scent="0.35">
      <c r="A9791" s="1" t="s">
        <v>9790</v>
      </c>
      <c r="B9791">
        <v>378.44757311474302</v>
      </c>
      <c r="C9791">
        <v>2</v>
      </c>
      <c r="D9791">
        <f>_xlfn.IFNA(_xlfn.XLOOKUP(A9791,Target!B:B,Target!B:B),0)</f>
        <v>0</v>
      </c>
      <c r="E9791" s="7">
        <f t="shared" si="460"/>
        <v>4.6357657009787612E-2</v>
      </c>
      <c r="F9791" s="6">
        <f t="shared" si="461"/>
        <v>4.4303835021636373E-2</v>
      </c>
      <c r="G9791" s="6">
        <f t="shared" si="462"/>
        <v>3.1724286370726751E-4</v>
      </c>
    </row>
    <row r="9792" spans="1:7" x14ac:dyDescent="0.35">
      <c r="A9792" s="1" t="s">
        <v>9791</v>
      </c>
      <c r="B9792">
        <v>209.70148862946201</v>
      </c>
      <c r="C9792">
        <v>6</v>
      </c>
      <c r="D9792">
        <f>_xlfn.IFNA(_xlfn.XLOOKUP(A9792,Target!B:B,Target!B:B),0)</f>
        <v>0</v>
      </c>
      <c r="E9792" s="7">
        <f t="shared" si="460"/>
        <v>4.4685725801032047E-3</v>
      </c>
      <c r="F9792" s="6">
        <f t="shared" si="461"/>
        <v>4.4486932713336813E-3</v>
      </c>
      <c r="G9792" s="6">
        <f t="shared" si="462"/>
        <v>3.0588889724359379E-5</v>
      </c>
    </row>
    <row r="9793" spans="1:7" x14ac:dyDescent="0.35">
      <c r="A9793" s="1" t="s">
        <v>9792</v>
      </c>
      <c r="B9793">
        <v>350.13406954575203</v>
      </c>
      <c r="C9793">
        <v>3</v>
      </c>
      <c r="D9793">
        <f>_xlfn.IFNA(_xlfn.XLOOKUP(A9793,Target!B:B,Target!B:B),0)</f>
        <v>0</v>
      </c>
      <c r="E9793" s="7">
        <f t="shared" si="460"/>
        <v>3.1308135213049405E-2</v>
      </c>
      <c r="F9793" s="6">
        <f t="shared" si="461"/>
        <v>3.0357692472368192E-2</v>
      </c>
      <c r="G9793" s="6">
        <f t="shared" si="462"/>
        <v>2.1427539999935083E-4</v>
      </c>
    </row>
    <row r="9794" spans="1:7" x14ac:dyDescent="0.35">
      <c r="A9794" s="1" t="s">
        <v>9793</v>
      </c>
      <c r="B9794">
        <v>350.13406954575203</v>
      </c>
      <c r="C9794">
        <v>3</v>
      </c>
      <c r="D9794">
        <f>_xlfn.IFNA(_xlfn.XLOOKUP(A9794,Target!B:B,Target!B:B),0)</f>
        <v>0</v>
      </c>
      <c r="E9794" s="7">
        <f t="shared" si="460"/>
        <v>3.1308135213049405E-2</v>
      </c>
      <c r="F9794" s="6">
        <f t="shared" si="461"/>
        <v>3.0357692472368192E-2</v>
      </c>
      <c r="G9794" s="6">
        <f t="shared" si="462"/>
        <v>2.1427539999935083E-4</v>
      </c>
    </row>
    <row r="9795" spans="1:7" x14ac:dyDescent="0.35">
      <c r="A9795" s="1" t="s">
        <v>9794</v>
      </c>
      <c r="B9795">
        <v>358.889604129595</v>
      </c>
      <c r="C9795">
        <v>3</v>
      </c>
      <c r="D9795">
        <f>_xlfn.IFNA(_xlfn.XLOOKUP(A9795,Target!B:B,Target!B:B),0)</f>
        <v>0</v>
      </c>
      <c r="E9795" s="7">
        <f t="shared" ref="E9795:E9858" si="463">2^((B9795-600)/50)</f>
        <v>3.5348482266697442E-2</v>
      </c>
      <c r="F9795" s="6">
        <f t="shared" ref="F9795:F9858" si="464">1-(1/(1+E9795))</f>
        <v>3.414162755066652E-2</v>
      </c>
      <c r="G9795" s="6">
        <f t="shared" ref="G9795:G9858" si="465">(F9795*($J$3/$J$2))/(F9795*($J$3/$J$2)+(1-F9795)*((1-$J$3)/(1-$J$2)))</f>
        <v>2.4192117106310948E-4</v>
      </c>
    </row>
    <row r="9796" spans="1:7" x14ac:dyDescent="0.35">
      <c r="A9796" s="1" t="s">
        <v>9795</v>
      </c>
      <c r="B9796">
        <v>261.66040074552097</v>
      </c>
      <c r="C9796">
        <v>6</v>
      </c>
      <c r="D9796">
        <f>_xlfn.IFNA(_xlfn.XLOOKUP(A9796,Target!B:B,Target!B:B),0)</f>
        <v>0</v>
      </c>
      <c r="E9796" s="7">
        <f t="shared" si="463"/>
        <v>9.1831702952658804E-3</v>
      </c>
      <c r="F9796" s="6">
        <f t="shared" si="464"/>
        <v>9.0996070540683149E-3</v>
      </c>
      <c r="G9796" s="6">
        <f t="shared" si="465"/>
        <v>6.2859875978962519E-5</v>
      </c>
    </row>
    <row r="9797" spans="1:7" x14ac:dyDescent="0.35">
      <c r="A9797" s="1" t="s">
        <v>9796</v>
      </c>
      <c r="B9797">
        <v>470.33338695589299</v>
      </c>
      <c r="C9797">
        <v>1</v>
      </c>
      <c r="D9797">
        <f>_xlfn.IFNA(_xlfn.XLOOKUP(A9797,Target!B:B,Target!B:B),0)</f>
        <v>0</v>
      </c>
      <c r="E9797" s="7">
        <f t="shared" si="463"/>
        <v>0.16570255340100093</v>
      </c>
      <c r="F9797" s="6">
        <f t="shared" si="464"/>
        <v>0.14214822890930001</v>
      </c>
      <c r="G9797" s="6">
        <f t="shared" si="465"/>
        <v>1.1330394499446403E-3</v>
      </c>
    </row>
    <row r="9798" spans="1:7" x14ac:dyDescent="0.35">
      <c r="A9798" s="1" t="s">
        <v>9797</v>
      </c>
      <c r="B9798">
        <v>316.41761548084702</v>
      </c>
      <c r="C9798">
        <v>5</v>
      </c>
      <c r="D9798">
        <f>_xlfn.IFNA(_xlfn.XLOOKUP(A9798,Target!B:B,Target!B:B),0)</f>
        <v>0</v>
      </c>
      <c r="E9798" s="7">
        <f t="shared" si="463"/>
        <v>1.9618415143277355E-2</v>
      </c>
      <c r="F9798" s="6">
        <f t="shared" si="464"/>
        <v>1.9240938425499787E-2</v>
      </c>
      <c r="G9798" s="6">
        <f t="shared" si="465"/>
        <v>1.3428075714577435E-4</v>
      </c>
    </row>
    <row r="9799" spans="1:7" x14ac:dyDescent="0.35">
      <c r="A9799" s="1" t="s">
        <v>9798</v>
      </c>
      <c r="B9799">
        <v>248.622219145153</v>
      </c>
      <c r="C9799">
        <v>6</v>
      </c>
      <c r="D9799">
        <f>_xlfn.IFNA(_xlfn.XLOOKUP(A9799,Target!B:B,Target!B:B),0)</f>
        <v>0</v>
      </c>
      <c r="E9799" s="7">
        <f t="shared" si="463"/>
        <v>7.664696506036614E-3</v>
      </c>
      <c r="F9799" s="6">
        <f t="shared" si="464"/>
        <v>7.6063957907952506E-3</v>
      </c>
      <c r="G9799" s="6">
        <f t="shared" si="465"/>
        <v>5.2466290426738494E-5</v>
      </c>
    </row>
    <row r="9800" spans="1:7" x14ac:dyDescent="0.35">
      <c r="A9800" s="1" t="s">
        <v>9799</v>
      </c>
      <c r="B9800">
        <v>363.03806795246697</v>
      </c>
      <c r="C9800">
        <v>3</v>
      </c>
      <c r="D9800">
        <f>_xlfn.IFNA(_xlfn.XLOOKUP(A9800,Target!B:B,Target!B:B),0)</f>
        <v>0</v>
      </c>
      <c r="E9800" s="7">
        <f t="shared" si="463"/>
        <v>3.7440963171254407E-2</v>
      </c>
      <c r="F9800" s="6">
        <f t="shared" si="464"/>
        <v>3.6089728958460188E-2</v>
      </c>
      <c r="G9800" s="6">
        <f t="shared" si="465"/>
        <v>2.5623821345552907E-4</v>
      </c>
    </row>
    <row r="9801" spans="1:7" x14ac:dyDescent="0.35">
      <c r="A9801" s="1" t="s">
        <v>9800</v>
      </c>
      <c r="B9801">
        <v>375.20124232748498</v>
      </c>
      <c r="C9801">
        <v>2</v>
      </c>
      <c r="D9801">
        <f>_xlfn.IFNA(_xlfn.XLOOKUP(A9801,Target!B:B,Target!B:B),0)</f>
        <v>0</v>
      </c>
      <c r="E9801" s="7">
        <f t="shared" si="463"/>
        <v>4.4317639360794372E-2</v>
      </c>
      <c r="F9801" s="6">
        <f t="shared" si="464"/>
        <v>4.2436934597715248E-2</v>
      </c>
      <c r="G9801" s="6">
        <f t="shared" si="465"/>
        <v>3.0328649055457141E-4</v>
      </c>
    </row>
    <row r="9802" spans="1:7" x14ac:dyDescent="0.35">
      <c r="A9802" s="1" t="s">
        <v>9801</v>
      </c>
      <c r="B9802">
        <v>519.62611499634795</v>
      </c>
      <c r="C9802">
        <v>1</v>
      </c>
      <c r="D9802">
        <f>_xlfn.IFNA(_xlfn.XLOOKUP(A9802,Target!B:B,Target!B:B),0)</f>
        <v>0</v>
      </c>
      <c r="E9802" s="7">
        <f t="shared" si="463"/>
        <v>0.32817160034581622</v>
      </c>
      <c r="F9802" s="6">
        <f t="shared" si="464"/>
        <v>0.24708524128988307</v>
      </c>
      <c r="G9802" s="6">
        <f t="shared" si="465"/>
        <v>2.2414787334799667E-3</v>
      </c>
    </row>
    <row r="9803" spans="1:7" x14ac:dyDescent="0.35">
      <c r="A9803" s="1" t="s">
        <v>9802</v>
      </c>
      <c r="B9803">
        <v>513.36318083787899</v>
      </c>
      <c r="C9803">
        <v>1</v>
      </c>
      <c r="D9803">
        <f>_xlfn.IFNA(_xlfn.XLOOKUP(A9803,Target!B:B,Target!B:B),0)</f>
        <v>0</v>
      </c>
      <c r="E9803" s="7">
        <f t="shared" si="463"/>
        <v>0.30088072997245352</v>
      </c>
      <c r="F9803" s="6">
        <f t="shared" si="464"/>
        <v>0.23129001993812659</v>
      </c>
      <c r="G9803" s="6">
        <f t="shared" si="465"/>
        <v>2.0554596839642476E-3</v>
      </c>
    </row>
    <row r="9804" spans="1:7" x14ac:dyDescent="0.35">
      <c r="A9804" s="1" t="s">
        <v>9803</v>
      </c>
      <c r="B9804">
        <v>462.35296515466399</v>
      </c>
      <c r="C9804">
        <v>2</v>
      </c>
      <c r="D9804">
        <f>_xlfn.IFNA(_xlfn.XLOOKUP(A9804,Target!B:B,Target!B:B),0)</f>
        <v>0</v>
      </c>
      <c r="E9804" s="7">
        <f t="shared" si="463"/>
        <v>0.14834819754890846</v>
      </c>
      <c r="F9804" s="6">
        <f t="shared" si="464"/>
        <v>0.12918398606411385</v>
      </c>
      <c r="G9804" s="6">
        <f t="shared" si="465"/>
        <v>1.0144943748660519E-3</v>
      </c>
    </row>
    <row r="9805" spans="1:7" x14ac:dyDescent="0.35">
      <c r="A9805" s="1" t="s">
        <v>9804</v>
      </c>
      <c r="B9805">
        <v>362.611088895107</v>
      </c>
      <c r="C9805">
        <v>3</v>
      </c>
      <c r="D9805">
        <f>_xlfn.IFNA(_xlfn.XLOOKUP(A9805,Target!B:B,Target!B:B),0)</f>
        <v>0</v>
      </c>
      <c r="E9805" s="7">
        <f t="shared" si="463"/>
        <v>3.7219997736912064E-2</v>
      </c>
      <c r="F9805" s="6">
        <f t="shared" si="464"/>
        <v>3.588438115165693E-2</v>
      </c>
      <c r="G9805" s="6">
        <f t="shared" si="465"/>
        <v>2.5472635690098374E-4</v>
      </c>
    </row>
    <row r="9806" spans="1:7" x14ac:dyDescent="0.35">
      <c r="A9806" s="1" t="s">
        <v>9805</v>
      </c>
      <c r="B9806">
        <v>269.00582052465398</v>
      </c>
      <c r="C9806">
        <v>6</v>
      </c>
      <c r="D9806">
        <f>_xlfn.IFNA(_xlfn.XLOOKUP(A9806,Target!B:B,Target!B:B),0)</f>
        <v>0</v>
      </c>
      <c r="E9806" s="7">
        <f t="shared" si="463"/>
        <v>1.0167553628428243E-2</v>
      </c>
      <c r="F9806" s="6">
        <f t="shared" si="464"/>
        <v>1.006521501498181E-2</v>
      </c>
      <c r="G9806" s="6">
        <f t="shared" si="465"/>
        <v>6.9597626197253045E-5</v>
      </c>
    </row>
    <row r="9807" spans="1:7" x14ac:dyDescent="0.35">
      <c r="A9807" s="1" t="s">
        <v>9806</v>
      </c>
      <c r="B9807">
        <v>399.89334429666098</v>
      </c>
      <c r="C9807">
        <v>2</v>
      </c>
      <c r="D9807">
        <f>_xlfn.IFNA(_xlfn.XLOOKUP(A9807,Target!B:B,Target!B:B),0)</f>
        <v>0</v>
      </c>
      <c r="E9807" s="7">
        <f t="shared" si="463"/>
        <v>6.2407658158316746E-2</v>
      </c>
      <c r="F9807" s="6">
        <f t="shared" si="464"/>
        <v>5.8741724684572061E-2</v>
      </c>
      <c r="G9807" s="6">
        <f t="shared" si="465"/>
        <v>4.2703214804414502E-4</v>
      </c>
    </row>
    <row r="9808" spans="1:7" x14ac:dyDescent="0.35">
      <c r="A9808" s="1" t="s">
        <v>9807</v>
      </c>
      <c r="B9808">
        <v>317.338113460344</v>
      </c>
      <c r="C9808">
        <v>4</v>
      </c>
      <c r="D9808">
        <f>_xlfn.IFNA(_xlfn.XLOOKUP(A9808,Target!B:B,Target!B:B),0)</f>
        <v>0</v>
      </c>
      <c r="E9808" s="7">
        <f t="shared" si="463"/>
        <v>1.9870366173378184E-2</v>
      </c>
      <c r="F9808" s="6">
        <f t="shared" si="464"/>
        <v>1.9483227312440787E-2</v>
      </c>
      <c r="G9808" s="6">
        <f t="shared" si="465"/>
        <v>1.360050337243059E-4</v>
      </c>
    </row>
    <row r="9809" spans="1:7" x14ac:dyDescent="0.35">
      <c r="A9809" s="1" t="s">
        <v>9808</v>
      </c>
      <c r="B9809">
        <v>314.03477268291601</v>
      </c>
      <c r="C9809">
        <v>5</v>
      </c>
      <c r="D9809">
        <f>_xlfn.IFNA(_xlfn.XLOOKUP(A9809,Target!B:B,Target!B:B),0)</f>
        <v>0</v>
      </c>
      <c r="E9809" s="7">
        <f t="shared" si="463"/>
        <v>1.898094266017241E-2</v>
      </c>
      <c r="F9809" s="6">
        <f t="shared" si="464"/>
        <v>1.8627377476383766E-2</v>
      </c>
      <c r="G9809" s="6">
        <f t="shared" si="465"/>
        <v>1.2991806189019953E-4</v>
      </c>
    </row>
    <row r="9810" spans="1:7" x14ac:dyDescent="0.35">
      <c r="A9810" s="1" t="s">
        <v>9809</v>
      </c>
      <c r="B9810">
        <v>152.50696206596399</v>
      </c>
      <c r="C9810">
        <v>6</v>
      </c>
      <c r="D9810">
        <f>_xlfn.IFNA(_xlfn.XLOOKUP(A9810,Target!B:B,Target!B:B),0)</f>
        <v>0</v>
      </c>
      <c r="E9810" s="7">
        <f t="shared" si="463"/>
        <v>2.0221969667494752E-3</v>
      </c>
      <c r="F9810" s="6">
        <f t="shared" si="464"/>
        <v>2.0181159388195091E-3</v>
      </c>
      <c r="G9810" s="6">
        <f t="shared" si="465"/>
        <v>1.3842853572411366E-5</v>
      </c>
    </row>
    <row r="9811" spans="1:7" x14ac:dyDescent="0.35">
      <c r="A9811" s="1" t="s">
        <v>9810</v>
      </c>
      <c r="B9811">
        <v>375.20124232748498</v>
      </c>
      <c r="C9811">
        <v>2</v>
      </c>
      <c r="D9811">
        <f>_xlfn.IFNA(_xlfn.XLOOKUP(A9811,Target!B:B,Target!B:B),0)</f>
        <v>0</v>
      </c>
      <c r="E9811" s="7">
        <f t="shared" si="463"/>
        <v>4.4317639360794372E-2</v>
      </c>
      <c r="F9811" s="6">
        <f t="shared" si="464"/>
        <v>4.2436934597715248E-2</v>
      </c>
      <c r="G9811" s="6">
        <f t="shared" si="465"/>
        <v>3.0328649055457141E-4</v>
      </c>
    </row>
    <row r="9812" spans="1:7" x14ac:dyDescent="0.35">
      <c r="A9812" s="1" t="s">
        <v>9811</v>
      </c>
      <c r="B9812">
        <v>259.99285091548199</v>
      </c>
      <c r="C9812">
        <v>6</v>
      </c>
      <c r="D9812">
        <f>_xlfn.IFNA(_xlfn.XLOOKUP(A9812,Target!B:B,Target!B:B),0)</f>
        <v>0</v>
      </c>
      <c r="E9812" s="7">
        <f t="shared" si="463"/>
        <v>8.9733165326716987E-3</v>
      </c>
      <c r="F9812" s="6">
        <f t="shared" si="464"/>
        <v>8.8935122323239302E-3</v>
      </c>
      <c r="G9812" s="6">
        <f t="shared" si="465"/>
        <v>6.1423490634297375E-5</v>
      </c>
    </row>
    <row r="9813" spans="1:7" x14ac:dyDescent="0.35">
      <c r="A9813" s="1" t="s">
        <v>9812</v>
      </c>
      <c r="B9813">
        <v>290.65049546550102</v>
      </c>
      <c r="C9813">
        <v>6</v>
      </c>
      <c r="D9813">
        <f>_xlfn.IFNA(_xlfn.XLOOKUP(A9813,Target!B:B,Target!B:B),0)</f>
        <v>0</v>
      </c>
      <c r="E9813" s="7">
        <f t="shared" si="463"/>
        <v>1.3725570341494473E-2</v>
      </c>
      <c r="F9813" s="6">
        <f t="shared" si="464"/>
        <v>1.3539729827344416E-2</v>
      </c>
      <c r="G9813" s="6">
        <f t="shared" si="465"/>
        <v>9.3950214971496719E-5</v>
      </c>
    </row>
    <row r="9814" spans="1:7" x14ac:dyDescent="0.35">
      <c r="A9814" s="1" t="s">
        <v>9813</v>
      </c>
      <c r="B9814">
        <v>248.622219145153</v>
      </c>
      <c r="C9814">
        <v>6</v>
      </c>
      <c r="D9814">
        <f>_xlfn.IFNA(_xlfn.XLOOKUP(A9814,Target!B:B,Target!B:B),0)</f>
        <v>0</v>
      </c>
      <c r="E9814" s="7">
        <f t="shared" si="463"/>
        <v>7.664696506036614E-3</v>
      </c>
      <c r="F9814" s="6">
        <f t="shared" si="464"/>
        <v>7.6063957907952506E-3</v>
      </c>
      <c r="G9814" s="6">
        <f t="shared" si="465"/>
        <v>5.2466290426738494E-5</v>
      </c>
    </row>
    <row r="9815" spans="1:7" x14ac:dyDescent="0.35">
      <c r="A9815" s="1" t="s">
        <v>9814</v>
      </c>
      <c r="B9815">
        <v>316.41761548084702</v>
      </c>
      <c r="C9815">
        <v>5</v>
      </c>
      <c r="D9815">
        <f>_xlfn.IFNA(_xlfn.XLOOKUP(A9815,Target!B:B,Target!B:B),0)</f>
        <v>0</v>
      </c>
      <c r="E9815" s="7">
        <f t="shared" si="463"/>
        <v>1.9618415143277355E-2</v>
      </c>
      <c r="F9815" s="6">
        <f t="shared" si="464"/>
        <v>1.9240938425499787E-2</v>
      </c>
      <c r="G9815" s="6">
        <f t="shared" si="465"/>
        <v>1.3428075714577435E-4</v>
      </c>
    </row>
    <row r="9816" spans="1:7" x14ac:dyDescent="0.35">
      <c r="A9816" s="1" t="s">
        <v>9815</v>
      </c>
      <c r="B9816">
        <v>264.45870336478799</v>
      </c>
      <c r="C9816">
        <v>6</v>
      </c>
      <c r="D9816">
        <f>_xlfn.IFNA(_xlfn.XLOOKUP(A9816,Target!B:B,Target!B:B),0)</f>
        <v>0</v>
      </c>
      <c r="E9816" s="7">
        <f t="shared" si="463"/>
        <v>9.5464103523730283E-3</v>
      </c>
      <c r="F9816" s="6">
        <f t="shared" si="464"/>
        <v>9.4561381769867614E-3</v>
      </c>
      <c r="G9816" s="6">
        <f t="shared" si="465"/>
        <v>6.5346134225652966E-5</v>
      </c>
    </row>
    <row r="9817" spans="1:7" x14ac:dyDescent="0.35">
      <c r="A9817" s="1" t="s">
        <v>9816</v>
      </c>
      <c r="B9817">
        <v>316.41761548084702</v>
      </c>
      <c r="C9817">
        <v>5</v>
      </c>
      <c r="D9817">
        <f>_xlfn.IFNA(_xlfn.XLOOKUP(A9817,Target!B:B,Target!B:B),0)</f>
        <v>0</v>
      </c>
      <c r="E9817" s="7">
        <f t="shared" si="463"/>
        <v>1.9618415143277355E-2</v>
      </c>
      <c r="F9817" s="6">
        <f t="shared" si="464"/>
        <v>1.9240938425499787E-2</v>
      </c>
      <c r="G9817" s="6">
        <f t="shared" si="465"/>
        <v>1.3428075714577435E-4</v>
      </c>
    </row>
    <row r="9818" spans="1:7" x14ac:dyDescent="0.35">
      <c r="A9818" s="1" t="s">
        <v>9817</v>
      </c>
      <c r="B9818">
        <v>587.58581004972405</v>
      </c>
      <c r="C9818">
        <v>1</v>
      </c>
      <c r="D9818">
        <f>_xlfn.IFNA(_xlfn.XLOOKUP(A9818,Target!B:B,Target!B:B),0)</f>
        <v>0</v>
      </c>
      <c r="E9818" s="7">
        <f t="shared" si="463"/>
        <v>0.8418973239233436</v>
      </c>
      <c r="F9818" s="6">
        <f t="shared" si="464"/>
        <v>0.45708157180556386</v>
      </c>
      <c r="G9818" s="6">
        <f t="shared" si="465"/>
        <v>5.7302233432346148E-3</v>
      </c>
    </row>
    <row r="9819" spans="1:7" x14ac:dyDescent="0.35">
      <c r="A9819" s="1" t="s">
        <v>9818</v>
      </c>
      <c r="B9819">
        <v>517.14003952806604</v>
      </c>
      <c r="C9819">
        <v>1</v>
      </c>
      <c r="D9819">
        <f>_xlfn.IFNA(_xlfn.XLOOKUP(A9819,Target!B:B,Target!B:B),0)</f>
        <v>0</v>
      </c>
      <c r="E9819" s="7">
        <f t="shared" si="463"/>
        <v>0.3170540675199901</v>
      </c>
      <c r="F9819" s="6">
        <f t="shared" si="464"/>
        <v>0.24072972806424131</v>
      </c>
      <c r="G9819" s="6">
        <f t="shared" si="465"/>
        <v>2.1657081776349104E-3</v>
      </c>
    </row>
    <row r="9820" spans="1:7" x14ac:dyDescent="0.35">
      <c r="A9820" s="1" t="s">
        <v>9819</v>
      </c>
      <c r="B9820">
        <v>229.98908736886199</v>
      </c>
      <c r="C9820">
        <v>6</v>
      </c>
      <c r="D9820">
        <f>_xlfn.IFNA(_xlfn.XLOOKUP(A9820,Target!B:B,Target!B:B),0)</f>
        <v>0</v>
      </c>
      <c r="E9820" s="7">
        <f t="shared" si="463"/>
        <v>5.9198722048742448E-3</v>
      </c>
      <c r="F9820" s="6">
        <f t="shared" si="464"/>
        <v>5.8850335582878444E-3</v>
      </c>
      <c r="G9820" s="6">
        <f t="shared" si="465"/>
        <v>4.0523123624386774E-5</v>
      </c>
    </row>
    <row r="9821" spans="1:7" x14ac:dyDescent="0.35">
      <c r="A9821" s="1" t="s">
        <v>9820</v>
      </c>
      <c r="B9821">
        <v>490.92760005330803</v>
      </c>
      <c r="C9821">
        <v>1</v>
      </c>
      <c r="D9821">
        <f>_xlfn.IFNA(_xlfn.XLOOKUP(A9821,Target!B:B,Target!B:B),0)</f>
        <v>0</v>
      </c>
      <c r="E9821" s="7">
        <f t="shared" si="463"/>
        <v>0.22045437314950023</v>
      </c>
      <c r="F9821" s="6">
        <f t="shared" si="464"/>
        <v>0.18063303143451115</v>
      </c>
      <c r="G9821" s="6">
        <f t="shared" si="465"/>
        <v>1.5068568180719589E-3</v>
      </c>
    </row>
    <row r="9822" spans="1:7" x14ac:dyDescent="0.35">
      <c r="A9822" s="1" t="s">
        <v>9821</v>
      </c>
      <c r="B9822">
        <v>358.889604129595</v>
      </c>
      <c r="C9822">
        <v>3</v>
      </c>
      <c r="D9822">
        <f>_xlfn.IFNA(_xlfn.XLOOKUP(A9822,Target!B:B,Target!B:B),0)</f>
        <v>0</v>
      </c>
      <c r="E9822" s="7">
        <f t="shared" si="463"/>
        <v>3.5348482266697442E-2</v>
      </c>
      <c r="F9822" s="6">
        <f t="shared" si="464"/>
        <v>3.414162755066652E-2</v>
      </c>
      <c r="G9822" s="6">
        <f t="shared" si="465"/>
        <v>2.4192117106310948E-4</v>
      </c>
    </row>
    <row r="9823" spans="1:7" x14ac:dyDescent="0.35">
      <c r="A9823" s="1" t="s">
        <v>9822</v>
      </c>
      <c r="B9823">
        <v>414.750825068616</v>
      </c>
      <c r="C9823">
        <v>2</v>
      </c>
      <c r="D9823">
        <f>_xlfn.IFNA(_xlfn.XLOOKUP(A9823,Target!B:B,Target!B:B),0)</f>
        <v>0</v>
      </c>
      <c r="E9823" s="7">
        <f t="shared" si="463"/>
        <v>7.6681188143552015E-2</v>
      </c>
      <c r="F9823" s="6">
        <f t="shared" si="464"/>
        <v>7.1219957205501339E-2</v>
      </c>
      <c r="G9823" s="6">
        <f t="shared" si="465"/>
        <v>5.2464930718167514E-4</v>
      </c>
    </row>
    <row r="9824" spans="1:7" x14ac:dyDescent="0.35">
      <c r="A9824" s="1" t="s">
        <v>9823</v>
      </c>
      <c r="B9824">
        <v>658.425285041488</v>
      </c>
      <c r="C9824">
        <v>1</v>
      </c>
      <c r="D9824">
        <f>_xlfn.IFNA(_xlfn.XLOOKUP(A9824,Target!B:B,Target!B:B),0)</f>
        <v>0</v>
      </c>
      <c r="E9824" s="7">
        <f t="shared" si="463"/>
        <v>2.2477875739629423</v>
      </c>
      <c r="F9824" s="6">
        <f t="shared" si="464"/>
        <v>0.69209808916788162</v>
      </c>
      <c r="G9824" s="6">
        <f t="shared" si="465"/>
        <v>1.515415432523785E-2</v>
      </c>
    </row>
    <row r="9825" spans="1:7" x14ac:dyDescent="0.35">
      <c r="A9825" s="1" t="s">
        <v>9824</v>
      </c>
      <c r="B9825">
        <v>316.41761548084702</v>
      </c>
      <c r="C9825">
        <v>5</v>
      </c>
      <c r="D9825">
        <f>_xlfn.IFNA(_xlfn.XLOOKUP(A9825,Target!B:B,Target!B:B),0)</f>
        <v>0</v>
      </c>
      <c r="E9825" s="7">
        <f t="shared" si="463"/>
        <v>1.9618415143277355E-2</v>
      </c>
      <c r="F9825" s="6">
        <f t="shared" si="464"/>
        <v>1.9240938425499787E-2</v>
      </c>
      <c r="G9825" s="6">
        <f t="shared" si="465"/>
        <v>1.3428075714577435E-4</v>
      </c>
    </row>
    <row r="9826" spans="1:7" x14ac:dyDescent="0.35">
      <c r="A9826" s="1" t="s">
        <v>9825</v>
      </c>
      <c r="B9826">
        <v>275.17105215739502</v>
      </c>
      <c r="C9826">
        <v>6</v>
      </c>
      <c r="D9826">
        <f>_xlfn.IFNA(_xlfn.XLOOKUP(A9826,Target!B:B,Target!B:B),0)</f>
        <v>0</v>
      </c>
      <c r="E9826" s="7">
        <f t="shared" si="463"/>
        <v>1.1074773804558902E-2</v>
      </c>
      <c r="F9826" s="6">
        <f t="shared" si="464"/>
        <v>1.095346663915453E-2</v>
      </c>
      <c r="G9826" s="6">
        <f t="shared" si="465"/>
        <v>7.580714192868506E-5</v>
      </c>
    </row>
    <row r="9827" spans="1:7" x14ac:dyDescent="0.35">
      <c r="A9827" s="1" t="s">
        <v>9826</v>
      </c>
      <c r="B9827">
        <v>309.93419964440801</v>
      </c>
      <c r="C9827">
        <v>5</v>
      </c>
      <c r="D9827">
        <f>_xlfn.IFNA(_xlfn.XLOOKUP(A9827,Target!B:B,Target!B:B),0)</f>
        <v>0</v>
      </c>
      <c r="E9827" s="7">
        <f t="shared" si="463"/>
        <v>1.7932046960779262E-2</v>
      </c>
      <c r="F9827" s="6">
        <f t="shared" si="464"/>
        <v>1.7616153273019242E-2</v>
      </c>
      <c r="G9827" s="6">
        <f t="shared" si="465"/>
        <v>1.2273961069091637E-4</v>
      </c>
    </row>
    <row r="9828" spans="1:7" x14ac:dyDescent="0.35">
      <c r="A9828" s="1" t="s">
        <v>9827</v>
      </c>
      <c r="B9828">
        <v>309.93419964440801</v>
      </c>
      <c r="C9828">
        <v>5</v>
      </c>
      <c r="D9828">
        <f>_xlfn.IFNA(_xlfn.XLOOKUP(A9828,Target!B:B,Target!B:B),0)</f>
        <v>0</v>
      </c>
      <c r="E9828" s="7">
        <f t="shared" si="463"/>
        <v>1.7932046960779262E-2</v>
      </c>
      <c r="F9828" s="6">
        <f t="shared" si="464"/>
        <v>1.7616153273019242E-2</v>
      </c>
      <c r="G9828" s="6">
        <f t="shared" si="465"/>
        <v>1.2273961069091637E-4</v>
      </c>
    </row>
    <row r="9829" spans="1:7" x14ac:dyDescent="0.35">
      <c r="A9829" s="1" t="s">
        <v>9828</v>
      </c>
      <c r="B9829">
        <v>414.07648208902901</v>
      </c>
      <c r="C9829">
        <v>2</v>
      </c>
      <c r="D9829">
        <f>_xlfn.IFNA(_xlfn.XLOOKUP(A9829,Target!B:B,Target!B:B),0)</f>
        <v>0</v>
      </c>
      <c r="E9829" s="7">
        <f t="shared" si="463"/>
        <v>7.5967683609087913E-2</v>
      </c>
      <c r="F9829" s="6">
        <f t="shared" si="464"/>
        <v>7.0604056949249316E-2</v>
      </c>
      <c r="G9829" s="6">
        <f t="shared" si="465"/>
        <v>5.1977007802284818E-4</v>
      </c>
    </row>
    <row r="9830" spans="1:7" x14ac:dyDescent="0.35">
      <c r="A9830" s="1" t="s">
        <v>9829</v>
      </c>
      <c r="B9830">
        <v>317.338113460344</v>
      </c>
      <c r="C9830">
        <v>4</v>
      </c>
      <c r="D9830">
        <f>_xlfn.IFNA(_xlfn.XLOOKUP(A9830,Target!B:B,Target!B:B),0)</f>
        <v>0</v>
      </c>
      <c r="E9830" s="7">
        <f t="shared" si="463"/>
        <v>1.9870366173378184E-2</v>
      </c>
      <c r="F9830" s="6">
        <f t="shared" si="464"/>
        <v>1.9483227312440787E-2</v>
      </c>
      <c r="G9830" s="6">
        <f t="shared" si="465"/>
        <v>1.360050337243059E-4</v>
      </c>
    </row>
    <row r="9831" spans="1:7" x14ac:dyDescent="0.35">
      <c r="A9831" s="1" t="s">
        <v>9830</v>
      </c>
      <c r="B9831">
        <v>289.26743304773998</v>
      </c>
      <c r="C9831">
        <v>6</v>
      </c>
      <c r="D9831">
        <f>_xlfn.IFNA(_xlfn.XLOOKUP(A9831,Target!B:B,Target!B:B),0)</f>
        <v>0</v>
      </c>
      <c r="E9831" s="7">
        <f t="shared" si="463"/>
        <v>1.3464912462923291E-2</v>
      </c>
      <c r="F9831" s="6">
        <f t="shared" si="464"/>
        <v>1.3286017401629491E-2</v>
      </c>
      <c r="G9831" s="6">
        <f t="shared" si="465"/>
        <v>9.2166201187660984E-5</v>
      </c>
    </row>
    <row r="9832" spans="1:7" x14ac:dyDescent="0.35">
      <c r="A9832" s="1" t="s">
        <v>9831</v>
      </c>
      <c r="B9832">
        <v>330.27117321480603</v>
      </c>
      <c r="C9832">
        <v>4</v>
      </c>
      <c r="D9832">
        <f>_xlfn.IFNA(_xlfn.XLOOKUP(A9832,Target!B:B,Target!B:B),0)</f>
        <v>0</v>
      </c>
      <c r="E9832" s="7">
        <f t="shared" si="463"/>
        <v>2.3772269705323503E-2</v>
      </c>
      <c r="F9832" s="6">
        <f t="shared" si="464"/>
        <v>2.3220271156754402E-2</v>
      </c>
      <c r="G9832" s="6">
        <f t="shared" si="465"/>
        <v>1.6270772109950034E-4</v>
      </c>
    </row>
    <row r="9833" spans="1:7" x14ac:dyDescent="0.35">
      <c r="A9833" s="1" t="s">
        <v>9832</v>
      </c>
      <c r="B9833">
        <v>248.622219145153</v>
      </c>
      <c r="C9833">
        <v>6</v>
      </c>
      <c r="D9833">
        <f>_xlfn.IFNA(_xlfn.XLOOKUP(A9833,Target!B:B,Target!B:B),0)</f>
        <v>0</v>
      </c>
      <c r="E9833" s="7">
        <f t="shared" si="463"/>
        <v>7.664696506036614E-3</v>
      </c>
      <c r="F9833" s="6">
        <f t="shared" si="464"/>
        <v>7.6063957907952506E-3</v>
      </c>
      <c r="G9833" s="6">
        <f t="shared" si="465"/>
        <v>5.2466290426738494E-5</v>
      </c>
    </row>
    <row r="9834" spans="1:7" x14ac:dyDescent="0.35">
      <c r="A9834" s="1" t="s">
        <v>9833</v>
      </c>
      <c r="B9834">
        <v>246.09549716537899</v>
      </c>
      <c r="C9834">
        <v>6</v>
      </c>
      <c r="D9834">
        <f>_xlfn.IFNA(_xlfn.XLOOKUP(A9834,Target!B:B,Target!B:B),0)</f>
        <v>0</v>
      </c>
      <c r="E9834" s="7">
        <f t="shared" si="463"/>
        <v>7.4008666812229573E-3</v>
      </c>
      <c r="F9834" s="6">
        <f t="shared" si="464"/>
        <v>7.3464962419620417E-3</v>
      </c>
      <c r="G9834" s="6">
        <f t="shared" si="465"/>
        <v>5.0660417102101833E-5</v>
      </c>
    </row>
    <row r="9835" spans="1:7" x14ac:dyDescent="0.35">
      <c r="A9835" s="1" t="s">
        <v>9834</v>
      </c>
      <c r="B9835">
        <v>316.41761548084702</v>
      </c>
      <c r="C9835">
        <v>5</v>
      </c>
      <c r="D9835">
        <f>_xlfn.IFNA(_xlfn.XLOOKUP(A9835,Target!B:B,Target!B:B),0)</f>
        <v>0</v>
      </c>
      <c r="E9835" s="7">
        <f t="shared" si="463"/>
        <v>1.9618415143277355E-2</v>
      </c>
      <c r="F9835" s="6">
        <f t="shared" si="464"/>
        <v>1.9240938425499787E-2</v>
      </c>
      <c r="G9835" s="6">
        <f t="shared" si="465"/>
        <v>1.3428075714577435E-4</v>
      </c>
    </row>
    <row r="9836" spans="1:7" x14ac:dyDescent="0.35">
      <c r="A9836" s="1" t="s">
        <v>9835</v>
      </c>
      <c r="B9836">
        <v>316.41761548084702</v>
      </c>
      <c r="C9836">
        <v>5</v>
      </c>
      <c r="D9836">
        <f>_xlfn.IFNA(_xlfn.XLOOKUP(A9836,Target!B:B,Target!B:B),0)</f>
        <v>0</v>
      </c>
      <c r="E9836" s="7">
        <f t="shared" si="463"/>
        <v>1.9618415143277355E-2</v>
      </c>
      <c r="F9836" s="6">
        <f t="shared" si="464"/>
        <v>1.9240938425499787E-2</v>
      </c>
      <c r="G9836" s="6">
        <f t="shared" si="465"/>
        <v>1.3428075714577435E-4</v>
      </c>
    </row>
    <row r="9837" spans="1:7" x14ac:dyDescent="0.35">
      <c r="A9837" s="1" t="s">
        <v>9836</v>
      </c>
      <c r="B9837">
        <v>246.09549716537899</v>
      </c>
      <c r="C9837">
        <v>6</v>
      </c>
      <c r="D9837">
        <f>_xlfn.IFNA(_xlfn.XLOOKUP(A9837,Target!B:B,Target!B:B),0)</f>
        <v>0</v>
      </c>
      <c r="E9837" s="7">
        <f t="shared" si="463"/>
        <v>7.4008666812229573E-3</v>
      </c>
      <c r="F9837" s="6">
        <f t="shared" si="464"/>
        <v>7.3464962419620417E-3</v>
      </c>
      <c r="G9837" s="6">
        <f t="shared" si="465"/>
        <v>5.0660417102101833E-5</v>
      </c>
    </row>
    <row r="9838" spans="1:7" x14ac:dyDescent="0.35">
      <c r="A9838" s="1" t="s">
        <v>9837</v>
      </c>
      <c r="B9838">
        <v>370.82294948100099</v>
      </c>
      <c r="C9838">
        <v>3</v>
      </c>
      <c r="D9838">
        <f>_xlfn.IFNA(_xlfn.XLOOKUP(A9838,Target!B:B,Target!B:B),0)</f>
        <v>0</v>
      </c>
      <c r="E9838" s="7">
        <f t="shared" si="463"/>
        <v>4.1707741149653393E-2</v>
      </c>
      <c r="F9838" s="6">
        <f t="shared" si="464"/>
        <v>4.0037852750929637E-2</v>
      </c>
      <c r="G9838" s="6">
        <f t="shared" si="465"/>
        <v>2.854308252100492E-4</v>
      </c>
    </row>
    <row r="9839" spans="1:7" x14ac:dyDescent="0.35">
      <c r="A9839" s="1" t="s">
        <v>9838</v>
      </c>
      <c r="B9839">
        <v>497.59183994719803</v>
      </c>
      <c r="C9839">
        <v>1</v>
      </c>
      <c r="D9839">
        <f>_xlfn.IFNA(_xlfn.XLOOKUP(A9839,Target!B:B,Target!B:B),0)</f>
        <v>0</v>
      </c>
      <c r="E9839" s="7">
        <f t="shared" si="463"/>
        <v>0.24179172880733807</v>
      </c>
      <c r="F9839" s="6">
        <f t="shared" si="464"/>
        <v>0.19471198204836138</v>
      </c>
      <c r="G9839" s="6">
        <f t="shared" si="465"/>
        <v>1.6524615928257132E-3</v>
      </c>
    </row>
    <row r="9840" spans="1:7" x14ac:dyDescent="0.35">
      <c r="A9840" s="1" t="s">
        <v>9839</v>
      </c>
      <c r="B9840">
        <v>361.89311176046698</v>
      </c>
      <c r="C9840">
        <v>3</v>
      </c>
      <c r="D9840">
        <f>_xlfn.IFNA(_xlfn.XLOOKUP(A9840,Target!B:B,Target!B:B),0)</f>
        <v>0</v>
      </c>
      <c r="E9840" s="7">
        <f t="shared" si="463"/>
        <v>3.6851374355373591E-2</v>
      </c>
      <c r="F9840" s="6">
        <f t="shared" si="464"/>
        <v>3.554161692487956E-2</v>
      </c>
      <c r="G9840" s="6">
        <f t="shared" si="465"/>
        <v>2.5220420710888073E-4</v>
      </c>
    </row>
    <row r="9841" spans="1:7" x14ac:dyDescent="0.35">
      <c r="A9841" s="1" t="s">
        <v>9840</v>
      </c>
      <c r="B9841">
        <v>454.49690273625703</v>
      </c>
      <c r="C9841">
        <v>2</v>
      </c>
      <c r="D9841">
        <f>_xlfn.IFNA(_xlfn.XLOOKUP(A9841,Target!B:B,Target!B:B),0)</f>
        <v>0</v>
      </c>
      <c r="E9841" s="7">
        <f t="shared" si="463"/>
        <v>0.13304056029586786</v>
      </c>
      <c r="F9841" s="6">
        <f t="shared" si="464"/>
        <v>0.11741906243950107</v>
      </c>
      <c r="G9841" s="6">
        <f t="shared" si="465"/>
        <v>9.0990677802342513E-4</v>
      </c>
    </row>
    <row r="9842" spans="1:7" x14ac:dyDescent="0.35">
      <c r="A9842" s="1" t="s">
        <v>9841</v>
      </c>
      <c r="B9842">
        <v>486.71366666962501</v>
      </c>
      <c r="C9842">
        <v>1</v>
      </c>
      <c r="D9842">
        <f>_xlfn.IFNA(_xlfn.XLOOKUP(A9842,Target!B:B,Target!B:B),0)</f>
        <v>0</v>
      </c>
      <c r="E9842" s="7">
        <f t="shared" si="463"/>
        <v>0.20794491816226665</v>
      </c>
      <c r="F9842" s="6">
        <f t="shared" si="464"/>
        <v>0.17214768242796052</v>
      </c>
      <c r="G9842" s="6">
        <f t="shared" si="465"/>
        <v>1.4214733323329085E-3</v>
      </c>
    </row>
    <row r="9843" spans="1:7" x14ac:dyDescent="0.35">
      <c r="A9843" s="1" t="s">
        <v>9842</v>
      </c>
      <c r="B9843">
        <v>248.622219145153</v>
      </c>
      <c r="C9843">
        <v>6</v>
      </c>
      <c r="D9843">
        <f>_xlfn.IFNA(_xlfn.XLOOKUP(A9843,Target!B:B,Target!B:B),0)</f>
        <v>0</v>
      </c>
      <c r="E9843" s="7">
        <f t="shared" si="463"/>
        <v>7.664696506036614E-3</v>
      </c>
      <c r="F9843" s="6">
        <f t="shared" si="464"/>
        <v>7.6063957907952506E-3</v>
      </c>
      <c r="G9843" s="6">
        <f t="shared" si="465"/>
        <v>5.2466290426738494E-5</v>
      </c>
    </row>
    <row r="9844" spans="1:7" x14ac:dyDescent="0.35">
      <c r="A9844" s="1" t="s">
        <v>9843</v>
      </c>
      <c r="B9844">
        <v>568.33869632514802</v>
      </c>
      <c r="C9844">
        <v>1</v>
      </c>
      <c r="D9844">
        <f>_xlfn.IFNA(_xlfn.XLOOKUP(A9844,Target!B:B,Target!B:B),0)</f>
        <v>0</v>
      </c>
      <c r="E9844" s="7">
        <f t="shared" si="463"/>
        <v>0.64473308631403348</v>
      </c>
      <c r="F9844" s="6">
        <f t="shared" si="464"/>
        <v>0.39199861161602045</v>
      </c>
      <c r="G9844" s="6">
        <f t="shared" si="465"/>
        <v>4.3941570705003383E-3</v>
      </c>
    </row>
    <row r="9845" spans="1:7" x14ac:dyDescent="0.35">
      <c r="A9845" s="1" t="s">
        <v>9844</v>
      </c>
      <c r="B9845">
        <v>399.89334429666098</v>
      </c>
      <c r="C9845">
        <v>2</v>
      </c>
      <c r="D9845">
        <f>_xlfn.IFNA(_xlfn.XLOOKUP(A9845,Target!B:B,Target!B:B),0)</f>
        <v>0</v>
      </c>
      <c r="E9845" s="7">
        <f t="shared" si="463"/>
        <v>6.2407658158316746E-2</v>
      </c>
      <c r="F9845" s="6">
        <f t="shared" si="464"/>
        <v>5.8741724684572061E-2</v>
      </c>
      <c r="G9845" s="6">
        <f t="shared" si="465"/>
        <v>4.2703214804414502E-4</v>
      </c>
    </row>
    <row r="9846" spans="1:7" x14ac:dyDescent="0.35">
      <c r="A9846" s="1" t="s">
        <v>9845</v>
      </c>
      <c r="B9846">
        <v>323.69035837941601</v>
      </c>
      <c r="C9846">
        <v>4</v>
      </c>
      <c r="D9846">
        <f>_xlfn.IFNA(_xlfn.XLOOKUP(A9846,Target!B:B,Target!B:B),0)</f>
        <v>0</v>
      </c>
      <c r="E9846" s="7">
        <f t="shared" si="463"/>
        <v>2.1699523417225575E-2</v>
      </c>
      <c r="F9846" s="6">
        <f t="shared" si="464"/>
        <v>2.1238654731528306E-2</v>
      </c>
      <c r="G9846" s="6">
        <f t="shared" si="465"/>
        <v>1.4852305386062049E-4</v>
      </c>
    </row>
    <row r="9847" spans="1:7" x14ac:dyDescent="0.35">
      <c r="A9847" s="1" t="s">
        <v>9846</v>
      </c>
      <c r="B9847">
        <v>375.05062972743201</v>
      </c>
      <c r="C9847">
        <v>2</v>
      </c>
      <c r="D9847">
        <f>_xlfn.IFNA(_xlfn.XLOOKUP(A9847,Target!B:B,Target!B:B),0)</f>
        <v>0</v>
      </c>
      <c r="E9847" s="7">
        <f t="shared" si="463"/>
        <v>4.4225203589060902E-2</v>
      </c>
      <c r="F9847" s="6">
        <f t="shared" si="464"/>
        <v>4.2352170237853315E-2</v>
      </c>
      <c r="G9847" s="6">
        <f t="shared" si="465"/>
        <v>3.0265410046222227E-4</v>
      </c>
    </row>
    <row r="9848" spans="1:7" x14ac:dyDescent="0.35">
      <c r="A9848" s="1" t="s">
        <v>9847</v>
      </c>
      <c r="B9848">
        <v>349.018662490802</v>
      </c>
      <c r="C9848">
        <v>3</v>
      </c>
      <c r="D9848">
        <f>_xlfn.IFNA(_xlfn.XLOOKUP(A9848,Target!B:B,Target!B:B),0)</f>
        <v>0</v>
      </c>
      <c r="E9848" s="7">
        <f t="shared" si="463"/>
        <v>3.0827746647692437E-2</v>
      </c>
      <c r="F9848" s="6">
        <f t="shared" si="464"/>
        <v>2.9905817677052249E-2</v>
      </c>
      <c r="G9848" s="6">
        <f t="shared" si="465"/>
        <v>2.109882756425951E-4</v>
      </c>
    </row>
    <row r="9849" spans="1:7" x14ac:dyDescent="0.35">
      <c r="A9849" s="1" t="s">
        <v>9848</v>
      </c>
      <c r="B9849">
        <v>277.49688496515699</v>
      </c>
      <c r="C9849">
        <v>6</v>
      </c>
      <c r="D9849">
        <f>_xlfn.IFNA(_xlfn.XLOOKUP(A9849,Target!B:B,Target!B:B),0)</f>
        <v>0</v>
      </c>
      <c r="E9849" s="7">
        <f t="shared" si="463"/>
        <v>1.1437675569448436E-2</v>
      </c>
      <c r="F9849" s="6">
        <f t="shared" si="464"/>
        <v>1.1308334508113971E-2</v>
      </c>
      <c r="G9849" s="6">
        <f t="shared" si="465"/>
        <v>7.8291020358522525E-5</v>
      </c>
    </row>
    <row r="9850" spans="1:7" x14ac:dyDescent="0.35">
      <c r="A9850" s="1" t="s">
        <v>9849</v>
      </c>
      <c r="B9850">
        <v>379.36807109424001</v>
      </c>
      <c r="C9850">
        <v>2</v>
      </c>
      <c r="D9850">
        <f>_xlfn.IFNA(_xlfn.XLOOKUP(A9850,Target!B:B,Target!B:B),0)</f>
        <v>0</v>
      </c>
      <c r="E9850" s="7">
        <f t="shared" si="463"/>
        <v>4.6953008843836228E-2</v>
      </c>
      <c r="F9850" s="6">
        <f t="shared" si="464"/>
        <v>4.4847293476606875E-2</v>
      </c>
      <c r="G9850" s="6">
        <f t="shared" si="465"/>
        <v>3.2131577087419572E-4</v>
      </c>
    </row>
    <row r="9851" spans="1:7" x14ac:dyDescent="0.35">
      <c r="A9851" s="1" t="s">
        <v>9850</v>
      </c>
      <c r="B9851">
        <v>359.36475810784901</v>
      </c>
      <c r="C9851">
        <v>3</v>
      </c>
      <c r="D9851">
        <f>_xlfn.IFNA(_xlfn.XLOOKUP(A9851,Target!B:B,Target!B:B),0)</f>
        <v>0</v>
      </c>
      <c r="E9851" s="7">
        <f t="shared" si="463"/>
        <v>3.558209243331234E-2</v>
      </c>
      <c r="F9851" s="6">
        <f t="shared" si="464"/>
        <v>3.4359509200960536E-2</v>
      </c>
      <c r="G9851" s="6">
        <f t="shared" si="465"/>
        <v>2.435195843156063E-4</v>
      </c>
    </row>
    <row r="9852" spans="1:7" x14ac:dyDescent="0.35">
      <c r="A9852" s="1" t="s">
        <v>9851</v>
      </c>
      <c r="B9852">
        <v>378.44757311474302</v>
      </c>
      <c r="C9852">
        <v>2</v>
      </c>
      <c r="D9852">
        <f>_xlfn.IFNA(_xlfn.XLOOKUP(A9852,Target!B:B,Target!B:B),0)</f>
        <v>0</v>
      </c>
      <c r="E9852" s="7">
        <f t="shared" si="463"/>
        <v>4.6357657009787612E-2</v>
      </c>
      <c r="F9852" s="6">
        <f t="shared" si="464"/>
        <v>4.4303835021636373E-2</v>
      </c>
      <c r="G9852" s="6">
        <f t="shared" si="465"/>
        <v>3.1724286370726751E-4</v>
      </c>
    </row>
    <row r="9853" spans="1:7" x14ac:dyDescent="0.35">
      <c r="A9853" s="1" t="s">
        <v>9852</v>
      </c>
      <c r="B9853">
        <v>261.66040074552097</v>
      </c>
      <c r="C9853">
        <v>6</v>
      </c>
      <c r="D9853">
        <f>_xlfn.IFNA(_xlfn.XLOOKUP(A9853,Target!B:B,Target!B:B),0)</f>
        <v>0</v>
      </c>
      <c r="E9853" s="7">
        <f t="shared" si="463"/>
        <v>9.1831702952658804E-3</v>
      </c>
      <c r="F9853" s="6">
        <f t="shared" si="464"/>
        <v>9.0996070540683149E-3</v>
      </c>
      <c r="G9853" s="6">
        <f t="shared" si="465"/>
        <v>6.2859875978962519E-5</v>
      </c>
    </row>
    <row r="9854" spans="1:7" x14ac:dyDescent="0.35">
      <c r="A9854" s="1" t="s">
        <v>9853</v>
      </c>
      <c r="B9854">
        <v>182.19700401955799</v>
      </c>
      <c r="C9854">
        <v>6</v>
      </c>
      <c r="D9854">
        <f>_xlfn.IFNA(_xlfn.XLOOKUP(A9854,Target!B:B,Target!B:B),0)</f>
        <v>0</v>
      </c>
      <c r="E9854" s="7">
        <f t="shared" si="463"/>
        <v>3.0519352729337051E-3</v>
      </c>
      <c r="F9854" s="6">
        <f t="shared" si="464"/>
        <v>3.0426493041990632E-3</v>
      </c>
      <c r="G9854" s="6">
        <f t="shared" si="465"/>
        <v>2.0891731116617538E-5</v>
      </c>
    </row>
    <row r="9855" spans="1:7" x14ac:dyDescent="0.35">
      <c r="A9855" s="1" t="s">
        <v>9854</v>
      </c>
      <c r="B9855">
        <v>288.10411191185699</v>
      </c>
      <c r="C9855">
        <v>6</v>
      </c>
      <c r="D9855">
        <f>_xlfn.IFNA(_xlfn.XLOOKUP(A9855,Target!B:B,Target!B:B),0)</f>
        <v>0</v>
      </c>
      <c r="E9855" s="7">
        <f t="shared" si="463"/>
        <v>1.3249504690062109E-2</v>
      </c>
      <c r="F9855" s="6">
        <f t="shared" si="464"/>
        <v>1.3076250843186754E-2</v>
      </c>
      <c r="G9855" s="6">
        <f t="shared" si="465"/>
        <v>9.0691886694277657E-5</v>
      </c>
    </row>
    <row r="9856" spans="1:7" x14ac:dyDescent="0.35">
      <c r="A9856" s="1" t="s">
        <v>9855</v>
      </c>
      <c r="B9856">
        <v>444.73412663904901</v>
      </c>
      <c r="C9856">
        <v>2</v>
      </c>
      <c r="D9856">
        <f>_xlfn.IFNA(_xlfn.XLOOKUP(A9856,Target!B:B,Target!B:B),0)</f>
        <v>0</v>
      </c>
      <c r="E9856" s="7">
        <f t="shared" si="463"/>
        <v>0.11620004501797011</v>
      </c>
      <c r="F9856" s="6">
        <f t="shared" si="464"/>
        <v>0.10410324344333755</v>
      </c>
      <c r="G9856" s="6">
        <f t="shared" si="465"/>
        <v>7.9482067429780326E-4</v>
      </c>
    </row>
    <row r="9857" spans="1:7" x14ac:dyDescent="0.35">
      <c r="A9857" s="1" t="s">
        <v>9856</v>
      </c>
      <c r="B9857">
        <v>277.49688496515699</v>
      </c>
      <c r="C9857">
        <v>6</v>
      </c>
      <c r="D9857">
        <f>_xlfn.IFNA(_xlfn.XLOOKUP(A9857,Target!B:B,Target!B:B),0)</f>
        <v>0</v>
      </c>
      <c r="E9857" s="7">
        <f t="shared" si="463"/>
        <v>1.1437675569448436E-2</v>
      </c>
      <c r="F9857" s="6">
        <f t="shared" si="464"/>
        <v>1.1308334508113971E-2</v>
      </c>
      <c r="G9857" s="6">
        <f t="shared" si="465"/>
        <v>7.8291020358522525E-5</v>
      </c>
    </row>
    <row r="9858" spans="1:7" x14ac:dyDescent="0.35">
      <c r="A9858" s="1" t="s">
        <v>9857</v>
      </c>
      <c r="B9858">
        <v>317.338113460344</v>
      </c>
      <c r="C9858">
        <v>4</v>
      </c>
      <c r="D9858">
        <f>_xlfn.IFNA(_xlfn.XLOOKUP(A9858,Target!B:B,Target!B:B),0)</f>
        <v>0</v>
      </c>
      <c r="E9858" s="7">
        <f t="shared" si="463"/>
        <v>1.9870366173378184E-2</v>
      </c>
      <c r="F9858" s="6">
        <f t="shared" si="464"/>
        <v>1.9483227312440787E-2</v>
      </c>
      <c r="G9858" s="6">
        <f t="shared" si="465"/>
        <v>1.360050337243059E-4</v>
      </c>
    </row>
    <row r="9859" spans="1:7" x14ac:dyDescent="0.35">
      <c r="A9859" s="1" t="s">
        <v>9858</v>
      </c>
      <c r="B9859">
        <v>346.28108575333403</v>
      </c>
      <c r="C9859">
        <v>4</v>
      </c>
      <c r="D9859">
        <f>_xlfn.IFNA(_xlfn.XLOOKUP(A9859,Target!B:B,Target!B:B),0)</f>
        <v>0</v>
      </c>
      <c r="E9859" s="7">
        <f t="shared" ref="E9859:E9922" si="466">2^((B9859-600)/50)</f>
        <v>2.967972870784058E-2</v>
      </c>
      <c r="F9859" s="6">
        <f t="shared" ref="F9859:F9922" si="467">1-(1/(1+E9859))</f>
        <v>2.882423328376682E-2</v>
      </c>
      <c r="G9859" s="6">
        <f t="shared" ref="G9859:G9922" si="468">(F9859*($J$3/$J$2))/(F9859*($J$3/$J$2)+(1-F9859)*((1-$J$3)/(1-$J$2)))</f>
        <v>2.0313271857458261E-4</v>
      </c>
    </row>
    <row r="9860" spans="1:7" x14ac:dyDescent="0.35">
      <c r="A9860" s="1" t="s">
        <v>9859</v>
      </c>
      <c r="B9860">
        <v>277.49688496515699</v>
      </c>
      <c r="C9860">
        <v>6</v>
      </c>
      <c r="D9860">
        <f>_xlfn.IFNA(_xlfn.XLOOKUP(A9860,Target!B:B,Target!B:B),0)</f>
        <v>0</v>
      </c>
      <c r="E9860" s="7">
        <f t="shared" si="466"/>
        <v>1.1437675569448436E-2</v>
      </c>
      <c r="F9860" s="6">
        <f t="shared" si="467"/>
        <v>1.1308334508113971E-2</v>
      </c>
      <c r="G9860" s="6">
        <f t="shared" si="468"/>
        <v>7.8291020358522525E-5</v>
      </c>
    </row>
    <row r="9861" spans="1:7" x14ac:dyDescent="0.35">
      <c r="A9861" s="1" t="s">
        <v>9860</v>
      </c>
      <c r="B9861">
        <v>376.93873030335402</v>
      </c>
      <c r="C9861">
        <v>2</v>
      </c>
      <c r="D9861">
        <f>_xlfn.IFNA(_xlfn.XLOOKUP(A9861,Target!B:B,Target!B:B),0)</f>
        <v>0</v>
      </c>
      <c r="E9861" s="7">
        <f t="shared" si="466"/>
        <v>4.5398064652318076E-2</v>
      </c>
      <c r="F9861" s="6">
        <f t="shared" si="467"/>
        <v>4.3426581880478876E-2</v>
      </c>
      <c r="G9861" s="6">
        <f t="shared" si="468"/>
        <v>3.1067805285824133E-4</v>
      </c>
    </row>
    <row r="9862" spans="1:7" x14ac:dyDescent="0.35">
      <c r="A9862" s="1" t="s">
        <v>9861</v>
      </c>
      <c r="B9862">
        <v>261.66040074552097</v>
      </c>
      <c r="C9862">
        <v>6</v>
      </c>
      <c r="D9862">
        <f>_xlfn.IFNA(_xlfn.XLOOKUP(A9862,Target!B:B,Target!B:B),0)</f>
        <v>0</v>
      </c>
      <c r="E9862" s="7">
        <f t="shared" si="466"/>
        <v>9.1831702952658804E-3</v>
      </c>
      <c r="F9862" s="6">
        <f t="shared" si="467"/>
        <v>9.0996070540683149E-3</v>
      </c>
      <c r="G9862" s="6">
        <f t="shared" si="468"/>
        <v>6.2859875978962519E-5</v>
      </c>
    </row>
    <row r="9863" spans="1:7" x14ac:dyDescent="0.35">
      <c r="A9863" s="1" t="s">
        <v>9862</v>
      </c>
      <c r="B9863">
        <v>294.80807849417897</v>
      </c>
      <c r="C9863">
        <v>6</v>
      </c>
      <c r="D9863">
        <f>_xlfn.IFNA(_xlfn.XLOOKUP(A9863,Target!B:B,Target!B:B),0)</f>
        <v>0</v>
      </c>
      <c r="E9863" s="7">
        <f t="shared" si="466"/>
        <v>1.4539904159151604E-2</v>
      </c>
      <c r="F9863" s="6">
        <f t="shared" si="467"/>
        <v>1.4331525156915603E-2</v>
      </c>
      <c r="G9863" s="6">
        <f t="shared" si="468"/>
        <v>9.9523697244424675E-5</v>
      </c>
    </row>
    <row r="9864" spans="1:7" x14ac:dyDescent="0.35">
      <c r="A9864" s="1" t="s">
        <v>9863</v>
      </c>
      <c r="B9864">
        <v>327.02484242754798</v>
      </c>
      <c r="C9864">
        <v>4</v>
      </c>
      <c r="D9864">
        <f>_xlfn.IFNA(_xlfn.XLOOKUP(A9864,Target!B:B,Target!B:B),0)</f>
        <v>0</v>
      </c>
      <c r="E9864" s="7">
        <f t="shared" si="466"/>
        <v>2.2726145874146092E-2</v>
      </c>
      <c r="F9864" s="6">
        <f t="shared" si="467"/>
        <v>2.2221144893799116E-2</v>
      </c>
      <c r="G9864" s="6">
        <f t="shared" si="468"/>
        <v>1.555487097663245E-4</v>
      </c>
    </row>
    <row r="9865" spans="1:7" x14ac:dyDescent="0.35">
      <c r="A9865" s="1" t="s">
        <v>9864</v>
      </c>
      <c r="B9865">
        <v>400.813842276157</v>
      </c>
      <c r="C9865">
        <v>2</v>
      </c>
      <c r="D9865">
        <f>_xlfn.IFNA(_xlfn.XLOOKUP(A9865,Target!B:B,Target!B:B),0)</f>
        <v>0</v>
      </c>
      <c r="E9865" s="7">
        <f t="shared" si="466"/>
        <v>6.3209133386785438E-2</v>
      </c>
      <c r="F9865" s="6">
        <f t="shared" si="467"/>
        <v>5.945127012353324E-2</v>
      </c>
      <c r="G9865" s="6">
        <f t="shared" si="468"/>
        <v>4.3251396979721902E-4</v>
      </c>
    </row>
    <row r="9866" spans="1:7" x14ac:dyDescent="0.35">
      <c r="A9866" s="1" t="s">
        <v>9865</v>
      </c>
      <c r="B9866">
        <v>347.93443218060202</v>
      </c>
      <c r="C9866">
        <v>4</v>
      </c>
      <c r="D9866">
        <f>_xlfn.IFNA(_xlfn.XLOOKUP(A9866,Target!B:B,Target!B:B),0)</f>
        <v>0</v>
      </c>
      <c r="E9866" s="7">
        <f t="shared" si="466"/>
        <v>3.036785130495441E-2</v>
      </c>
      <c r="F9866" s="6">
        <f t="shared" si="467"/>
        <v>2.9472824939650089E-2</v>
      </c>
      <c r="G9866" s="6">
        <f t="shared" si="468"/>
        <v>2.0784135870840711E-4</v>
      </c>
    </row>
    <row r="9867" spans="1:7" x14ac:dyDescent="0.35">
      <c r="A9867" s="1" t="s">
        <v>9866</v>
      </c>
      <c r="B9867">
        <v>306.93069201353597</v>
      </c>
      <c r="C9867">
        <v>5</v>
      </c>
      <c r="D9867">
        <f>_xlfn.IFNA(_xlfn.XLOOKUP(A9867,Target!B:B,Target!B:B),0)</f>
        <v>0</v>
      </c>
      <c r="E9867" s="7">
        <f t="shared" si="466"/>
        <v>1.7200732810831017E-2</v>
      </c>
      <c r="F9867" s="6">
        <f t="shared" si="467"/>
        <v>1.69098706440175E-2</v>
      </c>
      <c r="G9867" s="6">
        <f t="shared" si="468"/>
        <v>1.1773456880942414E-4</v>
      </c>
    </row>
    <row r="9868" spans="1:7" x14ac:dyDescent="0.35">
      <c r="A9868" s="1" t="s">
        <v>9867</v>
      </c>
      <c r="B9868">
        <v>362.11756997296999</v>
      </c>
      <c r="C9868">
        <v>3</v>
      </c>
      <c r="D9868">
        <f>_xlfn.IFNA(_xlfn.XLOOKUP(A9868,Target!B:B,Target!B:B),0)</f>
        <v>0</v>
      </c>
      <c r="E9868" s="7">
        <f t="shared" si="466"/>
        <v>3.6966221580855191E-2</v>
      </c>
      <c r="F9868" s="6">
        <f t="shared" si="467"/>
        <v>3.5648433682343383E-2</v>
      </c>
      <c r="G9868" s="6">
        <f t="shared" si="468"/>
        <v>2.5299000210578899E-4</v>
      </c>
    </row>
    <row r="9869" spans="1:7" x14ac:dyDescent="0.35">
      <c r="A9869" s="1" t="s">
        <v>9868</v>
      </c>
      <c r="B9869">
        <v>278.312261098747</v>
      </c>
      <c r="C9869">
        <v>6</v>
      </c>
      <c r="D9869">
        <f>_xlfn.IFNA(_xlfn.XLOOKUP(A9869,Target!B:B,Target!B:B),0)</f>
        <v>0</v>
      </c>
      <c r="E9869" s="7">
        <f t="shared" si="466"/>
        <v>1.1567694941559513E-2</v>
      </c>
      <c r="F9869" s="6">
        <f t="shared" si="467"/>
        <v>1.1435413565898611E-2</v>
      </c>
      <c r="G9869" s="6">
        <f t="shared" si="468"/>
        <v>7.9180933980984496E-5</v>
      </c>
    </row>
    <row r="9870" spans="1:7" x14ac:dyDescent="0.35">
      <c r="A9870" s="1" t="s">
        <v>9869</v>
      </c>
      <c r="B9870">
        <v>514.78434708222903</v>
      </c>
      <c r="C9870">
        <v>1</v>
      </c>
      <c r="D9870">
        <f>_xlfn.IFNA(_xlfn.XLOOKUP(A9870,Target!B:B,Target!B:B),0)</f>
        <v>0</v>
      </c>
      <c r="E9870" s="7">
        <f t="shared" si="466"/>
        <v>0.30686732491986313</v>
      </c>
      <c r="F9870" s="6">
        <f t="shared" si="467"/>
        <v>0.23481138373298915</v>
      </c>
      <c r="G9870" s="6">
        <f t="shared" si="468"/>
        <v>2.0962712358153137E-3</v>
      </c>
    </row>
    <row r="9871" spans="1:7" x14ac:dyDescent="0.35">
      <c r="A9871" s="1" t="s">
        <v>9870</v>
      </c>
      <c r="B9871">
        <v>379.36807109424001</v>
      </c>
      <c r="C9871">
        <v>2</v>
      </c>
      <c r="D9871">
        <f>_xlfn.IFNA(_xlfn.XLOOKUP(A9871,Target!B:B,Target!B:B),0)</f>
        <v>0</v>
      </c>
      <c r="E9871" s="7">
        <f t="shared" si="466"/>
        <v>4.6953008843836228E-2</v>
      </c>
      <c r="F9871" s="6">
        <f t="shared" si="467"/>
        <v>4.4847293476606875E-2</v>
      </c>
      <c r="G9871" s="6">
        <f t="shared" si="468"/>
        <v>3.2131577087419572E-4</v>
      </c>
    </row>
    <row r="9872" spans="1:7" x14ac:dyDescent="0.35">
      <c r="A9872" s="1" t="s">
        <v>9871</v>
      </c>
      <c r="B9872">
        <v>226.45847082859399</v>
      </c>
      <c r="C9872">
        <v>6</v>
      </c>
      <c r="D9872">
        <f>_xlfn.IFNA(_xlfn.XLOOKUP(A9872,Target!B:B,Target!B:B),0)</f>
        <v>0</v>
      </c>
      <c r="E9872" s="7">
        <f t="shared" si="466"/>
        <v>5.6371021125783067E-3</v>
      </c>
      <c r="F9872" s="6">
        <f t="shared" si="467"/>
        <v>5.6055033179823743E-3</v>
      </c>
      <c r="G9872" s="6">
        <f t="shared" si="468"/>
        <v>3.8587560685440386E-5</v>
      </c>
    </row>
    <row r="9873" spans="1:7" x14ac:dyDescent="0.35">
      <c r="A9873" s="1" t="s">
        <v>9872</v>
      </c>
      <c r="B9873">
        <v>316.56149466269</v>
      </c>
      <c r="C9873">
        <v>5</v>
      </c>
      <c r="D9873">
        <f>_xlfn.IFNA(_xlfn.XLOOKUP(A9873,Target!B:B,Target!B:B),0)</f>
        <v>0</v>
      </c>
      <c r="E9873" s="7">
        <f t="shared" si="466"/>
        <v>1.9657584868785192E-2</v>
      </c>
      <c r="F9873" s="6">
        <f t="shared" si="467"/>
        <v>1.927861388028107E-2</v>
      </c>
      <c r="G9873" s="6">
        <f t="shared" si="468"/>
        <v>1.3454882327996941E-4</v>
      </c>
    </row>
    <row r="9874" spans="1:7" x14ac:dyDescent="0.35">
      <c r="A9874" s="1" t="s">
        <v>9873</v>
      </c>
      <c r="B9874">
        <v>333.81718795716802</v>
      </c>
      <c r="C9874">
        <v>4</v>
      </c>
      <c r="D9874">
        <f>_xlfn.IFNA(_xlfn.XLOOKUP(A9874,Target!B:B,Target!B:B),0)</f>
        <v>0</v>
      </c>
      <c r="E9874" s="7">
        <f t="shared" si="466"/>
        <v>2.4970071441028054E-2</v>
      </c>
      <c r="F9874" s="6">
        <f t="shared" si="467"/>
        <v>2.4361756637364174E-2</v>
      </c>
      <c r="G9874" s="6">
        <f t="shared" si="468"/>
        <v>1.7090459440157355E-4</v>
      </c>
    </row>
    <row r="9875" spans="1:7" x14ac:dyDescent="0.35">
      <c r="A9875" s="1" t="s">
        <v>9874</v>
      </c>
      <c r="B9875">
        <v>473.78060691516299</v>
      </c>
      <c r="C9875">
        <v>1</v>
      </c>
      <c r="D9875">
        <f>_xlfn.IFNA(_xlfn.XLOOKUP(A9875,Target!B:B,Target!B:B),0)</f>
        <v>0</v>
      </c>
      <c r="E9875" s="7">
        <f t="shared" si="466"/>
        <v>0.1738135112463452</v>
      </c>
      <c r="F9875" s="6">
        <f t="shared" si="467"/>
        <v>0.14807591630274519</v>
      </c>
      <c r="G9875" s="6">
        <f t="shared" si="468"/>
        <v>1.1884345737470799E-3</v>
      </c>
    </row>
    <row r="9876" spans="1:7" x14ac:dyDescent="0.35">
      <c r="A9876" s="1" t="s">
        <v>9875</v>
      </c>
      <c r="B9876">
        <v>595.99283324429496</v>
      </c>
      <c r="C9876">
        <v>1</v>
      </c>
      <c r="D9876">
        <f>_xlfn.IFNA(_xlfn.XLOOKUP(A9876,Target!B:B,Target!B:B),0)</f>
        <v>0</v>
      </c>
      <c r="E9876" s="7">
        <f t="shared" si="466"/>
        <v>0.94596365836293539</v>
      </c>
      <c r="F9876" s="6">
        <f t="shared" si="467"/>
        <v>0.48611578859532167</v>
      </c>
      <c r="G9876" s="6">
        <f t="shared" si="468"/>
        <v>6.4339749677850746E-3</v>
      </c>
    </row>
    <row r="9877" spans="1:7" x14ac:dyDescent="0.35">
      <c r="A9877" s="1" t="s">
        <v>9876</v>
      </c>
      <c r="B9877">
        <v>259.13367876574699</v>
      </c>
      <c r="C9877">
        <v>6</v>
      </c>
      <c r="D9877">
        <f>_xlfn.IFNA(_xlfn.XLOOKUP(A9877,Target!B:B,Target!B:B),0)</f>
        <v>0</v>
      </c>
      <c r="E9877" s="7">
        <f t="shared" si="466"/>
        <v>8.8670724291173789E-3</v>
      </c>
      <c r="F9877" s="6">
        <f t="shared" si="467"/>
        <v>8.7891385014355894E-3</v>
      </c>
      <c r="G9877" s="6">
        <f t="shared" si="468"/>
        <v>6.0696280401715386E-5</v>
      </c>
    </row>
    <row r="9878" spans="1:7" x14ac:dyDescent="0.35">
      <c r="A9878" s="1" t="s">
        <v>9877</v>
      </c>
      <c r="B9878">
        <v>329.35067523530898</v>
      </c>
      <c r="C9878">
        <v>4</v>
      </c>
      <c r="D9878">
        <f>_xlfn.IFNA(_xlfn.XLOOKUP(A9878,Target!B:B,Target!B:B),0)</f>
        <v>0</v>
      </c>
      <c r="E9878" s="7">
        <f t="shared" si="466"/>
        <v>2.3470843562099435E-2</v>
      </c>
      <c r="F9878" s="6">
        <f t="shared" si="467"/>
        <v>2.2932596184578324E-2</v>
      </c>
      <c r="G9878" s="6">
        <f t="shared" si="468"/>
        <v>1.6064496130743127E-4</v>
      </c>
    </row>
    <row r="9879" spans="1:7" x14ac:dyDescent="0.35">
      <c r="A9879" s="1" t="s">
        <v>9878</v>
      </c>
      <c r="B9879">
        <v>274.25055417789798</v>
      </c>
      <c r="C9879">
        <v>6</v>
      </c>
      <c r="D9879">
        <f>_xlfn.IFNA(_xlfn.XLOOKUP(A9879,Target!B:B,Target!B:B),0)</f>
        <v>0</v>
      </c>
      <c r="E9879" s="7">
        <f t="shared" si="466"/>
        <v>1.0934348578176765E-2</v>
      </c>
      <c r="F9879" s="6">
        <f t="shared" si="467"/>
        <v>1.0816081769855157E-2</v>
      </c>
      <c r="G9879" s="6">
        <f t="shared" si="468"/>
        <v>7.4845999200056075E-5</v>
      </c>
    </row>
    <row r="9880" spans="1:7" x14ac:dyDescent="0.35">
      <c r="A9880" s="1" t="s">
        <v>9879</v>
      </c>
      <c r="B9880">
        <v>225.537972849098</v>
      </c>
      <c r="C9880">
        <v>6</v>
      </c>
      <c r="D9880">
        <f>_xlfn.IFNA(_xlfn.XLOOKUP(A9880,Target!B:B,Target!B:B),0)</f>
        <v>0</v>
      </c>
      <c r="E9880" s="7">
        <f t="shared" si="466"/>
        <v>5.5656251366809481E-3</v>
      </c>
      <c r="F9880" s="6">
        <f t="shared" si="467"/>
        <v>5.5348204011294033E-3</v>
      </c>
      <c r="G9880" s="6">
        <f t="shared" si="468"/>
        <v>3.8098299180112691E-5</v>
      </c>
    </row>
    <row r="9881" spans="1:7" x14ac:dyDescent="0.35">
      <c r="A9881" s="1" t="s">
        <v>9880</v>
      </c>
      <c r="B9881">
        <v>484.31515080416699</v>
      </c>
      <c r="C9881">
        <v>1</v>
      </c>
      <c r="D9881">
        <f>_xlfn.IFNA(_xlfn.XLOOKUP(A9881,Target!B:B,Target!B:B),0)</f>
        <v>0</v>
      </c>
      <c r="E9881" s="7">
        <f t="shared" si="466"/>
        <v>0.2011443355980897</v>
      </c>
      <c r="F9881" s="6">
        <f t="shared" si="467"/>
        <v>0.16746058707252143</v>
      </c>
      <c r="G9881" s="6">
        <f t="shared" si="468"/>
        <v>1.3750497195334492E-3</v>
      </c>
    </row>
    <row r="9882" spans="1:7" x14ac:dyDescent="0.35">
      <c r="A9882" s="1" t="s">
        <v>9881</v>
      </c>
      <c r="B9882">
        <v>473.78060691516299</v>
      </c>
      <c r="C9882">
        <v>1</v>
      </c>
      <c r="D9882">
        <f>_xlfn.IFNA(_xlfn.XLOOKUP(A9882,Target!B:B,Target!B:B),0)</f>
        <v>0</v>
      </c>
      <c r="E9882" s="7">
        <f t="shared" si="466"/>
        <v>0.1738135112463452</v>
      </c>
      <c r="F9882" s="6">
        <f t="shared" si="467"/>
        <v>0.14807591630274519</v>
      </c>
      <c r="G9882" s="6">
        <f t="shared" si="468"/>
        <v>1.1884345737470799E-3</v>
      </c>
    </row>
    <row r="9883" spans="1:7" x14ac:dyDescent="0.35">
      <c r="A9883" s="1" t="s">
        <v>9882</v>
      </c>
      <c r="B9883">
        <v>307.85118999303199</v>
      </c>
      <c r="C9883">
        <v>5</v>
      </c>
      <c r="D9883">
        <f>_xlfn.IFNA(_xlfn.XLOOKUP(A9883,Target!B:B,Target!B:B),0)</f>
        <v>0</v>
      </c>
      <c r="E9883" s="7">
        <f t="shared" si="466"/>
        <v>1.7421634566580555E-2</v>
      </c>
      <c r="F9883" s="6">
        <f t="shared" si="467"/>
        <v>1.7123318371347729E-2</v>
      </c>
      <c r="G9883" s="6">
        <f t="shared" si="468"/>
        <v>1.1924640391058041E-4</v>
      </c>
    </row>
    <row r="9884" spans="1:7" x14ac:dyDescent="0.35">
      <c r="A9884" s="1" t="s">
        <v>9883</v>
      </c>
      <c r="B9884">
        <v>341.55780466181</v>
      </c>
      <c r="C9884">
        <v>4</v>
      </c>
      <c r="D9884">
        <f>_xlfn.IFNA(_xlfn.XLOOKUP(A9884,Target!B:B,Target!B:B),0)</f>
        <v>0</v>
      </c>
      <c r="E9884" s="7">
        <f t="shared" si="466"/>
        <v>2.7798601071304926E-2</v>
      </c>
      <c r="F9884" s="6">
        <f t="shared" si="467"/>
        <v>2.7046739548321708E-2</v>
      </c>
      <c r="G9884" s="6">
        <f t="shared" si="468"/>
        <v>1.9026043552542474E-4</v>
      </c>
    </row>
    <row r="9885" spans="1:7" x14ac:dyDescent="0.35">
      <c r="A9885" s="1" t="s">
        <v>9884</v>
      </c>
      <c r="B9885">
        <v>307.85118999303199</v>
      </c>
      <c r="C9885">
        <v>5</v>
      </c>
      <c r="D9885">
        <f>_xlfn.IFNA(_xlfn.XLOOKUP(A9885,Target!B:B,Target!B:B),0)</f>
        <v>0</v>
      </c>
      <c r="E9885" s="7">
        <f t="shared" si="466"/>
        <v>1.7421634566580555E-2</v>
      </c>
      <c r="F9885" s="6">
        <f t="shared" si="467"/>
        <v>1.7123318371347729E-2</v>
      </c>
      <c r="G9885" s="6">
        <f t="shared" si="468"/>
        <v>1.1924640391058041E-4</v>
      </c>
    </row>
    <row r="9886" spans="1:7" x14ac:dyDescent="0.35">
      <c r="A9886" s="1" t="s">
        <v>9885</v>
      </c>
      <c r="B9886">
        <v>572.35994826010199</v>
      </c>
      <c r="C9886">
        <v>1</v>
      </c>
      <c r="D9886">
        <f>_xlfn.IFNA(_xlfn.XLOOKUP(A9886,Target!B:B,Target!B:B),0)</f>
        <v>0</v>
      </c>
      <c r="E9886" s="7">
        <f t="shared" si="466"/>
        <v>0.68169531123755855</v>
      </c>
      <c r="F9886" s="6">
        <f t="shared" si="467"/>
        <v>0.40536196223077969</v>
      </c>
      <c r="G9886" s="6">
        <f t="shared" si="468"/>
        <v>4.6449017749232678E-3</v>
      </c>
    </row>
    <row r="9887" spans="1:7" x14ac:dyDescent="0.35">
      <c r="A9887" s="1" t="s">
        <v>9886</v>
      </c>
      <c r="B9887">
        <v>501.74461938379397</v>
      </c>
      <c r="C9887">
        <v>1</v>
      </c>
      <c r="D9887">
        <f>_xlfn.IFNA(_xlfn.XLOOKUP(A9887,Target!B:B,Target!B:B),0)</f>
        <v>0</v>
      </c>
      <c r="E9887" s="7">
        <f t="shared" si="466"/>
        <v>0.25612010074538161</v>
      </c>
      <c r="F9887" s="6">
        <f t="shared" si="467"/>
        <v>0.20389778062893815</v>
      </c>
      <c r="G9887" s="6">
        <f t="shared" si="468"/>
        <v>1.750213672581411E-3</v>
      </c>
    </row>
    <row r="9888" spans="1:7" x14ac:dyDescent="0.35">
      <c r="A9888" s="1" t="s">
        <v>9887</v>
      </c>
      <c r="B9888">
        <v>271.73144626335699</v>
      </c>
      <c r="C9888">
        <v>6</v>
      </c>
      <c r="D9888">
        <f>_xlfn.IFNA(_xlfn.XLOOKUP(A9888,Target!B:B,Target!B:B),0)</f>
        <v>0</v>
      </c>
      <c r="E9888" s="7">
        <f t="shared" si="466"/>
        <v>1.0559087137206803E-2</v>
      </c>
      <c r="F9888" s="6">
        <f t="shared" si="467"/>
        <v>1.0448757793192875E-2</v>
      </c>
      <c r="G9888" s="6">
        <f t="shared" si="468"/>
        <v>7.2277507143606026E-5</v>
      </c>
    </row>
    <row r="9889" spans="1:7" x14ac:dyDescent="0.35">
      <c r="A9889" s="1" t="s">
        <v>9888</v>
      </c>
      <c r="B9889">
        <v>209.70148862946201</v>
      </c>
      <c r="C9889">
        <v>6</v>
      </c>
      <c r="D9889">
        <f>_xlfn.IFNA(_xlfn.XLOOKUP(A9889,Target!B:B,Target!B:B),0)</f>
        <v>0</v>
      </c>
      <c r="E9889" s="7">
        <f t="shared" si="466"/>
        <v>4.4685725801032047E-3</v>
      </c>
      <c r="F9889" s="6">
        <f t="shared" si="467"/>
        <v>4.4486932713336813E-3</v>
      </c>
      <c r="G9889" s="6">
        <f t="shared" si="468"/>
        <v>3.0588889724359379E-5</v>
      </c>
    </row>
    <row r="9890" spans="1:7" x14ac:dyDescent="0.35">
      <c r="A9890" s="1" t="s">
        <v>9889</v>
      </c>
      <c r="B9890">
        <v>484.57718346706901</v>
      </c>
      <c r="C9890">
        <v>1</v>
      </c>
      <c r="D9890">
        <f>_xlfn.IFNA(_xlfn.XLOOKUP(A9890,Target!B:B,Target!B:B),0)</f>
        <v>0</v>
      </c>
      <c r="E9890" s="7">
        <f t="shared" si="466"/>
        <v>0.20187632994949961</v>
      </c>
      <c r="F9890" s="6">
        <f t="shared" si="467"/>
        <v>0.16796763936434467</v>
      </c>
      <c r="G9890" s="6">
        <f t="shared" si="468"/>
        <v>1.3800468255567439E-3</v>
      </c>
    </row>
    <row r="9891" spans="1:7" x14ac:dyDescent="0.35">
      <c r="A9891" s="1" t="s">
        <v>9890</v>
      </c>
      <c r="B9891">
        <v>543.78531336145795</v>
      </c>
      <c r="C9891">
        <v>1</v>
      </c>
      <c r="D9891">
        <f>_xlfn.IFNA(_xlfn.XLOOKUP(A9891,Target!B:B,Target!B:B),0)</f>
        <v>0</v>
      </c>
      <c r="E9891" s="7">
        <f t="shared" si="466"/>
        <v>0.45872653490549825</v>
      </c>
      <c r="F9891" s="6">
        <f t="shared" si="467"/>
        <v>0.31447054943387065</v>
      </c>
      <c r="G9891" s="6">
        <f t="shared" si="468"/>
        <v>3.1304040390221512E-3</v>
      </c>
    </row>
    <row r="9892" spans="1:7" x14ac:dyDescent="0.35">
      <c r="A9892" s="1" t="s">
        <v>9891</v>
      </c>
      <c r="B9892">
        <v>366.99179700608101</v>
      </c>
      <c r="C9892">
        <v>3</v>
      </c>
      <c r="D9892">
        <f>_xlfn.IFNA(_xlfn.XLOOKUP(A9892,Target!B:B,Target!B:B),0)</f>
        <v>0</v>
      </c>
      <c r="E9892" s="7">
        <f t="shared" si="466"/>
        <v>3.9550395728086614E-2</v>
      </c>
      <c r="F9892" s="6">
        <f t="shared" si="467"/>
        <v>3.8045674255538287E-2</v>
      </c>
      <c r="G9892" s="6">
        <f t="shared" si="468"/>
        <v>2.7067082634133388E-4</v>
      </c>
    </row>
    <row r="9893" spans="1:7" x14ac:dyDescent="0.35">
      <c r="A9893" s="1" t="s">
        <v>9892</v>
      </c>
      <c r="B9893">
        <v>209.70148862946201</v>
      </c>
      <c r="C9893">
        <v>6</v>
      </c>
      <c r="D9893">
        <f>_xlfn.IFNA(_xlfn.XLOOKUP(A9893,Target!B:B,Target!B:B),0)</f>
        <v>0</v>
      </c>
      <c r="E9893" s="7">
        <f t="shared" si="466"/>
        <v>4.4685725801032047E-3</v>
      </c>
      <c r="F9893" s="6">
        <f t="shared" si="467"/>
        <v>4.4486932713336813E-3</v>
      </c>
      <c r="G9893" s="6">
        <f t="shared" si="468"/>
        <v>3.0588889724359379E-5</v>
      </c>
    </row>
    <row r="9894" spans="1:7" x14ac:dyDescent="0.35">
      <c r="A9894" s="1" t="s">
        <v>9893</v>
      </c>
      <c r="B9894">
        <v>162.29881287907401</v>
      </c>
      <c r="C9894">
        <v>6</v>
      </c>
      <c r="D9894">
        <f>_xlfn.IFNA(_xlfn.XLOOKUP(A9894,Target!B:B,Target!B:B),0)</f>
        <v>0</v>
      </c>
      <c r="E9894" s="7">
        <f t="shared" si="466"/>
        <v>2.3162011386483211E-3</v>
      </c>
      <c r="F9894" s="6">
        <f t="shared" si="467"/>
        <v>2.3108487481466877E-3</v>
      </c>
      <c r="G9894" s="6">
        <f t="shared" si="468"/>
        <v>1.5855413297765687E-5</v>
      </c>
    </row>
    <row r="9895" spans="1:7" x14ac:dyDescent="0.35">
      <c r="A9895" s="1" t="s">
        <v>9894</v>
      </c>
      <c r="B9895">
        <v>209.70148862946201</v>
      </c>
      <c r="C9895">
        <v>6</v>
      </c>
      <c r="D9895">
        <f>_xlfn.IFNA(_xlfn.XLOOKUP(A9895,Target!B:B,Target!B:B),0)</f>
        <v>0</v>
      </c>
      <c r="E9895" s="7">
        <f t="shared" si="466"/>
        <v>4.4685725801032047E-3</v>
      </c>
      <c r="F9895" s="6">
        <f t="shared" si="467"/>
        <v>4.4486932713336813E-3</v>
      </c>
      <c r="G9895" s="6">
        <f t="shared" si="468"/>
        <v>3.0588889724359379E-5</v>
      </c>
    </row>
    <row r="9896" spans="1:7" x14ac:dyDescent="0.35">
      <c r="A9896" s="1" t="s">
        <v>9895</v>
      </c>
      <c r="B9896">
        <v>485.565228842073</v>
      </c>
      <c r="C9896">
        <v>1</v>
      </c>
      <c r="D9896">
        <f>_xlfn.IFNA(_xlfn.XLOOKUP(A9896,Target!B:B,Target!B:B),0)</f>
        <v>0</v>
      </c>
      <c r="E9896" s="7">
        <f t="shared" si="466"/>
        <v>0.20466049806133244</v>
      </c>
      <c r="F9896" s="6">
        <f t="shared" si="467"/>
        <v>0.16989060269735234</v>
      </c>
      <c r="G9896" s="6">
        <f t="shared" si="468"/>
        <v>1.3990530498558004E-3</v>
      </c>
    </row>
    <row r="9897" spans="1:7" x14ac:dyDescent="0.35">
      <c r="A9897" s="1" t="s">
        <v>9896</v>
      </c>
      <c r="B9897">
        <v>209.70148862946201</v>
      </c>
      <c r="C9897">
        <v>6</v>
      </c>
      <c r="D9897">
        <f>_xlfn.IFNA(_xlfn.XLOOKUP(A9897,Target!B:B,Target!B:B),0)</f>
        <v>0</v>
      </c>
      <c r="E9897" s="7">
        <f t="shared" si="466"/>
        <v>4.4685725801032047E-3</v>
      </c>
      <c r="F9897" s="6">
        <f t="shared" si="467"/>
        <v>4.4486932713336813E-3</v>
      </c>
      <c r="G9897" s="6">
        <f t="shared" si="468"/>
        <v>3.0588889724359379E-5</v>
      </c>
    </row>
    <row r="9898" spans="1:7" x14ac:dyDescent="0.35">
      <c r="A9898" s="1" t="s">
        <v>9897</v>
      </c>
      <c r="B9898">
        <v>486.71366666962501</v>
      </c>
      <c r="C9898">
        <v>1</v>
      </c>
      <c r="D9898">
        <f>_xlfn.IFNA(_xlfn.XLOOKUP(A9898,Target!B:B,Target!B:B),0)</f>
        <v>0</v>
      </c>
      <c r="E9898" s="7">
        <f t="shared" si="466"/>
        <v>0.20794491816226665</v>
      </c>
      <c r="F9898" s="6">
        <f t="shared" si="467"/>
        <v>0.17214768242796052</v>
      </c>
      <c r="G9898" s="6">
        <f t="shared" si="468"/>
        <v>1.4214733323329085E-3</v>
      </c>
    </row>
    <row r="9899" spans="1:7" x14ac:dyDescent="0.35">
      <c r="A9899" s="1" t="s">
        <v>9898</v>
      </c>
      <c r="B9899">
        <v>269.20472428358403</v>
      </c>
      <c r="C9899">
        <v>6</v>
      </c>
      <c r="D9899">
        <f>_xlfn.IFNA(_xlfn.XLOOKUP(A9899,Target!B:B,Target!B:B),0)</f>
        <v>0</v>
      </c>
      <c r="E9899" s="7">
        <f t="shared" si="466"/>
        <v>1.0195628243902124E-2</v>
      </c>
      <c r="F9899" s="6">
        <f t="shared" si="467"/>
        <v>1.0092726555970155E-2</v>
      </c>
      <c r="G9899" s="6">
        <f t="shared" si="468"/>
        <v>6.9789785520986791E-5</v>
      </c>
    </row>
    <row r="9900" spans="1:7" x14ac:dyDescent="0.35">
      <c r="A9900" s="1" t="s">
        <v>9899</v>
      </c>
      <c r="B9900">
        <v>586.04589994702303</v>
      </c>
      <c r="C9900">
        <v>1</v>
      </c>
      <c r="D9900">
        <f>_xlfn.IFNA(_xlfn.XLOOKUP(A9900,Target!B:B,Target!B:B),0)</f>
        <v>0</v>
      </c>
      <c r="E9900" s="7">
        <f t="shared" si="466"/>
        <v>0.8241152418979345</v>
      </c>
      <c r="F9900" s="6">
        <f t="shared" si="467"/>
        <v>0.45178902240873142</v>
      </c>
      <c r="G9900" s="6">
        <f t="shared" si="468"/>
        <v>5.6098717527729271E-3</v>
      </c>
    </row>
    <row r="9901" spans="1:7" x14ac:dyDescent="0.35">
      <c r="A9901" s="1" t="s">
        <v>9900</v>
      </c>
      <c r="B9901">
        <v>258.41406995826202</v>
      </c>
      <c r="C9901">
        <v>6</v>
      </c>
      <c r="D9901">
        <f>_xlfn.IFNA(_xlfn.XLOOKUP(A9901,Target!B:B,Target!B:B),0)</f>
        <v>0</v>
      </c>
      <c r="E9901" s="7">
        <f t="shared" si="466"/>
        <v>8.7790551892737313E-3</v>
      </c>
      <c r="F9901" s="6">
        <f t="shared" si="467"/>
        <v>8.702654108561414E-3</v>
      </c>
      <c r="G9901" s="6">
        <f t="shared" si="468"/>
        <v>6.0093826990846621E-5</v>
      </c>
    </row>
    <row r="9902" spans="1:7" x14ac:dyDescent="0.35">
      <c r="A9902" s="1" t="s">
        <v>9901</v>
      </c>
      <c r="B9902">
        <v>318.44857754360601</v>
      </c>
      <c r="C9902">
        <v>4</v>
      </c>
      <c r="D9902">
        <f>_xlfn.IFNA(_xlfn.XLOOKUP(A9902,Target!B:B,Target!B:B),0)</f>
        <v>0</v>
      </c>
      <c r="E9902" s="7">
        <f t="shared" si="466"/>
        <v>2.0178623183547229E-2</v>
      </c>
      <c r="F9902" s="6">
        <f t="shared" si="467"/>
        <v>1.9779500104185943E-2</v>
      </c>
      <c r="G9902" s="6">
        <f t="shared" si="468"/>
        <v>1.3811464329616677E-4</v>
      </c>
    </row>
    <row r="9903" spans="1:7" x14ac:dyDescent="0.35">
      <c r="A9903" s="1" t="s">
        <v>9902</v>
      </c>
      <c r="B9903">
        <v>571.58502711240601</v>
      </c>
      <c r="C9903">
        <v>1</v>
      </c>
      <c r="D9903">
        <f>_xlfn.IFNA(_xlfn.XLOOKUP(A9903,Target!B:B,Target!B:B),0)</f>
        <v>0</v>
      </c>
      <c r="E9903" s="7">
        <f t="shared" si="466"/>
        <v>0.67441126624285974</v>
      </c>
      <c r="F9903" s="6">
        <f t="shared" si="467"/>
        <v>0.40277516034405492</v>
      </c>
      <c r="G9903" s="6">
        <f t="shared" si="468"/>
        <v>4.5954981918505727E-3</v>
      </c>
    </row>
    <row r="9904" spans="1:7" x14ac:dyDescent="0.35">
      <c r="A9904" s="1" t="s">
        <v>9903</v>
      </c>
      <c r="B9904">
        <v>522.10561031152702</v>
      </c>
      <c r="C9904">
        <v>1</v>
      </c>
      <c r="D9904">
        <f>_xlfn.IFNA(_xlfn.XLOOKUP(A9904,Target!B:B,Target!B:B),0)</f>
        <v>0</v>
      </c>
      <c r="E9904" s="7">
        <f t="shared" si="466"/>
        <v>0.33964798637897858</v>
      </c>
      <c r="F9904" s="6">
        <f t="shared" si="467"/>
        <v>0.25353524943297612</v>
      </c>
      <c r="G9904" s="6">
        <f t="shared" si="468"/>
        <v>2.3196829519581304E-3</v>
      </c>
    </row>
    <row r="9905" spans="1:7" x14ac:dyDescent="0.35">
      <c r="A9905" s="1" t="s">
        <v>9904</v>
      </c>
      <c r="B9905">
        <v>323.69035837941601</v>
      </c>
      <c r="C9905">
        <v>4</v>
      </c>
      <c r="D9905">
        <f>_xlfn.IFNA(_xlfn.XLOOKUP(A9905,Target!B:B,Target!B:B),0)</f>
        <v>0</v>
      </c>
      <c r="E9905" s="7">
        <f t="shared" si="466"/>
        <v>2.1699523417225575E-2</v>
      </c>
      <c r="F9905" s="6">
        <f t="shared" si="467"/>
        <v>2.1238654731528306E-2</v>
      </c>
      <c r="G9905" s="6">
        <f t="shared" si="468"/>
        <v>1.4852305386062049E-4</v>
      </c>
    </row>
    <row r="9906" spans="1:7" x14ac:dyDescent="0.35">
      <c r="A9906" s="1" t="s">
        <v>9905</v>
      </c>
      <c r="B9906">
        <v>422.66950972090399</v>
      </c>
      <c r="C9906">
        <v>2</v>
      </c>
      <c r="D9906">
        <f>_xlfn.IFNA(_xlfn.XLOOKUP(A9906,Target!B:B,Target!B:B),0)</f>
        <v>0</v>
      </c>
      <c r="E9906" s="7">
        <f t="shared" si="466"/>
        <v>8.5578380902315551E-2</v>
      </c>
      <c r="F9906" s="6">
        <f t="shared" si="467"/>
        <v>7.8832060777761837E-2</v>
      </c>
      <c r="G9906" s="6">
        <f t="shared" si="468"/>
        <v>5.854878665122736E-4</v>
      </c>
    </row>
    <row r="9907" spans="1:7" x14ac:dyDescent="0.35">
      <c r="A9907" s="1" t="s">
        <v>9906</v>
      </c>
      <c r="B9907">
        <v>307.85118999303199</v>
      </c>
      <c r="C9907">
        <v>5</v>
      </c>
      <c r="D9907">
        <f>_xlfn.IFNA(_xlfn.XLOOKUP(A9907,Target!B:B,Target!B:B),0)</f>
        <v>0</v>
      </c>
      <c r="E9907" s="7">
        <f t="shared" si="466"/>
        <v>1.7421634566580555E-2</v>
      </c>
      <c r="F9907" s="6">
        <f t="shared" si="467"/>
        <v>1.7123318371347729E-2</v>
      </c>
      <c r="G9907" s="6">
        <f t="shared" si="468"/>
        <v>1.1924640391058041E-4</v>
      </c>
    </row>
    <row r="9908" spans="1:7" x14ac:dyDescent="0.35">
      <c r="A9908" s="1" t="s">
        <v>9907</v>
      </c>
      <c r="B9908">
        <v>486.80122627244799</v>
      </c>
      <c r="C9908">
        <v>1</v>
      </c>
      <c r="D9908">
        <f>_xlfn.IFNA(_xlfn.XLOOKUP(A9908,Target!B:B,Target!B:B),0)</f>
        <v>0</v>
      </c>
      <c r="E9908" s="7">
        <f t="shared" si="466"/>
        <v>0.20819748199432359</v>
      </c>
      <c r="F9908" s="6">
        <f t="shared" si="467"/>
        <v>0.17232073820470162</v>
      </c>
      <c r="G9908" s="6">
        <f t="shared" si="468"/>
        <v>1.4231973552575842E-3</v>
      </c>
    </row>
    <row r="9909" spans="1:7" x14ac:dyDescent="0.35">
      <c r="A9909" s="1" t="s">
        <v>9908</v>
      </c>
      <c r="B9909">
        <v>394.61287863846002</v>
      </c>
      <c r="C9909">
        <v>2</v>
      </c>
      <c r="D9909">
        <f>_xlfn.IFNA(_xlfn.XLOOKUP(A9909,Target!B:B,Target!B:B),0)</f>
        <v>0</v>
      </c>
      <c r="E9909" s="7">
        <f t="shared" si="466"/>
        <v>5.8002446870597031E-2</v>
      </c>
      <c r="F9909" s="6">
        <f t="shared" si="467"/>
        <v>5.4822601821157502E-2</v>
      </c>
      <c r="G9909" s="6">
        <f t="shared" si="468"/>
        <v>3.9690090682389635E-4</v>
      </c>
    </row>
    <row r="9910" spans="1:7" x14ac:dyDescent="0.35">
      <c r="A9910" s="1" t="s">
        <v>9909</v>
      </c>
      <c r="B9910">
        <v>706.50906632761098</v>
      </c>
      <c r="C9910">
        <v>1</v>
      </c>
      <c r="D9910">
        <f>_xlfn.IFNA(_xlfn.XLOOKUP(A9910,Target!B:B,Target!B:B),0)</f>
        <v>0</v>
      </c>
      <c r="E9910" s="7">
        <f t="shared" si="466"/>
        <v>4.3777249891593621</v>
      </c>
      <c r="F9910" s="6">
        <f t="shared" si="467"/>
        <v>0.81404776145752322</v>
      </c>
      <c r="G9910" s="6">
        <f t="shared" si="468"/>
        <v>2.9095977890200554E-2</v>
      </c>
    </row>
    <row r="9911" spans="1:7" x14ac:dyDescent="0.35">
      <c r="A9911" s="1" t="s">
        <v>9910</v>
      </c>
      <c r="B9911">
        <v>473.86816651798603</v>
      </c>
      <c r="C9911">
        <v>1</v>
      </c>
      <c r="D9911">
        <f>_xlfn.IFNA(_xlfn.XLOOKUP(A9911,Target!B:B,Target!B:B),0)</f>
        <v>0</v>
      </c>
      <c r="E9911" s="7">
        <f t="shared" si="466"/>
        <v>0.17402462006714081</v>
      </c>
      <c r="F9911" s="6">
        <f t="shared" si="467"/>
        <v>0.14822910618108565</v>
      </c>
      <c r="G9911" s="6">
        <f t="shared" si="468"/>
        <v>1.1898762942023E-3</v>
      </c>
    </row>
    <row r="9912" spans="1:7" x14ac:dyDescent="0.35">
      <c r="A9912" s="1" t="s">
        <v>9911</v>
      </c>
      <c r="B9912">
        <v>246.09549716537899</v>
      </c>
      <c r="C9912">
        <v>6</v>
      </c>
      <c r="D9912">
        <f>_xlfn.IFNA(_xlfn.XLOOKUP(A9912,Target!B:B,Target!B:B),0)</f>
        <v>0</v>
      </c>
      <c r="E9912" s="7">
        <f t="shared" si="466"/>
        <v>7.4008666812229573E-3</v>
      </c>
      <c r="F9912" s="6">
        <f t="shared" si="467"/>
        <v>7.3464962419620417E-3</v>
      </c>
      <c r="G9912" s="6">
        <f t="shared" si="468"/>
        <v>5.0660417102101833E-5</v>
      </c>
    </row>
    <row r="9913" spans="1:7" x14ac:dyDescent="0.35">
      <c r="A9913" s="1" t="s">
        <v>9912</v>
      </c>
      <c r="B9913">
        <v>269.00582052465398</v>
      </c>
      <c r="C9913">
        <v>6</v>
      </c>
      <c r="D9913">
        <f>_xlfn.IFNA(_xlfn.XLOOKUP(A9913,Target!B:B,Target!B:B),0)</f>
        <v>0</v>
      </c>
      <c r="E9913" s="7">
        <f t="shared" si="466"/>
        <v>1.0167553628428243E-2</v>
      </c>
      <c r="F9913" s="6">
        <f t="shared" si="467"/>
        <v>1.006521501498181E-2</v>
      </c>
      <c r="G9913" s="6">
        <f t="shared" si="468"/>
        <v>6.9597626197253045E-5</v>
      </c>
    </row>
    <row r="9914" spans="1:7" x14ac:dyDescent="0.35">
      <c r="A9914" s="1" t="s">
        <v>9913</v>
      </c>
      <c r="B9914">
        <v>393.69238065896297</v>
      </c>
      <c r="C9914">
        <v>2</v>
      </c>
      <c r="D9914">
        <f>_xlfn.IFNA(_xlfn.XLOOKUP(A9914,Target!B:B,Target!B:B),0)</f>
        <v>0</v>
      </c>
      <c r="E9914" s="7">
        <f t="shared" si="466"/>
        <v>5.7266991061181945E-2</v>
      </c>
      <c r="F9914" s="6">
        <f t="shared" si="467"/>
        <v>5.416511774731847E-2</v>
      </c>
      <c r="G9914" s="6">
        <f t="shared" si="468"/>
        <v>3.9187027957818629E-4</v>
      </c>
    </row>
    <row r="9915" spans="1:7" x14ac:dyDescent="0.35">
      <c r="A9915" s="1" t="s">
        <v>9914</v>
      </c>
      <c r="B9915">
        <v>486.64098361192799</v>
      </c>
      <c r="C9915">
        <v>1</v>
      </c>
      <c r="D9915">
        <f>_xlfn.IFNA(_xlfn.XLOOKUP(A9915,Target!B:B,Target!B:B),0)</f>
        <v>0</v>
      </c>
      <c r="E9915" s="7">
        <f t="shared" si="466"/>
        <v>0.20773549815131503</v>
      </c>
      <c r="F9915" s="6">
        <f t="shared" si="467"/>
        <v>0.17200413374393364</v>
      </c>
      <c r="G9915" s="6">
        <f t="shared" si="468"/>
        <v>1.4200438084101023E-3</v>
      </c>
    </row>
    <row r="9916" spans="1:7" x14ac:dyDescent="0.35">
      <c r="A9916" s="1" t="s">
        <v>9915</v>
      </c>
      <c r="B9916">
        <v>273.08804250601997</v>
      </c>
      <c r="C9916">
        <v>6</v>
      </c>
      <c r="D9916">
        <f>_xlfn.IFNA(_xlfn.XLOOKUP(A9916,Target!B:B,Target!B:B),0)</f>
        <v>0</v>
      </c>
      <c r="E9916" s="7">
        <f t="shared" si="466"/>
        <v>1.075954477213696E-2</v>
      </c>
      <c r="F9916" s="6">
        <f t="shared" si="467"/>
        <v>1.064500931778245E-2</v>
      </c>
      <c r="G9916" s="6">
        <f t="shared" si="468"/>
        <v>7.3649549146399915E-5</v>
      </c>
    </row>
    <row r="9917" spans="1:7" x14ac:dyDescent="0.35">
      <c r="A9917" s="1" t="s">
        <v>9916</v>
      </c>
      <c r="B9917">
        <v>248.622219145153</v>
      </c>
      <c r="C9917">
        <v>6</v>
      </c>
      <c r="D9917">
        <f>_xlfn.IFNA(_xlfn.XLOOKUP(A9917,Target!B:B,Target!B:B),0)</f>
        <v>0</v>
      </c>
      <c r="E9917" s="7">
        <f t="shared" si="466"/>
        <v>7.664696506036614E-3</v>
      </c>
      <c r="F9917" s="6">
        <f t="shared" si="467"/>
        <v>7.6063957907952506E-3</v>
      </c>
      <c r="G9917" s="6">
        <f t="shared" si="468"/>
        <v>5.2466290426738494E-5</v>
      </c>
    </row>
    <row r="9918" spans="1:7" x14ac:dyDescent="0.35">
      <c r="A9918" s="1" t="s">
        <v>9917</v>
      </c>
      <c r="B9918">
        <v>330.27117321480603</v>
      </c>
      <c r="C9918">
        <v>4</v>
      </c>
      <c r="D9918">
        <f>_xlfn.IFNA(_xlfn.XLOOKUP(A9918,Target!B:B,Target!B:B),0)</f>
        <v>0</v>
      </c>
      <c r="E9918" s="7">
        <f t="shared" si="466"/>
        <v>2.3772269705323503E-2</v>
      </c>
      <c r="F9918" s="6">
        <f t="shared" si="467"/>
        <v>2.3220271156754402E-2</v>
      </c>
      <c r="G9918" s="6">
        <f t="shared" si="468"/>
        <v>1.6270772109950034E-4</v>
      </c>
    </row>
    <row r="9919" spans="1:7" x14ac:dyDescent="0.35">
      <c r="A9919" s="1" t="s">
        <v>9918</v>
      </c>
      <c r="B9919">
        <v>264.45870336478799</v>
      </c>
      <c r="C9919">
        <v>6</v>
      </c>
      <c r="D9919">
        <f>_xlfn.IFNA(_xlfn.XLOOKUP(A9919,Target!B:B,Target!B:B),0)</f>
        <v>0</v>
      </c>
      <c r="E9919" s="7">
        <f t="shared" si="466"/>
        <v>9.5464103523730283E-3</v>
      </c>
      <c r="F9919" s="6">
        <f t="shared" si="467"/>
        <v>9.4561381769867614E-3</v>
      </c>
      <c r="G9919" s="6">
        <f t="shared" si="468"/>
        <v>6.5346134225652966E-5</v>
      </c>
    </row>
    <row r="9920" spans="1:7" x14ac:dyDescent="0.35">
      <c r="A9920" s="1" t="s">
        <v>9919</v>
      </c>
      <c r="B9920">
        <v>274.593460499983</v>
      </c>
      <c r="C9920">
        <v>6</v>
      </c>
      <c r="D9920">
        <f>_xlfn.IFNA(_xlfn.XLOOKUP(A9920,Target!B:B,Target!B:B),0)</f>
        <v>0</v>
      </c>
      <c r="E9920" s="7">
        <f t="shared" si="466"/>
        <v>1.0986450833576229E-2</v>
      </c>
      <c r="F9920" s="6">
        <f t="shared" si="467"/>
        <v>1.0867060408690565E-2</v>
      </c>
      <c r="G9920" s="6">
        <f t="shared" si="468"/>
        <v>7.5202614143738783E-5</v>
      </c>
    </row>
    <row r="9921" spans="1:7" x14ac:dyDescent="0.35">
      <c r="A9921" s="1" t="s">
        <v>9920</v>
      </c>
      <c r="B9921">
        <v>443.32545996725997</v>
      </c>
      <c r="C9921">
        <v>2</v>
      </c>
      <c r="D9921">
        <f>_xlfn.IFNA(_xlfn.XLOOKUP(A9921,Target!B:B,Target!B:B),0)</f>
        <v>0</v>
      </c>
      <c r="E9921" s="7">
        <f t="shared" si="466"/>
        <v>0.11395287265942267</v>
      </c>
      <c r="F9921" s="6">
        <f t="shared" si="467"/>
        <v>0.10229595475379005</v>
      </c>
      <c r="G9921" s="6">
        <f t="shared" si="468"/>
        <v>7.7946175724140799E-4</v>
      </c>
    </row>
    <row r="9922" spans="1:7" x14ac:dyDescent="0.35">
      <c r="A9922" s="1" t="s">
        <v>9921</v>
      </c>
      <c r="B9922">
        <v>274.25055417789798</v>
      </c>
      <c r="C9922">
        <v>6</v>
      </c>
      <c r="D9922">
        <f>_xlfn.IFNA(_xlfn.XLOOKUP(A9922,Target!B:B,Target!B:B),0)</f>
        <v>0</v>
      </c>
      <c r="E9922" s="7">
        <f t="shared" si="466"/>
        <v>1.0934348578176765E-2</v>
      </c>
      <c r="F9922" s="6">
        <f t="shared" si="467"/>
        <v>1.0816081769855157E-2</v>
      </c>
      <c r="G9922" s="6">
        <f t="shared" si="468"/>
        <v>7.4845999200056075E-5</v>
      </c>
    </row>
    <row r="9923" spans="1:7" x14ac:dyDescent="0.35">
      <c r="A9923" s="1" t="s">
        <v>9922</v>
      </c>
      <c r="B9923">
        <v>596.39532740759296</v>
      </c>
      <c r="C9923">
        <v>1</v>
      </c>
      <c r="D9923">
        <f>_xlfn.IFNA(_xlfn.XLOOKUP(A9923,Target!B:B,Target!B:B),0)</f>
        <v>0</v>
      </c>
      <c r="E9923" s="7">
        <f t="shared" ref="E9923:E9986" si="469">2^((B9923-600)/50)</f>
        <v>0.95125665584426122</v>
      </c>
      <c r="F9923" s="6">
        <f t="shared" ref="F9923:F9986" si="470">1-(1/(1+E9923))</f>
        <v>0.48750975582588119</v>
      </c>
      <c r="G9923" s="6">
        <f t="shared" ref="G9923:G9986" si="471">(F9923*($J$3/$J$2))/(F9923*($J$3/$J$2)+(1-F9923)*((1-$J$3)/(1-$J$2)))</f>
        <v>6.4697423948283633E-3</v>
      </c>
    </row>
    <row r="9924" spans="1:7" x14ac:dyDescent="0.35">
      <c r="A9924" s="1" t="s">
        <v>9923</v>
      </c>
      <c r="B9924">
        <v>333.75378983202</v>
      </c>
      <c r="C9924">
        <v>4</v>
      </c>
      <c r="D9924">
        <f>_xlfn.IFNA(_xlfn.XLOOKUP(A9924,Target!B:B,Target!B:B),0)</f>
        <v>0</v>
      </c>
      <c r="E9924" s="7">
        <f t="shared" si="469"/>
        <v>2.4948135270022927E-2</v>
      </c>
      <c r="F9924" s="6">
        <f t="shared" si="470"/>
        <v>2.4340875807779661E-2</v>
      </c>
      <c r="G9924" s="6">
        <f t="shared" si="471"/>
        <v>1.7075448060394373E-4</v>
      </c>
    </row>
    <row r="9925" spans="1:7" x14ac:dyDescent="0.35">
      <c r="A9925" s="1" t="s">
        <v>9924</v>
      </c>
      <c r="B9925">
        <v>492.04300710825902</v>
      </c>
      <c r="C9925">
        <v>1</v>
      </c>
      <c r="D9925">
        <f>_xlfn.IFNA(_xlfn.XLOOKUP(A9925,Target!B:B,Target!B:B),0)</f>
        <v>0</v>
      </c>
      <c r="E9925" s="7">
        <f t="shared" si="469"/>
        <v>0.22388971213986963</v>
      </c>
      <c r="F9925" s="6">
        <f t="shared" si="470"/>
        <v>0.18293291455846705</v>
      </c>
      <c r="G9925" s="6">
        <f t="shared" si="471"/>
        <v>1.5303022240251891E-3</v>
      </c>
    </row>
    <row r="9926" spans="1:7" x14ac:dyDescent="0.35">
      <c r="A9926" s="1" t="s">
        <v>9925</v>
      </c>
      <c r="B9926">
        <v>634.356875121396</v>
      </c>
      <c r="C9926">
        <v>1</v>
      </c>
      <c r="D9926">
        <f>_xlfn.IFNA(_xlfn.XLOOKUP(A9926,Target!B:B,Target!B:B),0)</f>
        <v>0</v>
      </c>
      <c r="E9926" s="7">
        <f t="shared" si="469"/>
        <v>1.6100857242664637</v>
      </c>
      <c r="F9926" s="6">
        <f t="shared" si="470"/>
        <v>0.61687082125203407</v>
      </c>
      <c r="G9926" s="6">
        <f t="shared" si="471"/>
        <v>1.0901759848029921E-2</v>
      </c>
    </row>
    <row r="9927" spans="1:7" x14ac:dyDescent="0.35">
      <c r="A9927" s="1" t="s">
        <v>9926</v>
      </c>
      <c r="B9927">
        <v>316.41761548084702</v>
      </c>
      <c r="C9927">
        <v>5</v>
      </c>
      <c r="D9927">
        <f>_xlfn.IFNA(_xlfn.XLOOKUP(A9927,Target!B:B,Target!B:B),0)</f>
        <v>0</v>
      </c>
      <c r="E9927" s="7">
        <f t="shared" si="469"/>
        <v>1.9618415143277355E-2</v>
      </c>
      <c r="F9927" s="6">
        <f t="shared" si="470"/>
        <v>1.9240938425499787E-2</v>
      </c>
      <c r="G9927" s="6">
        <f t="shared" si="471"/>
        <v>1.3428075714577435E-4</v>
      </c>
    </row>
    <row r="9928" spans="1:7" x14ac:dyDescent="0.35">
      <c r="A9928" s="1" t="s">
        <v>9927</v>
      </c>
      <c r="B9928">
        <v>347.93443218060202</v>
      </c>
      <c r="C9928">
        <v>4</v>
      </c>
      <c r="D9928">
        <f>_xlfn.IFNA(_xlfn.XLOOKUP(A9928,Target!B:B,Target!B:B),0)</f>
        <v>0</v>
      </c>
      <c r="E9928" s="7">
        <f t="shared" si="469"/>
        <v>3.036785130495441E-2</v>
      </c>
      <c r="F9928" s="6">
        <f t="shared" si="470"/>
        <v>2.9472824939650089E-2</v>
      </c>
      <c r="G9928" s="6">
        <f t="shared" si="471"/>
        <v>2.0784135870840711E-4</v>
      </c>
    </row>
    <row r="9929" spans="1:7" x14ac:dyDescent="0.35">
      <c r="A9929" s="1" t="s">
        <v>9928</v>
      </c>
      <c r="B9929">
        <v>501.27369567035498</v>
      </c>
      <c r="C9929">
        <v>1</v>
      </c>
      <c r="D9929">
        <f>_xlfn.IFNA(_xlfn.XLOOKUP(A9929,Target!B:B,Target!B:B),0)</f>
        <v>0</v>
      </c>
      <c r="E9929" s="7">
        <f t="shared" si="469"/>
        <v>0.25445349517041693</v>
      </c>
      <c r="F9929" s="6">
        <f t="shared" si="470"/>
        <v>0.20284011814710556</v>
      </c>
      <c r="G9929" s="6">
        <f t="shared" si="471"/>
        <v>1.7388446164542965E-3</v>
      </c>
    </row>
    <row r="9930" spans="1:7" x14ac:dyDescent="0.35">
      <c r="A9930" s="1" t="s">
        <v>9929</v>
      </c>
      <c r="B9930">
        <v>209.70148862946201</v>
      </c>
      <c r="C9930">
        <v>6</v>
      </c>
      <c r="D9930">
        <f>_xlfn.IFNA(_xlfn.XLOOKUP(A9930,Target!B:B,Target!B:B),0)</f>
        <v>0</v>
      </c>
      <c r="E9930" s="7">
        <f t="shared" si="469"/>
        <v>4.4685725801032047E-3</v>
      </c>
      <c r="F9930" s="6">
        <f t="shared" si="470"/>
        <v>4.4486932713336813E-3</v>
      </c>
      <c r="G9930" s="6">
        <f t="shared" si="471"/>
        <v>3.0588889724359379E-5</v>
      </c>
    </row>
    <row r="9931" spans="1:7" x14ac:dyDescent="0.35">
      <c r="A9931" s="1" t="s">
        <v>9930</v>
      </c>
      <c r="B9931">
        <v>452.754389448334</v>
      </c>
      <c r="C9931">
        <v>2</v>
      </c>
      <c r="D9931">
        <f>_xlfn.IFNA(_xlfn.XLOOKUP(A9931,Target!B:B,Target!B:B),0)</f>
        <v>0</v>
      </c>
      <c r="E9931" s="7">
        <f t="shared" si="469"/>
        <v>0.12986529006230543</v>
      </c>
      <c r="F9931" s="6">
        <f t="shared" si="470"/>
        <v>0.11493873756856809</v>
      </c>
      <c r="G9931" s="6">
        <f t="shared" si="471"/>
        <v>8.8820938223157174E-4</v>
      </c>
    </row>
    <row r="9932" spans="1:7" x14ac:dyDescent="0.35">
      <c r="A9932" s="1" t="s">
        <v>9931</v>
      </c>
      <c r="B9932">
        <v>259.57739109414501</v>
      </c>
      <c r="C9932">
        <v>6</v>
      </c>
      <c r="D9932">
        <f>_xlfn.IFNA(_xlfn.XLOOKUP(A9932,Target!B:B,Target!B:B),0)</f>
        <v>0</v>
      </c>
      <c r="E9932" s="7">
        <f t="shared" si="469"/>
        <v>8.9217832965036766E-3</v>
      </c>
      <c r="F9932" s="6">
        <f t="shared" si="470"/>
        <v>8.8428889575096203E-3</v>
      </c>
      <c r="G9932" s="6">
        <f t="shared" si="471"/>
        <v>6.1070760634503038E-5</v>
      </c>
    </row>
    <row r="9933" spans="1:7" x14ac:dyDescent="0.35">
      <c r="A9933" s="1" t="s">
        <v>9932</v>
      </c>
      <c r="B9933">
        <v>408.31104338722997</v>
      </c>
      <c r="C9933">
        <v>2</v>
      </c>
      <c r="D9933">
        <f>_xlfn.IFNA(_xlfn.XLOOKUP(A9933,Target!B:B,Target!B:B),0)</f>
        <v>0</v>
      </c>
      <c r="E9933" s="7">
        <f t="shared" si="469"/>
        <v>7.0132203520685193E-2</v>
      </c>
      <c r="F9933" s="6">
        <f t="shared" si="470"/>
        <v>6.5536018157339448E-2</v>
      </c>
      <c r="G9933" s="6">
        <f t="shared" si="471"/>
        <v>4.7986294487474069E-4</v>
      </c>
    </row>
    <row r="9934" spans="1:7" x14ac:dyDescent="0.35">
      <c r="A9934" s="1" t="s">
        <v>9933</v>
      </c>
      <c r="B9934">
        <v>414.07648208902901</v>
      </c>
      <c r="C9934">
        <v>2</v>
      </c>
      <c r="D9934">
        <f>_xlfn.IFNA(_xlfn.XLOOKUP(A9934,Target!B:B,Target!B:B),0)</f>
        <v>0</v>
      </c>
      <c r="E9934" s="7">
        <f t="shared" si="469"/>
        <v>7.5967683609087913E-2</v>
      </c>
      <c r="F9934" s="6">
        <f t="shared" si="470"/>
        <v>7.0604056949249316E-2</v>
      </c>
      <c r="G9934" s="6">
        <f t="shared" si="471"/>
        <v>5.1977007802284818E-4</v>
      </c>
    </row>
    <row r="9935" spans="1:7" x14ac:dyDescent="0.35">
      <c r="A9935" s="1" t="s">
        <v>9934</v>
      </c>
      <c r="B9935">
        <v>316.41761548084702</v>
      </c>
      <c r="C9935">
        <v>5</v>
      </c>
      <c r="D9935">
        <f>_xlfn.IFNA(_xlfn.XLOOKUP(A9935,Target!B:B,Target!B:B),0)</f>
        <v>0</v>
      </c>
      <c r="E9935" s="7">
        <f t="shared" si="469"/>
        <v>1.9618415143277355E-2</v>
      </c>
      <c r="F9935" s="6">
        <f t="shared" si="470"/>
        <v>1.9240938425499787E-2</v>
      </c>
      <c r="G9935" s="6">
        <f t="shared" si="471"/>
        <v>1.3428075714577435E-4</v>
      </c>
    </row>
    <row r="9936" spans="1:7" x14ac:dyDescent="0.35">
      <c r="A9936" s="1" t="s">
        <v>9935</v>
      </c>
      <c r="B9936">
        <v>277.00112504814098</v>
      </c>
      <c r="C9936">
        <v>6</v>
      </c>
      <c r="D9936">
        <f>_xlfn.IFNA(_xlfn.XLOOKUP(A9936,Target!B:B,Target!B:B),0)</f>
        <v>0</v>
      </c>
      <c r="E9936" s="7">
        <f t="shared" si="469"/>
        <v>1.1359337455850734E-2</v>
      </c>
      <c r="F9936" s="6">
        <f t="shared" si="470"/>
        <v>1.1231752192475852E-2</v>
      </c>
      <c r="G9936" s="6">
        <f t="shared" si="471"/>
        <v>7.7754836767231935E-5</v>
      </c>
    </row>
    <row r="9937" spans="1:7" x14ac:dyDescent="0.35">
      <c r="A9937" s="1" t="s">
        <v>9936</v>
      </c>
      <c r="B9937">
        <v>261.555278899614</v>
      </c>
      <c r="C9937">
        <v>6</v>
      </c>
      <c r="D9937">
        <f>_xlfn.IFNA(_xlfn.XLOOKUP(A9937,Target!B:B,Target!B:B),0)</f>
        <v>0</v>
      </c>
      <c r="E9937" s="7">
        <f t="shared" si="469"/>
        <v>9.1697974240186504E-3</v>
      </c>
      <c r="F9937" s="6">
        <f t="shared" si="470"/>
        <v>9.0864762772580043E-3</v>
      </c>
      <c r="G9937" s="6">
        <f t="shared" si="471"/>
        <v>6.2768342855115507E-5</v>
      </c>
    </row>
    <row r="9938" spans="1:7" x14ac:dyDescent="0.35">
      <c r="A9938" s="1" t="s">
        <v>9937</v>
      </c>
      <c r="B9938">
        <v>519.62611499634795</v>
      </c>
      <c r="C9938">
        <v>1</v>
      </c>
      <c r="D9938">
        <f>_xlfn.IFNA(_xlfn.XLOOKUP(A9938,Target!B:B,Target!B:B),0)</f>
        <v>0</v>
      </c>
      <c r="E9938" s="7">
        <f t="shared" si="469"/>
        <v>0.32817160034581622</v>
      </c>
      <c r="F9938" s="6">
        <f t="shared" si="470"/>
        <v>0.24708524128988307</v>
      </c>
      <c r="G9938" s="6">
        <f t="shared" si="471"/>
        <v>2.2414787334799667E-3</v>
      </c>
    </row>
    <row r="9939" spans="1:7" x14ac:dyDescent="0.35">
      <c r="A9939" s="1" t="s">
        <v>9938</v>
      </c>
      <c r="B9939">
        <v>570.66452913291005</v>
      </c>
      <c r="C9939">
        <v>1</v>
      </c>
      <c r="D9939">
        <f>_xlfn.IFNA(_xlfn.XLOOKUP(A9939,Target!B:B,Target!B:B),0)</f>
        <v>0</v>
      </c>
      <c r="E9939" s="7">
        <f t="shared" si="469"/>
        <v>0.66585990831826547</v>
      </c>
      <c r="F9939" s="6">
        <f t="shared" si="470"/>
        <v>0.39970942634094042</v>
      </c>
      <c r="G9939" s="6">
        <f t="shared" si="471"/>
        <v>4.5374928788046642E-3</v>
      </c>
    </row>
    <row r="9940" spans="1:7" x14ac:dyDescent="0.35">
      <c r="A9940" s="1" t="s">
        <v>9939</v>
      </c>
      <c r="B9940">
        <v>346.28108575333403</v>
      </c>
      <c r="C9940">
        <v>4</v>
      </c>
      <c r="D9940">
        <f>_xlfn.IFNA(_xlfn.XLOOKUP(A9940,Target!B:B,Target!B:B),0)</f>
        <v>0</v>
      </c>
      <c r="E9940" s="7">
        <f t="shared" si="469"/>
        <v>2.967972870784058E-2</v>
      </c>
      <c r="F9940" s="6">
        <f t="shared" si="470"/>
        <v>2.882423328376682E-2</v>
      </c>
      <c r="G9940" s="6">
        <f t="shared" si="471"/>
        <v>2.0313271857458261E-4</v>
      </c>
    </row>
    <row r="9941" spans="1:7" x14ac:dyDescent="0.35">
      <c r="A9941" s="1" t="s">
        <v>9940</v>
      </c>
      <c r="B9941">
        <v>532.95485095060906</v>
      </c>
      <c r="C9941">
        <v>1</v>
      </c>
      <c r="D9941">
        <f>_xlfn.IFNA(_xlfn.XLOOKUP(A9941,Target!B:B,Target!B:B),0)</f>
        <v>0</v>
      </c>
      <c r="E9941" s="7">
        <f t="shared" si="469"/>
        <v>0.39477349036484954</v>
      </c>
      <c r="F9941" s="6">
        <f t="shared" si="470"/>
        <v>0.28303770690507124</v>
      </c>
      <c r="G9941" s="6">
        <f t="shared" si="471"/>
        <v>2.6951571406325084E-3</v>
      </c>
    </row>
    <row r="9942" spans="1:7" x14ac:dyDescent="0.35">
      <c r="A9942" s="1" t="s">
        <v>9941</v>
      </c>
      <c r="B9942">
        <v>265.37920134428498</v>
      </c>
      <c r="C9942">
        <v>6</v>
      </c>
      <c r="D9942">
        <f>_xlfn.IFNA(_xlfn.XLOOKUP(A9942,Target!B:B,Target!B:B),0)</f>
        <v>0</v>
      </c>
      <c r="E9942" s="7">
        <f t="shared" si="469"/>
        <v>9.669010873591467E-3</v>
      </c>
      <c r="F9942" s="6">
        <f t="shared" si="470"/>
        <v>9.5764163992966278E-3</v>
      </c>
      <c r="G9942" s="6">
        <f t="shared" si="471"/>
        <v>6.6185291519179474E-5</v>
      </c>
    </row>
    <row r="9943" spans="1:7" x14ac:dyDescent="0.35">
      <c r="A9943" s="1" t="s">
        <v>9942</v>
      </c>
      <c r="B9943">
        <v>278.35605711489097</v>
      </c>
      <c r="C9943">
        <v>6</v>
      </c>
      <c r="D9943">
        <f>_xlfn.IFNA(_xlfn.XLOOKUP(A9943,Target!B:B,Target!B:B),0)</f>
        <v>0</v>
      </c>
      <c r="E9943" s="7">
        <f t="shared" si="469"/>
        <v>1.1574720304036307E-2</v>
      </c>
      <c r="F9943" s="6">
        <f t="shared" si="470"/>
        <v>1.1442279123540677E-2</v>
      </c>
      <c r="G9943" s="6">
        <f t="shared" si="471"/>
        <v>7.9229018814841256E-5</v>
      </c>
    </row>
    <row r="9944" spans="1:7" x14ac:dyDescent="0.35">
      <c r="A9944" s="1" t="s">
        <v>9943</v>
      </c>
      <c r="B9944">
        <v>599.98105440664801</v>
      </c>
      <c r="C9944">
        <v>1</v>
      </c>
      <c r="D9944">
        <f>_xlfn.IFNA(_xlfn.XLOOKUP(A9944,Target!B:B,Target!B:B),0)</f>
        <v>0</v>
      </c>
      <c r="E9944" s="7">
        <f t="shared" si="469"/>
        <v>0.99973739279499063</v>
      </c>
      <c r="F9944" s="6">
        <f t="shared" si="470"/>
        <v>0.4999343395772976</v>
      </c>
      <c r="G9944" s="6">
        <f t="shared" si="471"/>
        <v>6.7972311668192103E-3</v>
      </c>
    </row>
    <row r="9945" spans="1:7" x14ac:dyDescent="0.35">
      <c r="A9945" s="1" t="s">
        <v>9944</v>
      </c>
      <c r="B9945">
        <v>317.338113460344</v>
      </c>
      <c r="C9945">
        <v>4</v>
      </c>
      <c r="D9945">
        <f>_xlfn.IFNA(_xlfn.XLOOKUP(A9945,Target!B:B,Target!B:B),0)</f>
        <v>0</v>
      </c>
      <c r="E9945" s="7">
        <f t="shared" si="469"/>
        <v>1.9870366173378184E-2</v>
      </c>
      <c r="F9945" s="6">
        <f t="shared" si="470"/>
        <v>1.9483227312440787E-2</v>
      </c>
      <c r="G9945" s="6">
        <f t="shared" si="471"/>
        <v>1.360050337243059E-4</v>
      </c>
    </row>
    <row r="9946" spans="1:7" x14ac:dyDescent="0.35">
      <c r="A9946" s="1" t="s">
        <v>9945</v>
      </c>
      <c r="B9946">
        <v>338.41716210743698</v>
      </c>
      <c r="C9946">
        <v>4</v>
      </c>
      <c r="D9946">
        <f>_xlfn.IFNA(_xlfn.XLOOKUP(A9946,Target!B:B,Target!B:B),0)</f>
        <v>0</v>
      </c>
      <c r="E9946" s="7">
        <f t="shared" si="469"/>
        <v>2.661425960749194E-2</v>
      </c>
      <c r="F9946" s="6">
        <f t="shared" si="470"/>
        <v>2.5924303464932796E-2</v>
      </c>
      <c r="G9946" s="6">
        <f t="shared" si="471"/>
        <v>1.8215598896267288E-4</v>
      </c>
    </row>
    <row r="9947" spans="1:7" x14ac:dyDescent="0.35">
      <c r="A9947" s="1" t="s">
        <v>9946</v>
      </c>
      <c r="B9947">
        <v>332.34593129370899</v>
      </c>
      <c r="C9947">
        <v>4</v>
      </c>
      <c r="D9947">
        <f>_xlfn.IFNA(_xlfn.XLOOKUP(A9947,Target!B:B,Target!B:B),0)</f>
        <v>0</v>
      </c>
      <c r="E9947" s="7">
        <f t="shared" si="469"/>
        <v>2.4465941736104342E-2</v>
      </c>
      <c r="F9947" s="6">
        <f t="shared" si="470"/>
        <v>2.3881654566908606E-2</v>
      </c>
      <c r="G9947" s="6">
        <f t="shared" si="471"/>
        <v>1.6745471820190971E-4</v>
      </c>
    </row>
    <row r="9948" spans="1:7" x14ac:dyDescent="0.35">
      <c r="A9948" s="1" t="s">
        <v>9947</v>
      </c>
      <c r="B9948">
        <v>264.45870336478799</v>
      </c>
      <c r="C9948">
        <v>6</v>
      </c>
      <c r="D9948">
        <f>_xlfn.IFNA(_xlfn.XLOOKUP(A9948,Target!B:B,Target!B:B),0)</f>
        <v>0</v>
      </c>
      <c r="E9948" s="7">
        <f t="shared" si="469"/>
        <v>9.5464103523730283E-3</v>
      </c>
      <c r="F9948" s="6">
        <f t="shared" si="470"/>
        <v>9.4561381769867614E-3</v>
      </c>
      <c r="G9948" s="6">
        <f t="shared" si="471"/>
        <v>6.5346134225652966E-5</v>
      </c>
    </row>
    <row r="9949" spans="1:7" x14ac:dyDescent="0.35">
      <c r="A9949" s="1" t="s">
        <v>9948</v>
      </c>
      <c r="B9949">
        <v>531.32317732043498</v>
      </c>
      <c r="C9949">
        <v>1</v>
      </c>
      <c r="D9949">
        <f>_xlfn.IFNA(_xlfn.XLOOKUP(A9949,Target!B:B,Target!B:B),0)</f>
        <v>0</v>
      </c>
      <c r="E9949" s="7">
        <f t="shared" si="469"/>
        <v>0.38594402993350435</v>
      </c>
      <c r="F9949" s="6">
        <f t="shared" si="470"/>
        <v>0.2784701413606302</v>
      </c>
      <c r="G9949" s="6">
        <f t="shared" si="471"/>
        <v>2.6350363915987763E-3</v>
      </c>
    </row>
    <row r="9950" spans="1:7" x14ac:dyDescent="0.35">
      <c r="A9950" s="1" t="s">
        <v>9949</v>
      </c>
      <c r="B9950">
        <v>261.66040074552097</v>
      </c>
      <c r="C9950">
        <v>6</v>
      </c>
      <c r="D9950">
        <f>_xlfn.IFNA(_xlfn.XLOOKUP(A9950,Target!B:B,Target!B:B),0)</f>
        <v>0</v>
      </c>
      <c r="E9950" s="7">
        <f t="shared" si="469"/>
        <v>9.1831702952658804E-3</v>
      </c>
      <c r="F9950" s="6">
        <f t="shared" si="470"/>
        <v>9.0996070540683149E-3</v>
      </c>
      <c r="G9950" s="6">
        <f t="shared" si="471"/>
        <v>6.2859875978962519E-5</v>
      </c>
    </row>
    <row r="9951" spans="1:7" x14ac:dyDescent="0.35">
      <c r="A9951" s="1" t="s">
        <v>9950</v>
      </c>
      <c r="B9951">
        <v>300.581131261211</v>
      </c>
      <c r="C9951">
        <v>5</v>
      </c>
      <c r="D9951">
        <f>_xlfn.IFNA(_xlfn.XLOOKUP(A9951,Target!B:B,Target!B:B),0)</f>
        <v>0</v>
      </c>
      <c r="E9951" s="7">
        <f t="shared" si="469"/>
        <v>1.5751386380041088E-2</v>
      </c>
      <c r="F9951" s="6">
        <f t="shared" si="470"/>
        <v>1.5507127621234518E-2</v>
      </c>
      <c r="G9951" s="6">
        <f t="shared" si="471"/>
        <v>1.0781523679226686E-4</v>
      </c>
    </row>
    <row r="9952" spans="1:7" x14ac:dyDescent="0.35">
      <c r="A9952" s="1" t="s">
        <v>9951</v>
      </c>
      <c r="B9952">
        <v>513.86384910273205</v>
      </c>
      <c r="C9952">
        <v>1</v>
      </c>
      <c r="D9952">
        <f>_xlfn.IFNA(_xlfn.XLOOKUP(A9952,Target!B:B,Target!B:B),0)</f>
        <v>0</v>
      </c>
      <c r="E9952" s="7">
        <f t="shared" si="469"/>
        <v>0.30297632774632177</v>
      </c>
      <c r="F9952" s="6">
        <f t="shared" si="470"/>
        <v>0.23252634855643262</v>
      </c>
      <c r="G9952" s="6">
        <f t="shared" si="471"/>
        <v>2.0697460807018318E-3</v>
      </c>
    </row>
    <row r="9953" spans="1:7" x14ac:dyDescent="0.35">
      <c r="A9953" s="1" t="s">
        <v>9952</v>
      </c>
      <c r="B9953">
        <v>504.61355174022901</v>
      </c>
      <c r="C9953">
        <v>1</v>
      </c>
      <c r="D9953">
        <f>_xlfn.IFNA(_xlfn.XLOOKUP(A9953,Target!B:B,Target!B:B),0)</f>
        <v>0</v>
      </c>
      <c r="E9953" s="7">
        <f t="shared" si="469"/>
        <v>0.26651174807955458</v>
      </c>
      <c r="F9953" s="6">
        <f t="shared" si="470"/>
        <v>0.21042974807274673</v>
      </c>
      <c r="G9953" s="6">
        <f t="shared" si="471"/>
        <v>1.8210963632173851E-3</v>
      </c>
    </row>
    <row r="9954" spans="1:7" x14ac:dyDescent="0.35">
      <c r="A9954" s="1" t="s">
        <v>9953</v>
      </c>
      <c r="B9954">
        <v>581.27175607960999</v>
      </c>
      <c r="C9954">
        <v>1</v>
      </c>
      <c r="D9954">
        <f>_xlfn.IFNA(_xlfn.XLOOKUP(A9954,Target!B:B,Target!B:B),0)</f>
        <v>0</v>
      </c>
      <c r="E9954" s="7">
        <f t="shared" si="469"/>
        <v>0.77133801571997329</v>
      </c>
      <c r="F9954" s="6">
        <f t="shared" si="470"/>
        <v>0.43545501133867859</v>
      </c>
      <c r="G9954" s="6">
        <f t="shared" si="471"/>
        <v>5.2524965575714592E-3</v>
      </c>
    </row>
    <row r="9955" spans="1:7" x14ac:dyDescent="0.35">
      <c r="A9955" s="1" t="s">
        <v>9954</v>
      </c>
      <c r="B9955">
        <v>457.50859775962903</v>
      </c>
      <c r="C9955">
        <v>2</v>
      </c>
      <c r="D9955">
        <f>_xlfn.IFNA(_xlfn.XLOOKUP(A9955,Target!B:B,Target!B:B),0)</f>
        <v>0</v>
      </c>
      <c r="E9955" s="7">
        <f t="shared" si="469"/>
        <v>0.13871271622750653</v>
      </c>
      <c r="F9955" s="6">
        <f t="shared" si="470"/>
        <v>0.12181537472160164</v>
      </c>
      <c r="G9955" s="6">
        <f t="shared" si="471"/>
        <v>9.48663657408984E-4</v>
      </c>
    </row>
    <row r="9956" spans="1:7" x14ac:dyDescent="0.35">
      <c r="A9956" s="1" t="s">
        <v>9955</v>
      </c>
      <c r="B9956">
        <v>277.49688496515699</v>
      </c>
      <c r="C9956">
        <v>6</v>
      </c>
      <c r="D9956">
        <f>_xlfn.IFNA(_xlfn.XLOOKUP(A9956,Target!B:B,Target!B:B),0)</f>
        <v>0</v>
      </c>
      <c r="E9956" s="7">
        <f t="shared" si="469"/>
        <v>1.1437675569448436E-2</v>
      </c>
      <c r="F9956" s="6">
        <f t="shared" si="470"/>
        <v>1.1308334508113971E-2</v>
      </c>
      <c r="G9956" s="6">
        <f t="shared" si="471"/>
        <v>7.8291020358522525E-5</v>
      </c>
    </row>
    <row r="9957" spans="1:7" x14ac:dyDescent="0.35">
      <c r="A9957" s="1" t="s">
        <v>9956</v>
      </c>
      <c r="B9957">
        <v>291.09420779390001</v>
      </c>
      <c r="C9957">
        <v>6</v>
      </c>
      <c r="D9957">
        <f>_xlfn.IFNA(_xlfn.XLOOKUP(A9957,Target!B:B,Target!B:B),0)</f>
        <v>0</v>
      </c>
      <c r="E9957" s="7">
        <f t="shared" si="469"/>
        <v>1.3810258705637147E-2</v>
      </c>
      <c r="F9957" s="6">
        <f t="shared" si="470"/>
        <v>1.362213351763597E-2</v>
      </c>
      <c r="G9957" s="6">
        <f t="shared" si="471"/>
        <v>9.4529843919008571E-5</v>
      </c>
    </row>
    <row r="9958" spans="1:7" x14ac:dyDescent="0.35">
      <c r="A9958" s="1" t="s">
        <v>9957</v>
      </c>
      <c r="B9958">
        <v>291.35044269911498</v>
      </c>
      <c r="C9958">
        <v>6</v>
      </c>
      <c r="D9958">
        <f>_xlfn.IFNA(_xlfn.XLOOKUP(A9958,Target!B:B,Target!B:B),0)</f>
        <v>0</v>
      </c>
      <c r="E9958" s="7">
        <f t="shared" si="469"/>
        <v>1.3859402324457688E-2</v>
      </c>
      <c r="F9958" s="6">
        <f t="shared" si="470"/>
        <v>1.3669945056170918E-2</v>
      </c>
      <c r="G9958" s="6">
        <f t="shared" si="471"/>
        <v>9.4866195178687376E-5</v>
      </c>
    </row>
    <row r="9959" spans="1:7" x14ac:dyDescent="0.35">
      <c r="A9959" s="1" t="s">
        <v>9958</v>
      </c>
      <c r="B9959">
        <v>475.21580138150301</v>
      </c>
      <c r="C9959">
        <v>1</v>
      </c>
      <c r="D9959">
        <f>_xlfn.IFNA(_xlfn.XLOOKUP(A9959,Target!B:B,Target!B:B),0)</f>
        <v>0</v>
      </c>
      <c r="E9959" s="7">
        <f t="shared" si="469"/>
        <v>0.17730633980907468</v>
      </c>
      <c r="F9959" s="6">
        <f t="shared" si="470"/>
        <v>0.15060340186210897</v>
      </c>
      <c r="G9959" s="6">
        <f t="shared" si="471"/>
        <v>1.2122875296594669E-3</v>
      </c>
    </row>
    <row r="9960" spans="1:7" x14ac:dyDescent="0.35">
      <c r="A9960" s="1" t="s">
        <v>9959</v>
      </c>
      <c r="B9960">
        <v>472.86010893566601</v>
      </c>
      <c r="C9960">
        <v>1</v>
      </c>
      <c r="D9960">
        <f>_xlfn.IFNA(_xlfn.XLOOKUP(A9960,Target!B:B,Target!B:B),0)</f>
        <v>0</v>
      </c>
      <c r="E9960" s="7">
        <f t="shared" si="469"/>
        <v>0.17160960152360286</v>
      </c>
      <c r="F9960" s="6">
        <f t="shared" si="470"/>
        <v>0.1464733656163586</v>
      </c>
      <c r="G9960" s="6">
        <f t="shared" si="471"/>
        <v>1.1733832168940017E-3</v>
      </c>
    </row>
    <row r="9961" spans="1:7" x14ac:dyDescent="0.35">
      <c r="A9961" s="1" t="s">
        <v>9960</v>
      </c>
      <c r="B9961">
        <v>313.17128469358897</v>
      </c>
      <c r="C9961">
        <v>5</v>
      </c>
      <c r="D9961">
        <f>_xlfn.IFNA(_xlfn.XLOOKUP(A9961,Target!B:B,Target!B:B),0)</f>
        <v>0</v>
      </c>
      <c r="E9961" s="7">
        <f t="shared" si="469"/>
        <v>1.8755086068447009E-2</v>
      </c>
      <c r="F9961" s="6">
        <f t="shared" si="470"/>
        <v>1.8409808525056026E-2</v>
      </c>
      <c r="G9961" s="6">
        <f t="shared" si="471"/>
        <v>1.2837234920476116E-4</v>
      </c>
    </row>
    <row r="9962" spans="1:7" x14ac:dyDescent="0.35">
      <c r="A9962" s="1" t="s">
        <v>9961</v>
      </c>
      <c r="B9962">
        <v>256.33106030688703</v>
      </c>
      <c r="C9962">
        <v>6</v>
      </c>
      <c r="D9962">
        <f>_xlfn.IFNA(_xlfn.XLOOKUP(A9962,Target!B:B,Target!B:B),0)</f>
        <v>0</v>
      </c>
      <c r="E9962" s="7">
        <f t="shared" si="469"/>
        <v>8.5291708014089071E-3</v>
      </c>
      <c r="F9962" s="6">
        <f t="shared" si="470"/>
        <v>8.4570392690092033E-3</v>
      </c>
      <c r="G9962" s="6">
        <f t="shared" si="471"/>
        <v>5.8383434228418915E-5</v>
      </c>
    </row>
    <row r="9963" spans="1:7" x14ac:dyDescent="0.35">
      <c r="A9963" s="1" t="s">
        <v>9962</v>
      </c>
      <c r="B9963">
        <v>300.581131261211</v>
      </c>
      <c r="C9963">
        <v>5</v>
      </c>
      <c r="D9963">
        <f>_xlfn.IFNA(_xlfn.XLOOKUP(A9963,Target!B:B,Target!B:B),0)</f>
        <v>0</v>
      </c>
      <c r="E9963" s="7">
        <f t="shared" si="469"/>
        <v>1.5751386380041088E-2</v>
      </c>
      <c r="F9963" s="6">
        <f t="shared" si="470"/>
        <v>1.5507127621234518E-2</v>
      </c>
      <c r="G9963" s="6">
        <f t="shared" si="471"/>
        <v>1.0781523679226686E-4</v>
      </c>
    </row>
    <row r="9964" spans="1:7" x14ac:dyDescent="0.35">
      <c r="A9964" s="1" t="s">
        <v>9963</v>
      </c>
      <c r="B9964">
        <v>554.22310592828705</v>
      </c>
      <c r="C9964">
        <v>1</v>
      </c>
      <c r="D9964">
        <f>_xlfn.IFNA(_xlfn.XLOOKUP(A9964,Target!B:B,Target!B:B),0)</f>
        <v>0</v>
      </c>
      <c r="E9964" s="7">
        <f t="shared" si="469"/>
        <v>0.53014617890375459</v>
      </c>
      <c r="F9964" s="6">
        <f t="shared" si="470"/>
        <v>0.34646766839202792</v>
      </c>
      <c r="G9964" s="6">
        <f t="shared" si="471"/>
        <v>3.6160177620731633E-3</v>
      </c>
    </row>
    <row r="9965" spans="1:7" x14ac:dyDescent="0.35">
      <c r="A9965" s="1" t="s">
        <v>9964</v>
      </c>
      <c r="B9965">
        <v>460.269955503289</v>
      </c>
      <c r="C9965">
        <v>2</v>
      </c>
      <c r="D9965">
        <f>_xlfn.IFNA(_xlfn.XLOOKUP(A9965,Target!B:B,Target!B:B),0)</f>
        <v>0</v>
      </c>
      <c r="E9965" s="7">
        <f t="shared" si="469"/>
        <v>0.14412565904833605</v>
      </c>
      <c r="F9965" s="6">
        <f t="shared" si="470"/>
        <v>0.12597013091046061</v>
      </c>
      <c r="G9965" s="6">
        <f t="shared" si="471"/>
        <v>9.8564657373326507E-4</v>
      </c>
    </row>
    <row r="9966" spans="1:7" x14ac:dyDescent="0.35">
      <c r="A9966" s="1" t="s">
        <v>9965</v>
      </c>
      <c r="B9966">
        <v>332.097947960966</v>
      </c>
      <c r="C9966">
        <v>4</v>
      </c>
      <c r="D9966">
        <f>_xlfn.IFNA(_xlfn.XLOOKUP(A9966,Target!B:B,Target!B:B),0)</f>
        <v>0</v>
      </c>
      <c r="E9966" s="7">
        <f t="shared" si="469"/>
        <v>2.4381977644095425E-2</v>
      </c>
      <c r="F9966" s="6">
        <f t="shared" si="470"/>
        <v>2.3801646432876411E-2</v>
      </c>
      <c r="G9966" s="6">
        <f t="shared" si="471"/>
        <v>1.668801301826612E-4</v>
      </c>
    </row>
    <row r="9967" spans="1:7" x14ac:dyDescent="0.35">
      <c r="A9967" s="1" t="s">
        <v>9966</v>
      </c>
      <c r="B9967">
        <v>390.69220487161402</v>
      </c>
      <c r="C9967">
        <v>2</v>
      </c>
      <c r="D9967">
        <f>_xlfn.IFNA(_xlfn.XLOOKUP(A9967,Target!B:B,Target!B:B),0)</f>
        <v>0</v>
      </c>
      <c r="E9967" s="7">
        <f t="shared" si="469"/>
        <v>5.4934035876143469E-2</v>
      </c>
      <c r="F9967" s="6">
        <f t="shared" si="470"/>
        <v>5.2073432089542626E-2</v>
      </c>
      <c r="G9967" s="6">
        <f t="shared" si="471"/>
        <v>3.7591218366967002E-4</v>
      </c>
    </row>
    <row r="9968" spans="1:7" x14ac:dyDescent="0.35">
      <c r="A9968" s="1" t="s">
        <v>9967</v>
      </c>
      <c r="B9968">
        <v>314.47848501131398</v>
      </c>
      <c r="C9968">
        <v>5</v>
      </c>
      <c r="D9968">
        <f>_xlfn.IFNA(_xlfn.XLOOKUP(A9968,Target!B:B,Target!B:B),0)</f>
        <v>0</v>
      </c>
      <c r="E9968" s="7">
        <f t="shared" si="469"/>
        <v>1.9098057282281224E-2</v>
      </c>
      <c r="F9968" s="6">
        <f t="shared" si="470"/>
        <v>1.8740156696217869E-2</v>
      </c>
      <c r="G9968" s="6">
        <f t="shared" si="471"/>
        <v>1.3071956664461072E-4</v>
      </c>
    </row>
    <row r="9969" spans="1:7" x14ac:dyDescent="0.35">
      <c r="A9969" s="1" t="s">
        <v>9968</v>
      </c>
      <c r="B9969">
        <v>547.68274607879198</v>
      </c>
      <c r="C9969">
        <v>1</v>
      </c>
      <c r="D9969">
        <f>_xlfn.IFNA(_xlfn.XLOOKUP(A9969,Target!B:B,Target!B:B),0)</f>
        <v>0</v>
      </c>
      <c r="E9969" s="7">
        <f t="shared" si="469"/>
        <v>0.48419326650775257</v>
      </c>
      <c r="F9969" s="6">
        <f t="shared" si="470"/>
        <v>0.32623329955339309</v>
      </c>
      <c r="G9969" s="6">
        <f t="shared" si="471"/>
        <v>3.3036178934067804E-3</v>
      </c>
    </row>
    <row r="9970" spans="1:7" x14ac:dyDescent="0.35">
      <c r="A9970" s="1" t="s">
        <v>9969</v>
      </c>
      <c r="B9970">
        <v>297.33480047395301</v>
      </c>
      <c r="C9970">
        <v>6</v>
      </c>
      <c r="D9970">
        <f>_xlfn.IFNA(_xlfn.XLOOKUP(A9970,Target!B:B,Target!B:B),0)</f>
        <v>0</v>
      </c>
      <c r="E9970" s="7">
        <f t="shared" si="469"/>
        <v>1.5058229989401876E-2</v>
      </c>
      <c r="F9970" s="6">
        <f t="shared" si="470"/>
        <v>1.4834843504061057E-2</v>
      </c>
      <c r="G9970" s="6">
        <f t="shared" si="471"/>
        <v>1.0307120247133487E-4</v>
      </c>
    </row>
    <row r="9971" spans="1:7" x14ac:dyDescent="0.35">
      <c r="A9971" s="1" t="s">
        <v>9970</v>
      </c>
      <c r="B9971">
        <v>414.996980068526</v>
      </c>
      <c r="C9971">
        <v>2</v>
      </c>
      <c r="D9971">
        <f>_xlfn.IFNA(_xlfn.XLOOKUP(A9971,Target!B:B,Target!B:B),0)</f>
        <v>0</v>
      </c>
      <c r="E9971" s="7">
        <f t="shared" si="469"/>
        <v>7.6943304524431946E-2</v>
      </c>
      <c r="F9971" s="6">
        <f t="shared" si="470"/>
        <v>7.1446012247050716E-2</v>
      </c>
      <c r="G9971" s="6">
        <f t="shared" si="471"/>
        <v>5.2644175178406469E-4</v>
      </c>
    </row>
    <row r="9972" spans="1:7" x14ac:dyDescent="0.35">
      <c r="A9972" s="1" t="s">
        <v>9971</v>
      </c>
      <c r="B9972">
        <v>291.35044269911498</v>
      </c>
      <c r="C9972">
        <v>6</v>
      </c>
      <c r="D9972">
        <f>_xlfn.IFNA(_xlfn.XLOOKUP(A9972,Target!B:B,Target!B:B),0)</f>
        <v>0</v>
      </c>
      <c r="E9972" s="7">
        <f t="shared" si="469"/>
        <v>1.3859402324457688E-2</v>
      </c>
      <c r="F9972" s="6">
        <f t="shared" si="470"/>
        <v>1.3669945056170918E-2</v>
      </c>
      <c r="G9972" s="6">
        <f t="shared" si="471"/>
        <v>9.4866195178687376E-5</v>
      </c>
    </row>
    <row r="9973" spans="1:7" x14ac:dyDescent="0.35">
      <c r="A9973" s="1" t="s">
        <v>9972</v>
      </c>
      <c r="B9973">
        <v>393.17437684276302</v>
      </c>
      <c r="C9973">
        <v>2</v>
      </c>
      <c r="D9973">
        <f>_xlfn.IFNA(_xlfn.XLOOKUP(A9973,Target!B:B,Target!B:B),0)</f>
        <v>0</v>
      </c>
      <c r="E9973" s="7">
        <f t="shared" si="469"/>
        <v>5.6857226526649922E-2</v>
      </c>
      <c r="F9973" s="6">
        <f t="shared" si="470"/>
        <v>5.3798398780420364E-2</v>
      </c>
      <c r="G9973" s="6">
        <f t="shared" si="471"/>
        <v>3.8906740718323358E-4</v>
      </c>
    </row>
    <row r="9974" spans="1:7" x14ac:dyDescent="0.35">
      <c r="A9974" s="1" t="s">
        <v>9973</v>
      </c>
      <c r="B9974">
        <v>317.338113460344</v>
      </c>
      <c r="C9974">
        <v>4</v>
      </c>
      <c r="D9974">
        <f>_xlfn.IFNA(_xlfn.XLOOKUP(A9974,Target!B:B,Target!B:B),0)</f>
        <v>0</v>
      </c>
      <c r="E9974" s="7">
        <f t="shared" si="469"/>
        <v>1.9870366173378184E-2</v>
      </c>
      <c r="F9974" s="6">
        <f t="shared" si="470"/>
        <v>1.9483227312440787E-2</v>
      </c>
      <c r="G9974" s="6">
        <f t="shared" si="471"/>
        <v>1.360050337243059E-4</v>
      </c>
    </row>
    <row r="9975" spans="1:7" x14ac:dyDescent="0.35">
      <c r="A9975" s="1" t="s">
        <v>9974</v>
      </c>
      <c r="B9975">
        <v>316.41761548084702</v>
      </c>
      <c r="C9975">
        <v>5</v>
      </c>
      <c r="D9975">
        <f>_xlfn.IFNA(_xlfn.XLOOKUP(A9975,Target!B:B,Target!B:B),0)</f>
        <v>0</v>
      </c>
      <c r="E9975" s="7">
        <f t="shared" si="469"/>
        <v>1.9618415143277355E-2</v>
      </c>
      <c r="F9975" s="6">
        <f t="shared" si="470"/>
        <v>1.9240938425499787E-2</v>
      </c>
      <c r="G9975" s="6">
        <f t="shared" si="471"/>
        <v>1.3428075714577435E-4</v>
      </c>
    </row>
    <row r="9976" spans="1:7" x14ac:dyDescent="0.35">
      <c r="A9976" s="1" t="s">
        <v>9975</v>
      </c>
      <c r="B9976">
        <v>297.33480047395301</v>
      </c>
      <c r="C9976">
        <v>6</v>
      </c>
      <c r="D9976">
        <f>_xlfn.IFNA(_xlfn.XLOOKUP(A9976,Target!B:B,Target!B:B),0)</f>
        <v>0</v>
      </c>
      <c r="E9976" s="7">
        <f t="shared" si="469"/>
        <v>1.5058229989401876E-2</v>
      </c>
      <c r="F9976" s="6">
        <f t="shared" si="470"/>
        <v>1.4834843504061057E-2</v>
      </c>
      <c r="G9976" s="6">
        <f t="shared" si="471"/>
        <v>1.0307120247133487E-4</v>
      </c>
    </row>
    <row r="9977" spans="1:7" x14ac:dyDescent="0.35">
      <c r="A9977" s="1" t="s">
        <v>9976</v>
      </c>
      <c r="B9977">
        <v>291.09420779390001</v>
      </c>
      <c r="C9977">
        <v>6</v>
      </c>
      <c r="D9977">
        <f>_xlfn.IFNA(_xlfn.XLOOKUP(A9977,Target!B:B,Target!B:B),0)</f>
        <v>0</v>
      </c>
      <c r="E9977" s="7">
        <f t="shared" si="469"/>
        <v>1.3810258705637147E-2</v>
      </c>
      <c r="F9977" s="6">
        <f t="shared" si="470"/>
        <v>1.362213351763597E-2</v>
      </c>
      <c r="G9977" s="6">
        <f t="shared" si="471"/>
        <v>9.4529843919008571E-5</v>
      </c>
    </row>
    <row r="9978" spans="1:7" x14ac:dyDescent="0.35">
      <c r="A9978" s="1" t="s">
        <v>9977</v>
      </c>
      <c r="B9978">
        <v>306.93069201353597</v>
      </c>
      <c r="C9978">
        <v>5</v>
      </c>
      <c r="D9978">
        <f>_xlfn.IFNA(_xlfn.XLOOKUP(A9978,Target!B:B,Target!B:B),0)</f>
        <v>0</v>
      </c>
      <c r="E9978" s="7">
        <f t="shared" si="469"/>
        <v>1.7200732810831017E-2</v>
      </c>
      <c r="F9978" s="6">
        <f t="shared" si="470"/>
        <v>1.69098706440175E-2</v>
      </c>
      <c r="G9978" s="6">
        <f t="shared" si="471"/>
        <v>1.1773456880942414E-4</v>
      </c>
    </row>
    <row r="9979" spans="1:7" x14ac:dyDescent="0.35">
      <c r="A9979" s="1" t="s">
        <v>9978</v>
      </c>
      <c r="B9979">
        <v>316.41761548084702</v>
      </c>
      <c r="C9979">
        <v>5</v>
      </c>
      <c r="D9979">
        <f>_xlfn.IFNA(_xlfn.XLOOKUP(A9979,Target!B:B,Target!B:B),0)</f>
        <v>0</v>
      </c>
      <c r="E9979" s="7">
        <f t="shared" si="469"/>
        <v>1.9618415143277355E-2</v>
      </c>
      <c r="F9979" s="6">
        <f t="shared" si="470"/>
        <v>1.9240938425499787E-2</v>
      </c>
      <c r="G9979" s="6">
        <f t="shared" si="471"/>
        <v>1.3428075714577435E-4</v>
      </c>
    </row>
    <row r="9980" spans="1:7" x14ac:dyDescent="0.35">
      <c r="A9980" s="1" t="s">
        <v>9979</v>
      </c>
      <c r="B9980">
        <v>316.41761548084702</v>
      </c>
      <c r="C9980">
        <v>5</v>
      </c>
      <c r="D9980">
        <f>_xlfn.IFNA(_xlfn.XLOOKUP(A9980,Target!B:B,Target!B:B),0)</f>
        <v>0</v>
      </c>
      <c r="E9980" s="7">
        <f t="shared" si="469"/>
        <v>1.9618415143277355E-2</v>
      </c>
      <c r="F9980" s="6">
        <f t="shared" si="470"/>
        <v>1.9240938425499787E-2</v>
      </c>
      <c r="G9980" s="6">
        <f t="shared" si="471"/>
        <v>1.3428075714577435E-4</v>
      </c>
    </row>
    <row r="9981" spans="1:7" x14ac:dyDescent="0.35">
      <c r="A9981" s="1" t="s">
        <v>9980</v>
      </c>
      <c r="B9981">
        <v>478.37439149653898</v>
      </c>
      <c r="C9981">
        <v>1</v>
      </c>
      <c r="D9981">
        <f>_xlfn.IFNA(_xlfn.XLOOKUP(A9981,Target!B:B,Target!B:B),0)</f>
        <v>0</v>
      </c>
      <c r="E9981" s="7">
        <f t="shared" si="469"/>
        <v>0.18524260171561754</v>
      </c>
      <c r="F9981" s="6">
        <f t="shared" si="470"/>
        <v>0.15629087365530236</v>
      </c>
      <c r="G9981" s="6">
        <f t="shared" si="471"/>
        <v>1.2664810034987673E-3</v>
      </c>
    </row>
    <row r="9982" spans="1:7" x14ac:dyDescent="0.35">
      <c r="A9982" s="1" t="s">
        <v>9981</v>
      </c>
      <c r="B9982">
        <v>264.45870336478799</v>
      </c>
      <c r="C9982">
        <v>6</v>
      </c>
      <c r="D9982">
        <f>_xlfn.IFNA(_xlfn.XLOOKUP(A9982,Target!B:B,Target!B:B),0)</f>
        <v>0</v>
      </c>
      <c r="E9982" s="7">
        <f t="shared" si="469"/>
        <v>9.5464103523730283E-3</v>
      </c>
      <c r="F9982" s="6">
        <f t="shared" si="470"/>
        <v>9.4561381769867614E-3</v>
      </c>
      <c r="G9982" s="6">
        <f t="shared" si="471"/>
        <v>6.5346134225652966E-5</v>
      </c>
    </row>
    <row r="9983" spans="1:7" x14ac:dyDescent="0.35">
      <c r="A9983" s="1" t="s">
        <v>9982</v>
      </c>
      <c r="B9983">
        <v>321.163636399643</v>
      </c>
      <c r="C9983">
        <v>4</v>
      </c>
      <c r="D9983">
        <f>_xlfn.IFNA(_xlfn.XLOOKUP(A9983,Target!B:B,Target!B:B),0)</f>
        <v>0</v>
      </c>
      <c r="E9983" s="7">
        <f t="shared" si="469"/>
        <v>2.095259476099039E-2</v>
      </c>
      <c r="F9983" s="6">
        <f t="shared" si="470"/>
        <v>2.0522593182590865E-2</v>
      </c>
      <c r="G9983" s="6">
        <f t="shared" si="471"/>
        <v>1.4341141092721931E-4</v>
      </c>
    </row>
    <row r="9984" spans="1:7" x14ac:dyDescent="0.35">
      <c r="A9984" s="1" t="s">
        <v>9983</v>
      </c>
      <c r="B9984">
        <v>209.70148862946201</v>
      </c>
      <c r="C9984">
        <v>6</v>
      </c>
      <c r="D9984">
        <f>_xlfn.IFNA(_xlfn.XLOOKUP(A9984,Target!B:B,Target!B:B),0)</f>
        <v>0</v>
      </c>
      <c r="E9984" s="7">
        <f t="shared" si="469"/>
        <v>4.4685725801032047E-3</v>
      </c>
      <c r="F9984" s="6">
        <f t="shared" si="470"/>
        <v>4.4486932713336813E-3</v>
      </c>
      <c r="G9984" s="6">
        <f t="shared" si="471"/>
        <v>3.0588889724359379E-5</v>
      </c>
    </row>
    <row r="9985" spans="1:7" x14ac:dyDescent="0.35">
      <c r="A9985" s="1" t="s">
        <v>9984</v>
      </c>
      <c r="B9985">
        <v>242.72723804787</v>
      </c>
      <c r="C9985">
        <v>6</v>
      </c>
      <c r="D9985">
        <f>_xlfn.IFNA(_xlfn.XLOOKUP(A9985,Target!B:B,Target!B:B),0)</f>
        <v>0</v>
      </c>
      <c r="E9985" s="7">
        <f t="shared" si="469"/>
        <v>7.0632347483259167E-3</v>
      </c>
      <c r="F9985" s="6">
        <f t="shared" si="470"/>
        <v>7.0136953714640127E-3</v>
      </c>
      <c r="G9985" s="6">
        <f t="shared" si="471"/>
        <v>4.8349370532984064E-5</v>
      </c>
    </row>
    <row r="9986" spans="1:7" x14ac:dyDescent="0.35">
      <c r="A9986" s="1" t="s">
        <v>9985</v>
      </c>
      <c r="B9986">
        <v>608.79220573319105</v>
      </c>
      <c r="C9986">
        <v>1</v>
      </c>
      <c r="D9986">
        <f>_xlfn.IFNA(_xlfn.XLOOKUP(A9986,Target!B:B,Target!B:B),0)</f>
        <v>0</v>
      </c>
      <c r="E9986" s="7">
        <f t="shared" si="469"/>
        <v>1.1296251503048675</v>
      </c>
      <c r="F9986" s="6">
        <f t="shared" si="470"/>
        <v>0.5304337949536122</v>
      </c>
      <c r="G9986" s="6">
        <f t="shared" si="471"/>
        <v>7.6735635978841636E-3</v>
      </c>
    </row>
    <row r="9987" spans="1:7" x14ac:dyDescent="0.35">
      <c r="A9987" s="1" t="s">
        <v>9986</v>
      </c>
      <c r="B9987">
        <v>348.854930160099</v>
      </c>
      <c r="C9987">
        <v>4</v>
      </c>
      <c r="D9987">
        <f>_xlfn.IFNA(_xlfn.XLOOKUP(A9987,Target!B:B,Target!B:B),0)</f>
        <v>0</v>
      </c>
      <c r="E9987" s="7">
        <f t="shared" ref="E9987:E10050" si="472">2^((B9987-600)/50)</f>
        <v>3.0757852809273369E-2</v>
      </c>
      <c r="F9987" s="6">
        <f t="shared" ref="F9987:F10050" si="473">1-(1/(1+E9987))</f>
        <v>2.9840037333156877E-2</v>
      </c>
      <c r="G9987" s="6">
        <f t="shared" ref="G9987:G10050" si="474">(F9987*($J$3/$J$2))/(F9987*($J$3/$J$2)+(1-F9987)*((1-$J$3)/(1-$J$2)))</f>
        <v>2.1051001570781581E-4</v>
      </c>
    </row>
    <row r="9988" spans="1:7" x14ac:dyDescent="0.35">
      <c r="A9988" s="1" t="s">
        <v>9987</v>
      </c>
      <c r="B9988">
        <v>379.36807109424001</v>
      </c>
      <c r="C9988">
        <v>2</v>
      </c>
      <c r="D9988">
        <f>_xlfn.IFNA(_xlfn.XLOOKUP(A9988,Target!B:B,Target!B:B),0)</f>
        <v>0</v>
      </c>
      <c r="E9988" s="7">
        <f t="shared" si="472"/>
        <v>4.6953008843836228E-2</v>
      </c>
      <c r="F9988" s="6">
        <f t="shared" si="473"/>
        <v>4.4847293476606875E-2</v>
      </c>
      <c r="G9988" s="6">
        <f t="shared" si="474"/>
        <v>3.2131577087419572E-4</v>
      </c>
    </row>
    <row r="9989" spans="1:7" x14ac:dyDescent="0.35">
      <c r="A9989" s="1" t="s">
        <v>9988</v>
      </c>
      <c r="B9989">
        <v>248.622219145153</v>
      </c>
      <c r="C9989">
        <v>6</v>
      </c>
      <c r="D9989">
        <f>_xlfn.IFNA(_xlfn.XLOOKUP(A9989,Target!B:B,Target!B:B),0)</f>
        <v>0</v>
      </c>
      <c r="E9989" s="7">
        <f t="shared" si="472"/>
        <v>7.664696506036614E-3</v>
      </c>
      <c r="F9989" s="6">
        <f t="shared" si="473"/>
        <v>7.6063957907952506E-3</v>
      </c>
      <c r="G9989" s="6">
        <f t="shared" si="474"/>
        <v>5.2466290426738494E-5</v>
      </c>
    </row>
    <row r="9990" spans="1:7" x14ac:dyDescent="0.35">
      <c r="A9990" s="1" t="s">
        <v>9989</v>
      </c>
      <c r="B9990">
        <v>212.89844458572199</v>
      </c>
      <c r="C9990">
        <v>6</v>
      </c>
      <c r="D9990">
        <f>_xlfn.IFNA(_xlfn.XLOOKUP(A9990,Target!B:B,Target!B:B),0)</f>
        <v>0</v>
      </c>
      <c r="E9990" s="7">
        <f t="shared" si="472"/>
        <v>4.6710703595536744E-3</v>
      </c>
      <c r="F9990" s="6">
        <f t="shared" si="473"/>
        <v>4.6493529050078974E-3</v>
      </c>
      <c r="G9990" s="6">
        <f t="shared" si="474"/>
        <v>3.1975011147913469E-5</v>
      </c>
    </row>
    <row r="9991" spans="1:7" x14ac:dyDescent="0.35">
      <c r="A9991" s="1" t="s">
        <v>9990</v>
      </c>
      <c r="B9991">
        <v>457.87143963783097</v>
      </c>
      <c r="C9991">
        <v>2</v>
      </c>
      <c r="D9991">
        <f>_xlfn.IFNA(_xlfn.XLOOKUP(A9991,Target!B:B,Target!B:B),0)</f>
        <v>0</v>
      </c>
      <c r="E9991" s="7">
        <f t="shared" si="472"/>
        <v>0.13941220679070604</v>
      </c>
      <c r="F9991" s="6">
        <f t="shared" si="473"/>
        <v>0.12235449643231178</v>
      </c>
      <c r="G9991" s="6">
        <f t="shared" si="474"/>
        <v>9.534429495110248E-4</v>
      </c>
    </row>
    <row r="9992" spans="1:7" x14ac:dyDescent="0.35">
      <c r="A9992" s="1" t="s">
        <v>9991</v>
      </c>
      <c r="B9992">
        <v>300.581131261211</v>
      </c>
      <c r="C9992">
        <v>5</v>
      </c>
      <c r="D9992">
        <f>_xlfn.IFNA(_xlfn.XLOOKUP(A9992,Target!B:B,Target!B:B),0)</f>
        <v>0</v>
      </c>
      <c r="E9992" s="7">
        <f t="shared" si="472"/>
        <v>1.5751386380041088E-2</v>
      </c>
      <c r="F9992" s="6">
        <f t="shared" si="473"/>
        <v>1.5507127621234518E-2</v>
      </c>
      <c r="G9992" s="6">
        <f t="shared" si="474"/>
        <v>1.0781523679226686E-4</v>
      </c>
    </row>
    <row r="9993" spans="1:7" x14ac:dyDescent="0.35">
      <c r="A9993" s="1" t="s">
        <v>9992</v>
      </c>
      <c r="B9993">
        <v>534.56950810769297</v>
      </c>
      <c r="C9993">
        <v>1</v>
      </c>
      <c r="D9993">
        <f>_xlfn.IFNA(_xlfn.XLOOKUP(A9993,Target!B:B,Target!B:B),0)</f>
        <v>0</v>
      </c>
      <c r="E9993" s="7">
        <f t="shared" si="472"/>
        <v>0.40370970166024417</v>
      </c>
      <c r="F9993" s="6">
        <f t="shared" si="473"/>
        <v>0.28760198863251762</v>
      </c>
      <c r="G9993" s="6">
        <f t="shared" si="474"/>
        <v>2.7559973881858598E-3</v>
      </c>
    </row>
    <row r="9994" spans="1:7" x14ac:dyDescent="0.35">
      <c r="A9994" s="1" t="s">
        <v>9993</v>
      </c>
      <c r="B9994">
        <v>297.33480047395301</v>
      </c>
      <c r="C9994">
        <v>6</v>
      </c>
      <c r="D9994">
        <f>_xlfn.IFNA(_xlfn.XLOOKUP(A9994,Target!B:B,Target!B:B),0)</f>
        <v>0</v>
      </c>
      <c r="E9994" s="7">
        <f t="shared" si="472"/>
        <v>1.5058229989401876E-2</v>
      </c>
      <c r="F9994" s="6">
        <f t="shared" si="473"/>
        <v>1.4834843504061057E-2</v>
      </c>
      <c r="G9994" s="6">
        <f t="shared" si="474"/>
        <v>1.0307120247133487E-4</v>
      </c>
    </row>
    <row r="9995" spans="1:7" x14ac:dyDescent="0.35">
      <c r="A9995" s="1" t="s">
        <v>9994</v>
      </c>
      <c r="B9995">
        <v>571.32482278233704</v>
      </c>
      <c r="C9995">
        <v>1</v>
      </c>
      <c r="D9995">
        <f>_xlfn.IFNA(_xlfn.XLOOKUP(A9995,Target!B:B,Target!B:B),0)</f>
        <v>0</v>
      </c>
      <c r="E9995" s="7">
        <f t="shared" si="472"/>
        <v>0.67198291370961227</v>
      </c>
      <c r="F9995" s="6">
        <f t="shared" si="473"/>
        <v>0.40190776364974345</v>
      </c>
      <c r="G9995" s="6">
        <f t="shared" si="474"/>
        <v>4.5790269514847199E-3</v>
      </c>
    </row>
    <row r="9996" spans="1:7" x14ac:dyDescent="0.35">
      <c r="A9996" s="1" t="s">
        <v>9995</v>
      </c>
      <c r="B9996">
        <v>619.49939434944099</v>
      </c>
      <c r="C9996">
        <v>1</v>
      </c>
      <c r="D9996">
        <f>_xlfn.IFNA(_xlfn.XLOOKUP(A9996,Target!B:B,Target!B:B),0)</f>
        <v>0</v>
      </c>
      <c r="E9996" s="7">
        <f t="shared" si="472"/>
        <v>1.3103824017110854</v>
      </c>
      <c r="F9996" s="6">
        <f t="shared" si="473"/>
        <v>0.56717121838385154</v>
      </c>
      <c r="G9996" s="6">
        <f t="shared" si="474"/>
        <v>8.8905342260991085E-3</v>
      </c>
    </row>
    <row r="9997" spans="1:7" x14ac:dyDescent="0.35">
      <c r="A9997" s="1" t="s">
        <v>9996</v>
      </c>
      <c r="B9997">
        <v>403.12131014003597</v>
      </c>
      <c r="C9997">
        <v>2</v>
      </c>
      <c r="D9997">
        <f>_xlfn.IFNA(_xlfn.XLOOKUP(A9997,Target!B:B,Target!B:B),0)</f>
        <v>0</v>
      </c>
      <c r="E9997" s="7">
        <f t="shared" si="472"/>
        <v>6.526377292289158E-2</v>
      </c>
      <c r="F9997" s="6">
        <f t="shared" si="473"/>
        <v>6.1265364111481535E-2</v>
      </c>
      <c r="G9997" s="6">
        <f t="shared" si="474"/>
        <v>4.465667404734688E-4</v>
      </c>
    </row>
    <row r="9998" spans="1:7" x14ac:dyDescent="0.35">
      <c r="A9998" s="1" t="s">
        <v>9997</v>
      </c>
      <c r="B9998">
        <v>534.08453506409501</v>
      </c>
      <c r="C9998">
        <v>1</v>
      </c>
      <c r="D9998">
        <f>_xlfn.IFNA(_xlfn.XLOOKUP(A9998,Target!B:B,Target!B:B),0)</f>
        <v>0</v>
      </c>
      <c r="E9998" s="7">
        <f t="shared" si="472"/>
        <v>0.40100460276984212</v>
      </c>
      <c r="F9998" s="6">
        <f t="shared" si="473"/>
        <v>0.28622647061761253</v>
      </c>
      <c r="G9998" s="6">
        <f t="shared" si="474"/>
        <v>2.7375810952231694E-3</v>
      </c>
    </row>
    <row r="9999" spans="1:7" x14ac:dyDescent="0.35">
      <c r="A9999" s="1" t="s">
        <v>9998</v>
      </c>
      <c r="B9999">
        <v>217.05602761439999</v>
      </c>
      <c r="C9999">
        <v>6</v>
      </c>
      <c r="D9999">
        <f>_xlfn.IFNA(_xlfn.XLOOKUP(A9999,Target!B:B,Target!B:B),0)</f>
        <v>0</v>
      </c>
      <c r="E9999" s="7">
        <f t="shared" si="472"/>
        <v>4.9482035105849918E-3</v>
      </c>
      <c r="F9999" s="6">
        <f t="shared" si="473"/>
        <v>4.9238393514207113E-3</v>
      </c>
      <c r="G9999" s="6">
        <f t="shared" si="474"/>
        <v>3.3872014352816018E-5</v>
      </c>
    </row>
    <row r="10000" spans="1:7" x14ac:dyDescent="0.35">
      <c r="A10000" s="1" t="s">
        <v>9999</v>
      </c>
      <c r="B10000">
        <v>313.51419101567302</v>
      </c>
      <c r="C10000">
        <v>5</v>
      </c>
      <c r="D10000">
        <f>_xlfn.IFNA(_xlfn.XLOOKUP(A10000,Target!B:B,Target!B:B),0)</f>
        <v>0</v>
      </c>
      <c r="E10000" s="7">
        <f t="shared" si="472"/>
        <v>1.8844454198371517E-2</v>
      </c>
      <c r="F10000" s="6">
        <f t="shared" si="473"/>
        <v>1.8495908890428514E-2</v>
      </c>
      <c r="G10000" s="6">
        <f t="shared" si="474"/>
        <v>1.2898396554100896E-4</v>
      </c>
    </row>
    <row r="10001" spans="1:7" x14ac:dyDescent="0.35">
      <c r="A10001" s="1" t="s">
        <v>10000</v>
      </c>
      <c r="B10001">
        <v>316.41761548084702</v>
      </c>
      <c r="C10001">
        <v>5</v>
      </c>
      <c r="D10001">
        <f>_xlfn.IFNA(_xlfn.XLOOKUP(A10001,Target!B:B,Target!B:B),0)</f>
        <v>0</v>
      </c>
      <c r="E10001" s="7">
        <f t="shared" si="472"/>
        <v>1.9618415143277355E-2</v>
      </c>
      <c r="F10001" s="6">
        <f t="shared" si="473"/>
        <v>1.9240938425499787E-2</v>
      </c>
      <c r="G10001" s="6">
        <f t="shared" si="474"/>
        <v>1.3428075714577435E-4</v>
      </c>
    </row>
    <row r="10002" spans="1:7" x14ac:dyDescent="0.35">
      <c r="A10002" s="1" t="s">
        <v>10001</v>
      </c>
      <c r="B10002">
        <v>489.03949947738698</v>
      </c>
      <c r="C10002">
        <v>1</v>
      </c>
      <c r="D10002">
        <f>_xlfn.IFNA(_xlfn.XLOOKUP(A10002,Target!B:B,Target!B:B),0)</f>
        <v>0</v>
      </c>
      <c r="E10002" s="7">
        <f t="shared" si="472"/>
        <v>0.21475892440136765</v>
      </c>
      <c r="F10002" s="6">
        <f t="shared" si="473"/>
        <v>0.17679139464416838</v>
      </c>
      <c r="G10002" s="6">
        <f t="shared" si="474"/>
        <v>1.4679842519106018E-3</v>
      </c>
    </row>
    <row r="10003" spans="1:7" x14ac:dyDescent="0.35">
      <c r="A10003" s="1" t="s">
        <v>10002</v>
      </c>
      <c r="B10003">
        <v>579.84248354245597</v>
      </c>
      <c r="C10003">
        <v>1</v>
      </c>
      <c r="D10003">
        <f>_xlfn.IFNA(_xlfn.XLOOKUP(A10003,Target!B:B,Target!B:B),0)</f>
        <v>0</v>
      </c>
      <c r="E10003" s="7">
        <f t="shared" si="472"/>
        <v>0.75620519778318374</v>
      </c>
      <c r="F10003" s="6">
        <f t="shared" si="473"/>
        <v>0.43059045647839078</v>
      </c>
      <c r="G10003" s="6">
        <f t="shared" si="474"/>
        <v>5.1499789504404992E-3</v>
      </c>
    </row>
    <row r="10004" spans="1:7" x14ac:dyDescent="0.35">
      <c r="A10004" s="1" t="s">
        <v>10003</v>
      </c>
      <c r="B10004">
        <v>236.388022952184</v>
      </c>
      <c r="C10004">
        <v>6</v>
      </c>
      <c r="D10004">
        <f>_xlfn.IFNA(_xlfn.XLOOKUP(A10004,Target!B:B,Target!B:B),0)</f>
        <v>0</v>
      </c>
      <c r="E10004" s="7">
        <f t="shared" si="472"/>
        <v>6.4690091067402845E-3</v>
      </c>
      <c r="F10004" s="6">
        <f t="shared" si="473"/>
        <v>6.4274300035146448E-3</v>
      </c>
      <c r="G10004" s="6">
        <f t="shared" si="474"/>
        <v>4.4281947530742221E-5</v>
      </c>
    </row>
    <row r="10005" spans="1:7" x14ac:dyDescent="0.35">
      <c r="A10005" s="1" t="s">
        <v>10004</v>
      </c>
      <c r="B10005">
        <v>498.02736488309603</v>
      </c>
      <c r="C10005">
        <v>1</v>
      </c>
      <c r="D10005">
        <f>_xlfn.IFNA(_xlfn.XLOOKUP(A10005,Target!B:B,Target!B:B),0)</f>
        <v>0</v>
      </c>
      <c r="E10005" s="7">
        <f t="shared" si="472"/>
        <v>0.24325600042027853</v>
      </c>
      <c r="F10005" s="6">
        <f t="shared" si="473"/>
        <v>0.19566042740839118</v>
      </c>
      <c r="G10005" s="6">
        <f t="shared" si="474"/>
        <v>1.6624521332678326E-3</v>
      </c>
    </row>
    <row r="10006" spans="1:7" x14ac:dyDescent="0.35">
      <c r="A10006" s="1" t="s">
        <v>10005</v>
      </c>
      <c r="B10006">
        <v>238.47103260355999</v>
      </c>
      <c r="C10006">
        <v>6</v>
      </c>
      <c r="D10006">
        <f>_xlfn.IFNA(_xlfn.XLOOKUP(A10006,Target!B:B,Target!B:B),0)</f>
        <v>0</v>
      </c>
      <c r="E10006" s="7">
        <f t="shared" si="472"/>
        <v>6.6585356642883528E-3</v>
      </c>
      <c r="F10006" s="6">
        <f t="shared" si="473"/>
        <v>6.6144928278926152E-3</v>
      </c>
      <c r="G10006" s="6">
        <f t="shared" si="474"/>
        <v>4.5579243980624188E-5</v>
      </c>
    </row>
    <row r="10007" spans="1:7" x14ac:dyDescent="0.35">
      <c r="A10007" s="1" t="s">
        <v>10006</v>
      </c>
      <c r="B10007">
        <v>297.33480047395301</v>
      </c>
      <c r="C10007">
        <v>6</v>
      </c>
      <c r="D10007">
        <f>_xlfn.IFNA(_xlfn.XLOOKUP(A10007,Target!B:B,Target!B:B),0)</f>
        <v>0</v>
      </c>
      <c r="E10007" s="7">
        <f t="shared" si="472"/>
        <v>1.5058229989401876E-2</v>
      </c>
      <c r="F10007" s="6">
        <f t="shared" si="473"/>
        <v>1.4834843504061057E-2</v>
      </c>
      <c r="G10007" s="6">
        <f t="shared" si="474"/>
        <v>1.0307120247133487E-4</v>
      </c>
    </row>
    <row r="10008" spans="1:7" x14ac:dyDescent="0.35">
      <c r="A10008" s="1" t="s">
        <v>10007</v>
      </c>
      <c r="B10008">
        <v>358.889604129595</v>
      </c>
      <c r="C10008">
        <v>3</v>
      </c>
      <c r="D10008">
        <f>_xlfn.IFNA(_xlfn.XLOOKUP(A10008,Target!B:B,Target!B:B),0)</f>
        <v>0</v>
      </c>
      <c r="E10008" s="7">
        <f t="shared" si="472"/>
        <v>3.5348482266697442E-2</v>
      </c>
      <c r="F10008" s="6">
        <f t="shared" si="473"/>
        <v>3.414162755066652E-2</v>
      </c>
      <c r="G10008" s="6">
        <f t="shared" si="474"/>
        <v>2.4192117106310948E-4</v>
      </c>
    </row>
    <row r="10009" spans="1:7" x14ac:dyDescent="0.35">
      <c r="A10009" s="1" t="s">
        <v>10008</v>
      </c>
      <c r="B10009">
        <v>362.611088895107</v>
      </c>
      <c r="C10009">
        <v>3</v>
      </c>
      <c r="D10009">
        <f>_xlfn.IFNA(_xlfn.XLOOKUP(A10009,Target!B:B,Target!B:B),0)</f>
        <v>0</v>
      </c>
      <c r="E10009" s="7">
        <f t="shared" si="472"/>
        <v>3.7219997736912064E-2</v>
      </c>
      <c r="F10009" s="6">
        <f t="shared" si="473"/>
        <v>3.588438115165693E-2</v>
      </c>
      <c r="G10009" s="6">
        <f t="shared" si="474"/>
        <v>2.5472635690098374E-4</v>
      </c>
    </row>
    <row r="10010" spans="1:7" x14ac:dyDescent="0.35">
      <c r="A10010" s="1" t="s">
        <v>10009</v>
      </c>
      <c r="B10010">
        <v>587.67842866353806</v>
      </c>
      <c r="C10010">
        <v>1</v>
      </c>
      <c r="D10010">
        <f>_xlfn.IFNA(_xlfn.XLOOKUP(A10010,Target!B:B,Target!B:B),0)</f>
        <v>0</v>
      </c>
      <c r="E10010" s="7">
        <f t="shared" si="472"/>
        <v>0.84297898624583534</v>
      </c>
      <c r="F10010" s="6">
        <f t="shared" si="473"/>
        <v>0.45740021592052493</v>
      </c>
      <c r="G10010" s="6">
        <f t="shared" si="474"/>
        <v>5.7375432434947854E-3</v>
      </c>
    </row>
    <row r="10011" spans="1:7" x14ac:dyDescent="0.35">
      <c r="A10011" s="1" t="s">
        <v>10010</v>
      </c>
      <c r="B10011">
        <v>502.78157319439202</v>
      </c>
      <c r="C10011">
        <v>1</v>
      </c>
      <c r="D10011">
        <f>_xlfn.IFNA(_xlfn.XLOOKUP(A10011,Target!B:B,Target!B:B),0)</f>
        <v>0</v>
      </c>
      <c r="E10011" s="7">
        <f t="shared" si="472"/>
        <v>0.25982847719161944</v>
      </c>
      <c r="F10011" s="6">
        <f t="shared" si="473"/>
        <v>0.20624115258199527</v>
      </c>
      <c r="G10011" s="6">
        <f t="shared" si="474"/>
        <v>1.7755101146753631E-3</v>
      </c>
    </row>
    <row r="10012" spans="1:7" x14ac:dyDescent="0.35">
      <c r="A10012" s="1" t="s">
        <v>10011</v>
      </c>
      <c r="B10012">
        <v>336.62341813387798</v>
      </c>
      <c r="C10012">
        <v>4</v>
      </c>
      <c r="D10012">
        <f>_xlfn.IFNA(_xlfn.XLOOKUP(A10012,Target!B:B,Target!B:B),0)</f>
        <v>0</v>
      </c>
      <c r="E10012" s="7">
        <f t="shared" si="472"/>
        <v>2.5960614849785096E-2</v>
      </c>
      <c r="F10012" s="6">
        <f t="shared" si="473"/>
        <v>2.5303714854186699E-2</v>
      </c>
      <c r="G10012" s="6">
        <f t="shared" si="474"/>
        <v>1.7768304276240463E-4</v>
      </c>
    </row>
    <row r="10013" spans="1:7" x14ac:dyDescent="0.35">
      <c r="A10013" s="1" t="s">
        <v>10012</v>
      </c>
      <c r="B10013">
        <v>584.61070548068199</v>
      </c>
      <c r="C10013">
        <v>1</v>
      </c>
      <c r="D10013">
        <f>_xlfn.IFNA(_xlfn.XLOOKUP(A10013,Target!B:B,Target!B:B),0)</f>
        <v>0</v>
      </c>
      <c r="E10013" s="7">
        <f t="shared" si="472"/>
        <v>0.80788066585861507</v>
      </c>
      <c r="F10013" s="6">
        <f t="shared" si="473"/>
        <v>0.44686614615402676</v>
      </c>
      <c r="G10013" s="6">
        <f t="shared" si="474"/>
        <v>5.49996845112614E-3</v>
      </c>
    </row>
    <row r="10014" spans="1:7" x14ac:dyDescent="0.35">
      <c r="A10014" s="1" t="s">
        <v>10013</v>
      </c>
      <c r="B10014">
        <v>300.581131261211</v>
      </c>
      <c r="C10014">
        <v>5</v>
      </c>
      <c r="D10014">
        <f>_xlfn.IFNA(_xlfn.XLOOKUP(A10014,Target!B:B,Target!B:B),0)</f>
        <v>0</v>
      </c>
      <c r="E10014" s="7">
        <f t="shared" si="472"/>
        <v>1.5751386380041088E-2</v>
      </c>
      <c r="F10014" s="6">
        <f t="shared" si="473"/>
        <v>1.5507127621234518E-2</v>
      </c>
      <c r="G10014" s="6">
        <f t="shared" si="474"/>
        <v>1.0781523679226686E-4</v>
      </c>
    </row>
    <row r="10015" spans="1:7" x14ac:dyDescent="0.35">
      <c r="A10015" s="1" t="s">
        <v>10014</v>
      </c>
      <c r="B10015">
        <v>480.40852636748099</v>
      </c>
      <c r="C10015">
        <v>1</v>
      </c>
      <c r="D10015">
        <f>_xlfn.IFNA(_xlfn.XLOOKUP(A10015,Target!B:B,Target!B:B),0)</f>
        <v>0</v>
      </c>
      <c r="E10015" s="7">
        <f t="shared" si="472"/>
        <v>0.19054062446838063</v>
      </c>
      <c r="F10015" s="6">
        <f t="shared" si="473"/>
        <v>0.16004546216427007</v>
      </c>
      <c r="G10015" s="6">
        <f t="shared" si="474"/>
        <v>1.3026557521365377E-3</v>
      </c>
    </row>
    <row r="10016" spans="1:7" x14ac:dyDescent="0.35">
      <c r="A10016" s="1" t="s">
        <v>10015</v>
      </c>
      <c r="B10016">
        <v>372.674520347711</v>
      </c>
      <c r="C10016">
        <v>3</v>
      </c>
      <c r="D10016">
        <f>_xlfn.IFNA(_xlfn.XLOOKUP(A10016,Target!B:B,Target!B:B),0)</f>
        <v>0</v>
      </c>
      <c r="E10016" s="7">
        <f t="shared" si="472"/>
        <v>4.2792162778713824E-2</v>
      </c>
      <c r="F10016" s="6">
        <f t="shared" si="473"/>
        <v>4.1036137694673624E-2</v>
      </c>
      <c r="G10016" s="6">
        <f t="shared" si="474"/>
        <v>2.9284999265579537E-4</v>
      </c>
    </row>
    <row r="10017" spans="1:7" x14ac:dyDescent="0.35">
      <c r="A10017" s="1" t="s">
        <v>10016</v>
      </c>
      <c r="B10017">
        <v>336.62341813387798</v>
      </c>
      <c r="C10017">
        <v>4</v>
      </c>
      <c r="D10017">
        <f>_xlfn.IFNA(_xlfn.XLOOKUP(A10017,Target!B:B,Target!B:B),0)</f>
        <v>0</v>
      </c>
      <c r="E10017" s="7">
        <f t="shared" si="472"/>
        <v>2.5960614849785096E-2</v>
      </c>
      <c r="F10017" s="6">
        <f t="shared" si="473"/>
        <v>2.5303714854186699E-2</v>
      </c>
      <c r="G10017" s="6">
        <f t="shared" si="474"/>
        <v>1.7768304276240463E-4</v>
      </c>
    </row>
    <row r="10018" spans="1:7" x14ac:dyDescent="0.35">
      <c r="A10018" s="1" t="s">
        <v>10017</v>
      </c>
      <c r="B10018">
        <v>595.67896776209204</v>
      </c>
      <c r="C10018">
        <v>1</v>
      </c>
      <c r="D10018">
        <f>_xlfn.IFNA(_xlfn.XLOOKUP(A10018,Target!B:B,Target!B:B),0)</f>
        <v>0</v>
      </c>
      <c r="E10018" s="7">
        <f t="shared" si="472"/>
        <v>0.94185661793003228</v>
      </c>
      <c r="F10018" s="6">
        <f t="shared" si="473"/>
        <v>0.48502891986640417</v>
      </c>
      <c r="G10018" s="6">
        <f t="shared" si="474"/>
        <v>6.406219870285129E-3</v>
      </c>
    </row>
    <row r="10019" spans="1:7" x14ac:dyDescent="0.35">
      <c r="A10019" s="1" t="s">
        <v>10018</v>
      </c>
      <c r="B10019">
        <v>545.04215977995602</v>
      </c>
      <c r="C10019">
        <v>1</v>
      </c>
      <c r="D10019">
        <f>_xlfn.IFNA(_xlfn.XLOOKUP(A10019,Target!B:B,Target!B:B),0)</f>
        <v>0</v>
      </c>
      <c r="E10019" s="7">
        <f t="shared" si="472"/>
        <v>0.46678923506540249</v>
      </c>
      <c r="F10019" s="6">
        <f t="shared" si="473"/>
        <v>0.31823879253149068</v>
      </c>
      <c r="G10019" s="6">
        <f t="shared" si="474"/>
        <v>3.1852496018904782E-3</v>
      </c>
    </row>
    <row r="10020" spans="1:7" x14ac:dyDescent="0.35">
      <c r="A10020" s="1" t="s">
        <v>10019</v>
      </c>
      <c r="B10020">
        <v>375.92085113496898</v>
      </c>
      <c r="C10020">
        <v>2</v>
      </c>
      <c r="D10020">
        <f>_xlfn.IFNA(_xlfn.XLOOKUP(A10020,Target!B:B,Target!B:B),0)</f>
        <v>0</v>
      </c>
      <c r="E10020" s="7">
        <f t="shared" si="472"/>
        <v>4.476196010019285E-2</v>
      </c>
      <c r="F10020" s="6">
        <f t="shared" si="473"/>
        <v>4.2844171026192646E-2</v>
      </c>
      <c r="G10020" s="6">
        <f t="shared" si="474"/>
        <v>3.0632625531254627E-4</v>
      </c>
    </row>
    <row r="10021" spans="1:7" x14ac:dyDescent="0.35">
      <c r="A10021" s="1" t="s">
        <v>10020</v>
      </c>
      <c r="B10021">
        <v>603.66291012980503</v>
      </c>
      <c r="C10021">
        <v>1</v>
      </c>
      <c r="D10021">
        <f>_xlfn.IFNA(_xlfn.XLOOKUP(A10021,Target!B:B,Target!B:B),0)</f>
        <v>0</v>
      </c>
      <c r="E10021" s="7">
        <f t="shared" si="472"/>
        <v>1.0520900574392404</v>
      </c>
      <c r="F10021" s="6">
        <f t="shared" si="473"/>
        <v>0.51269195210278506</v>
      </c>
      <c r="G10021" s="6">
        <f t="shared" si="474"/>
        <v>7.1506325611375987E-3</v>
      </c>
    </row>
    <row r="10022" spans="1:7" x14ac:dyDescent="0.35">
      <c r="A10022" s="1" t="s">
        <v>10021</v>
      </c>
      <c r="B10022">
        <v>590.92475945079696</v>
      </c>
      <c r="C10022">
        <v>1</v>
      </c>
      <c r="D10022">
        <f>_xlfn.IFNA(_xlfn.XLOOKUP(A10022,Target!B:B,Target!B:B),0)</f>
        <v>0</v>
      </c>
      <c r="E10022" s="7">
        <f t="shared" si="472"/>
        <v>0.88178276809152933</v>
      </c>
      <c r="F10022" s="6">
        <f t="shared" si="473"/>
        <v>0.46858903325266277</v>
      </c>
      <c r="G10022" s="6">
        <f t="shared" si="474"/>
        <v>6.0000676179443975E-3</v>
      </c>
    </row>
    <row r="10023" spans="1:7" x14ac:dyDescent="0.35">
      <c r="A10023" s="1" t="s">
        <v>10022</v>
      </c>
      <c r="B10023">
        <v>198.69282141499099</v>
      </c>
      <c r="C10023">
        <v>6</v>
      </c>
      <c r="D10023">
        <f>_xlfn.IFNA(_xlfn.XLOOKUP(A10023,Target!B:B,Target!B:B),0)</f>
        <v>0</v>
      </c>
      <c r="E10023" s="7">
        <f t="shared" si="472"/>
        <v>3.8361010203480073E-3</v>
      </c>
      <c r="F10023" s="6">
        <f t="shared" si="473"/>
        <v>3.8214415843870198E-3</v>
      </c>
      <c r="G10023" s="6">
        <f t="shared" si="474"/>
        <v>2.6259521807466482E-5</v>
      </c>
    </row>
    <row r="10024" spans="1:7" x14ac:dyDescent="0.35">
      <c r="A10024" s="1" t="s">
        <v>10023</v>
      </c>
      <c r="B10024">
        <v>261.66040074552097</v>
      </c>
      <c r="C10024">
        <v>6</v>
      </c>
      <c r="D10024">
        <f>_xlfn.IFNA(_xlfn.XLOOKUP(A10024,Target!B:B,Target!B:B),0)</f>
        <v>0</v>
      </c>
      <c r="E10024" s="7">
        <f t="shared" si="472"/>
        <v>9.1831702952658804E-3</v>
      </c>
      <c r="F10024" s="6">
        <f t="shared" si="473"/>
        <v>9.0996070540683149E-3</v>
      </c>
      <c r="G10024" s="6">
        <f t="shared" si="474"/>
        <v>6.2859875978962519E-5</v>
      </c>
    </row>
    <row r="10025" spans="1:7" x14ac:dyDescent="0.35">
      <c r="A10025" s="1" t="s">
        <v>10024</v>
      </c>
      <c r="B10025">
        <v>313.51419101567302</v>
      </c>
      <c r="C10025">
        <v>5</v>
      </c>
      <c r="D10025">
        <f>_xlfn.IFNA(_xlfn.XLOOKUP(A10025,Target!B:B,Target!B:B),0)</f>
        <v>0</v>
      </c>
      <c r="E10025" s="7">
        <f t="shared" si="472"/>
        <v>1.8844454198371517E-2</v>
      </c>
      <c r="F10025" s="6">
        <f t="shared" si="473"/>
        <v>1.8495908890428514E-2</v>
      </c>
      <c r="G10025" s="6">
        <f t="shared" si="474"/>
        <v>1.2898396554100896E-4</v>
      </c>
    </row>
    <row r="10026" spans="1:7" x14ac:dyDescent="0.35">
      <c r="A10026" s="1" t="s">
        <v>10025</v>
      </c>
      <c r="B10026">
        <v>317.338113460344</v>
      </c>
      <c r="C10026">
        <v>4</v>
      </c>
      <c r="D10026">
        <f>_xlfn.IFNA(_xlfn.XLOOKUP(A10026,Target!B:B,Target!B:B),0)</f>
        <v>0</v>
      </c>
      <c r="E10026" s="7">
        <f t="shared" si="472"/>
        <v>1.9870366173378184E-2</v>
      </c>
      <c r="F10026" s="6">
        <f t="shared" si="473"/>
        <v>1.9483227312440787E-2</v>
      </c>
      <c r="G10026" s="6">
        <f t="shared" si="474"/>
        <v>1.360050337243059E-4</v>
      </c>
    </row>
    <row r="10027" spans="1:7" x14ac:dyDescent="0.35">
      <c r="A10027" s="1" t="s">
        <v>10026</v>
      </c>
      <c r="B10027">
        <v>414.07648208902901</v>
      </c>
      <c r="C10027">
        <v>2</v>
      </c>
      <c r="D10027">
        <f>_xlfn.IFNA(_xlfn.XLOOKUP(A10027,Target!B:B,Target!B:B),0)</f>
        <v>0</v>
      </c>
      <c r="E10027" s="7">
        <f t="shared" si="472"/>
        <v>7.5967683609087913E-2</v>
      </c>
      <c r="F10027" s="6">
        <f t="shared" si="473"/>
        <v>7.0604056949249316E-2</v>
      </c>
      <c r="G10027" s="6">
        <f t="shared" si="474"/>
        <v>5.1977007802284818E-4</v>
      </c>
    </row>
    <row r="10028" spans="1:7" x14ac:dyDescent="0.35">
      <c r="A10028" s="1" t="s">
        <v>10027</v>
      </c>
      <c r="B10028">
        <v>558.97731423958203</v>
      </c>
      <c r="C10028">
        <v>1</v>
      </c>
      <c r="D10028">
        <f>_xlfn.IFNA(_xlfn.XLOOKUP(A10028,Target!B:B,Target!B:B),0)</f>
        <v>0</v>
      </c>
      <c r="E10028" s="7">
        <f t="shared" si="472"/>
        <v>0.56626382952744392</v>
      </c>
      <c r="F10028" s="6">
        <f t="shared" si="473"/>
        <v>0.36153795985845549</v>
      </c>
      <c r="G10028" s="6">
        <f t="shared" si="474"/>
        <v>3.8614175447121879E-3</v>
      </c>
    </row>
    <row r="10029" spans="1:7" x14ac:dyDescent="0.35">
      <c r="A10029" s="1" t="s">
        <v>10028</v>
      </c>
      <c r="B10029">
        <v>546.67468849647196</v>
      </c>
      <c r="C10029">
        <v>1</v>
      </c>
      <c r="D10029">
        <f>_xlfn.IFNA(_xlfn.XLOOKUP(A10029,Target!B:B,Target!B:B),0)</f>
        <v>0</v>
      </c>
      <c r="E10029" s="7">
        <f t="shared" si="472"/>
        <v>0.47747389704829718</v>
      </c>
      <c r="F10029" s="6">
        <f t="shared" si="473"/>
        <v>0.32316909151640261</v>
      </c>
      <c r="G10029" s="6">
        <f t="shared" si="474"/>
        <v>3.2579214522910098E-3</v>
      </c>
    </row>
    <row r="10030" spans="1:7" x14ac:dyDescent="0.35">
      <c r="A10030" s="1" t="s">
        <v>10029</v>
      </c>
      <c r="B10030">
        <v>531.55111716849001</v>
      </c>
      <c r="C10030">
        <v>1</v>
      </c>
      <c r="D10030">
        <f>_xlfn.IFNA(_xlfn.XLOOKUP(A10030,Target!B:B,Target!B:B),0)</f>
        <v>0</v>
      </c>
      <c r="E10030" s="7">
        <f t="shared" si="472"/>
        <v>0.38716551000681587</v>
      </c>
      <c r="F10030" s="6">
        <f t="shared" si="473"/>
        <v>0.27910549045074906</v>
      </c>
      <c r="G10030" s="6">
        <f t="shared" si="474"/>
        <v>2.6433540132721326E-3</v>
      </c>
    </row>
    <row r="10031" spans="1:7" x14ac:dyDescent="0.35">
      <c r="A10031" s="1" t="s">
        <v>10030</v>
      </c>
      <c r="B10031">
        <v>543.33573909539996</v>
      </c>
      <c r="C10031">
        <v>1</v>
      </c>
      <c r="D10031">
        <f>_xlfn.IFNA(_xlfn.XLOOKUP(A10031,Target!B:B,Target!B:B),0)</f>
        <v>0</v>
      </c>
      <c r="E10031" s="7">
        <f t="shared" si="472"/>
        <v>0.45587644793540638</v>
      </c>
      <c r="F10031" s="6">
        <f t="shared" si="473"/>
        <v>0.31312852720564965</v>
      </c>
      <c r="G10031" s="6">
        <f t="shared" si="474"/>
        <v>3.1110152161715424E-3</v>
      </c>
    </row>
    <row r="10032" spans="1:7" x14ac:dyDescent="0.35">
      <c r="A10032" s="1" t="s">
        <v>10031</v>
      </c>
      <c r="B10032">
        <v>307.85118999303199</v>
      </c>
      <c r="C10032">
        <v>5</v>
      </c>
      <c r="D10032">
        <f>_xlfn.IFNA(_xlfn.XLOOKUP(A10032,Target!B:B,Target!B:B),0)</f>
        <v>0</v>
      </c>
      <c r="E10032" s="7">
        <f t="shared" si="472"/>
        <v>1.7421634566580555E-2</v>
      </c>
      <c r="F10032" s="6">
        <f t="shared" si="473"/>
        <v>1.7123318371347729E-2</v>
      </c>
      <c r="G10032" s="6">
        <f t="shared" si="474"/>
        <v>1.1924640391058041E-4</v>
      </c>
    </row>
    <row r="10033" spans="1:7" x14ac:dyDescent="0.35">
      <c r="A10033" s="1" t="s">
        <v>10032</v>
      </c>
      <c r="B10033">
        <v>592.43263697483303</v>
      </c>
      <c r="C10033">
        <v>1</v>
      </c>
      <c r="D10033">
        <f>_xlfn.IFNA(_xlfn.XLOOKUP(A10033,Target!B:B,Target!B:B),0)</f>
        <v>0</v>
      </c>
      <c r="E10033" s="7">
        <f t="shared" si="472"/>
        <v>0.90040922288603231</v>
      </c>
      <c r="F10033" s="6">
        <f t="shared" si="473"/>
        <v>0.47379754425661924</v>
      </c>
      <c r="G10033" s="6">
        <f t="shared" si="474"/>
        <v>6.126034405611179E-3</v>
      </c>
    </row>
    <row r="10034" spans="1:7" x14ac:dyDescent="0.35">
      <c r="A10034" s="1" t="s">
        <v>10033</v>
      </c>
      <c r="B10034">
        <v>424.68370903572901</v>
      </c>
      <c r="C10034">
        <v>2</v>
      </c>
      <c r="D10034">
        <f>_xlfn.IFNA(_xlfn.XLOOKUP(A10034,Target!B:B,Target!B:B),0)</f>
        <v>0</v>
      </c>
      <c r="E10034" s="7">
        <f t="shared" si="472"/>
        <v>8.8001637584506381E-2</v>
      </c>
      <c r="F10034" s="6">
        <f t="shared" si="473"/>
        <v>8.0883736333228762E-2</v>
      </c>
      <c r="G10034" s="6">
        <f t="shared" si="474"/>
        <v>6.0205669124906581E-4</v>
      </c>
    </row>
    <row r="10035" spans="1:7" x14ac:dyDescent="0.35">
      <c r="A10035" s="1" t="s">
        <v>10034</v>
      </c>
      <c r="B10035">
        <v>410.83015130177102</v>
      </c>
      <c r="C10035">
        <v>2</v>
      </c>
      <c r="D10035">
        <f>_xlfn.IFNA(_xlfn.XLOOKUP(A10035,Target!B:B,Target!B:B),0)</f>
        <v>0</v>
      </c>
      <c r="E10035" s="7">
        <f t="shared" si="472"/>
        <v>7.2624645472303934E-2</v>
      </c>
      <c r="F10035" s="6">
        <f t="shared" si="473"/>
        <v>6.770741822767401E-2</v>
      </c>
      <c r="G10035" s="6">
        <f t="shared" si="474"/>
        <v>4.9690841267963917E-4</v>
      </c>
    </row>
    <row r="10036" spans="1:7" x14ac:dyDescent="0.35">
      <c r="A10036" s="1" t="s">
        <v>10035</v>
      </c>
      <c r="B10036">
        <v>300.581131261211</v>
      </c>
      <c r="C10036">
        <v>5</v>
      </c>
      <c r="D10036">
        <f>_xlfn.IFNA(_xlfn.XLOOKUP(A10036,Target!B:B,Target!B:B),0)</f>
        <v>0</v>
      </c>
      <c r="E10036" s="7">
        <f t="shared" si="472"/>
        <v>1.5751386380041088E-2</v>
      </c>
      <c r="F10036" s="6">
        <f t="shared" si="473"/>
        <v>1.5507127621234518E-2</v>
      </c>
      <c r="G10036" s="6">
        <f t="shared" si="474"/>
        <v>1.0781523679226686E-4</v>
      </c>
    </row>
    <row r="10037" spans="1:7" x14ac:dyDescent="0.35">
      <c r="A10037" s="1" t="s">
        <v>10036</v>
      </c>
      <c r="B10037">
        <v>559.62179758109403</v>
      </c>
      <c r="C10037">
        <v>1</v>
      </c>
      <c r="D10037">
        <f>_xlfn.IFNA(_xlfn.XLOOKUP(A10037,Target!B:B,Target!B:B),0)</f>
        <v>0</v>
      </c>
      <c r="E10037" s="7">
        <f t="shared" si="472"/>
        <v>0.5713457458206106</v>
      </c>
      <c r="F10037" s="6">
        <f t="shared" si="473"/>
        <v>0.36360282091974239</v>
      </c>
      <c r="G10037" s="6">
        <f t="shared" si="474"/>
        <v>3.895936700252102E-3</v>
      </c>
    </row>
    <row r="10038" spans="1:7" x14ac:dyDescent="0.35">
      <c r="A10038" s="1" t="s">
        <v>10037</v>
      </c>
      <c r="B10038">
        <v>330.27117321480603</v>
      </c>
      <c r="C10038">
        <v>4</v>
      </c>
      <c r="D10038">
        <f>_xlfn.IFNA(_xlfn.XLOOKUP(A10038,Target!B:B,Target!B:B),0)</f>
        <v>0</v>
      </c>
      <c r="E10038" s="7">
        <f t="shared" si="472"/>
        <v>2.3772269705323503E-2</v>
      </c>
      <c r="F10038" s="6">
        <f t="shared" si="473"/>
        <v>2.3220271156754402E-2</v>
      </c>
      <c r="G10038" s="6">
        <f t="shared" si="474"/>
        <v>1.6270772109950034E-4</v>
      </c>
    </row>
    <row r="10039" spans="1:7" x14ac:dyDescent="0.35">
      <c r="A10039" s="1" t="s">
        <v>10038</v>
      </c>
      <c r="B10039">
        <v>362.611088895107</v>
      </c>
      <c r="C10039">
        <v>3</v>
      </c>
      <c r="D10039">
        <f>_xlfn.IFNA(_xlfn.XLOOKUP(A10039,Target!B:B,Target!B:B),0)</f>
        <v>0</v>
      </c>
      <c r="E10039" s="7">
        <f t="shared" si="472"/>
        <v>3.7219997736912064E-2</v>
      </c>
      <c r="F10039" s="6">
        <f t="shared" si="473"/>
        <v>3.588438115165693E-2</v>
      </c>
      <c r="G10039" s="6">
        <f t="shared" si="474"/>
        <v>2.5472635690098374E-4</v>
      </c>
    </row>
    <row r="10040" spans="1:7" x14ac:dyDescent="0.35">
      <c r="A10040" s="1" t="s">
        <v>10039</v>
      </c>
      <c r="B10040">
        <v>326.10434444805099</v>
      </c>
      <c r="C10040">
        <v>4</v>
      </c>
      <c r="D10040">
        <f>_xlfn.IFNA(_xlfn.XLOOKUP(A10040,Target!B:B,Target!B:B),0)</f>
        <v>0</v>
      </c>
      <c r="E10040" s="7">
        <f t="shared" si="472"/>
        <v>2.2437984306651466E-2</v>
      </c>
      <c r="F10040" s="6">
        <f t="shared" si="473"/>
        <v>2.1945569952457777E-2</v>
      </c>
      <c r="G10040" s="6">
        <f t="shared" si="474"/>
        <v>1.5357669583649253E-4</v>
      </c>
    </row>
    <row r="10041" spans="1:7" x14ac:dyDescent="0.35">
      <c r="A10041" s="1" t="s">
        <v>10040</v>
      </c>
      <c r="B10041">
        <v>316.41761548084702</v>
      </c>
      <c r="C10041">
        <v>5</v>
      </c>
      <c r="D10041">
        <f>_xlfn.IFNA(_xlfn.XLOOKUP(A10041,Target!B:B,Target!B:B),0)</f>
        <v>0</v>
      </c>
      <c r="E10041" s="7">
        <f t="shared" si="472"/>
        <v>1.9618415143277355E-2</v>
      </c>
      <c r="F10041" s="6">
        <f t="shared" si="473"/>
        <v>1.9240938425499787E-2</v>
      </c>
      <c r="G10041" s="6">
        <f t="shared" si="474"/>
        <v>1.3428075714577435E-4</v>
      </c>
    </row>
    <row r="10042" spans="1:7" x14ac:dyDescent="0.35">
      <c r="A10042" s="1" t="s">
        <v>10041</v>
      </c>
      <c r="B10042">
        <v>646.36943689636098</v>
      </c>
      <c r="C10042">
        <v>1</v>
      </c>
      <c r="D10042">
        <f>_xlfn.IFNA(_xlfn.XLOOKUP(A10042,Target!B:B,Target!B:B),0)</f>
        <v>0</v>
      </c>
      <c r="E10042" s="7">
        <f t="shared" si="472"/>
        <v>1.9018305866178706</v>
      </c>
      <c r="F10042" s="6">
        <f t="shared" si="473"/>
        <v>0.65538994432975639</v>
      </c>
      <c r="G10042" s="6">
        <f t="shared" si="474"/>
        <v>1.2851753540950086E-2</v>
      </c>
    </row>
    <row r="10043" spans="1:7" x14ac:dyDescent="0.35">
      <c r="A10043" s="1" t="s">
        <v>10042</v>
      </c>
      <c r="B10043">
        <v>152.50696206596399</v>
      </c>
      <c r="C10043">
        <v>6</v>
      </c>
      <c r="D10043">
        <f>_xlfn.IFNA(_xlfn.XLOOKUP(A10043,Target!B:B,Target!B:B),0)</f>
        <v>0</v>
      </c>
      <c r="E10043" s="7">
        <f t="shared" si="472"/>
        <v>2.0221969667494752E-3</v>
      </c>
      <c r="F10043" s="6">
        <f t="shared" si="473"/>
        <v>2.0181159388195091E-3</v>
      </c>
      <c r="G10043" s="6">
        <f t="shared" si="474"/>
        <v>1.3842853572411366E-5</v>
      </c>
    </row>
    <row r="10044" spans="1:7" x14ac:dyDescent="0.35">
      <c r="A10044" s="1" t="s">
        <v>10043</v>
      </c>
      <c r="B10044">
        <v>345.13612956133397</v>
      </c>
      <c r="C10044">
        <v>4</v>
      </c>
      <c r="D10044">
        <f>_xlfn.IFNA(_xlfn.XLOOKUP(A10044,Target!B:B,Target!B:B),0)</f>
        <v>0</v>
      </c>
      <c r="E10044" s="7">
        <f t="shared" si="472"/>
        <v>2.9212357288347948E-2</v>
      </c>
      <c r="F10044" s="6">
        <f t="shared" si="473"/>
        <v>2.8383216623354079E-2</v>
      </c>
      <c r="G10044" s="6">
        <f t="shared" si="474"/>
        <v>1.999345948152995E-4</v>
      </c>
    </row>
    <row r="10045" spans="1:7" x14ac:dyDescent="0.35">
      <c r="A10045" s="1" t="s">
        <v>10044</v>
      </c>
      <c r="B10045">
        <v>307.85118999303199</v>
      </c>
      <c r="C10045">
        <v>5</v>
      </c>
      <c r="D10045">
        <f>_xlfn.IFNA(_xlfn.XLOOKUP(A10045,Target!B:B,Target!B:B),0)</f>
        <v>0</v>
      </c>
      <c r="E10045" s="7">
        <f t="shared" si="472"/>
        <v>1.7421634566580555E-2</v>
      </c>
      <c r="F10045" s="6">
        <f t="shared" si="473"/>
        <v>1.7123318371347729E-2</v>
      </c>
      <c r="G10045" s="6">
        <f t="shared" si="474"/>
        <v>1.1924640391058041E-4</v>
      </c>
    </row>
    <row r="10046" spans="1:7" x14ac:dyDescent="0.35">
      <c r="A10046" s="1" t="s">
        <v>10045</v>
      </c>
      <c r="B10046">
        <v>169.263944265096</v>
      </c>
      <c r="C10046">
        <v>6</v>
      </c>
      <c r="D10046">
        <f>_xlfn.IFNA(_xlfn.XLOOKUP(A10046,Target!B:B,Target!B:B),0)</f>
        <v>0</v>
      </c>
      <c r="E10046" s="7">
        <f t="shared" si="472"/>
        <v>2.5510004792290166E-3</v>
      </c>
      <c r="F10046" s="6">
        <f t="shared" si="473"/>
        <v>2.5445094344423991E-3</v>
      </c>
      <c r="G10046" s="6">
        <f t="shared" si="474"/>
        <v>1.7462689761808725E-5</v>
      </c>
    </row>
    <row r="10047" spans="1:7" x14ac:dyDescent="0.35">
      <c r="A10047" s="1" t="s">
        <v>10046</v>
      </c>
      <c r="B10047">
        <v>378.44757311474302</v>
      </c>
      <c r="C10047">
        <v>2</v>
      </c>
      <c r="D10047">
        <f>_xlfn.IFNA(_xlfn.XLOOKUP(A10047,Target!B:B,Target!B:B),0)</f>
        <v>0</v>
      </c>
      <c r="E10047" s="7">
        <f t="shared" si="472"/>
        <v>4.6357657009787612E-2</v>
      </c>
      <c r="F10047" s="6">
        <f t="shared" si="473"/>
        <v>4.4303835021636373E-2</v>
      </c>
      <c r="G10047" s="6">
        <f t="shared" si="474"/>
        <v>3.1724286370726751E-4</v>
      </c>
    </row>
    <row r="10048" spans="1:7" x14ac:dyDescent="0.35">
      <c r="A10048" s="1" t="s">
        <v>10047</v>
      </c>
      <c r="B10048">
        <v>336.85215627226103</v>
      </c>
      <c r="C10048">
        <v>4</v>
      </c>
      <c r="D10048">
        <f>_xlfn.IFNA(_xlfn.XLOOKUP(A10048,Target!B:B,Target!B:B),0)</f>
        <v>0</v>
      </c>
      <c r="E10048" s="7">
        <f t="shared" si="472"/>
        <v>2.6043066198737114E-2</v>
      </c>
      <c r="F10048" s="6">
        <f t="shared" si="473"/>
        <v>2.5382040049469867E-2</v>
      </c>
      <c r="G10048" s="6">
        <f t="shared" si="474"/>
        <v>1.7824726650237272E-4</v>
      </c>
    </row>
    <row r="10049" spans="1:7" x14ac:dyDescent="0.35">
      <c r="A10049" s="1" t="s">
        <v>10048</v>
      </c>
      <c r="B10049">
        <v>633.43637714189902</v>
      </c>
      <c r="C10049">
        <v>1</v>
      </c>
      <c r="D10049">
        <f>_xlfn.IFNA(_xlfn.XLOOKUP(A10049,Target!B:B,Target!B:B),0)</f>
        <v>0</v>
      </c>
      <c r="E10049" s="7">
        <f t="shared" si="472"/>
        <v>1.5896702596877044</v>
      </c>
      <c r="F10049" s="6">
        <f t="shared" si="473"/>
        <v>0.61385045209555256</v>
      </c>
      <c r="G10049" s="6">
        <f t="shared" si="474"/>
        <v>1.0765016457112335E-2</v>
      </c>
    </row>
    <row r="10050" spans="1:7" x14ac:dyDescent="0.35">
      <c r="A10050" s="1" t="s">
        <v>10049</v>
      </c>
      <c r="B10050">
        <v>168.34344628560001</v>
      </c>
      <c r="C10050">
        <v>6</v>
      </c>
      <c r="D10050">
        <f>_xlfn.IFNA(_xlfn.XLOOKUP(A10050,Target!B:B,Target!B:B),0)</f>
        <v>0</v>
      </c>
      <c r="E10050" s="7">
        <f t="shared" si="472"/>
        <v>2.5186544624057373E-3</v>
      </c>
      <c r="F10050" s="6">
        <f t="shared" si="473"/>
        <v>2.512326779351981E-3</v>
      </c>
      <c r="G10050" s="6">
        <f t="shared" si="474"/>
        <v>1.7241271254557078E-5</v>
      </c>
    </row>
    <row r="10051" spans="1:7" x14ac:dyDescent="0.35">
      <c r="A10051" s="1" t="s">
        <v>10050</v>
      </c>
      <c r="B10051">
        <v>226.45847082859399</v>
      </c>
      <c r="C10051">
        <v>6</v>
      </c>
      <c r="D10051">
        <f>_xlfn.IFNA(_xlfn.XLOOKUP(A10051,Target!B:B,Target!B:B),0)</f>
        <v>0</v>
      </c>
      <c r="E10051" s="7">
        <f t="shared" ref="E10051:E10114" si="475">2^((B10051-600)/50)</f>
        <v>5.6371021125783067E-3</v>
      </c>
      <c r="F10051" s="6">
        <f t="shared" ref="F10051:F10114" si="476">1-(1/(1+E10051))</f>
        <v>5.6055033179823743E-3</v>
      </c>
      <c r="G10051" s="6">
        <f t="shared" ref="G10051:G10114" si="477">(F10051*($J$3/$J$2))/(F10051*($J$3/$J$2)+(1-F10051)*((1-$J$3)/(1-$J$2)))</f>
        <v>3.8587560685440386E-5</v>
      </c>
    </row>
    <row r="10052" spans="1:7" x14ac:dyDescent="0.35">
      <c r="A10052" s="1" t="s">
        <v>10051</v>
      </c>
      <c r="B10052">
        <v>291.09420779390001</v>
      </c>
      <c r="C10052">
        <v>6</v>
      </c>
      <c r="D10052">
        <f>_xlfn.IFNA(_xlfn.XLOOKUP(A10052,Target!B:B,Target!B:B),0)</f>
        <v>0</v>
      </c>
      <c r="E10052" s="7">
        <f t="shared" si="475"/>
        <v>1.3810258705637147E-2</v>
      </c>
      <c r="F10052" s="6">
        <f t="shared" si="476"/>
        <v>1.362213351763597E-2</v>
      </c>
      <c r="G10052" s="6">
        <f t="shared" si="477"/>
        <v>9.4529843919008571E-5</v>
      </c>
    </row>
    <row r="10053" spans="1:7" x14ac:dyDescent="0.35">
      <c r="A10053" s="1" t="s">
        <v>10052</v>
      </c>
      <c r="B10053">
        <v>485.79316869012803</v>
      </c>
      <c r="C10053">
        <v>1</v>
      </c>
      <c r="D10053">
        <f>_xlfn.IFNA(_xlfn.XLOOKUP(A10053,Target!B:B,Target!B:B),0)</f>
        <v>0</v>
      </c>
      <c r="E10053" s="7">
        <f t="shared" si="475"/>
        <v>0.2053082311541827</v>
      </c>
      <c r="F10053" s="6">
        <f t="shared" si="476"/>
        <v>0.17033670379698895</v>
      </c>
      <c r="G10053" s="6">
        <f t="shared" si="477"/>
        <v>1.4034747195020606E-3</v>
      </c>
    </row>
    <row r="10054" spans="1:7" x14ac:dyDescent="0.35">
      <c r="A10054" s="1" t="s">
        <v>10053</v>
      </c>
      <c r="B10054">
        <v>574.65275029526197</v>
      </c>
      <c r="C10054">
        <v>1</v>
      </c>
      <c r="D10054">
        <f>_xlfn.IFNA(_xlfn.XLOOKUP(A10054,Target!B:B,Target!B:B),0)</f>
        <v>0</v>
      </c>
      <c r="E10054" s="7">
        <f t="shared" si="475"/>
        <v>0.70371101767357969</v>
      </c>
      <c r="F10054" s="6">
        <f t="shared" si="476"/>
        <v>0.41304599804402176</v>
      </c>
      <c r="G10054" s="6">
        <f t="shared" si="477"/>
        <v>4.7941921313768591E-3</v>
      </c>
    </row>
    <row r="10055" spans="1:7" x14ac:dyDescent="0.35">
      <c r="A10055" s="1" t="s">
        <v>10054</v>
      </c>
      <c r="B10055">
        <v>365.62170024635901</v>
      </c>
      <c r="C10055">
        <v>3</v>
      </c>
      <c r="D10055">
        <f>_xlfn.IFNA(_xlfn.XLOOKUP(A10055,Target!B:B,Target!B:B),0)</f>
        <v>0</v>
      </c>
      <c r="E10055" s="7">
        <f t="shared" si="475"/>
        <v>3.8806281420566864E-2</v>
      </c>
      <c r="F10055" s="6">
        <f t="shared" si="476"/>
        <v>3.7356610288782011E-2</v>
      </c>
      <c r="G10055" s="6">
        <f t="shared" si="477"/>
        <v>2.6557968779801689E-4</v>
      </c>
    </row>
    <row r="10056" spans="1:7" x14ac:dyDescent="0.35">
      <c r="A10056" s="1" t="s">
        <v>10055</v>
      </c>
      <c r="B10056">
        <v>300.581131261211</v>
      </c>
      <c r="C10056">
        <v>5</v>
      </c>
      <c r="D10056">
        <f>_xlfn.IFNA(_xlfn.XLOOKUP(A10056,Target!B:B,Target!B:B),0)</f>
        <v>0</v>
      </c>
      <c r="E10056" s="7">
        <f t="shared" si="475"/>
        <v>1.5751386380041088E-2</v>
      </c>
      <c r="F10056" s="6">
        <f t="shared" si="476"/>
        <v>1.5507127621234518E-2</v>
      </c>
      <c r="G10056" s="6">
        <f t="shared" si="477"/>
        <v>1.0781523679226686E-4</v>
      </c>
    </row>
    <row r="10057" spans="1:7" x14ac:dyDescent="0.35">
      <c r="A10057" s="1" t="s">
        <v>10056</v>
      </c>
      <c r="B10057">
        <v>316.41761548084702</v>
      </c>
      <c r="C10057">
        <v>5</v>
      </c>
      <c r="D10057">
        <f>_xlfn.IFNA(_xlfn.XLOOKUP(A10057,Target!B:B,Target!B:B),0)</f>
        <v>0</v>
      </c>
      <c r="E10057" s="7">
        <f t="shared" si="475"/>
        <v>1.9618415143277355E-2</v>
      </c>
      <c r="F10057" s="6">
        <f t="shared" si="476"/>
        <v>1.9240938425499787E-2</v>
      </c>
      <c r="G10057" s="6">
        <f t="shared" si="477"/>
        <v>1.3428075714577435E-4</v>
      </c>
    </row>
    <row r="10058" spans="1:7" x14ac:dyDescent="0.35">
      <c r="A10058" s="1" t="s">
        <v>10057</v>
      </c>
      <c r="B10058">
        <v>399.89334429666098</v>
      </c>
      <c r="C10058">
        <v>2</v>
      </c>
      <c r="D10058">
        <f>_xlfn.IFNA(_xlfn.XLOOKUP(A10058,Target!B:B,Target!B:B),0)</f>
        <v>0</v>
      </c>
      <c r="E10058" s="7">
        <f t="shared" si="475"/>
        <v>6.2407658158316746E-2</v>
      </c>
      <c r="F10058" s="6">
        <f t="shared" si="476"/>
        <v>5.8741724684572061E-2</v>
      </c>
      <c r="G10058" s="6">
        <f t="shared" si="477"/>
        <v>4.2703214804414502E-4</v>
      </c>
    </row>
    <row r="10059" spans="1:7" x14ac:dyDescent="0.35">
      <c r="A10059" s="1" t="s">
        <v>10058</v>
      </c>
      <c r="B10059">
        <v>410.83015130177102</v>
      </c>
      <c r="C10059">
        <v>2</v>
      </c>
      <c r="D10059">
        <f>_xlfn.IFNA(_xlfn.XLOOKUP(A10059,Target!B:B,Target!B:B),0)</f>
        <v>0</v>
      </c>
      <c r="E10059" s="7">
        <f t="shared" si="475"/>
        <v>7.2624645472303934E-2</v>
      </c>
      <c r="F10059" s="6">
        <f t="shared" si="476"/>
        <v>6.770741822767401E-2</v>
      </c>
      <c r="G10059" s="6">
        <f t="shared" si="477"/>
        <v>4.9690841267963917E-4</v>
      </c>
    </row>
    <row r="10060" spans="1:7" x14ac:dyDescent="0.35">
      <c r="A10060" s="1" t="s">
        <v>10059</v>
      </c>
      <c r="B10060">
        <v>317.338113460344</v>
      </c>
      <c r="C10060">
        <v>4</v>
      </c>
      <c r="D10060">
        <f>_xlfn.IFNA(_xlfn.XLOOKUP(A10060,Target!B:B,Target!B:B),0)</f>
        <v>0</v>
      </c>
      <c r="E10060" s="7">
        <f t="shared" si="475"/>
        <v>1.9870366173378184E-2</v>
      </c>
      <c r="F10060" s="6">
        <f t="shared" si="476"/>
        <v>1.9483227312440787E-2</v>
      </c>
      <c r="G10060" s="6">
        <f t="shared" si="477"/>
        <v>1.360050337243059E-4</v>
      </c>
    </row>
    <row r="10061" spans="1:7" x14ac:dyDescent="0.35">
      <c r="A10061" s="1" t="s">
        <v>10060</v>
      </c>
      <c r="B10061">
        <v>418.68128855855201</v>
      </c>
      <c r="C10061">
        <v>2</v>
      </c>
      <c r="D10061">
        <f>_xlfn.IFNA(_xlfn.XLOOKUP(A10061,Target!B:B,Target!B:B),0)</f>
        <v>0</v>
      </c>
      <c r="E10061" s="7">
        <f t="shared" si="475"/>
        <v>8.0975302973120972E-2</v>
      </c>
      <c r="F10061" s="6">
        <f t="shared" si="476"/>
        <v>7.4909484749934752E-2</v>
      </c>
      <c r="G10061" s="6">
        <f t="shared" si="477"/>
        <v>5.5401317446258816E-4</v>
      </c>
    </row>
    <row r="10062" spans="1:7" x14ac:dyDescent="0.35">
      <c r="A10062" s="1" t="s">
        <v>10061</v>
      </c>
      <c r="B10062">
        <v>307.85118999303199</v>
      </c>
      <c r="C10062">
        <v>5</v>
      </c>
      <c r="D10062">
        <f>_xlfn.IFNA(_xlfn.XLOOKUP(A10062,Target!B:B,Target!B:B),0)</f>
        <v>0</v>
      </c>
      <c r="E10062" s="7">
        <f t="shared" si="475"/>
        <v>1.7421634566580555E-2</v>
      </c>
      <c r="F10062" s="6">
        <f t="shared" si="476"/>
        <v>1.7123318371347729E-2</v>
      </c>
      <c r="G10062" s="6">
        <f t="shared" si="477"/>
        <v>1.1924640391058041E-4</v>
      </c>
    </row>
    <row r="10063" spans="1:7" x14ac:dyDescent="0.35">
      <c r="A10063" s="1" t="s">
        <v>10062</v>
      </c>
      <c r="B10063">
        <v>182.24080003570299</v>
      </c>
      <c r="C10063">
        <v>6</v>
      </c>
      <c r="D10063">
        <f>_xlfn.IFNA(_xlfn.XLOOKUP(A10063,Target!B:B,Target!B:B),0)</f>
        <v>0</v>
      </c>
      <c r="E10063" s="7">
        <f t="shared" si="475"/>
        <v>3.0537887927280048E-3</v>
      </c>
      <c r="F10063" s="6">
        <f t="shared" si="476"/>
        <v>3.0444915585270405E-3</v>
      </c>
      <c r="G10063" s="6">
        <f t="shared" si="477"/>
        <v>2.0904418943918031E-5</v>
      </c>
    </row>
    <row r="10064" spans="1:7" x14ac:dyDescent="0.35">
      <c r="A10064" s="1" t="s">
        <v>10063</v>
      </c>
      <c r="B10064">
        <v>316.41761548084702</v>
      </c>
      <c r="C10064">
        <v>5</v>
      </c>
      <c r="D10064">
        <f>_xlfn.IFNA(_xlfn.XLOOKUP(A10064,Target!B:B,Target!B:B),0)</f>
        <v>0</v>
      </c>
      <c r="E10064" s="7">
        <f t="shared" si="475"/>
        <v>1.9618415143277355E-2</v>
      </c>
      <c r="F10064" s="6">
        <f t="shared" si="476"/>
        <v>1.9240938425499787E-2</v>
      </c>
      <c r="G10064" s="6">
        <f t="shared" si="477"/>
        <v>1.3428075714577435E-4</v>
      </c>
    </row>
    <row r="10065" spans="1:7" x14ac:dyDescent="0.35">
      <c r="A10065" s="1" t="s">
        <v>10064</v>
      </c>
      <c r="B10065">
        <v>264.45870336478799</v>
      </c>
      <c r="C10065">
        <v>6</v>
      </c>
      <c r="D10065">
        <f>_xlfn.IFNA(_xlfn.XLOOKUP(A10065,Target!B:B,Target!B:B),0)</f>
        <v>0</v>
      </c>
      <c r="E10065" s="7">
        <f t="shared" si="475"/>
        <v>9.5464103523730283E-3</v>
      </c>
      <c r="F10065" s="6">
        <f t="shared" si="476"/>
        <v>9.4561381769867614E-3</v>
      </c>
      <c r="G10065" s="6">
        <f t="shared" si="477"/>
        <v>6.5346134225652966E-5</v>
      </c>
    </row>
    <row r="10066" spans="1:7" x14ac:dyDescent="0.35">
      <c r="A10066" s="1" t="s">
        <v>10065</v>
      </c>
      <c r="B10066">
        <v>394.993667082135</v>
      </c>
      <c r="C10066">
        <v>2</v>
      </c>
      <c r="D10066">
        <f>_xlfn.IFNA(_xlfn.XLOOKUP(A10066,Target!B:B,Target!B:B),0)</f>
        <v>0</v>
      </c>
      <c r="E10066" s="7">
        <f t="shared" si="475"/>
        <v>5.8309442592244985E-2</v>
      </c>
      <c r="F10066" s="6">
        <f t="shared" si="476"/>
        <v>5.5096780058411565E-2</v>
      </c>
      <c r="G10066" s="6">
        <f t="shared" si="477"/>
        <v>3.9900078829240709E-4</v>
      </c>
    </row>
    <row r="10067" spans="1:7" x14ac:dyDescent="0.35">
      <c r="A10067" s="1" t="s">
        <v>10066</v>
      </c>
      <c r="B10067">
        <v>300.581131261211</v>
      </c>
      <c r="C10067">
        <v>5</v>
      </c>
      <c r="D10067">
        <f>_xlfn.IFNA(_xlfn.XLOOKUP(A10067,Target!B:B,Target!B:B),0)</f>
        <v>0</v>
      </c>
      <c r="E10067" s="7">
        <f t="shared" si="475"/>
        <v>1.5751386380041088E-2</v>
      </c>
      <c r="F10067" s="6">
        <f t="shared" si="476"/>
        <v>1.5507127621234518E-2</v>
      </c>
      <c r="G10067" s="6">
        <f t="shared" si="477"/>
        <v>1.0781523679226686E-4</v>
      </c>
    </row>
    <row r="10068" spans="1:7" x14ac:dyDescent="0.35">
      <c r="A10068" s="1" t="s">
        <v>10067</v>
      </c>
      <c r="B10068">
        <v>609.71270371268804</v>
      </c>
      <c r="C10068">
        <v>1</v>
      </c>
      <c r="D10068">
        <f>_xlfn.IFNA(_xlfn.XLOOKUP(A10068,Target!B:B,Target!B:B),0)</f>
        <v>0</v>
      </c>
      <c r="E10068" s="7">
        <f t="shared" si="475"/>
        <v>1.1441324496034375</v>
      </c>
      <c r="F10068" s="6">
        <f t="shared" si="476"/>
        <v>0.53361090160966862</v>
      </c>
      <c r="G10068" s="6">
        <f t="shared" si="477"/>
        <v>7.7713460849936052E-3</v>
      </c>
    </row>
    <row r="10069" spans="1:7" x14ac:dyDescent="0.35">
      <c r="A10069" s="1" t="s">
        <v>10068</v>
      </c>
      <c r="B10069">
        <v>316.41761548084702</v>
      </c>
      <c r="C10069">
        <v>5</v>
      </c>
      <c r="D10069">
        <f>_xlfn.IFNA(_xlfn.XLOOKUP(A10069,Target!B:B,Target!B:B),0)</f>
        <v>0</v>
      </c>
      <c r="E10069" s="7">
        <f t="shared" si="475"/>
        <v>1.9618415143277355E-2</v>
      </c>
      <c r="F10069" s="6">
        <f t="shared" si="476"/>
        <v>1.9240938425499787E-2</v>
      </c>
      <c r="G10069" s="6">
        <f t="shared" si="477"/>
        <v>1.3428075714577435E-4</v>
      </c>
    </row>
    <row r="10070" spans="1:7" x14ac:dyDescent="0.35">
      <c r="A10070" s="1" t="s">
        <v>10069</v>
      </c>
      <c r="B10070">
        <v>673.05374359235998</v>
      </c>
      <c r="C10070">
        <v>1</v>
      </c>
      <c r="D10070">
        <f>_xlfn.IFNA(_xlfn.XLOOKUP(A10070,Target!B:B,Target!B:B),0)</f>
        <v>0</v>
      </c>
      <c r="E10070" s="7">
        <f t="shared" si="475"/>
        <v>2.7531340794508226</v>
      </c>
      <c r="F10070" s="6">
        <f t="shared" si="476"/>
        <v>0.73355601509810042</v>
      </c>
      <c r="G10070" s="6">
        <f t="shared" si="477"/>
        <v>1.8498081873335796E-2</v>
      </c>
    </row>
    <row r="10071" spans="1:7" x14ac:dyDescent="0.35">
      <c r="A10071" s="1" t="s">
        <v>10070</v>
      </c>
      <c r="B10071">
        <v>510.90921625229299</v>
      </c>
      <c r="C10071">
        <v>1</v>
      </c>
      <c r="D10071">
        <f>_xlfn.IFNA(_xlfn.XLOOKUP(A10071,Target!B:B,Target!B:B),0)</f>
        <v>0</v>
      </c>
      <c r="E10071" s="7">
        <f t="shared" si="475"/>
        <v>0.29081716408981512</v>
      </c>
      <c r="F10071" s="6">
        <f t="shared" si="476"/>
        <v>0.22529694536164391</v>
      </c>
      <c r="G10071" s="6">
        <f t="shared" si="477"/>
        <v>1.9868472623233123E-3</v>
      </c>
    </row>
    <row r="10072" spans="1:7" x14ac:dyDescent="0.35">
      <c r="A10072" s="1" t="s">
        <v>10071</v>
      </c>
      <c r="B10072">
        <v>317.338113460344</v>
      </c>
      <c r="C10072">
        <v>4</v>
      </c>
      <c r="D10072">
        <f>_xlfn.IFNA(_xlfn.XLOOKUP(A10072,Target!B:B,Target!B:B),0)</f>
        <v>0</v>
      </c>
      <c r="E10072" s="7">
        <f t="shared" si="475"/>
        <v>1.9870366173378184E-2</v>
      </c>
      <c r="F10072" s="6">
        <f t="shared" si="476"/>
        <v>1.9483227312440787E-2</v>
      </c>
      <c r="G10072" s="6">
        <f t="shared" si="477"/>
        <v>1.360050337243059E-4</v>
      </c>
    </row>
    <row r="10073" spans="1:7" x14ac:dyDescent="0.35">
      <c r="A10073" s="1" t="s">
        <v>10072</v>
      </c>
      <c r="B10073">
        <v>497.59183994719803</v>
      </c>
      <c r="C10073">
        <v>1</v>
      </c>
      <c r="D10073">
        <f>_xlfn.IFNA(_xlfn.XLOOKUP(A10073,Target!B:B,Target!B:B),0)</f>
        <v>0</v>
      </c>
      <c r="E10073" s="7">
        <f t="shared" si="475"/>
        <v>0.24179172880733807</v>
      </c>
      <c r="F10073" s="6">
        <f t="shared" si="476"/>
        <v>0.19471198204836138</v>
      </c>
      <c r="G10073" s="6">
        <f t="shared" si="477"/>
        <v>1.6524615928257132E-3</v>
      </c>
    </row>
    <row r="10074" spans="1:7" x14ac:dyDescent="0.35">
      <c r="A10074" s="1" t="s">
        <v>10073</v>
      </c>
      <c r="B10074">
        <v>519.53855539352401</v>
      </c>
      <c r="C10074">
        <v>1</v>
      </c>
      <c r="D10074">
        <f>_xlfn.IFNA(_xlfn.XLOOKUP(A10074,Target!B:B,Target!B:B),0)</f>
        <v>0</v>
      </c>
      <c r="E10074" s="7">
        <f t="shared" si="475"/>
        <v>0.32777349621812657</v>
      </c>
      <c r="F10074" s="6">
        <f t="shared" si="476"/>
        <v>0.24685949610510982</v>
      </c>
      <c r="G10074" s="6">
        <f t="shared" si="477"/>
        <v>2.2387656888701365E-3</v>
      </c>
    </row>
    <row r="10075" spans="1:7" x14ac:dyDescent="0.35">
      <c r="A10075" s="1" t="s">
        <v>10074</v>
      </c>
      <c r="B10075">
        <v>333.81718795716802</v>
      </c>
      <c r="C10075">
        <v>4</v>
      </c>
      <c r="D10075">
        <f>_xlfn.IFNA(_xlfn.XLOOKUP(A10075,Target!B:B,Target!B:B),0)</f>
        <v>0</v>
      </c>
      <c r="E10075" s="7">
        <f t="shared" si="475"/>
        <v>2.4970071441028054E-2</v>
      </c>
      <c r="F10075" s="6">
        <f t="shared" si="476"/>
        <v>2.4361756637364174E-2</v>
      </c>
      <c r="G10075" s="6">
        <f t="shared" si="477"/>
        <v>1.7090459440157355E-4</v>
      </c>
    </row>
    <row r="10076" spans="1:7" x14ac:dyDescent="0.35">
      <c r="A10076" s="1" t="s">
        <v>10075</v>
      </c>
      <c r="B10076">
        <v>317.338113460344</v>
      </c>
      <c r="C10076">
        <v>4</v>
      </c>
      <c r="D10076">
        <f>_xlfn.IFNA(_xlfn.XLOOKUP(A10076,Target!B:B,Target!B:B),0)</f>
        <v>0</v>
      </c>
      <c r="E10076" s="7">
        <f t="shared" si="475"/>
        <v>1.9870366173378184E-2</v>
      </c>
      <c r="F10076" s="6">
        <f t="shared" si="476"/>
        <v>1.9483227312440787E-2</v>
      </c>
      <c r="G10076" s="6">
        <f t="shared" si="477"/>
        <v>1.360050337243059E-4</v>
      </c>
    </row>
    <row r="10077" spans="1:7" x14ac:dyDescent="0.35">
      <c r="A10077" s="1" t="s">
        <v>10076</v>
      </c>
      <c r="B10077">
        <v>266.00231289378098</v>
      </c>
      <c r="C10077">
        <v>6</v>
      </c>
      <c r="D10077">
        <f>_xlfn.IFNA(_xlfn.XLOOKUP(A10077,Target!B:B,Target!B:B),0)</f>
        <v>0</v>
      </c>
      <c r="E10077" s="7">
        <f t="shared" si="475"/>
        <v>9.7528951203899473E-3</v>
      </c>
      <c r="F10077" s="6">
        <f t="shared" si="476"/>
        <v>9.6586948822040553E-3</v>
      </c>
      <c r="G10077" s="6">
        <f t="shared" si="477"/>
        <v>6.6759448768437222E-5</v>
      </c>
    </row>
    <row r="10078" spans="1:7" x14ac:dyDescent="0.35">
      <c r="A10078" s="1" t="s">
        <v>10077</v>
      </c>
      <c r="B10078">
        <v>314.09178267308602</v>
      </c>
      <c r="C10078">
        <v>5</v>
      </c>
      <c r="D10078">
        <f>_xlfn.IFNA(_xlfn.XLOOKUP(A10078,Target!B:B,Target!B:B),0)</f>
        <v>0</v>
      </c>
      <c r="E10078" s="7">
        <f t="shared" si="475"/>
        <v>1.899594972741564E-2</v>
      </c>
      <c r="F10078" s="6">
        <f t="shared" si="476"/>
        <v>1.8641830453297814E-2</v>
      </c>
      <c r="G10078" s="6">
        <f t="shared" si="477"/>
        <v>1.3002076677824081E-4</v>
      </c>
    </row>
    <row r="10079" spans="1:7" x14ac:dyDescent="0.35">
      <c r="A10079" s="1" t="s">
        <v>10078</v>
      </c>
      <c r="B10079">
        <v>516.46569654847895</v>
      </c>
      <c r="C10079">
        <v>1</v>
      </c>
      <c r="D10079">
        <f>_xlfn.IFNA(_xlfn.XLOOKUP(A10079,Target!B:B,Target!B:B),0)</f>
        <v>0</v>
      </c>
      <c r="E10079" s="7">
        <f t="shared" si="475"/>
        <v>0.31410393698181505</v>
      </c>
      <c r="F10079" s="6">
        <f t="shared" si="476"/>
        <v>0.23902518525531347</v>
      </c>
      <c r="G10079" s="6">
        <f t="shared" si="477"/>
        <v>2.1455998933212453E-3</v>
      </c>
    </row>
    <row r="10080" spans="1:7" x14ac:dyDescent="0.35">
      <c r="A10080" s="1" t="s">
        <v>10079</v>
      </c>
      <c r="B10080">
        <v>291.35044269911498</v>
      </c>
      <c r="C10080">
        <v>6</v>
      </c>
      <c r="D10080">
        <f>_xlfn.IFNA(_xlfn.XLOOKUP(A10080,Target!B:B,Target!B:B),0)</f>
        <v>0</v>
      </c>
      <c r="E10080" s="7">
        <f t="shared" si="475"/>
        <v>1.3859402324457688E-2</v>
      </c>
      <c r="F10080" s="6">
        <f t="shared" si="476"/>
        <v>1.3669945056170918E-2</v>
      </c>
      <c r="G10080" s="6">
        <f t="shared" si="477"/>
        <v>9.4866195178687376E-5</v>
      </c>
    </row>
    <row r="10081" spans="1:7" x14ac:dyDescent="0.35">
      <c r="A10081" s="1" t="s">
        <v>10080</v>
      </c>
      <c r="B10081">
        <v>449.79975659789397</v>
      </c>
      <c r="C10081">
        <v>2</v>
      </c>
      <c r="D10081">
        <f>_xlfn.IFNA(_xlfn.XLOOKUP(A10081,Target!B:B,Target!B:B),0)</f>
        <v>0</v>
      </c>
      <c r="E10081" s="7">
        <f t="shared" si="475"/>
        <v>0.12465348580382259</v>
      </c>
      <c r="F10081" s="6">
        <f t="shared" si="476"/>
        <v>0.11083723776015253</v>
      </c>
      <c r="G10081" s="6">
        <f t="shared" si="477"/>
        <v>8.5259380986501046E-4</v>
      </c>
    </row>
    <row r="10082" spans="1:7" x14ac:dyDescent="0.35">
      <c r="A10082" s="1" t="s">
        <v>10081</v>
      </c>
      <c r="B10082">
        <v>210.815434934347</v>
      </c>
      <c r="C10082">
        <v>6</v>
      </c>
      <c r="D10082">
        <f>_xlfn.IFNA(_xlfn.XLOOKUP(A10082,Target!B:B,Target!B:B),0)</f>
        <v>0</v>
      </c>
      <c r="E10082" s="7">
        <f t="shared" si="475"/>
        <v>4.5381144169943065E-3</v>
      </c>
      <c r="F10082" s="6">
        <f t="shared" si="476"/>
        <v>4.5176129724336933E-3</v>
      </c>
      <c r="G10082" s="6">
        <f t="shared" si="477"/>
        <v>3.106491231552056E-5</v>
      </c>
    </row>
    <row r="10083" spans="1:7" x14ac:dyDescent="0.35">
      <c r="A10083" s="1" t="s">
        <v>10082</v>
      </c>
      <c r="B10083">
        <v>530.40267934093799</v>
      </c>
      <c r="C10083">
        <v>1</v>
      </c>
      <c r="D10083">
        <f>_xlfn.IFNA(_xlfn.XLOOKUP(A10083,Target!B:B,Target!B:B),0)</f>
        <v>0</v>
      </c>
      <c r="E10083" s="7">
        <f t="shared" si="475"/>
        <v>0.38105036088611194</v>
      </c>
      <c r="F10083" s="6">
        <f t="shared" si="476"/>
        <v>0.27591344362100001</v>
      </c>
      <c r="G10083" s="6">
        <f t="shared" si="477"/>
        <v>2.6017117487279716E-3</v>
      </c>
    </row>
    <row r="10084" spans="1:7" x14ac:dyDescent="0.35">
      <c r="A10084" s="1" t="s">
        <v>10083</v>
      </c>
      <c r="B10084">
        <v>264.45870336478799</v>
      </c>
      <c r="C10084">
        <v>6</v>
      </c>
      <c r="D10084">
        <f>_xlfn.IFNA(_xlfn.XLOOKUP(A10084,Target!B:B,Target!B:B),0)</f>
        <v>0</v>
      </c>
      <c r="E10084" s="7">
        <f t="shared" si="475"/>
        <v>9.5464103523730283E-3</v>
      </c>
      <c r="F10084" s="6">
        <f t="shared" si="476"/>
        <v>9.4561381769867614E-3</v>
      </c>
      <c r="G10084" s="6">
        <f t="shared" si="477"/>
        <v>6.5346134225652966E-5</v>
      </c>
    </row>
    <row r="10085" spans="1:7" x14ac:dyDescent="0.35">
      <c r="A10085" s="1" t="s">
        <v>10084</v>
      </c>
      <c r="B10085">
        <v>634.356875121396</v>
      </c>
      <c r="C10085">
        <v>1</v>
      </c>
      <c r="D10085">
        <f>_xlfn.IFNA(_xlfn.XLOOKUP(A10085,Target!B:B,Target!B:B),0)</f>
        <v>0</v>
      </c>
      <c r="E10085" s="7">
        <f t="shared" si="475"/>
        <v>1.6100857242664637</v>
      </c>
      <c r="F10085" s="6">
        <f t="shared" si="476"/>
        <v>0.61687082125203407</v>
      </c>
      <c r="G10085" s="6">
        <f t="shared" si="477"/>
        <v>1.0901759848029921E-2</v>
      </c>
    </row>
    <row r="10086" spans="1:7" x14ac:dyDescent="0.35">
      <c r="A10086" s="1" t="s">
        <v>10085</v>
      </c>
      <c r="B10086">
        <v>396.64701350940197</v>
      </c>
      <c r="C10086">
        <v>2</v>
      </c>
      <c r="D10086">
        <f>_xlfn.IFNA(_xlfn.XLOOKUP(A10086,Target!B:B,Target!B:B),0)</f>
        <v>0</v>
      </c>
      <c r="E10086" s="7">
        <f t="shared" si="475"/>
        <v>5.9661343260468035E-2</v>
      </c>
      <c r="F10086" s="6">
        <f t="shared" si="476"/>
        <v>5.6302273966979177E-2</v>
      </c>
      <c r="G10086" s="6">
        <f t="shared" si="477"/>
        <v>4.0824781922974777E-4</v>
      </c>
    </row>
    <row r="10087" spans="1:7" x14ac:dyDescent="0.35">
      <c r="A10087" s="1" t="s">
        <v>10086</v>
      </c>
      <c r="B10087">
        <v>291.35044269911498</v>
      </c>
      <c r="C10087">
        <v>6</v>
      </c>
      <c r="D10087">
        <f>_xlfn.IFNA(_xlfn.XLOOKUP(A10087,Target!B:B,Target!B:B),0)</f>
        <v>0</v>
      </c>
      <c r="E10087" s="7">
        <f t="shared" si="475"/>
        <v>1.3859402324457688E-2</v>
      </c>
      <c r="F10087" s="6">
        <f t="shared" si="476"/>
        <v>1.3669945056170918E-2</v>
      </c>
      <c r="G10087" s="6">
        <f t="shared" si="477"/>
        <v>9.4866195178687376E-5</v>
      </c>
    </row>
    <row r="10088" spans="1:7" x14ac:dyDescent="0.35">
      <c r="A10088" s="1" t="s">
        <v>10087</v>
      </c>
      <c r="B10088">
        <v>630.36865395904397</v>
      </c>
      <c r="C10088">
        <v>1</v>
      </c>
      <c r="D10088">
        <f>_xlfn.IFNA(_xlfn.XLOOKUP(A10088,Target!B:B,Target!B:B),0)</f>
        <v>0</v>
      </c>
      <c r="E10088" s="7">
        <f t="shared" si="475"/>
        <v>1.5234826595281612</v>
      </c>
      <c r="F10088" s="6">
        <f t="shared" si="476"/>
        <v>0.60372226207927304</v>
      </c>
      <c r="G10088" s="6">
        <f t="shared" si="477"/>
        <v>1.0321429824936168E-2</v>
      </c>
    </row>
    <row r="10089" spans="1:7" x14ac:dyDescent="0.35">
      <c r="A10089" s="1" t="s">
        <v>10088</v>
      </c>
      <c r="B10089">
        <v>558.39176302787496</v>
      </c>
      <c r="C10089">
        <v>1</v>
      </c>
      <c r="D10089">
        <f>_xlfn.IFNA(_xlfn.XLOOKUP(A10089,Target!B:B,Target!B:B),0)</f>
        <v>0</v>
      </c>
      <c r="E10089" s="7">
        <f t="shared" si="475"/>
        <v>0.56168580969251947</v>
      </c>
      <c r="F10089" s="6">
        <f t="shared" si="476"/>
        <v>0.35966633378266388</v>
      </c>
      <c r="G10089" s="6">
        <f t="shared" si="477"/>
        <v>3.8303190811212751E-3</v>
      </c>
    </row>
    <row r="10090" spans="1:7" x14ac:dyDescent="0.35">
      <c r="A10090" s="1" t="s">
        <v>10089</v>
      </c>
      <c r="B10090">
        <v>317.338113460344</v>
      </c>
      <c r="C10090">
        <v>4</v>
      </c>
      <c r="D10090">
        <f>_xlfn.IFNA(_xlfn.XLOOKUP(A10090,Target!B:B,Target!B:B),0)</f>
        <v>0</v>
      </c>
      <c r="E10090" s="7">
        <f t="shared" si="475"/>
        <v>1.9870366173378184E-2</v>
      </c>
      <c r="F10090" s="6">
        <f t="shared" si="476"/>
        <v>1.9483227312440787E-2</v>
      </c>
      <c r="G10090" s="6">
        <f t="shared" si="477"/>
        <v>1.360050337243059E-4</v>
      </c>
    </row>
    <row r="10091" spans="1:7" x14ac:dyDescent="0.35">
      <c r="A10091" s="1" t="s">
        <v>10090</v>
      </c>
      <c r="B10091">
        <v>316.41761548084702</v>
      </c>
      <c r="C10091">
        <v>5</v>
      </c>
      <c r="D10091">
        <f>_xlfn.IFNA(_xlfn.XLOOKUP(A10091,Target!B:B,Target!B:B),0)</f>
        <v>0</v>
      </c>
      <c r="E10091" s="7">
        <f t="shared" si="475"/>
        <v>1.9618415143277355E-2</v>
      </c>
      <c r="F10091" s="6">
        <f t="shared" si="476"/>
        <v>1.9240938425499787E-2</v>
      </c>
      <c r="G10091" s="6">
        <f t="shared" si="477"/>
        <v>1.3428075714577435E-4</v>
      </c>
    </row>
    <row r="10092" spans="1:7" x14ac:dyDescent="0.35">
      <c r="A10092" s="1" t="s">
        <v>10091</v>
      </c>
      <c r="B10092">
        <v>703.26273554035299</v>
      </c>
      <c r="C10092">
        <v>1</v>
      </c>
      <c r="D10092">
        <f>_xlfn.IFNA(_xlfn.XLOOKUP(A10092,Target!B:B,Target!B:B),0)</f>
        <v>0</v>
      </c>
      <c r="E10092" s="7">
        <f t="shared" si="475"/>
        <v>4.185078578266805</v>
      </c>
      <c r="F10092" s="6">
        <f t="shared" si="476"/>
        <v>0.80713889193666455</v>
      </c>
      <c r="G10092" s="6">
        <f t="shared" si="477"/>
        <v>2.7851239364152462E-2</v>
      </c>
    </row>
    <row r="10093" spans="1:7" x14ac:dyDescent="0.35">
      <c r="A10093" s="1" t="s">
        <v>10092</v>
      </c>
      <c r="B10093">
        <v>248.622219145153</v>
      </c>
      <c r="C10093">
        <v>6</v>
      </c>
      <c r="D10093">
        <f>_xlfn.IFNA(_xlfn.XLOOKUP(A10093,Target!B:B,Target!B:B),0)</f>
        <v>0</v>
      </c>
      <c r="E10093" s="7">
        <f t="shared" si="475"/>
        <v>7.664696506036614E-3</v>
      </c>
      <c r="F10093" s="6">
        <f t="shared" si="476"/>
        <v>7.6063957907952506E-3</v>
      </c>
      <c r="G10093" s="6">
        <f t="shared" si="477"/>
        <v>5.2466290426738494E-5</v>
      </c>
    </row>
    <row r="10094" spans="1:7" x14ac:dyDescent="0.35">
      <c r="A10094" s="1" t="s">
        <v>10093</v>
      </c>
      <c r="B10094">
        <v>378.44757311474302</v>
      </c>
      <c r="C10094">
        <v>2</v>
      </c>
      <c r="D10094">
        <f>_xlfn.IFNA(_xlfn.XLOOKUP(A10094,Target!B:B,Target!B:B),0)</f>
        <v>0</v>
      </c>
      <c r="E10094" s="7">
        <f t="shared" si="475"/>
        <v>4.6357657009787612E-2</v>
      </c>
      <c r="F10094" s="6">
        <f t="shared" si="476"/>
        <v>4.4303835021636373E-2</v>
      </c>
      <c r="G10094" s="6">
        <f t="shared" si="477"/>
        <v>3.1724286370726751E-4</v>
      </c>
    </row>
    <row r="10095" spans="1:7" x14ac:dyDescent="0.35">
      <c r="A10095" s="1" t="s">
        <v>10094</v>
      </c>
      <c r="B10095">
        <v>464.43923703691303</v>
      </c>
      <c r="C10095">
        <v>1</v>
      </c>
      <c r="D10095">
        <f>_xlfn.IFNA(_xlfn.XLOOKUP(A10095,Target!B:B,Target!B:B),0)</f>
        <v>0</v>
      </c>
      <c r="E10095" s="7">
        <f t="shared" si="475"/>
        <v>0.15270135199791618</v>
      </c>
      <c r="F10095" s="6">
        <f t="shared" si="476"/>
        <v>0.13247260596445642</v>
      </c>
      <c r="G10095" s="6">
        <f t="shared" si="477"/>
        <v>1.0442327820767675E-3</v>
      </c>
    </row>
    <row r="10096" spans="1:7" x14ac:dyDescent="0.35">
      <c r="A10096" s="1" t="s">
        <v>10095</v>
      </c>
      <c r="B10096">
        <v>574.65275029526197</v>
      </c>
      <c r="C10096">
        <v>1</v>
      </c>
      <c r="D10096">
        <f>_xlfn.IFNA(_xlfn.XLOOKUP(A10096,Target!B:B,Target!B:B),0)</f>
        <v>0</v>
      </c>
      <c r="E10096" s="7">
        <f t="shared" si="475"/>
        <v>0.70371101767357969</v>
      </c>
      <c r="F10096" s="6">
        <f t="shared" si="476"/>
        <v>0.41304599804402176</v>
      </c>
      <c r="G10096" s="6">
        <f t="shared" si="477"/>
        <v>4.7941921313768591E-3</v>
      </c>
    </row>
    <row r="10097" spans="1:7" x14ac:dyDescent="0.35">
      <c r="A10097" s="1" t="s">
        <v>10096</v>
      </c>
      <c r="B10097">
        <v>331.79001265700299</v>
      </c>
      <c r="C10097">
        <v>4</v>
      </c>
      <c r="D10097">
        <f>_xlfn.IFNA(_xlfn.XLOOKUP(A10097,Target!B:B,Target!B:B),0)</f>
        <v>0</v>
      </c>
      <c r="E10097" s="7">
        <f t="shared" si="475"/>
        <v>2.4278115515246092E-2</v>
      </c>
      <c r="F10097" s="6">
        <f t="shared" si="476"/>
        <v>2.3702659607281906E-2</v>
      </c>
      <c r="G10097" s="6">
        <f t="shared" si="477"/>
        <v>1.6616937383215192E-4</v>
      </c>
    </row>
    <row r="10098" spans="1:7" x14ac:dyDescent="0.35">
      <c r="A10098" s="1" t="s">
        <v>10097</v>
      </c>
      <c r="B10098">
        <v>703.26273554035299</v>
      </c>
      <c r="C10098">
        <v>1</v>
      </c>
      <c r="D10098">
        <f>_xlfn.IFNA(_xlfn.XLOOKUP(A10098,Target!B:B,Target!B:B),0)</f>
        <v>0</v>
      </c>
      <c r="E10098" s="7">
        <f t="shared" si="475"/>
        <v>4.185078578266805</v>
      </c>
      <c r="F10098" s="6">
        <f t="shared" si="476"/>
        <v>0.80713889193666455</v>
      </c>
      <c r="G10098" s="6">
        <f t="shared" si="477"/>
        <v>2.7851239364152462E-2</v>
      </c>
    </row>
    <row r="10099" spans="1:7" x14ac:dyDescent="0.35">
      <c r="A10099" s="1" t="s">
        <v>10098</v>
      </c>
      <c r="B10099">
        <v>277.19685404379698</v>
      </c>
      <c r="C10099">
        <v>6</v>
      </c>
      <c r="D10099">
        <f>_xlfn.IFNA(_xlfn.XLOOKUP(A10099,Target!B:B,Target!B:B),0)</f>
        <v>0</v>
      </c>
      <c r="E10099" s="7">
        <f t="shared" si="475"/>
        <v>1.1390201509272724E-2</v>
      </c>
      <c r="F10099" s="6">
        <f t="shared" si="476"/>
        <v>1.126192590384556E-2</v>
      </c>
      <c r="G10099" s="6">
        <f t="shared" si="477"/>
        <v>7.7966085208422924E-5</v>
      </c>
    </row>
    <row r="10100" spans="1:7" x14ac:dyDescent="0.35">
      <c r="A10100" s="1" t="s">
        <v>10099</v>
      </c>
      <c r="B10100">
        <v>248.622219145153</v>
      </c>
      <c r="C10100">
        <v>6</v>
      </c>
      <c r="D10100">
        <f>_xlfn.IFNA(_xlfn.XLOOKUP(A10100,Target!B:B,Target!B:B),0)</f>
        <v>0</v>
      </c>
      <c r="E10100" s="7">
        <f t="shared" si="475"/>
        <v>7.664696506036614E-3</v>
      </c>
      <c r="F10100" s="6">
        <f t="shared" si="476"/>
        <v>7.6063957907952506E-3</v>
      </c>
      <c r="G10100" s="6">
        <f t="shared" si="477"/>
        <v>5.2466290426738494E-5</v>
      </c>
    </row>
    <row r="10101" spans="1:7" x14ac:dyDescent="0.35">
      <c r="A10101" s="1" t="s">
        <v>10100</v>
      </c>
      <c r="B10101">
        <v>316.41761548084702</v>
      </c>
      <c r="C10101">
        <v>5</v>
      </c>
      <c r="D10101">
        <f>_xlfn.IFNA(_xlfn.XLOOKUP(A10101,Target!B:B,Target!B:B),0)</f>
        <v>0</v>
      </c>
      <c r="E10101" s="7">
        <f t="shared" si="475"/>
        <v>1.9618415143277355E-2</v>
      </c>
      <c r="F10101" s="6">
        <f t="shared" si="476"/>
        <v>1.9240938425499787E-2</v>
      </c>
      <c r="G10101" s="6">
        <f t="shared" si="477"/>
        <v>1.3428075714577435E-4</v>
      </c>
    </row>
    <row r="10102" spans="1:7" x14ac:dyDescent="0.35">
      <c r="A10102" s="1" t="s">
        <v>10101</v>
      </c>
      <c r="B10102">
        <v>209.70148862946201</v>
      </c>
      <c r="C10102">
        <v>6</v>
      </c>
      <c r="D10102">
        <f>_xlfn.IFNA(_xlfn.XLOOKUP(A10102,Target!B:B,Target!B:B),0)</f>
        <v>0</v>
      </c>
      <c r="E10102" s="7">
        <f t="shared" si="475"/>
        <v>4.4685725801032047E-3</v>
      </c>
      <c r="F10102" s="6">
        <f t="shared" si="476"/>
        <v>4.4486932713336813E-3</v>
      </c>
      <c r="G10102" s="6">
        <f t="shared" si="477"/>
        <v>3.0588889724359379E-5</v>
      </c>
    </row>
    <row r="10103" spans="1:7" x14ac:dyDescent="0.35">
      <c r="A10103" s="1" t="s">
        <v>10102</v>
      </c>
      <c r="B10103">
        <v>165.545143666332</v>
      </c>
      <c r="C10103">
        <v>6</v>
      </c>
      <c r="D10103">
        <f>_xlfn.IFNA(_xlfn.XLOOKUP(A10103,Target!B:B,Target!B:B),0)</f>
        <v>0</v>
      </c>
      <c r="E10103" s="7">
        <f t="shared" si="475"/>
        <v>2.4228198861631265E-3</v>
      </c>
      <c r="F10103" s="6">
        <f t="shared" si="476"/>
        <v>2.4169640176769924E-3</v>
      </c>
      <c r="G10103" s="6">
        <f t="shared" si="477"/>
        <v>1.6585253311147616E-5</v>
      </c>
    </row>
    <row r="10104" spans="1:7" x14ac:dyDescent="0.35">
      <c r="A10104" s="1" t="s">
        <v>10103</v>
      </c>
      <c r="B10104">
        <v>574.65275029526197</v>
      </c>
      <c r="C10104">
        <v>1</v>
      </c>
      <c r="D10104">
        <f>_xlfn.IFNA(_xlfn.XLOOKUP(A10104,Target!B:B,Target!B:B),0)</f>
        <v>0</v>
      </c>
      <c r="E10104" s="7">
        <f t="shared" si="475"/>
        <v>0.70371101767357969</v>
      </c>
      <c r="F10104" s="6">
        <f t="shared" si="476"/>
        <v>0.41304599804402176</v>
      </c>
      <c r="G10104" s="6">
        <f t="shared" si="477"/>
        <v>4.7941921313768591E-3</v>
      </c>
    </row>
    <row r="10105" spans="1:7" x14ac:dyDescent="0.35">
      <c r="A10105" s="1" t="s">
        <v>10104</v>
      </c>
      <c r="B10105">
        <v>332.097947960966</v>
      </c>
      <c r="C10105">
        <v>4</v>
      </c>
      <c r="D10105">
        <f>_xlfn.IFNA(_xlfn.XLOOKUP(A10105,Target!B:B,Target!B:B),0)</f>
        <v>0</v>
      </c>
      <c r="E10105" s="7">
        <f t="shared" si="475"/>
        <v>2.4381977644095425E-2</v>
      </c>
      <c r="F10105" s="6">
        <f t="shared" si="476"/>
        <v>2.3801646432876411E-2</v>
      </c>
      <c r="G10105" s="6">
        <f t="shared" si="477"/>
        <v>1.668801301826612E-4</v>
      </c>
    </row>
    <row r="10106" spans="1:7" x14ac:dyDescent="0.35">
      <c r="A10106" s="1" t="s">
        <v>10105</v>
      </c>
      <c r="B10106">
        <v>261.66040074552097</v>
      </c>
      <c r="C10106">
        <v>6</v>
      </c>
      <c r="D10106">
        <f>_xlfn.IFNA(_xlfn.XLOOKUP(A10106,Target!B:B,Target!B:B),0)</f>
        <v>0</v>
      </c>
      <c r="E10106" s="7">
        <f t="shared" si="475"/>
        <v>9.1831702952658804E-3</v>
      </c>
      <c r="F10106" s="6">
        <f t="shared" si="476"/>
        <v>9.0996070540683149E-3</v>
      </c>
      <c r="G10106" s="6">
        <f t="shared" si="477"/>
        <v>6.2859875978962519E-5</v>
      </c>
    </row>
    <row r="10107" spans="1:7" x14ac:dyDescent="0.35">
      <c r="A10107" s="1" t="s">
        <v>10106</v>
      </c>
      <c r="B10107">
        <v>439.24373803645898</v>
      </c>
      <c r="C10107">
        <v>2</v>
      </c>
      <c r="D10107">
        <f>_xlfn.IFNA(_xlfn.XLOOKUP(A10107,Target!B:B,Target!B:B),0)</f>
        <v>0</v>
      </c>
      <c r="E10107" s="7">
        <f t="shared" si="475"/>
        <v>0.10768392159804778</v>
      </c>
      <c r="F10107" s="6">
        <f t="shared" si="476"/>
        <v>9.7215387438948309E-2</v>
      </c>
      <c r="G10107" s="6">
        <f t="shared" si="477"/>
        <v>7.3661239234164495E-4</v>
      </c>
    </row>
    <row r="10108" spans="1:7" x14ac:dyDescent="0.35">
      <c r="A10108" s="1" t="s">
        <v>10107</v>
      </c>
      <c r="B10108">
        <v>592.52019657765698</v>
      </c>
      <c r="C10108">
        <v>1</v>
      </c>
      <c r="D10108">
        <f>_xlfn.IFNA(_xlfn.XLOOKUP(A10108,Target!B:B,Target!B:B),0)</f>
        <v>0</v>
      </c>
      <c r="E10108" s="7">
        <f t="shared" si="475"/>
        <v>0.90150283366413542</v>
      </c>
      <c r="F10108" s="6">
        <f t="shared" si="476"/>
        <v>0.47410017892372425</v>
      </c>
      <c r="G10108" s="6">
        <f t="shared" si="477"/>
        <v>6.1334292725130322E-3</v>
      </c>
    </row>
    <row r="10109" spans="1:7" x14ac:dyDescent="0.35">
      <c r="A10109" s="1" t="s">
        <v>10108</v>
      </c>
      <c r="B10109">
        <v>649.61576768361999</v>
      </c>
      <c r="C10109">
        <v>1</v>
      </c>
      <c r="D10109">
        <f>_xlfn.IFNA(_xlfn.XLOOKUP(A10109,Target!B:B,Target!B:B),0)</f>
        <v>0</v>
      </c>
      <c r="E10109" s="7">
        <f t="shared" si="475"/>
        <v>1.9893751403904945</v>
      </c>
      <c r="F10109" s="6">
        <f t="shared" si="476"/>
        <v>0.66548193082606133</v>
      </c>
      <c r="G10109" s="6">
        <f t="shared" si="477"/>
        <v>1.3435393777564865E-2</v>
      </c>
    </row>
    <row r="10110" spans="1:7" x14ac:dyDescent="0.35">
      <c r="A10110" s="1" t="s">
        <v>10109</v>
      </c>
      <c r="B10110">
        <v>459.83443056738997</v>
      </c>
      <c r="C10110">
        <v>2</v>
      </c>
      <c r="D10110">
        <f>_xlfn.IFNA(_xlfn.XLOOKUP(A10110,Target!B:B,Target!B:B),0)</f>
        <v>0</v>
      </c>
      <c r="E10110" s="7">
        <f t="shared" si="475"/>
        <v>0.14325809931342018</v>
      </c>
      <c r="F10110" s="6">
        <f t="shared" si="476"/>
        <v>0.12530687462389589</v>
      </c>
      <c r="G10110" s="6">
        <f t="shared" si="477"/>
        <v>9.7971931885896201E-4</v>
      </c>
    </row>
    <row r="10111" spans="1:7" x14ac:dyDescent="0.35">
      <c r="A10111" s="1" t="s">
        <v>10110</v>
      </c>
      <c r="B10111">
        <v>703.26273554035299</v>
      </c>
      <c r="C10111">
        <v>1</v>
      </c>
      <c r="D10111">
        <f>_xlfn.IFNA(_xlfn.XLOOKUP(A10111,Target!B:B,Target!B:B),0)</f>
        <v>0</v>
      </c>
      <c r="E10111" s="7">
        <f t="shared" si="475"/>
        <v>4.185078578266805</v>
      </c>
      <c r="F10111" s="6">
        <f t="shared" si="476"/>
        <v>0.80713889193666455</v>
      </c>
      <c r="G10111" s="6">
        <f t="shared" si="477"/>
        <v>2.7851239364152462E-2</v>
      </c>
    </row>
    <row r="10112" spans="1:7" x14ac:dyDescent="0.35">
      <c r="A10112" s="1" t="s">
        <v>10111</v>
      </c>
      <c r="B10112">
        <v>378.44757311474302</v>
      </c>
      <c r="C10112">
        <v>2</v>
      </c>
      <c r="D10112">
        <f>_xlfn.IFNA(_xlfn.XLOOKUP(A10112,Target!B:B,Target!B:B),0)</f>
        <v>0</v>
      </c>
      <c r="E10112" s="7">
        <f t="shared" si="475"/>
        <v>4.6357657009787612E-2</v>
      </c>
      <c r="F10112" s="6">
        <f t="shared" si="476"/>
        <v>4.4303835021636373E-2</v>
      </c>
      <c r="G10112" s="6">
        <f t="shared" si="477"/>
        <v>3.1724286370726751E-4</v>
      </c>
    </row>
    <row r="10113" spans="1:7" x14ac:dyDescent="0.35">
      <c r="A10113" s="1" t="s">
        <v>10112</v>
      </c>
      <c r="B10113">
        <v>636.68270792915803</v>
      </c>
      <c r="C10113">
        <v>1</v>
      </c>
      <c r="D10113">
        <f>_xlfn.IFNA(_xlfn.XLOOKUP(A10113,Target!B:B,Target!B:B),0)</f>
        <v>0</v>
      </c>
      <c r="E10113" s="7">
        <f t="shared" si="475"/>
        <v>1.6628455332947292</v>
      </c>
      <c r="F10113" s="6">
        <f t="shared" si="476"/>
        <v>0.62446188203688124</v>
      </c>
      <c r="G10113" s="6">
        <f t="shared" si="477"/>
        <v>1.1254971595336647E-2</v>
      </c>
    </row>
    <row r="10114" spans="1:7" x14ac:dyDescent="0.35">
      <c r="A10114" s="1" t="s">
        <v>10113</v>
      </c>
      <c r="B10114">
        <v>590.21272871377801</v>
      </c>
      <c r="C10114">
        <v>1</v>
      </c>
      <c r="D10114">
        <f>_xlfn.IFNA(_xlfn.XLOOKUP(A10114,Target!B:B,Target!B:B),0)</f>
        <v>0</v>
      </c>
      <c r="E10114" s="7">
        <f t="shared" si="475"/>
        <v>0.87312164635296896</v>
      </c>
      <c r="F10114" s="6">
        <f t="shared" si="476"/>
        <v>0.46613184362743676</v>
      </c>
      <c r="G10114" s="6">
        <f t="shared" si="477"/>
        <v>5.9414834008309787E-3</v>
      </c>
    </row>
    <row r="10115" spans="1:7" x14ac:dyDescent="0.35">
      <c r="A10115" s="1" t="s">
        <v>10114</v>
      </c>
      <c r="B10115">
        <v>456.00072023559198</v>
      </c>
      <c r="C10115">
        <v>2</v>
      </c>
      <c r="D10115">
        <f>_xlfn.IFNA(_xlfn.XLOOKUP(A10115,Target!B:B,Target!B:B),0)</f>
        <v>0</v>
      </c>
      <c r="E10115" s="7">
        <f t="shared" ref="E10115:E10178" si="478">2^((B10115-600)/50)</f>
        <v>0.13584321414715855</v>
      </c>
      <c r="F10115" s="6">
        <f t="shared" ref="F10115:F10178" si="479">1-(1/(1+E10115))</f>
        <v>0.11959680038160525</v>
      </c>
      <c r="G10115" s="6">
        <f t="shared" ref="G10115:G10178" si="480">(F10115*($J$3/$J$2))/(F10115*($J$3/$J$2)+(1-F10115)*((1-$J$3)/(1-$J$2)))</f>
        <v>9.2905721223203442E-4</v>
      </c>
    </row>
    <row r="10116" spans="1:7" x14ac:dyDescent="0.35">
      <c r="A10116" s="1" t="s">
        <v>10115</v>
      </c>
      <c r="B10116">
        <v>570.66452913291005</v>
      </c>
      <c r="C10116">
        <v>1</v>
      </c>
      <c r="D10116">
        <f>_xlfn.IFNA(_xlfn.XLOOKUP(A10116,Target!B:B,Target!B:B),0)</f>
        <v>0</v>
      </c>
      <c r="E10116" s="7">
        <f t="shared" si="478"/>
        <v>0.66585990831826547</v>
      </c>
      <c r="F10116" s="6">
        <f t="shared" si="479"/>
        <v>0.39970942634094042</v>
      </c>
      <c r="G10116" s="6">
        <f t="shared" si="480"/>
        <v>4.5374928788046642E-3</v>
      </c>
    </row>
    <row r="10117" spans="1:7" x14ac:dyDescent="0.35">
      <c r="A10117" s="1" t="s">
        <v>10116</v>
      </c>
      <c r="B10117">
        <v>421.74901174140803</v>
      </c>
      <c r="C10117">
        <v>2</v>
      </c>
      <c r="D10117">
        <f>_xlfn.IFNA(_xlfn.XLOOKUP(A10117,Target!B:B,Target!B:B),0)</f>
        <v>0</v>
      </c>
      <c r="E10117" s="7">
        <f t="shared" si="478"/>
        <v>8.4493269483907771E-2</v>
      </c>
      <c r="F10117" s="6">
        <f t="shared" si="479"/>
        <v>7.7910367783210588E-2</v>
      </c>
      <c r="G10117" s="6">
        <f t="shared" si="480"/>
        <v>5.780683254497128E-4</v>
      </c>
    </row>
    <row r="10118" spans="1:7" x14ac:dyDescent="0.35">
      <c r="A10118" s="1" t="s">
        <v>10117</v>
      </c>
      <c r="B10118">
        <v>484.74148218475102</v>
      </c>
      <c r="C10118">
        <v>1</v>
      </c>
      <c r="D10118">
        <f>_xlfn.IFNA(_xlfn.XLOOKUP(A10118,Target!B:B,Target!B:B),0)</f>
        <v>0</v>
      </c>
      <c r="E10118" s="7">
        <f t="shared" si="478"/>
        <v>0.20233666041015599</v>
      </c>
      <c r="F10118" s="6">
        <f t="shared" si="479"/>
        <v>0.16828619393600819</v>
      </c>
      <c r="G10118" s="6">
        <f t="shared" si="480"/>
        <v>1.3831893380142665E-3</v>
      </c>
    </row>
    <row r="10119" spans="1:7" x14ac:dyDescent="0.35">
      <c r="A10119" s="1" t="s">
        <v>10118</v>
      </c>
      <c r="B10119">
        <v>414.07648208902901</v>
      </c>
      <c r="C10119">
        <v>2</v>
      </c>
      <c r="D10119">
        <f>_xlfn.IFNA(_xlfn.XLOOKUP(A10119,Target!B:B,Target!B:B),0)</f>
        <v>0</v>
      </c>
      <c r="E10119" s="7">
        <f t="shared" si="478"/>
        <v>7.5967683609087913E-2</v>
      </c>
      <c r="F10119" s="6">
        <f t="shared" si="479"/>
        <v>7.0604056949249316E-2</v>
      </c>
      <c r="G10119" s="6">
        <f t="shared" si="480"/>
        <v>5.1977007802284818E-4</v>
      </c>
    </row>
    <row r="10120" spans="1:7" x14ac:dyDescent="0.35">
      <c r="A10120" s="1" t="s">
        <v>10119</v>
      </c>
      <c r="B10120">
        <v>521.86438820128603</v>
      </c>
      <c r="C10120">
        <v>1</v>
      </c>
      <c r="D10120">
        <f>_xlfn.IFNA(_xlfn.XLOOKUP(A10120,Target!B:B,Target!B:B),0)</f>
        <v>0</v>
      </c>
      <c r="E10120" s="7">
        <f t="shared" si="478"/>
        <v>0.33851408400445321</v>
      </c>
      <c r="F10120" s="6">
        <f t="shared" si="479"/>
        <v>0.25290289287933032</v>
      </c>
      <c r="G10120" s="6">
        <f t="shared" si="480"/>
        <v>2.311956679503084E-3</v>
      </c>
    </row>
    <row r="10121" spans="1:7" x14ac:dyDescent="0.35">
      <c r="A10121" s="1" t="s">
        <v>10120</v>
      </c>
      <c r="B10121">
        <v>362.611088895107</v>
      </c>
      <c r="C10121">
        <v>3</v>
      </c>
      <c r="D10121">
        <f>_xlfn.IFNA(_xlfn.XLOOKUP(A10121,Target!B:B,Target!B:B),0)</f>
        <v>0</v>
      </c>
      <c r="E10121" s="7">
        <f t="shared" si="478"/>
        <v>3.7219997736912064E-2</v>
      </c>
      <c r="F10121" s="6">
        <f t="shared" si="479"/>
        <v>3.588438115165693E-2</v>
      </c>
      <c r="G10121" s="6">
        <f t="shared" si="480"/>
        <v>2.5472635690098374E-4</v>
      </c>
    </row>
    <row r="10122" spans="1:7" x14ac:dyDescent="0.35">
      <c r="A10122" s="1" t="s">
        <v>10121</v>
      </c>
      <c r="B10122">
        <v>476.10643972292502</v>
      </c>
      <c r="C10122">
        <v>1</v>
      </c>
      <c r="D10122">
        <f>_xlfn.IFNA(_xlfn.XLOOKUP(A10122,Target!B:B,Target!B:B),0)</f>
        <v>0</v>
      </c>
      <c r="E10122" s="7">
        <f t="shared" si="478"/>
        <v>0.17950908852007535</v>
      </c>
      <c r="F10122" s="6">
        <f t="shared" si="479"/>
        <v>0.15218966116259824</v>
      </c>
      <c r="G10122" s="6">
        <f t="shared" si="480"/>
        <v>1.2273297857792525E-3</v>
      </c>
    </row>
    <row r="10123" spans="1:7" x14ac:dyDescent="0.35">
      <c r="A10123" s="1" t="s">
        <v>10122</v>
      </c>
      <c r="B10123">
        <v>279.27655509438802</v>
      </c>
      <c r="C10123">
        <v>6</v>
      </c>
      <c r="D10123">
        <f>_xlfn.IFNA(_xlfn.XLOOKUP(A10123,Target!B:B,Target!B:B),0)</f>
        <v>0</v>
      </c>
      <c r="E10123" s="7">
        <f t="shared" si="478"/>
        <v>1.1723369554367332E-2</v>
      </c>
      <c r="F10123" s="6">
        <f t="shared" si="479"/>
        <v>1.1587524719856024E-2</v>
      </c>
      <c r="G10123" s="6">
        <f t="shared" si="480"/>
        <v>8.024644203136605E-5</v>
      </c>
    </row>
    <row r="10124" spans="1:7" x14ac:dyDescent="0.35">
      <c r="A10124" s="1" t="s">
        <v>10123</v>
      </c>
      <c r="B10124">
        <v>248.622219145153</v>
      </c>
      <c r="C10124">
        <v>6</v>
      </c>
      <c r="D10124">
        <f>_xlfn.IFNA(_xlfn.XLOOKUP(A10124,Target!B:B,Target!B:B),0)</f>
        <v>0</v>
      </c>
      <c r="E10124" s="7">
        <f t="shared" si="478"/>
        <v>7.664696506036614E-3</v>
      </c>
      <c r="F10124" s="6">
        <f t="shared" si="479"/>
        <v>7.6063957907952506E-3</v>
      </c>
      <c r="G10124" s="6">
        <f t="shared" si="480"/>
        <v>5.2466290426738494E-5</v>
      </c>
    </row>
    <row r="10125" spans="1:7" x14ac:dyDescent="0.35">
      <c r="A10125" s="1" t="s">
        <v>10124</v>
      </c>
      <c r="B10125">
        <v>617.59989292226396</v>
      </c>
      <c r="C10125">
        <v>1</v>
      </c>
      <c r="D10125">
        <f>_xlfn.IFNA(_xlfn.XLOOKUP(A10125,Target!B:B,Target!B:B),0)</f>
        <v>0</v>
      </c>
      <c r="E10125" s="7">
        <f t="shared" si="478"/>
        <v>1.2763268742318317</v>
      </c>
      <c r="F10125" s="6">
        <f t="shared" si="479"/>
        <v>0.56069578085640293</v>
      </c>
      <c r="G10125" s="6">
        <f t="shared" si="480"/>
        <v>8.6614794248049305E-3</v>
      </c>
    </row>
    <row r="10126" spans="1:7" x14ac:dyDescent="0.35">
      <c r="A10126" s="1" t="s">
        <v>10125</v>
      </c>
      <c r="B10126">
        <v>671.85970808594504</v>
      </c>
      <c r="C10126">
        <v>1</v>
      </c>
      <c r="D10126">
        <f>_xlfn.IFNA(_xlfn.XLOOKUP(A10126,Target!B:B,Target!B:B),0)</f>
        <v>0</v>
      </c>
      <c r="E10126" s="7">
        <f t="shared" si="478"/>
        <v>2.7079369749110573</v>
      </c>
      <c r="F10126" s="6">
        <f t="shared" si="479"/>
        <v>0.73030825314284442</v>
      </c>
      <c r="G10126" s="6">
        <f t="shared" si="480"/>
        <v>1.819993311443972E-2</v>
      </c>
    </row>
    <row r="10127" spans="1:7" x14ac:dyDescent="0.35">
      <c r="A10127" s="1" t="s">
        <v>10126</v>
      </c>
      <c r="B10127">
        <v>297.33480047395301</v>
      </c>
      <c r="C10127">
        <v>6</v>
      </c>
      <c r="D10127">
        <f>_xlfn.IFNA(_xlfn.XLOOKUP(A10127,Target!B:B,Target!B:B),0)</f>
        <v>0</v>
      </c>
      <c r="E10127" s="7">
        <f t="shared" si="478"/>
        <v>1.5058229989401876E-2</v>
      </c>
      <c r="F10127" s="6">
        <f t="shared" si="479"/>
        <v>1.4834843504061057E-2</v>
      </c>
      <c r="G10127" s="6">
        <f t="shared" si="480"/>
        <v>1.0307120247133487E-4</v>
      </c>
    </row>
    <row r="10128" spans="1:7" x14ac:dyDescent="0.35">
      <c r="A10128" s="1" t="s">
        <v>10127</v>
      </c>
      <c r="B10128">
        <v>330.27117321480603</v>
      </c>
      <c r="C10128">
        <v>4</v>
      </c>
      <c r="D10128">
        <f>_xlfn.IFNA(_xlfn.XLOOKUP(A10128,Target!B:B,Target!B:B),0)</f>
        <v>0</v>
      </c>
      <c r="E10128" s="7">
        <f t="shared" si="478"/>
        <v>2.3772269705323503E-2</v>
      </c>
      <c r="F10128" s="6">
        <f t="shared" si="479"/>
        <v>2.3220271156754402E-2</v>
      </c>
      <c r="G10128" s="6">
        <f t="shared" si="480"/>
        <v>1.6270772109950034E-4</v>
      </c>
    </row>
    <row r="10129" spans="1:7" x14ac:dyDescent="0.35">
      <c r="A10129" s="1" t="s">
        <v>10128</v>
      </c>
      <c r="B10129">
        <v>316.41761548084702</v>
      </c>
      <c r="C10129">
        <v>5</v>
      </c>
      <c r="D10129">
        <f>_xlfn.IFNA(_xlfn.XLOOKUP(A10129,Target!B:B,Target!B:B),0)</f>
        <v>0</v>
      </c>
      <c r="E10129" s="7">
        <f t="shared" si="478"/>
        <v>1.9618415143277355E-2</v>
      </c>
      <c r="F10129" s="6">
        <f t="shared" si="479"/>
        <v>1.9240938425499787E-2</v>
      </c>
      <c r="G10129" s="6">
        <f t="shared" si="480"/>
        <v>1.3428075714577435E-4</v>
      </c>
    </row>
    <row r="10130" spans="1:7" x14ac:dyDescent="0.35">
      <c r="A10130" s="1" t="s">
        <v>10129</v>
      </c>
      <c r="B10130">
        <v>634.356875121396</v>
      </c>
      <c r="C10130">
        <v>1</v>
      </c>
      <c r="D10130">
        <f>_xlfn.IFNA(_xlfn.XLOOKUP(A10130,Target!B:B,Target!B:B),0)</f>
        <v>0</v>
      </c>
      <c r="E10130" s="7">
        <f t="shared" si="478"/>
        <v>1.6100857242664637</v>
      </c>
      <c r="F10130" s="6">
        <f t="shared" si="479"/>
        <v>0.61687082125203407</v>
      </c>
      <c r="G10130" s="6">
        <f t="shared" si="480"/>
        <v>1.0901759848029921E-2</v>
      </c>
    </row>
    <row r="10131" spans="1:7" x14ac:dyDescent="0.35">
      <c r="A10131" s="1" t="s">
        <v>10130</v>
      </c>
      <c r="B10131">
        <v>300.581131261211</v>
      </c>
      <c r="C10131">
        <v>5</v>
      </c>
      <c r="D10131">
        <f>_xlfn.IFNA(_xlfn.XLOOKUP(A10131,Target!B:B,Target!B:B),0)</f>
        <v>0</v>
      </c>
      <c r="E10131" s="7">
        <f t="shared" si="478"/>
        <v>1.5751386380041088E-2</v>
      </c>
      <c r="F10131" s="6">
        <f t="shared" si="479"/>
        <v>1.5507127621234518E-2</v>
      </c>
      <c r="G10131" s="6">
        <f t="shared" si="480"/>
        <v>1.0781523679226686E-4</v>
      </c>
    </row>
    <row r="10132" spans="1:7" x14ac:dyDescent="0.35">
      <c r="A10132" s="1" t="s">
        <v>10131</v>
      </c>
      <c r="B10132">
        <v>473.78060691516299</v>
      </c>
      <c r="C10132">
        <v>1</v>
      </c>
      <c r="D10132">
        <f>_xlfn.IFNA(_xlfn.XLOOKUP(A10132,Target!B:B,Target!B:B),0)</f>
        <v>0</v>
      </c>
      <c r="E10132" s="7">
        <f t="shared" si="478"/>
        <v>0.1738135112463452</v>
      </c>
      <c r="F10132" s="6">
        <f t="shared" si="479"/>
        <v>0.14807591630274519</v>
      </c>
      <c r="G10132" s="6">
        <f t="shared" si="480"/>
        <v>1.1884345737470799E-3</v>
      </c>
    </row>
    <row r="10133" spans="1:7" x14ac:dyDescent="0.35">
      <c r="A10133" s="1" t="s">
        <v>10132</v>
      </c>
      <c r="B10133">
        <v>398.23999786939299</v>
      </c>
      <c r="C10133">
        <v>2</v>
      </c>
      <c r="D10133">
        <f>_xlfn.IFNA(_xlfn.XLOOKUP(A10133,Target!B:B,Target!B:B),0)</f>
        <v>0</v>
      </c>
      <c r="E10133" s="7">
        <f t="shared" si="478"/>
        <v>6.0993527162335311E-2</v>
      </c>
      <c r="F10133" s="6">
        <f t="shared" si="479"/>
        <v>5.7487181213503491E-2</v>
      </c>
      <c r="G10133" s="6">
        <f t="shared" si="480"/>
        <v>4.1735981968498321E-4</v>
      </c>
    </row>
    <row r="10134" spans="1:7" x14ac:dyDescent="0.35">
      <c r="A10134" s="1" t="s">
        <v>10133</v>
      </c>
      <c r="B10134">
        <v>300.581131261211</v>
      </c>
      <c r="C10134">
        <v>5</v>
      </c>
      <c r="D10134">
        <f>_xlfn.IFNA(_xlfn.XLOOKUP(A10134,Target!B:B,Target!B:B),0)</f>
        <v>0</v>
      </c>
      <c r="E10134" s="7">
        <f t="shared" si="478"/>
        <v>1.5751386380041088E-2</v>
      </c>
      <c r="F10134" s="6">
        <f t="shared" si="479"/>
        <v>1.5507127621234518E-2</v>
      </c>
      <c r="G10134" s="6">
        <f t="shared" si="480"/>
        <v>1.0781523679226686E-4</v>
      </c>
    </row>
    <row r="10135" spans="1:7" x14ac:dyDescent="0.35">
      <c r="A10135" s="1" t="s">
        <v>10134</v>
      </c>
      <c r="B10135">
        <v>300.581131261211</v>
      </c>
      <c r="C10135">
        <v>5</v>
      </c>
      <c r="D10135">
        <f>_xlfn.IFNA(_xlfn.XLOOKUP(A10135,Target!B:B,Target!B:B),0)</f>
        <v>0</v>
      </c>
      <c r="E10135" s="7">
        <f t="shared" si="478"/>
        <v>1.5751386380041088E-2</v>
      </c>
      <c r="F10135" s="6">
        <f t="shared" si="479"/>
        <v>1.5507127621234518E-2</v>
      </c>
      <c r="G10135" s="6">
        <f t="shared" si="480"/>
        <v>1.0781523679226686E-4</v>
      </c>
    </row>
    <row r="10136" spans="1:7" x14ac:dyDescent="0.35">
      <c r="A10136" s="1" t="s">
        <v>10135</v>
      </c>
      <c r="B10136">
        <v>537.33331861822205</v>
      </c>
      <c r="C10136">
        <v>1</v>
      </c>
      <c r="D10136">
        <f>_xlfn.IFNA(_xlfn.XLOOKUP(A10136,Target!B:B,Target!B:B),0)</f>
        <v>0</v>
      </c>
      <c r="E10136" s="7">
        <f t="shared" si="478"/>
        <v>0.41947780181284366</v>
      </c>
      <c r="F10136" s="6">
        <f t="shared" si="479"/>
        <v>0.29551557712076948</v>
      </c>
      <c r="G10136" s="6">
        <f t="shared" si="480"/>
        <v>2.8633329593861735E-3</v>
      </c>
    </row>
    <row r="10137" spans="1:7" x14ac:dyDescent="0.35">
      <c r="A10137" s="1" t="s">
        <v>10136</v>
      </c>
      <c r="B10137">
        <v>347.93443218060202</v>
      </c>
      <c r="C10137">
        <v>4</v>
      </c>
      <c r="D10137">
        <f>_xlfn.IFNA(_xlfn.XLOOKUP(A10137,Target!B:B,Target!B:B),0)</f>
        <v>0</v>
      </c>
      <c r="E10137" s="7">
        <f t="shared" si="478"/>
        <v>3.036785130495441E-2</v>
      </c>
      <c r="F10137" s="6">
        <f t="shared" si="479"/>
        <v>2.9472824939650089E-2</v>
      </c>
      <c r="G10137" s="6">
        <f t="shared" si="480"/>
        <v>2.0784135870840711E-4</v>
      </c>
    </row>
    <row r="10138" spans="1:7" x14ac:dyDescent="0.35">
      <c r="A10138" s="1" t="s">
        <v>10137</v>
      </c>
      <c r="B10138">
        <v>313.51419101567302</v>
      </c>
      <c r="C10138">
        <v>5</v>
      </c>
      <c r="D10138">
        <f>_xlfn.IFNA(_xlfn.XLOOKUP(A10138,Target!B:B,Target!B:B),0)</f>
        <v>0</v>
      </c>
      <c r="E10138" s="7">
        <f t="shared" si="478"/>
        <v>1.8844454198371517E-2</v>
      </c>
      <c r="F10138" s="6">
        <f t="shared" si="479"/>
        <v>1.8495908890428514E-2</v>
      </c>
      <c r="G10138" s="6">
        <f t="shared" si="480"/>
        <v>1.2898396554100896E-4</v>
      </c>
    </row>
    <row r="10139" spans="1:7" x14ac:dyDescent="0.35">
      <c r="A10139" s="1" t="s">
        <v>10138</v>
      </c>
      <c r="B10139">
        <v>300.581131261211</v>
      </c>
      <c r="C10139">
        <v>5</v>
      </c>
      <c r="D10139">
        <f>_xlfn.IFNA(_xlfn.XLOOKUP(A10139,Target!B:B,Target!B:B),0)</f>
        <v>0</v>
      </c>
      <c r="E10139" s="7">
        <f t="shared" si="478"/>
        <v>1.5751386380041088E-2</v>
      </c>
      <c r="F10139" s="6">
        <f t="shared" si="479"/>
        <v>1.5507127621234518E-2</v>
      </c>
      <c r="G10139" s="6">
        <f t="shared" si="480"/>
        <v>1.0781523679226686E-4</v>
      </c>
    </row>
    <row r="10140" spans="1:7" x14ac:dyDescent="0.35">
      <c r="A10140" s="1" t="s">
        <v>10139</v>
      </c>
      <c r="B10140">
        <v>397.366622316887</v>
      </c>
      <c r="C10140">
        <v>2</v>
      </c>
      <c r="D10140">
        <f>_xlfn.IFNA(_xlfn.XLOOKUP(A10140,Target!B:B,Target!B:B),0)</f>
        <v>0</v>
      </c>
      <c r="E10140" s="7">
        <f t="shared" si="478"/>
        <v>6.0259497235575471E-2</v>
      </c>
      <c r="F10140" s="6">
        <f t="shared" si="479"/>
        <v>5.6834668675631361E-2</v>
      </c>
      <c r="G10140" s="6">
        <f t="shared" si="480"/>
        <v>4.1233915126116788E-4</v>
      </c>
    </row>
    <row r="10141" spans="1:7" x14ac:dyDescent="0.35">
      <c r="A10141" s="1" t="s">
        <v>10140</v>
      </c>
      <c r="B10141">
        <v>300.581131261211</v>
      </c>
      <c r="C10141">
        <v>5</v>
      </c>
      <c r="D10141">
        <f>_xlfn.IFNA(_xlfn.XLOOKUP(A10141,Target!B:B,Target!B:B),0)</f>
        <v>0</v>
      </c>
      <c r="E10141" s="7">
        <f t="shared" si="478"/>
        <v>1.5751386380041088E-2</v>
      </c>
      <c r="F10141" s="6">
        <f t="shared" si="479"/>
        <v>1.5507127621234518E-2</v>
      </c>
      <c r="G10141" s="6">
        <f t="shared" si="480"/>
        <v>1.0781523679226686E-4</v>
      </c>
    </row>
    <row r="10142" spans="1:7" x14ac:dyDescent="0.35">
      <c r="A10142" s="1" t="s">
        <v>10141</v>
      </c>
      <c r="B10142">
        <v>414.07648208902901</v>
      </c>
      <c r="C10142">
        <v>2</v>
      </c>
      <c r="D10142">
        <f>_xlfn.IFNA(_xlfn.XLOOKUP(A10142,Target!B:B,Target!B:B),0)</f>
        <v>0</v>
      </c>
      <c r="E10142" s="7">
        <f t="shared" si="478"/>
        <v>7.5967683609087913E-2</v>
      </c>
      <c r="F10142" s="6">
        <f t="shared" si="479"/>
        <v>7.0604056949249316E-2</v>
      </c>
      <c r="G10142" s="6">
        <f t="shared" si="480"/>
        <v>5.1977007802284818E-4</v>
      </c>
    </row>
    <row r="10143" spans="1:7" x14ac:dyDescent="0.35">
      <c r="A10143" s="1" t="s">
        <v>10142</v>
      </c>
      <c r="B10143">
        <v>316.41761548084702</v>
      </c>
      <c r="C10143">
        <v>5</v>
      </c>
      <c r="D10143">
        <f>_xlfn.IFNA(_xlfn.XLOOKUP(A10143,Target!B:B,Target!B:B),0)</f>
        <v>0</v>
      </c>
      <c r="E10143" s="7">
        <f t="shared" si="478"/>
        <v>1.9618415143277355E-2</v>
      </c>
      <c r="F10143" s="6">
        <f t="shared" si="479"/>
        <v>1.9240938425499787E-2</v>
      </c>
      <c r="G10143" s="6">
        <f t="shared" si="480"/>
        <v>1.3428075714577435E-4</v>
      </c>
    </row>
    <row r="10144" spans="1:7" x14ac:dyDescent="0.35">
      <c r="A10144" s="1" t="s">
        <v>10143</v>
      </c>
      <c r="B10144">
        <v>297.33480047395301</v>
      </c>
      <c r="C10144">
        <v>6</v>
      </c>
      <c r="D10144">
        <f>_xlfn.IFNA(_xlfn.XLOOKUP(A10144,Target!B:B,Target!B:B),0)</f>
        <v>0</v>
      </c>
      <c r="E10144" s="7">
        <f t="shared" si="478"/>
        <v>1.5058229989401876E-2</v>
      </c>
      <c r="F10144" s="6">
        <f t="shared" si="479"/>
        <v>1.4834843504061057E-2</v>
      </c>
      <c r="G10144" s="6">
        <f t="shared" si="480"/>
        <v>1.0307120247133487E-4</v>
      </c>
    </row>
    <row r="10145" spans="1:7" x14ac:dyDescent="0.35">
      <c r="A10145" s="1" t="s">
        <v>10144</v>
      </c>
      <c r="B10145">
        <v>300.581131261211</v>
      </c>
      <c r="C10145">
        <v>5</v>
      </c>
      <c r="D10145">
        <f>_xlfn.IFNA(_xlfn.XLOOKUP(A10145,Target!B:B,Target!B:B),0)</f>
        <v>0</v>
      </c>
      <c r="E10145" s="7">
        <f t="shared" si="478"/>
        <v>1.5751386380041088E-2</v>
      </c>
      <c r="F10145" s="6">
        <f t="shared" si="479"/>
        <v>1.5507127621234518E-2</v>
      </c>
      <c r="G10145" s="6">
        <f t="shared" si="480"/>
        <v>1.0781523679226686E-4</v>
      </c>
    </row>
    <row r="10146" spans="1:7" x14ac:dyDescent="0.35">
      <c r="A10146" s="1" t="s">
        <v>10145</v>
      </c>
      <c r="B10146">
        <v>113.586231550273</v>
      </c>
      <c r="C10146">
        <v>6</v>
      </c>
      <c r="D10146">
        <f>_xlfn.IFNA(_xlfn.XLOOKUP(A10146,Target!B:B,Target!B:B),0)</f>
        <v>0</v>
      </c>
      <c r="E10146" s="7">
        <f t="shared" si="478"/>
        <v>1.1789552150000559E-3</v>
      </c>
      <c r="F10146" s="6">
        <f t="shared" si="479"/>
        <v>1.1775669163430758E-3</v>
      </c>
      <c r="G10146" s="6">
        <f t="shared" si="480"/>
        <v>8.0705286795871544E-6</v>
      </c>
    </row>
    <row r="10147" spans="1:7" x14ac:dyDescent="0.35">
      <c r="A10147" s="1" t="s">
        <v>10146</v>
      </c>
      <c r="B10147">
        <v>513.05831759726505</v>
      </c>
      <c r="C10147">
        <v>1</v>
      </c>
      <c r="D10147">
        <f>_xlfn.IFNA(_xlfn.XLOOKUP(A10147,Target!B:B,Target!B:B),0)</f>
        <v>0</v>
      </c>
      <c r="E10147" s="7">
        <f t="shared" si="478"/>
        <v>0.29961180049585712</v>
      </c>
      <c r="F10147" s="6">
        <f t="shared" si="479"/>
        <v>0.23053945830712108</v>
      </c>
      <c r="G10147" s="6">
        <f t="shared" si="480"/>
        <v>2.0468087649564721E-3</v>
      </c>
    </row>
    <row r="10148" spans="1:7" x14ac:dyDescent="0.35">
      <c r="A10148" s="1" t="s">
        <v>10147</v>
      </c>
      <c r="B10148">
        <v>455.080222256095</v>
      </c>
      <c r="C10148">
        <v>2</v>
      </c>
      <c r="D10148">
        <f>_xlfn.IFNA(_xlfn.XLOOKUP(A10148,Target!B:B,Target!B:B),0)</f>
        <v>0</v>
      </c>
      <c r="E10148" s="7">
        <f t="shared" si="478"/>
        <v>0.13412075783015115</v>
      </c>
      <c r="F10148" s="6">
        <f t="shared" si="479"/>
        <v>0.11825967993633824</v>
      </c>
      <c r="G10148" s="6">
        <f t="shared" si="480"/>
        <v>9.1728781635399008E-4</v>
      </c>
    </row>
    <row r="10149" spans="1:7" x14ac:dyDescent="0.35">
      <c r="A10149" s="1" t="s">
        <v>10148</v>
      </c>
      <c r="B10149">
        <v>300.581131261211</v>
      </c>
      <c r="C10149">
        <v>5</v>
      </c>
      <c r="D10149">
        <f>_xlfn.IFNA(_xlfn.XLOOKUP(A10149,Target!B:B,Target!B:B),0)</f>
        <v>0</v>
      </c>
      <c r="E10149" s="7">
        <f t="shared" si="478"/>
        <v>1.5751386380041088E-2</v>
      </c>
      <c r="F10149" s="6">
        <f t="shared" si="479"/>
        <v>1.5507127621234518E-2</v>
      </c>
      <c r="G10149" s="6">
        <f t="shared" si="480"/>
        <v>1.0781523679226686E-4</v>
      </c>
    </row>
    <row r="10150" spans="1:7" x14ac:dyDescent="0.35">
      <c r="A10150" s="1" t="s">
        <v>10149</v>
      </c>
      <c r="B10150">
        <v>329.35067523530898</v>
      </c>
      <c r="C10150">
        <v>4</v>
      </c>
      <c r="D10150">
        <f>_xlfn.IFNA(_xlfn.XLOOKUP(A10150,Target!B:B,Target!B:B),0)</f>
        <v>0</v>
      </c>
      <c r="E10150" s="7">
        <f t="shared" si="478"/>
        <v>2.3470843562099435E-2</v>
      </c>
      <c r="F10150" s="6">
        <f t="shared" si="479"/>
        <v>2.2932596184578324E-2</v>
      </c>
      <c r="G10150" s="6">
        <f t="shared" si="480"/>
        <v>1.6064496130743127E-4</v>
      </c>
    </row>
    <row r="10151" spans="1:7" x14ac:dyDescent="0.35">
      <c r="A10151" s="1" t="s">
        <v>10150</v>
      </c>
      <c r="B10151">
        <v>259.13367876574699</v>
      </c>
      <c r="C10151">
        <v>6</v>
      </c>
      <c r="D10151">
        <f>_xlfn.IFNA(_xlfn.XLOOKUP(A10151,Target!B:B,Target!B:B),0)</f>
        <v>0</v>
      </c>
      <c r="E10151" s="7">
        <f t="shared" si="478"/>
        <v>8.8670724291173789E-3</v>
      </c>
      <c r="F10151" s="6">
        <f t="shared" si="479"/>
        <v>8.7891385014355894E-3</v>
      </c>
      <c r="G10151" s="6">
        <f t="shared" si="480"/>
        <v>6.0696280401715386E-5</v>
      </c>
    </row>
    <row r="10152" spans="1:7" x14ac:dyDescent="0.35">
      <c r="A10152" s="1" t="s">
        <v>10151</v>
      </c>
      <c r="B10152">
        <v>258.41406995826202</v>
      </c>
      <c r="C10152">
        <v>6</v>
      </c>
      <c r="D10152">
        <f>_xlfn.IFNA(_xlfn.XLOOKUP(A10152,Target!B:B,Target!B:B),0)</f>
        <v>0</v>
      </c>
      <c r="E10152" s="7">
        <f t="shared" si="478"/>
        <v>8.7790551892737313E-3</v>
      </c>
      <c r="F10152" s="6">
        <f t="shared" si="479"/>
        <v>8.702654108561414E-3</v>
      </c>
      <c r="G10152" s="6">
        <f t="shared" si="480"/>
        <v>6.0093826990846621E-5</v>
      </c>
    </row>
    <row r="10153" spans="1:7" x14ac:dyDescent="0.35">
      <c r="A10153" s="1" t="s">
        <v>10152</v>
      </c>
      <c r="B10153">
        <v>300.581131261211</v>
      </c>
      <c r="C10153">
        <v>5</v>
      </c>
      <c r="D10153">
        <f>_xlfn.IFNA(_xlfn.XLOOKUP(A10153,Target!B:B,Target!B:B),0)</f>
        <v>0</v>
      </c>
      <c r="E10153" s="7">
        <f t="shared" si="478"/>
        <v>1.5751386380041088E-2</v>
      </c>
      <c r="F10153" s="6">
        <f t="shared" si="479"/>
        <v>1.5507127621234518E-2</v>
      </c>
      <c r="G10153" s="6">
        <f t="shared" si="480"/>
        <v>1.0781523679226686E-4</v>
      </c>
    </row>
    <row r="10154" spans="1:7" x14ac:dyDescent="0.35">
      <c r="A10154" s="1" t="s">
        <v>10153</v>
      </c>
      <c r="B10154">
        <v>316.41761548084702</v>
      </c>
      <c r="C10154">
        <v>5</v>
      </c>
      <c r="D10154">
        <f>_xlfn.IFNA(_xlfn.XLOOKUP(A10154,Target!B:B,Target!B:B),0)</f>
        <v>0</v>
      </c>
      <c r="E10154" s="7">
        <f t="shared" si="478"/>
        <v>1.9618415143277355E-2</v>
      </c>
      <c r="F10154" s="6">
        <f t="shared" si="479"/>
        <v>1.9240938425499787E-2</v>
      </c>
      <c r="G10154" s="6">
        <f t="shared" si="480"/>
        <v>1.3428075714577435E-4</v>
      </c>
    </row>
    <row r="10155" spans="1:7" x14ac:dyDescent="0.35">
      <c r="A10155" s="1" t="s">
        <v>10154</v>
      </c>
      <c r="B10155">
        <v>330.27117321480603</v>
      </c>
      <c r="C10155">
        <v>4</v>
      </c>
      <c r="D10155">
        <f>_xlfn.IFNA(_xlfn.XLOOKUP(A10155,Target!B:B,Target!B:B),0)</f>
        <v>0</v>
      </c>
      <c r="E10155" s="7">
        <f t="shared" si="478"/>
        <v>2.3772269705323503E-2</v>
      </c>
      <c r="F10155" s="6">
        <f t="shared" si="479"/>
        <v>2.3220271156754402E-2</v>
      </c>
      <c r="G10155" s="6">
        <f t="shared" si="480"/>
        <v>1.6270772109950034E-4</v>
      </c>
    </row>
    <row r="10156" spans="1:7" x14ac:dyDescent="0.35">
      <c r="A10156" s="1" t="s">
        <v>10155</v>
      </c>
      <c r="B10156">
        <v>420.14278774113097</v>
      </c>
      <c r="C10156">
        <v>2</v>
      </c>
      <c r="D10156">
        <f>_xlfn.IFNA(_xlfn.XLOOKUP(A10156,Target!B:B,Target!B:B),0)</f>
        <v>0</v>
      </c>
      <c r="E10156" s="7">
        <f t="shared" si="478"/>
        <v>8.2632650536670404E-2</v>
      </c>
      <c r="F10156" s="6">
        <f t="shared" si="479"/>
        <v>7.6325659027287496E-2</v>
      </c>
      <c r="G10156" s="6">
        <f t="shared" si="480"/>
        <v>5.6534592969595756E-4</v>
      </c>
    </row>
    <row r="10157" spans="1:7" x14ac:dyDescent="0.35">
      <c r="A10157" s="1" t="s">
        <v>10156</v>
      </c>
      <c r="B10157">
        <v>316.41761548084702</v>
      </c>
      <c r="C10157">
        <v>5</v>
      </c>
      <c r="D10157">
        <f>_xlfn.IFNA(_xlfn.XLOOKUP(A10157,Target!B:B,Target!B:B),0)</f>
        <v>0</v>
      </c>
      <c r="E10157" s="7">
        <f t="shared" si="478"/>
        <v>1.9618415143277355E-2</v>
      </c>
      <c r="F10157" s="6">
        <f t="shared" si="479"/>
        <v>1.9240938425499787E-2</v>
      </c>
      <c r="G10157" s="6">
        <f t="shared" si="480"/>
        <v>1.3428075714577435E-4</v>
      </c>
    </row>
    <row r="10158" spans="1:7" x14ac:dyDescent="0.35">
      <c r="A10158" s="1" t="s">
        <v>10157</v>
      </c>
      <c r="B10158">
        <v>298.05440928143798</v>
      </c>
      <c r="C10158">
        <v>6</v>
      </c>
      <c r="D10158">
        <f>_xlfn.IFNA(_xlfn.XLOOKUP(A10158,Target!B:B,Target!B:B),0)</f>
        <v>0</v>
      </c>
      <c r="E10158" s="7">
        <f t="shared" si="478"/>
        <v>1.5209201114656609E-2</v>
      </c>
      <c r="F10158" s="6">
        <f t="shared" si="479"/>
        <v>1.4981346798233708E-2</v>
      </c>
      <c r="G10158" s="6">
        <f t="shared" si="480"/>
        <v>1.0410446836534276E-4</v>
      </c>
    </row>
    <row r="10159" spans="1:7" x14ac:dyDescent="0.35">
      <c r="A10159" s="1" t="s">
        <v>10158</v>
      </c>
      <c r="B10159">
        <v>512.23132038621702</v>
      </c>
      <c r="C10159">
        <v>1</v>
      </c>
      <c r="D10159">
        <f>_xlfn.IFNA(_xlfn.XLOOKUP(A10159,Target!B:B,Target!B:B),0)</f>
        <v>0</v>
      </c>
      <c r="E10159" s="7">
        <f t="shared" si="478"/>
        <v>0.29619648141168764</v>
      </c>
      <c r="F10159" s="6">
        <f t="shared" si="479"/>
        <v>0.22851202395573544</v>
      </c>
      <c r="G10159" s="6">
        <f t="shared" si="480"/>
        <v>2.0235241027047714E-3</v>
      </c>
    </row>
    <row r="10160" spans="1:7" x14ac:dyDescent="0.35">
      <c r="A10160" s="1" t="s">
        <v>10159</v>
      </c>
      <c r="B10160">
        <v>306.93069201353597</v>
      </c>
      <c r="C10160">
        <v>5</v>
      </c>
      <c r="D10160">
        <f>_xlfn.IFNA(_xlfn.XLOOKUP(A10160,Target!B:B,Target!B:B),0)</f>
        <v>0</v>
      </c>
      <c r="E10160" s="7">
        <f t="shared" si="478"/>
        <v>1.7200732810831017E-2</v>
      </c>
      <c r="F10160" s="6">
        <f t="shared" si="479"/>
        <v>1.69098706440175E-2</v>
      </c>
      <c r="G10160" s="6">
        <f t="shared" si="480"/>
        <v>1.1773456880942414E-4</v>
      </c>
    </row>
    <row r="10161" spans="1:7" x14ac:dyDescent="0.35">
      <c r="A10161" s="1" t="s">
        <v>10160</v>
      </c>
      <c r="B10161">
        <v>348.854930160099</v>
      </c>
      <c r="C10161">
        <v>4</v>
      </c>
      <c r="D10161">
        <f>_xlfn.IFNA(_xlfn.XLOOKUP(A10161,Target!B:B,Target!B:B),0)</f>
        <v>0</v>
      </c>
      <c r="E10161" s="7">
        <f t="shared" si="478"/>
        <v>3.0757852809273369E-2</v>
      </c>
      <c r="F10161" s="6">
        <f t="shared" si="479"/>
        <v>2.9840037333156877E-2</v>
      </c>
      <c r="G10161" s="6">
        <f t="shared" si="480"/>
        <v>2.1051001570781581E-4</v>
      </c>
    </row>
    <row r="10162" spans="1:7" x14ac:dyDescent="0.35">
      <c r="A10162" s="1" t="s">
        <v>10161</v>
      </c>
      <c r="B10162">
        <v>496.59644115786602</v>
      </c>
      <c r="C10162">
        <v>1</v>
      </c>
      <c r="D10162">
        <f>_xlfn.IFNA(_xlfn.XLOOKUP(A10162,Target!B:B,Target!B:B),0)</f>
        <v>0</v>
      </c>
      <c r="E10162" s="7">
        <f t="shared" si="478"/>
        <v>0.23847812178339986</v>
      </c>
      <c r="F10162" s="6">
        <f t="shared" si="479"/>
        <v>0.19255739571724773</v>
      </c>
      <c r="G10162" s="6">
        <f t="shared" si="480"/>
        <v>1.6298525319880168E-3</v>
      </c>
    </row>
    <row r="10163" spans="1:7" x14ac:dyDescent="0.35">
      <c r="A10163" s="1" t="s">
        <v>10162</v>
      </c>
      <c r="B10163">
        <v>327.02484242754798</v>
      </c>
      <c r="C10163">
        <v>4</v>
      </c>
      <c r="D10163">
        <f>_xlfn.IFNA(_xlfn.XLOOKUP(A10163,Target!B:B,Target!B:B),0)</f>
        <v>0</v>
      </c>
      <c r="E10163" s="7">
        <f t="shared" si="478"/>
        <v>2.2726145874146092E-2</v>
      </c>
      <c r="F10163" s="6">
        <f t="shared" si="479"/>
        <v>2.2221144893799116E-2</v>
      </c>
      <c r="G10163" s="6">
        <f t="shared" si="480"/>
        <v>1.555487097663245E-4</v>
      </c>
    </row>
    <row r="10164" spans="1:7" x14ac:dyDescent="0.35">
      <c r="A10164" s="1" t="s">
        <v>10163</v>
      </c>
      <c r="B10164">
        <v>520.38637031532505</v>
      </c>
      <c r="C10164">
        <v>1</v>
      </c>
      <c r="D10164">
        <f>_xlfn.IFNA(_xlfn.XLOOKUP(A10164,Target!B:B,Target!B:B),0)</f>
        <v>0</v>
      </c>
      <c r="E10164" s="7">
        <f t="shared" si="478"/>
        <v>0.33164861503549387</v>
      </c>
      <c r="F10164" s="6">
        <f t="shared" si="479"/>
        <v>0.24905114704501385</v>
      </c>
      <c r="G10164" s="6">
        <f t="shared" si="480"/>
        <v>2.2651736555692045E-3</v>
      </c>
    </row>
    <row r="10165" spans="1:7" x14ac:dyDescent="0.35">
      <c r="A10165" s="1" t="s">
        <v>10164</v>
      </c>
      <c r="B10165">
        <v>359.81010210909102</v>
      </c>
      <c r="C10165">
        <v>3</v>
      </c>
      <c r="D10165">
        <f>_xlfn.IFNA(_xlfn.XLOOKUP(A10165,Target!B:B,Target!B:B),0)</f>
        <v>0</v>
      </c>
      <c r="E10165" s="7">
        <f t="shared" si="478"/>
        <v>3.5802447913491194E-2</v>
      </c>
      <c r="F10165" s="6">
        <f t="shared" si="479"/>
        <v>3.4564938503100939E-2</v>
      </c>
      <c r="G10165" s="6">
        <f t="shared" si="480"/>
        <v>2.4502730134084869E-4</v>
      </c>
    </row>
    <row r="10166" spans="1:7" x14ac:dyDescent="0.35">
      <c r="A10166" s="1" t="s">
        <v>10165</v>
      </c>
      <c r="B10166">
        <v>316.41761548084702</v>
      </c>
      <c r="C10166">
        <v>5</v>
      </c>
      <c r="D10166">
        <f>_xlfn.IFNA(_xlfn.XLOOKUP(A10166,Target!B:B,Target!B:B),0)</f>
        <v>0</v>
      </c>
      <c r="E10166" s="7">
        <f t="shared" si="478"/>
        <v>1.9618415143277355E-2</v>
      </c>
      <c r="F10166" s="6">
        <f t="shared" si="479"/>
        <v>1.9240938425499787E-2</v>
      </c>
      <c r="G10166" s="6">
        <f t="shared" si="480"/>
        <v>1.3428075714577435E-4</v>
      </c>
    </row>
    <row r="10167" spans="1:7" x14ac:dyDescent="0.35">
      <c r="A10167" s="1" t="s">
        <v>10166</v>
      </c>
      <c r="B10167">
        <v>278.41738294465301</v>
      </c>
      <c r="C10167">
        <v>6</v>
      </c>
      <c r="D10167">
        <f>_xlfn.IFNA(_xlfn.XLOOKUP(A10167,Target!B:B,Target!B:B),0)</f>
        <v>0</v>
      </c>
      <c r="E10167" s="7">
        <f t="shared" si="478"/>
        <v>1.1584564812062213E-2</v>
      </c>
      <c r="F10167" s="6">
        <f t="shared" si="479"/>
        <v>1.1451899539624222E-2</v>
      </c>
      <c r="G10167" s="6">
        <f t="shared" si="480"/>
        <v>7.9296399178448144E-5</v>
      </c>
    </row>
    <row r="10168" spans="1:7" x14ac:dyDescent="0.35">
      <c r="A10168" s="1" t="s">
        <v>10167</v>
      </c>
      <c r="B10168">
        <v>306.93069201353597</v>
      </c>
      <c r="C10168">
        <v>5</v>
      </c>
      <c r="D10168">
        <f>_xlfn.IFNA(_xlfn.XLOOKUP(A10168,Target!B:B,Target!B:B),0)</f>
        <v>0</v>
      </c>
      <c r="E10168" s="7">
        <f t="shared" si="478"/>
        <v>1.7200732810831017E-2</v>
      </c>
      <c r="F10168" s="6">
        <f t="shared" si="479"/>
        <v>1.69098706440175E-2</v>
      </c>
      <c r="G10168" s="6">
        <f t="shared" si="480"/>
        <v>1.1773456880942414E-4</v>
      </c>
    </row>
    <row r="10169" spans="1:7" x14ac:dyDescent="0.35">
      <c r="A10169" s="1" t="s">
        <v>10168</v>
      </c>
      <c r="B10169">
        <v>275.17105215739502</v>
      </c>
      <c r="C10169">
        <v>6</v>
      </c>
      <c r="D10169">
        <f>_xlfn.IFNA(_xlfn.XLOOKUP(A10169,Target!B:B,Target!B:B),0)</f>
        <v>0</v>
      </c>
      <c r="E10169" s="7">
        <f t="shared" si="478"/>
        <v>1.1074773804558902E-2</v>
      </c>
      <c r="F10169" s="6">
        <f t="shared" si="479"/>
        <v>1.095346663915453E-2</v>
      </c>
      <c r="G10169" s="6">
        <f t="shared" si="480"/>
        <v>7.580714192868506E-5</v>
      </c>
    </row>
    <row r="10170" spans="1:7" x14ac:dyDescent="0.35">
      <c r="A10170" s="1" t="s">
        <v>10169</v>
      </c>
      <c r="B10170">
        <v>209.70148862946201</v>
      </c>
      <c r="C10170">
        <v>6</v>
      </c>
      <c r="D10170">
        <f>_xlfn.IFNA(_xlfn.XLOOKUP(A10170,Target!B:B,Target!B:B),0)</f>
        <v>0</v>
      </c>
      <c r="E10170" s="7">
        <f t="shared" si="478"/>
        <v>4.4685725801032047E-3</v>
      </c>
      <c r="F10170" s="6">
        <f t="shared" si="479"/>
        <v>4.4486932713336813E-3</v>
      </c>
      <c r="G10170" s="6">
        <f t="shared" si="480"/>
        <v>3.0588889724359379E-5</v>
      </c>
    </row>
    <row r="10171" spans="1:7" x14ac:dyDescent="0.35">
      <c r="A10171" s="1" t="s">
        <v>10170</v>
      </c>
      <c r="B10171">
        <v>403.48423147207302</v>
      </c>
      <c r="C10171">
        <v>2</v>
      </c>
      <c r="D10171">
        <f>_xlfn.IFNA(_xlfn.XLOOKUP(A10171,Target!B:B,Target!B:B),0)</f>
        <v>0</v>
      </c>
      <c r="E10171" s="7">
        <f t="shared" si="478"/>
        <v>6.5592952656874134E-2</v>
      </c>
      <c r="F10171" s="6">
        <f t="shared" si="479"/>
        <v>6.1555355160081815E-2</v>
      </c>
      <c r="G10171" s="6">
        <f t="shared" si="480"/>
        <v>4.4881813872496459E-4</v>
      </c>
    </row>
    <row r="10172" spans="1:7" x14ac:dyDescent="0.35">
      <c r="A10172" s="1" t="s">
        <v>10171</v>
      </c>
      <c r="B10172">
        <v>306.93069201353597</v>
      </c>
      <c r="C10172">
        <v>5</v>
      </c>
      <c r="D10172">
        <f>_xlfn.IFNA(_xlfn.XLOOKUP(A10172,Target!B:B,Target!B:B),0)</f>
        <v>0</v>
      </c>
      <c r="E10172" s="7">
        <f t="shared" si="478"/>
        <v>1.7200732810831017E-2</v>
      </c>
      <c r="F10172" s="6">
        <f t="shared" si="479"/>
        <v>1.69098706440175E-2</v>
      </c>
      <c r="G10172" s="6">
        <f t="shared" si="480"/>
        <v>1.1773456880942414E-4</v>
      </c>
    </row>
    <row r="10173" spans="1:7" x14ac:dyDescent="0.35">
      <c r="A10173" s="1" t="s">
        <v>10172</v>
      </c>
      <c r="B10173">
        <v>215.449803614123</v>
      </c>
      <c r="C10173">
        <v>6</v>
      </c>
      <c r="D10173">
        <f>_xlfn.IFNA(_xlfn.XLOOKUP(A10173,Target!B:B,Target!B:B),0)</f>
        <v>0</v>
      </c>
      <c r="E10173" s="7">
        <f t="shared" si="478"/>
        <v>4.8392395509368902E-3</v>
      </c>
      <c r="F10173" s="6">
        <f t="shared" si="479"/>
        <v>4.8159340922031557E-3</v>
      </c>
      <c r="G10173" s="6">
        <f t="shared" si="480"/>
        <v>3.3126146375819832E-5</v>
      </c>
    </row>
    <row r="10174" spans="1:7" x14ac:dyDescent="0.35">
      <c r="A10174" s="1" t="s">
        <v>10173</v>
      </c>
      <c r="B10174">
        <v>306.93069201353597</v>
      </c>
      <c r="C10174">
        <v>5</v>
      </c>
      <c r="D10174">
        <f>_xlfn.IFNA(_xlfn.XLOOKUP(A10174,Target!B:B,Target!B:B),0)</f>
        <v>0</v>
      </c>
      <c r="E10174" s="7">
        <f t="shared" si="478"/>
        <v>1.7200732810831017E-2</v>
      </c>
      <c r="F10174" s="6">
        <f t="shared" si="479"/>
        <v>1.69098706440175E-2</v>
      </c>
      <c r="G10174" s="6">
        <f t="shared" si="480"/>
        <v>1.1773456880942414E-4</v>
      </c>
    </row>
    <row r="10175" spans="1:7" x14ac:dyDescent="0.35">
      <c r="A10175" s="1" t="s">
        <v>10174</v>
      </c>
      <c r="B10175">
        <v>503.62938811619199</v>
      </c>
      <c r="C10175">
        <v>1</v>
      </c>
      <c r="D10175">
        <f>_xlfn.IFNA(_xlfn.XLOOKUP(A10175,Target!B:B,Target!B:B),0)</f>
        <v>0</v>
      </c>
      <c r="E10175" s="7">
        <f t="shared" si="478"/>
        <v>0.26290031256839375</v>
      </c>
      <c r="F10175" s="6">
        <f t="shared" si="479"/>
        <v>0.20817186436016188</v>
      </c>
      <c r="G10175" s="6">
        <f t="shared" si="480"/>
        <v>1.7964634635724947E-3</v>
      </c>
    </row>
    <row r="10176" spans="1:7" x14ac:dyDescent="0.35">
      <c r="A10176" s="1" t="s">
        <v>10175</v>
      </c>
      <c r="B10176">
        <v>390.69220487161402</v>
      </c>
      <c r="C10176">
        <v>2</v>
      </c>
      <c r="D10176">
        <f>_xlfn.IFNA(_xlfn.XLOOKUP(A10176,Target!B:B,Target!B:B),0)</f>
        <v>0</v>
      </c>
      <c r="E10176" s="7">
        <f t="shared" si="478"/>
        <v>5.4934035876143469E-2</v>
      </c>
      <c r="F10176" s="6">
        <f t="shared" si="479"/>
        <v>5.2073432089542626E-2</v>
      </c>
      <c r="G10176" s="6">
        <f t="shared" si="480"/>
        <v>3.7591218366967002E-4</v>
      </c>
    </row>
    <row r="10177" spans="1:7" x14ac:dyDescent="0.35">
      <c r="A10177" s="1" t="s">
        <v>10176</v>
      </c>
      <c r="B10177">
        <v>169.263944265096</v>
      </c>
      <c r="C10177">
        <v>6</v>
      </c>
      <c r="D10177">
        <f>_xlfn.IFNA(_xlfn.XLOOKUP(A10177,Target!B:B,Target!B:B),0)</f>
        <v>0</v>
      </c>
      <c r="E10177" s="7">
        <f t="shared" si="478"/>
        <v>2.5510004792290166E-3</v>
      </c>
      <c r="F10177" s="6">
        <f t="shared" si="479"/>
        <v>2.5445094344423991E-3</v>
      </c>
      <c r="G10177" s="6">
        <f t="shared" si="480"/>
        <v>1.7462689761808725E-5</v>
      </c>
    </row>
    <row r="10178" spans="1:7" x14ac:dyDescent="0.35">
      <c r="A10178" s="1" t="s">
        <v>10177</v>
      </c>
      <c r="B10178">
        <v>317.338113460344</v>
      </c>
      <c r="C10178">
        <v>4</v>
      </c>
      <c r="D10178">
        <f>_xlfn.IFNA(_xlfn.XLOOKUP(A10178,Target!B:B,Target!B:B),0)</f>
        <v>0</v>
      </c>
      <c r="E10178" s="7">
        <f t="shared" si="478"/>
        <v>1.9870366173378184E-2</v>
      </c>
      <c r="F10178" s="6">
        <f t="shared" si="479"/>
        <v>1.9483227312440787E-2</v>
      </c>
      <c r="G10178" s="6">
        <f t="shared" si="480"/>
        <v>1.360050337243059E-4</v>
      </c>
    </row>
    <row r="10179" spans="1:7" x14ac:dyDescent="0.35">
      <c r="A10179" s="1" t="s">
        <v>10178</v>
      </c>
      <c r="B10179">
        <v>316.41761548084702</v>
      </c>
      <c r="C10179">
        <v>5</v>
      </c>
      <c r="D10179">
        <f>_xlfn.IFNA(_xlfn.XLOOKUP(A10179,Target!B:B,Target!B:B),0)</f>
        <v>0</v>
      </c>
      <c r="E10179" s="7">
        <f t="shared" ref="E10179:E10242" si="481">2^((B10179-600)/50)</f>
        <v>1.9618415143277355E-2</v>
      </c>
      <c r="F10179" s="6">
        <f t="shared" ref="F10179:F10242" si="482">1-(1/(1+E10179))</f>
        <v>1.9240938425499787E-2</v>
      </c>
      <c r="G10179" s="6">
        <f t="shared" ref="G10179:G10242" si="483">(F10179*($J$3/$J$2))/(F10179*($J$3/$J$2)+(1-F10179)*((1-$J$3)/(1-$J$2)))</f>
        <v>1.3428075714577435E-4</v>
      </c>
    </row>
    <row r="10180" spans="1:7" x14ac:dyDescent="0.35">
      <c r="A10180" s="1" t="s">
        <v>10179</v>
      </c>
      <c r="B10180">
        <v>169.263944265096</v>
      </c>
      <c r="C10180">
        <v>6</v>
      </c>
      <c r="D10180">
        <f>_xlfn.IFNA(_xlfn.XLOOKUP(A10180,Target!B:B,Target!B:B),0)</f>
        <v>0</v>
      </c>
      <c r="E10180" s="7">
        <f t="shared" si="481"/>
        <v>2.5510004792290166E-3</v>
      </c>
      <c r="F10180" s="6">
        <f t="shared" si="482"/>
        <v>2.5445094344423991E-3</v>
      </c>
      <c r="G10180" s="6">
        <f t="shared" si="483"/>
        <v>1.7462689761808725E-5</v>
      </c>
    </row>
    <row r="10181" spans="1:7" x14ac:dyDescent="0.35">
      <c r="A10181" s="1" t="s">
        <v>10180</v>
      </c>
      <c r="B10181">
        <v>225.537972849098</v>
      </c>
      <c r="C10181">
        <v>6</v>
      </c>
      <c r="D10181">
        <f>_xlfn.IFNA(_xlfn.XLOOKUP(A10181,Target!B:B,Target!B:B),0)</f>
        <v>0</v>
      </c>
      <c r="E10181" s="7">
        <f t="shared" si="481"/>
        <v>5.5656251366809481E-3</v>
      </c>
      <c r="F10181" s="6">
        <f t="shared" si="482"/>
        <v>5.5348204011294033E-3</v>
      </c>
      <c r="G10181" s="6">
        <f t="shared" si="483"/>
        <v>3.8098299180112691E-5</v>
      </c>
    </row>
    <row r="10182" spans="1:7" x14ac:dyDescent="0.35">
      <c r="A10182" s="1" t="s">
        <v>10181</v>
      </c>
      <c r="B10182">
        <v>307.85118999303199</v>
      </c>
      <c r="C10182">
        <v>5</v>
      </c>
      <c r="D10182">
        <f>_xlfn.IFNA(_xlfn.XLOOKUP(A10182,Target!B:B,Target!B:B),0)</f>
        <v>0</v>
      </c>
      <c r="E10182" s="7">
        <f t="shared" si="481"/>
        <v>1.7421634566580555E-2</v>
      </c>
      <c r="F10182" s="6">
        <f t="shared" si="482"/>
        <v>1.7123318371347729E-2</v>
      </c>
      <c r="G10182" s="6">
        <f t="shared" si="483"/>
        <v>1.1924640391058041E-4</v>
      </c>
    </row>
    <row r="10183" spans="1:7" x14ac:dyDescent="0.35">
      <c r="A10183" s="1" t="s">
        <v>10182</v>
      </c>
      <c r="B10183">
        <v>546.67468849647196</v>
      </c>
      <c r="C10183">
        <v>1</v>
      </c>
      <c r="D10183">
        <f>_xlfn.IFNA(_xlfn.XLOOKUP(A10183,Target!B:B,Target!B:B),0)</f>
        <v>0</v>
      </c>
      <c r="E10183" s="7">
        <f t="shared" si="481"/>
        <v>0.47747389704829718</v>
      </c>
      <c r="F10183" s="6">
        <f t="shared" si="482"/>
        <v>0.32316909151640261</v>
      </c>
      <c r="G10183" s="6">
        <f t="shared" si="483"/>
        <v>3.2579214522910098E-3</v>
      </c>
    </row>
    <row r="10184" spans="1:7" x14ac:dyDescent="0.35">
      <c r="A10184" s="1" t="s">
        <v>10183</v>
      </c>
      <c r="B10184">
        <v>165.44002182042601</v>
      </c>
      <c r="C10184">
        <v>6</v>
      </c>
      <c r="D10184">
        <f>_xlfn.IFNA(_xlfn.XLOOKUP(A10184,Target!B:B,Target!B:B),0)</f>
        <v>0</v>
      </c>
      <c r="E10184" s="7">
        <f t="shared" si="481"/>
        <v>2.4192916864945132E-3</v>
      </c>
      <c r="F10184" s="6">
        <f t="shared" si="482"/>
        <v>2.4134528401026367E-3</v>
      </c>
      <c r="G10184" s="6">
        <f t="shared" si="483"/>
        <v>1.656110165361775E-5</v>
      </c>
    </row>
    <row r="10185" spans="1:7" x14ac:dyDescent="0.35">
      <c r="A10185" s="1" t="s">
        <v>10184</v>
      </c>
      <c r="B10185">
        <v>225.537972849098</v>
      </c>
      <c r="C10185">
        <v>6</v>
      </c>
      <c r="D10185">
        <f>_xlfn.IFNA(_xlfn.XLOOKUP(A10185,Target!B:B,Target!B:B),0)</f>
        <v>0</v>
      </c>
      <c r="E10185" s="7">
        <f t="shared" si="481"/>
        <v>5.5656251366809481E-3</v>
      </c>
      <c r="F10185" s="6">
        <f t="shared" si="482"/>
        <v>5.5348204011294033E-3</v>
      </c>
      <c r="G10185" s="6">
        <f t="shared" si="483"/>
        <v>3.8098299180112691E-5</v>
      </c>
    </row>
    <row r="10186" spans="1:7" x14ac:dyDescent="0.35">
      <c r="A10186" s="1" t="s">
        <v>10185</v>
      </c>
      <c r="B10186">
        <v>307.85118999303199</v>
      </c>
      <c r="C10186">
        <v>5</v>
      </c>
      <c r="D10186">
        <f>_xlfn.IFNA(_xlfn.XLOOKUP(A10186,Target!B:B,Target!B:B),0)</f>
        <v>0</v>
      </c>
      <c r="E10186" s="7">
        <f t="shared" si="481"/>
        <v>1.7421634566580555E-2</v>
      </c>
      <c r="F10186" s="6">
        <f t="shared" si="482"/>
        <v>1.7123318371347729E-2</v>
      </c>
      <c r="G10186" s="6">
        <f t="shared" si="483"/>
        <v>1.1924640391058041E-4</v>
      </c>
    </row>
    <row r="10187" spans="1:7" x14ac:dyDescent="0.35">
      <c r="A10187" s="1" t="s">
        <v>10186</v>
      </c>
      <c r="B10187">
        <v>300.99659108254798</v>
      </c>
      <c r="C10187">
        <v>5</v>
      </c>
      <c r="D10187">
        <f>_xlfn.IFNA(_xlfn.XLOOKUP(A10187,Target!B:B,Target!B:B),0)</f>
        <v>0</v>
      </c>
      <c r="E10187" s="7">
        <f t="shared" si="481"/>
        <v>1.5842368181248311E-2</v>
      </c>
      <c r="F10187" s="6">
        <f t="shared" si="482"/>
        <v>1.5595301670289885E-2</v>
      </c>
      <c r="G10187" s="6">
        <f t="shared" si="483"/>
        <v>1.0843792234592939E-4</v>
      </c>
    </row>
    <row r="10188" spans="1:7" x14ac:dyDescent="0.35">
      <c r="A10188" s="1" t="s">
        <v>10187</v>
      </c>
      <c r="B10188">
        <v>261.66040074552097</v>
      </c>
      <c r="C10188">
        <v>6</v>
      </c>
      <c r="D10188">
        <f>_xlfn.IFNA(_xlfn.XLOOKUP(A10188,Target!B:B,Target!B:B),0)</f>
        <v>0</v>
      </c>
      <c r="E10188" s="7">
        <f t="shared" si="481"/>
        <v>9.1831702952658804E-3</v>
      </c>
      <c r="F10188" s="6">
        <f t="shared" si="482"/>
        <v>9.0996070540683149E-3</v>
      </c>
      <c r="G10188" s="6">
        <f t="shared" si="483"/>
        <v>6.2859875978962519E-5</v>
      </c>
    </row>
    <row r="10189" spans="1:7" x14ac:dyDescent="0.35">
      <c r="A10189" s="1" t="s">
        <v>10188</v>
      </c>
      <c r="B10189">
        <v>515.47765117347501</v>
      </c>
      <c r="C10189">
        <v>1</v>
      </c>
      <c r="D10189">
        <f>_xlfn.IFNA(_xlfn.XLOOKUP(A10189,Target!B:B,Target!B:B),0)</f>
        <v>0</v>
      </c>
      <c r="E10189" s="7">
        <f t="shared" si="481"/>
        <v>0.3098309181363133</v>
      </c>
      <c r="F10189" s="6">
        <f t="shared" si="482"/>
        <v>0.23654268184259597</v>
      </c>
      <c r="G10189" s="6">
        <f t="shared" si="483"/>
        <v>2.1164732779708631E-3</v>
      </c>
    </row>
    <row r="10190" spans="1:7" x14ac:dyDescent="0.35">
      <c r="A10190" s="1" t="s">
        <v>10189</v>
      </c>
      <c r="B10190">
        <v>394.993667082135</v>
      </c>
      <c r="C10190">
        <v>2</v>
      </c>
      <c r="D10190">
        <f>_xlfn.IFNA(_xlfn.XLOOKUP(A10190,Target!B:B,Target!B:B),0)</f>
        <v>0</v>
      </c>
      <c r="E10190" s="7">
        <f t="shared" si="481"/>
        <v>5.8309442592244985E-2</v>
      </c>
      <c r="F10190" s="6">
        <f t="shared" si="482"/>
        <v>5.5096780058411565E-2</v>
      </c>
      <c r="G10190" s="6">
        <f t="shared" si="483"/>
        <v>3.9900078829240709E-4</v>
      </c>
    </row>
    <row r="10191" spans="1:7" x14ac:dyDescent="0.35">
      <c r="A10191" s="1" t="s">
        <v>10190</v>
      </c>
      <c r="B10191">
        <v>349.65367217680398</v>
      </c>
      <c r="C10191">
        <v>3</v>
      </c>
      <c r="D10191">
        <f>_xlfn.IFNA(_xlfn.XLOOKUP(A10191,Target!B:B,Target!B:B),0)</f>
        <v>0</v>
      </c>
      <c r="E10191" s="7">
        <f t="shared" si="481"/>
        <v>3.1100324496395465E-2</v>
      </c>
      <c r="F10191" s="6">
        <f t="shared" si="482"/>
        <v>3.0162268168798523E-2</v>
      </c>
      <c r="G10191" s="6">
        <f t="shared" si="483"/>
        <v>2.128534294463143E-4</v>
      </c>
    </row>
    <row r="10192" spans="1:7" x14ac:dyDescent="0.35">
      <c r="A10192" s="1" t="s">
        <v>10191</v>
      </c>
      <c r="B10192">
        <v>217.05602761439999</v>
      </c>
      <c r="C10192">
        <v>6</v>
      </c>
      <c r="D10192">
        <f>_xlfn.IFNA(_xlfn.XLOOKUP(A10192,Target!B:B,Target!B:B),0)</f>
        <v>0</v>
      </c>
      <c r="E10192" s="7">
        <f t="shared" si="481"/>
        <v>4.9482035105849918E-3</v>
      </c>
      <c r="F10192" s="6">
        <f t="shared" si="482"/>
        <v>4.9238393514207113E-3</v>
      </c>
      <c r="G10192" s="6">
        <f t="shared" si="483"/>
        <v>3.3872014352816018E-5</v>
      </c>
    </row>
    <row r="10193" spans="1:7" x14ac:dyDescent="0.35">
      <c r="A10193" s="1" t="s">
        <v>10192</v>
      </c>
      <c r="B10193">
        <v>316.41761548084702</v>
      </c>
      <c r="C10193">
        <v>5</v>
      </c>
      <c r="D10193">
        <f>_xlfn.IFNA(_xlfn.XLOOKUP(A10193,Target!B:B,Target!B:B),0)</f>
        <v>0</v>
      </c>
      <c r="E10193" s="7">
        <f t="shared" si="481"/>
        <v>1.9618415143277355E-2</v>
      </c>
      <c r="F10193" s="6">
        <f t="shared" si="482"/>
        <v>1.9240938425499787E-2</v>
      </c>
      <c r="G10193" s="6">
        <f t="shared" si="483"/>
        <v>1.3428075714577435E-4</v>
      </c>
    </row>
    <row r="10194" spans="1:7" x14ac:dyDescent="0.35">
      <c r="A10194" s="1" t="s">
        <v>10193</v>
      </c>
      <c r="B10194">
        <v>455.080222256095</v>
      </c>
      <c r="C10194">
        <v>2</v>
      </c>
      <c r="D10194">
        <f>_xlfn.IFNA(_xlfn.XLOOKUP(A10194,Target!B:B,Target!B:B),0)</f>
        <v>0</v>
      </c>
      <c r="E10194" s="7">
        <f t="shared" si="481"/>
        <v>0.13412075783015115</v>
      </c>
      <c r="F10194" s="6">
        <f t="shared" si="482"/>
        <v>0.11825967993633824</v>
      </c>
      <c r="G10194" s="6">
        <f t="shared" si="483"/>
        <v>9.1728781635399008E-4</v>
      </c>
    </row>
    <row r="10195" spans="1:7" x14ac:dyDescent="0.35">
      <c r="A10195" s="1" t="s">
        <v>10194</v>
      </c>
      <c r="B10195">
        <v>454.49690273625703</v>
      </c>
      <c r="C10195">
        <v>2</v>
      </c>
      <c r="D10195">
        <f>_xlfn.IFNA(_xlfn.XLOOKUP(A10195,Target!B:B,Target!B:B),0)</f>
        <v>0</v>
      </c>
      <c r="E10195" s="7">
        <f t="shared" si="481"/>
        <v>0.13304056029586786</v>
      </c>
      <c r="F10195" s="6">
        <f t="shared" si="482"/>
        <v>0.11741906243950107</v>
      </c>
      <c r="G10195" s="6">
        <f t="shared" si="483"/>
        <v>9.0990677802342513E-4</v>
      </c>
    </row>
    <row r="10196" spans="1:7" x14ac:dyDescent="0.35">
      <c r="A10196" s="1" t="s">
        <v>10195</v>
      </c>
      <c r="B10196">
        <v>252.73967308090999</v>
      </c>
      <c r="C10196">
        <v>6</v>
      </c>
      <c r="D10196">
        <f>_xlfn.IFNA(_xlfn.XLOOKUP(A10196,Target!B:B,Target!B:B),0)</f>
        <v>0</v>
      </c>
      <c r="E10196" s="7">
        <f t="shared" si="481"/>
        <v>8.1149249165511968E-3</v>
      </c>
      <c r="F10196" s="6">
        <f t="shared" si="482"/>
        <v>8.0496029926578894E-3</v>
      </c>
      <c r="G10196" s="6">
        <f t="shared" si="483"/>
        <v>5.5548017456748392E-5</v>
      </c>
    </row>
    <row r="10197" spans="1:7" x14ac:dyDescent="0.35">
      <c r="A10197" s="1" t="s">
        <v>10196</v>
      </c>
      <c r="B10197">
        <v>330.31496923095</v>
      </c>
      <c r="C10197">
        <v>4</v>
      </c>
      <c r="D10197">
        <f>_xlfn.IFNA(_xlfn.XLOOKUP(A10197,Target!B:B,Target!B:B),0)</f>
        <v>0</v>
      </c>
      <c r="E10197" s="7">
        <f t="shared" si="481"/>
        <v>2.378670722398385E-2</v>
      </c>
      <c r="F10197" s="6">
        <f t="shared" si="482"/>
        <v>2.3234045779400692E-2</v>
      </c>
      <c r="G10197" s="6">
        <f t="shared" si="483"/>
        <v>1.6280652164907234E-4</v>
      </c>
    </row>
    <row r="10198" spans="1:7" x14ac:dyDescent="0.35">
      <c r="A10198" s="1" t="s">
        <v>10197</v>
      </c>
      <c r="B10198">
        <v>129.42271576990899</v>
      </c>
      <c r="C10198">
        <v>6</v>
      </c>
      <c r="D10198">
        <f>_xlfn.IFNA(_xlfn.XLOOKUP(A10198,Target!B:B,Target!B:B),0)</f>
        <v>0</v>
      </c>
      <c r="E10198" s="7">
        <f t="shared" si="481"/>
        <v>1.4683934661466032E-3</v>
      </c>
      <c r="F10198" s="6">
        <f t="shared" si="482"/>
        <v>1.4662404482526092E-3</v>
      </c>
      <c r="G10198" s="6">
        <f t="shared" si="483"/>
        <v>1.0051856041982891E-5</v>
      </c>
    </row>
    <row r="10199" spans="1:7" x14ac:dyDescent="0.35">
      <c r="A10199" s="1" t="s">
        <v>10198</v>
      </c>
      <c r="B10199">
        <v>500.57796640438698</v>
      </c>
      <c r="C10199">
        <v>1</v>
      </c>
      <c r="D10199">
        <f>_xlfn.IFNA(_xlfn.XLOOKUP(A10199,Target!B:B,Target!B:B),0)</f>
        <v>0</v>
      </c>
      <c r="E10199" s="7">
        <f t="shared" si="481"/>
        <v>0.25201112504361128</v>
      </c>
      <c r="F10199" s="6">
        <f t="shared" si="482"/>
        <v>0.201285052506888</v>
      </c>
      <c r="G10199" s="6">
        <f t="shared" si="483"/>
        <v>1.722183072070478E-3</v>
      </c>
    </row>
    <row r="10200" spans="1:7" x14ac:dyDescent="0.35">
      <c r="A10200" s="1" t="s">
        <v>10199</v>
      </c>
      <c r="B10200">
        <v>389.05118834359303</v>
      </c>
      <c r="C10200">
        <v>2</v>
      </c>
      <c r="D10200">
        <f>_xlfn.IFNA(_xlfn.XLOOKUP(A10200,Target!B:B,Target!B:B),0)</f>
        <v>0</v>
      </c>
      <c r="E10200" s="7">
        <f t="shared" si="481"/>
        <v>5.3698431801667924E-2</v>
      </c>
      <c r="F10200" s="6">
        <f t="shared" si="482"/>
        <v>5.0961859846229141E-2</v>
      </c>
      <c r="G10200" s="6">
        <f t="shared" si="483"/>
        <v>3.6746008396450322E-4</v>
      </c>
    </row>
    <row r="10201" spans="1:7" x14ac:dyDescent="0.35">
      <c r="A10201" s="1" t="s">
        <v>10200</v>
      </c>
      <c r="B10201">
        <v>376.99341568880902</v>
      </c>
      <c r="C10201">
        <v>2</v>
      </c>
      <c r="D10201">
        <f>_xlfn.IFNA(_xlfn.XLOOKUP(A10201,Target!B:B,Target!B:B),0)</f>
        <v>0</v>
      </c>
      <c r="E10201" s="7">
        <f t="shared" si="481"/>
        <v>4.5432493992767248E-2</v>
      </c>
      <c r="F10201" s="6">
        <f t="shared" si="482"/>
        <v>4.3458084815452103E-2</v>
      </c>
      <c r="G10201" s="6">
        <f t="shared" si="483"/>
        <v>3.1091359406170712E-4</v>
      </c>
    </row>
    <row r="10202" spans="1:7" x14ac:dyDescent="0.35">
      <c r="A10202" s="1" t="s">
        <v>10201</v>
      </c>
      <c r="B10202">
        <v>504.74479517114202</v>
      </c>
      <c r="C10202">
        <v>1</v>
      </c>
      <c r="D10202">
        <f>_xlfn.IFNA(_xlfn.XLOOKUP(A10202,Target!B:B,Target!B:B),0)</f>
        <v>0</v>
      </c>
      <c r="E10202" s="7">
        <f t="shared" si="481"/>
        <v>0.2669970863426806</v>
      </c>
      <c r="F10202" s="6">
        <f t="shared" si="482"/>
        <v>0.21073220232368128</v>
      </c>
      <c r="G10202" s="6">
        <f t="shared" si="483"/>
        <v>1.8244066685024016E-3</v>
      </c>
    </row>
    <row r="10203" spans="1:7" x14ac:dyDescent="0.35">
      <c r="A10203" s="1" t="s">
        <v>10202</v>
      </c>
      <c r="B10203">
        <v>487.64490664992502</v>
      </c>
      <c r="C10203">
        <v>1</v>
      </c>
      <c r="D10203">
        <f>_xlfn.IFNA(_xlfn.XLOOKUP(A10203,Target!B:B,Target!B:B),0)</f>
        <v>0</v>
      </c>
      <c r="E10203" s="7">
        <f t="shared" si="481"/>
        <v>0.21064683332530834</v>
      </c>
      <c r="F10203" s="6">
        <f t="shared" si="482"/>
        <v>0.17399527882687349</v>
      </c>
      <c r="G10203" s="6">
        <f t="shared" si="483"/>
        <v>1.4399165340059615E-3</v>
      </c>
    </row>
    <row r="10204" spans="1:7" x14ac:dyDescent="0.35">
      <c r="A10204" s="1" t="s">
        <v>10203</v>
      </c>
      <c r="B10204">
        <v>546.67468849647196</v>
      </c>
      <c r="C10204">
        <v>1</v>
      </c>
      <c r="D10204">
        <f>_xlfn.IFNA(_xlfn.XLOOKUP(A10204,Target!B:B,Target!B:B),0)</f>
        <v>0</v>
      </c>
      <c r="E10204" s="7">
        <f t="shared" si="481"/>
        <v>0.47747389704829718</v>
      </c>
      <c r="F10204" s="6">
        <f t="shared" si="482"/>
        <v>0.32316909151640261</v>
      </c>
      <c r="G10204" s="6">
        <f t="shared" si="483"/>
        <v>3.2579214522910098E-3</v>
      </c>
    </row>
    <row r="10205" spans="1:7" x14ac:dyDescent="0.35">
      <c r="A10205" s="1" t="s">
        <v>10204</v>
      </c>
      <c r="B10205">
        <v>300.581131261211</v>
      </c>
      <c r="C10205">
        <v>5</v>
      </c>
      <c r="D10205">
        <f>_xlfn.IFNA(_xlfn.XLOOKUP(A10205,Target!B:B,Target!B:B),0)</f>
        <v>0</v>
      </c>
      <c r="E10205" s="7">
        <f t="shared" si="481"/>
        <v>1.5751386380041088E-2</v>
      </c>
      <c r="F10205" s="6">
        <f t="shared" si="482"/>
        <v>1.5507127621234518E-2</v>
      </c>
      <c r="G10205" s="6">
        <f t="shared" si="483"/>
        <v>1.0781523679226686E-4</v>
      </c>
    </row>
    <row r="10206" spans="1:7" x14ac:dyDescent="0.35">
      <c r="A10206" s="1" t="s">
        <v>10205</v>
      </c>
      <c r="B10206">
        <v>300.581131261211</v>
      </c>
      <c r="C10206">
        <v>5</v>
      </c>
      <c r="D10206">
        <f>_xlfn.IFNA(_xlfn.XLOOKUP(A10206,Target!B:B,Target!B:B),0)</f>
        <v>0</v>
      </c>
      <c r="E10206" s="7">
        <f t="shared" si="481"/>
        <v>1.5751386380041088E-2</v>
      </c>
      <c r="F10206" s="6">
        <f t="shared" si="482"/>
        <v>1.5507127621234518E-2</v>
      </c>
      <c r="G10206" s="6">
        <f t="shared" si="483"/>
        <v>1.0781523679226686E-4</v>
      </c>
    </row>
    <row r="10207" spans="1:7" x14ac:dyDescent="0.35">
      <c r="A10207" s="1" t="s">
        <v>10206</v>
      </c>
      <c r="B10207">
        <v>385.77610007322698</v>
      </c>
      <c r="C10207">
        <v>2</v>
      </c>
      <c r="D10207">
        <f>_xlfn.IFNA(_xlfn.XLOOKUP(A10207,Target!B:B,Target!B:B),0)</f>
        <v>0</v>
      </c>
      <c r="E10207" s="7">
        <f t="shared" si="481"/>
        <v>5.1314914151538653E-2</v>
      </c>
      <c r="F10207" s="6">
        <f t="shared" si="482"/>
        <v>4.8810221809658327E-2</v>
      </c>
      <c r="G10207" s="6">
        <f t="shared" si="483"/>
        <v>3.5115532406881629E-4</v>
      </c>
    </row>
    <row r="10208" spans="1:7" x14ac:dyDescent="0.35">
      <c r="A10208" s="1" t="s">
        <v>10207</v>
      </c>
      <c r="B10208">
        <v>410.83015130177102</v>
      </c>
      <c r="C10208">
        <v>2</v>
      </c>
      <c r="D10208">
        <f>_xlfn.IFNA(_xlfn.XLOOKUP(A10208,Target!B:B,Target!B:B),0)</f>
        <v>0</v>
      </c>
      <c r="E10208" s="7">
        <f t="shared" si="481"/>
        <v>7.2624645472303934E-2</v>
      </c>
      <c r="F10208" s="6">
        <f t="shared" si="482"/>
        <v>6.770741822767401E-2</v>
      </c>
      <c r="G10208" s="6">
        <f t="shared" si="483"/>
        <v>4.9690841267963917E-4</v>
      </c>
    </row>
    <row r="10209" spans="1:7" x14ac:dyDescent="0.35">
      <c r="A10209" s="1" t="s">
        <v>10208</v>
      </c>
      <c r="B10209">
        <v>300.581131261211</v>
      </c>
      <c r="C10209">
        <v>5</v>
      </c>
      <c r="D10209">
        <f>_xlfn.IFNA(_xlfn.XLOOKUP(A10209,Target!B:B,Target!B:B),0)</f>
        <v>0</v>
      </c>
      <c r="E10209" s="7">
        <f t="shared" si="481"/>
        <v>1.5751386380041088E-2</v>
      </c>
      <c r="F10209" s="6">
        <f t="shared" si="482"/>
        <v>1.5507127621234518E-2</v>
      </c>
      <c r="G10209" s="6">
        <f t="shared" si="483"/>
        <v>1.0781523679226686E-4</v>
      </c>
    </row>
    <row r="10210" spans="1:7" x14ac:dyDescent="0.35">
      <c r="A10210" s="1" t="s">
        <v>10209</v>
      </c>
      <c r="B10210">
        <v>349.65367217680398</v>
      </c>
      <c r="C10210">
        <v>3</v>
      </c>
      <c r="D10210">
        <f>_xlfn.IFNA(_xlfn.XLOOKUP(A10210,Target!B:B,Target!B:B),0)</f>
        <v>0</v>
      </c>
      <c r="E10210" s="7">
        <f t="shared" si="481"/>
        <v>3.1100324496395465E-2</v>
      </c>
      <c r="F10210" s="6">
        <f t="shared" si="482"/>
        <v>3.0162268168798523E-2</v>
      </c>
      <c r="G10210" s="6">
        <f t="shared" si="483"/>
        <v>2.128534294463143E-4</v>
      </c>
    </row>
    <row r="10211" spans="1:7" x14ac:dyDescent="0.35">
      <c r="A10211" s="1" t="s">
        <v>10210</v>
      </c>
      <c r="B10211">
        <v>209.70148862946201</v>
      </c>
      <c r="C10211">
        <v>6</v>
      </c>
      <c r="D10211">
        <f>_xlfn.IFNA(_xlfn.XLOOKUP(A10211,Target!B:B,Target!B:B),0)</f>
        <v>0</v>
      </c>
      <c r="E10211" s="7">
        <f t="shared" si="481"/>
        <v>4.4685725801032047E-3</v>
      </c>
      <c r="F10211" s="6">
        <f t="shared" si="482"/>
        <v>4.4486932713336813E-3</v>
      </c>
      <c r="G10211" s="6">
        <f t="shared" si="483"/>
        <v>3.0588889724359379E-5</v>
      </c>
    </row>
    <row r="10212" spans="1:7" x14ac:dyDescent="0.35">
      <c r="A10212" s="1" t="s">
        <v>10211</v>
      </c>
      <c r="B10212">
        <v>415.85946081904399</v>
      </c>
      <c r="C10212">
        <v>2</v>
      </c>
      <c r="D10212">
        <f>_xlfn.IFNA(_xlfn.XLOOKUP(A10212,Target!B:B,Target!B:B),0)</f>
        <v>0</v>
      </c>
      <c r="E10212" s="7">
        <f t="shared" si="481"/>
        <v>7.7868800670438137E-2</v>
      </c>
      <c r="F10212" s="6">
        <f t="shared" si="482"/>
        <v>7.2243301431494822E-2</v>
      </c>
      <c r="G10212" s="6">
        <f t="shared" si="483"/>
        <v>5.3277057063328575E-4</v>
      </c>
    </row>
    <row r="10213" spans="1:7" x14ac:dyDescent="0.35">
      <c r="A10213" s="1" t="s">
        <v>10212</v>
      </c>
      <c r="B10213">
        <v>346.28108575333403</v>
      </c>
      <c r="C10213">
        <v>4</v>
      </c>
      <c r="D10213">
        <f>_xlfn.IFNA(_xlfn.XLOOKUP(A10213,Target!B:B,Target!B:B),0)</f>
        <v>0</v>
      </c>
      <c r="E10213" s="7">
        <f t="shared" si="481"/>
        <v>2.967972870784058E-2</v>
      </c>
      <c r="F10213" s="6">
        <f t="shared" si="482"/>
        <v>2.882423328376682E-2</v>
      </c>
      <c r="G10213" s="6">
        <f t="shared" si="483"/>
        <v>2.0313271857458261E-4</v>
      </c>
    </row>
    <row r="10214" spans="1:7" x14ac:dyDescent="0.35">
      <c r="A10214" s="1" t="s">
        <v>10213</v>
      </c>
      <c r="B10214">
        <v>278.312261098747</v>
      </c>
      <c r="C10214">
        <v>6</v>
      </c>
      <c r="D10214">
        <f>_xlfn.IFNA(_xlfn.XLOOKUP(A10214,Target!B:B,Target!B:B),0)</f>
        <v>0</v>
      </c>
      <c r="E10214" s="7">
        <f t="shared" si="481"/>
        <v>1.1567694941559513E-2</v>
      </c>
      <c r="F10214" s="6">
        <f t="shared" si="482"/>
        <v>1.1435413565898611E-2</v>
      </c>
      <c r="G10214" s="6">
        <f t="shared" si="483"/>
        <v>7.9180933980984496E-5</v>
      </c>
    </row>
    <row r="10215" spans="1:7" x14ac:dyDescent="0.35">
      <c r="A10215" s="1" t="s">
        <v>10214</v>
      </c>
      <c r="B10215">
        <v>223.01125086932399</v>
      </c>
      <c r="C10215">
        <v>6</v>
      </c>
      <c r="D10215">
        <f>_xlfn.IFNA(_xlfn.XLOOKUP(A10215,Target!B:B,Target!B:B),0)</f>
        <v>0</v>
      </c>
      <c r="E10215" s="7">
        <f t="shared" si="481"/>
        <v>5.3740483529645215E-3</v>
      </c>
      <c r="F10215" s="6">
        <f t="shared" si="482"/>
        <v>5.3453223322885712E-3</v>
      </c>
      <c r="G10215" s="6">
        <f t="shared" si="483"/>
        <v>3.6786949431607508E-5</v>
      </c>
    </row>
    <row r="10216" spans="1:7" x14ac:dyDescent="0.35">
      <c r="A10216" s="1" t="s">
        <v>10215</v>
      </c>
      <c r="B10216">
        <v>310.65217677904798</v>
      </c>
      <c r="C10216">
        <v>5</v>
      </c>
      <c r="D10216">
        <f>_xlfn.IFNA(_xlfn.XLOOKUP(A10216,Target!B:B,Target!B:B),0)</f>
        <v>0</v>
      </c>
      <c r="E10216" s="7">
        <f t="shared" si="481"/>
        <v>1.8111420780730844E-2</v>
      </c>
      <c r="F10216" s="6">
        <f t="shared" si="482"/>
        <v>1.7789232505458275E-2</v>
      </c>
      <c r="G10216" s="6">
        <f t="shared" si="483"/>
        <v>1.2396721976315529E-4</v>
      </c>
    </row>
    <row r="10217" spans="1:7" x14ac:dyDescent="0.35">
      <c r="A10217" s="1" t="s">
        <v>10216</v>
      </c>
      <c r="B10217">
        <v>394.61287863846002</v>
      </c>
      <c r="C10217">
        <v>2</v>
      </c>
      <c r="D10217">
        <f>_xlfn.IFNA(_xlfn.XLOOKUP(A10217,Target!B:B,Target!B:B),0)</f>
        <v>0</v>
      </c>
      <c r="E10217" s="7">
        <f t="shared" si="481"/>
        <v>5.8002446870597031E-2</v>
      </c>
      <c r="F10217" s="6">
        <f t="shared" si="482"/>
        <v>5.4822601821157502E-2</v>
      </c>
      <c r="G10217" s="6">
        <f t="shared" si="483"/>
        <v>3.9690090682389635E-4</v>
      </c>
    </row>
    <row r="10218" spans="1:7" x14ac:dyDescent="0.35">
      <c r="A10218" s="1" t="s">
        <v>10217</v>
      </c>
      <c r="B10218">
        <v>297.33480047395301</v>
      </c>
      <c r="C10218">
        <v>6</v>
      </c>
      <c r="D10218">
        <f>_xlfn.IFNA(_xlfn.XLOOKUP(A10218,Target!B:B,Target!B:B),0)</f>
        <v>0</v>
      </c>
      <c r="E10218" s="7">
        <f t="shared" si="481"/>
        <v>1.5058229989401876E-2</v>
      </c>
      <c r="F10218" s="6">
        <f t="shared" si="482"/>
        <v>1.4834843504061057E-2</v>
      </c>
      <c r="G10218" s="6">
        <f t="shared" si="483"/>
        <v>1.0307120247133487E-4</v>
      </c>
    </row>
    <row r="10219" spans="1:7" x14ac:dyDescent="0.35">
      <c r="A10219" s="1" t="s">
        <v>10218</v>
      </c>
      <c r="B10219">
        <v>265.37920134428498</v>
      </c>
      <c r="C10219">
        <v>6</v>
      </c>
      <c r="D10219">
        <f>_xlfn.IFNA(_xlfn.XLOOKUP(A10219,Target!B:B,Target!B:B),0)</f>
        <v>0</v>
      </c>
      <c r="E10219" s="7">
        <f t="shared" si="481"/>
        <v>9.669010873591467E-3</v>
      </c>
      <c r="F10219" s="6">
        <f t="shared" si="482"/>
        <v>9.5764163992966278E-3</v>
      </c>
      <c r="G10219" s="6">
        <f t="shared" si="483"/>
        <v>6.6185291519179474E-5</v>
      </c>
    </row>
    <row r="10220" spans="1:7" x14ac:dyDescent="0.35">
      <c r="A10220" s="1" t="s">
        <v>10219</v>
      </c>
      <c r="B10220">
        <v>423.32711279306699</v>
      </c>
      <c r="C10220">
        <v>2</v>
      </c>
      <c r="D10220">
        <f>_xlfn.IFNA(_xlfn.XLOOKUP(A10220,Target!B:B,Target!B:B),0)</f>
        <v>0</v>
      </c>
      <c r="E10220" s="7">
        <f t="shared" si="481"/>
        <v>8.6362107240635283E-2</v>
      </c>
      <c r="F10220" s="6">
        <f t="shared" si="482"/>
        <v>7.9496612285194113E-2</v>
      </c>
      <c r="G10220" s="6">
        <f t="shared" si="483"/>
        <v>5.9084659309383426E-4</v>
      </c>
    </row>
    <row r="10221" spans="1:7" x14ac:dyDescent="0.35">
      <c r="A10221" s="1" t="s">
        <v>10220</v>
      </c>
      <c r="B10221">
        <v>396.64701350940197</v>
      </c>
      <c r="C10221">
        <v>2</v>
      </c>
      <c r="D10221">
        <f>_xlfn.IFNA(_xlfn.XLOOKUP(A10221,Target!B:B,Target!B:B),0)</f>
        <v>0</v>
      </c>
      <c r="E10221" s="7">
        <f t="shared" si="481"/>
        <v>5.9661343260468035E-2</v>
      </c>
      <c r="F10221" s="6">
        <f t="shared" si="482"/>
        <v>5.6302273966979177E-2</v>
      </c>
      <c r="G10221" s="6">
        <f t="shared" si="483"/>
        <v>4.0824781922974777E-4</v>
      </c>
    </row>
    <row r="10222" spans="1:7" x14ac:dyDescent="0.35">
      <c r="A10222" s="1" t="s">
        <v>10221</v>
      </c>
      <c r="B10222">
        <v>323.69035837941601</v>
      </c>
      <c r="C10222">
        <v>4</v>
      </c>
      <c r="D10222">
        <f>_xlfn.IFNA(_xlfn.XLOOKUP(A10222,Target!B:B,Target!B:B),0)</f>
        <v>0</v>
      </c>
      <c r="E10222" s="7">
        <f t="shared" si="481"/>
        <v>2.1699523417225575E-2</v>
      </c>
      <c r="F10222" s="6">
        <f t="shared" si="482"/>
        <v>2.1238654731528306E-2</v>
      </c>
      <c r="G10222" s="6">
        <f t="shared" si="483"/>
        <v>1.4852305386062049E-4</v>
      </c>
    </row>
    <row r="10223" spans="1:7" x14ac:dyDescent="0.35">
      <c r="A10223" s="1" t="s">
        <v>10222</v>
      </c>
      <c r="B10223">
        <v>410.39405303860502</v>
      </c>
      <c r="C10223">
        <v>2</v>
      </c>
      <c r="D10223">
        <f>_xlfn.IFNA(_xlfn.XLOOKUP(A10223,Target!B:B,Target!B:B),0)</f>
        <v>0</v>
      </c>
      <c r="E10223" s="7">
        <f t="shared" si="481"/>
        <v>7.2186910027850354E-2</v>
      </c>
      <c r="F10223" s="6">
        <f t="shared" si="482"/>
        <v>6.7326796617928508E-2</v>
      </c>
      <c r="G10223" s="6">
        <f t="shared" si="483"/>
        <v>4.9391484224827517E-4</v>
      </c>
    </row>
    <row r="10224" spans="1:7" x14ac:dyDescent="0.35">
      <c r="A10224" s="1" t="s">
        <v>10223</v>
      </c>
      <c r="B10224">
        <v>316.41761548084702</v>
      </c>
      <c r="C10224">
        <v>5</v>
      </c>
      <c r="D10224">
        <f>_xlfn.IFNA(_xlfn.XLOOKUP(A10224,Target!B:B,Target!B:B),0)</f>
        <v>0</v>
      </c>
      <c r="E10224" s="7">
        <f t="shared" si="481"/>
        <v>1.9618415143277355E-2</v>
      </c>
      <c r="F10224" s="6">
        <f t="shared" si="482"/>
        <v>1.9240938425499787E-2</v>
      </c>
      <c r="G10224" s="6">
        <f t="shared" si="483"/>
        <v>1.3428075714577435E-4</v>
      </c>
    </row>
    <row r="10225" spans="1:7" x14ac:dyDescent="0.35">
      <c r="A10225" s="1" t="s">
        <v>10224</v>
      </c>
      <c r="B10225">
        <v>181.276506040062</v>
      </c>
      <c r="C10225">
        <v>6</v>
      </c>
      <c r="D10225">
        <f>_xlfn.IFNA(_xlfn.XLOOKUP(A10225,Target!B:B,Target!B:B),0)</f>
        <v>0</v>
      </c>
      <c r="E10225" s="7">
        <f t="shared" si="481"/>
        <v>3.0132375343461782E-3</v>
      </c>
      <c r="F10225" s="6">
        <f t="shared" si="482"/>
        <v>3.0041852107091094E-3</v>
      </c>
      <c r="G10225" s="6">
        <f t="shared" si="483"/>
        <v>2.0626834911073876E-5</v>
      </c>
    </row>
    <row r="10226" spans="1:7" x14ac:dyDescent="0.35">
      <c r="A10226" s="1" t="s">
        <v>10225</v>
      </c>
      <c r="B10226">
        <v>414.996980068526</v>
      </c>
      <c r="C10226">
        <v>2</v>
      </c>
      <c r="D10226">
        <f>_xlfn.IFNA(_xlfn.XLOOKUP(A10226,Target!B:B,Target!B:B),0)</f>
        <v>0</v>
      </c>
      <c r="E10226" s="7">
        <f t="shared" si="481"/>
        <v>7.6943304524431946E-2</v>
      </c>
      <c r="F10226" s="6">
        <f t="shared" si="482"/>
        <v>7.1446012247050716E-2</v>
      </c>
      <c r="G10226" s="6">
        <f t="shared" si="483"/>
        <v>5.2644175178406469E-4</v>
      </c>
    </row>
    <row r="10227" spans="1:7" x14ac:dyDescent="0.35">
      <c r="A10227" s="1" t="s">
        <v>10226</v>
      </c>
      <c r="B10227">
        <v>248.622219145153</v>
      </c>
      <c r="C10227">
        <v>6</v>
      </c>
      <c r="D10227">
        <f>_xlfn.IFNA(_xlfn.XLOOKUP(A10227,Target!B:B,Target!B:B),0)</f>
        <v>0</v>
      </c>
      <c r="E10227" s="7">
        <f t="shared" si="481"/>
        <v>7.664696506036614E-3</v>
      </c>
      <c r="F10227" s="6">
        <f t="shared" si="482"/>
        <v>7.6063957907952506E-3</v>
      </c>
      <c r="G10227" s="6">
        <f t="shared" si="483"/>
        <v>5.2466290426738494E-5</v>
      </c>
    </row>
    <row r="10228" spans="1:7" x14ac:dyDescent="0.35">
      <c r="A10228" s="1" t="s">
        <v>10227</v>
      </c>
      <c r="B10228">
        <v>360.97261378096999</v>
      </c>
      <c r="C10228">
        <v>3</v>
      </c>
      <c r="D10228">
        <f>_xlfn.IFNA(_xlfn.XLOOKUP(A10228,Target!B:B,Target!B:B),0)</f>
        <v>0</v>
      </c>
      <c r="E10228" s="7">
        <f t="shared" si="481"/>
        <v>3.6384108596481467E-2</v>
      </c>
      <c r="F10228" s="6">
        <f t="shared" si="482"/>
        <v>3.5106779711003622E-2</v>
      </c>
      <c r="G10228" s="6">
        <f t="shared" si="483"/>
        <v>2.490071202240314E-4</v>
      </c>
    </row>
    <row r="10229" spans="1:7" x14ac:dyDescent="0.35">
      <c r="A10229" s="1" t="s">
        <v>10228</v>
      </c>
      <c r="B10229">
        <v>209.70148862946201</v>
      </c>
      <c r="C10229">
        <v>6</v>
      </c>
      <c r="D10229">
        <f>_xlfn.IFNA(_xlfn.XLOOKUP(A10229,Target!B:B,Target!B:B),0)</f>
        <v>0</v>
      </c>
      <c r="E10229" s="7">
        <f t="shared" si="481"/>
        <v>4.4685725801032047E-3</v>
      </c>
      <c r="F10229" s="6">
        <f t="shared" si="482"/>
        <v>4.4486932713336813E-3</v>
      </c>
      <c r="G10229" s="6">
        <f t="shared" si="483"/>
        <v>3.0588889724359379E-5</v>
      </c>
    </row>
    <row r="10230" spans="1:7" x14ac:dyDescent="0.35">
      <c r="A10230" s="1" t="s">
        <v>10229</v>
      </c>
      <c r="B10230">
        <v>400.813842276157</v>
      </c>
      <c r="C10230">
        <v>2</v>
      </c>
      <c r="D10230">
        <f>_xlfn.IFNA(_xlfn.XLOOKUP(A10230,Target!B:B,Target!B:B),0)</f>
        <v>0</v>
      </c>
      <c r="E10230" s="7">
        <f t="shared" si="481"/>
        <v>6.3209133386785438E-2</v>
      </c>
      <c r="F10230" s="6">
        <f t="shared" si="482"/>
        <v>5.945127012353324E-2</v>
      </c>
      <c r="G10230" s="6">
        <f t="shared" si="483"/>
        <v>4.3251396979721902E-4</v>
      </c>
    </row>
    <row r="10231" spans="1:7" x14ac:dyDescent="0.35">
      <c r="A10231" s="1" t="s">
        <v>10230</v>
      </c>
      <c r="B10231">
        <v>359.81010210909102</v>
      </c>
      <c r="C10231">
        <v>3</v>
      </c>
      <c r="D10231">
        <f>_xlfn.IFNA(_xlfn.XLOOKUP(A10231,Target!B:B,Target!B:B),0)</f>
        <v>0</v>
      </c>
      <c r="E10231" s="7">
        <f t="shared" si="481"/>
        <v>3.5802447913491194E-2</v>
      </c>
      <c r="F10231" s="6">
        <f t="shared" si="482"/>
        <v>3.4564938503100939E-2</v>
      </c>
      <c r="G10231" s="6">
        <f t="shared" si="483"/>
        <v>2.4502730134084869E-4</v>
      </c>
    </row>
    <row r="10232" spans="1:7" x14ac:dyDescent="0.35">
      <c r="A10232" s="1" t="s">
        <v>10231</v>
      </c>
      <c r="B10232">
        <v>300.581131261211</v>
      </c>
      <c r="C10232">
        <v>5</v>
      </c>
      <c r="D10232">
        <f>_xlfn.IFNA(_xlfn.XLOOKUP(A10232,Target!B:B,Target!B:B),0)</f>
        <v>0</v>
      </c>
      <c r="E10232" s="7">
        <f t="shared" si="481"/>
        <v>1.5751386380041088E-2</v>
      </c>
      <c r="F10232" s="6">
        <f t="shared" si="482"/>
        <v>1.5507127621234518E-2</v>
      </c>
      <c r="G10232" s="6">
        <f t="shared" si="483"/>
        <v>1.0781523679226686E-4</v>
      </c>
    </row>
    <row r="10233" spans="1:7" x14ac:dyDescent="0.35">
      <c r="A10233" s="1" t="s">
        <v>10232</v>
      </c>
      <c r="B10233">
        <v>466.57572023946898</v>
      </c>
      <c r="C10233">
        <v>1</v>
      </c>
      <c r="D10233">
        <f>_xlfn.IFNA(_xlfn.XLOOKUP(A10233,Target!B:B,Target!B:B),0)</f>
        <v>0</v>
      </c>
      <c r="E10233" s="7">
        <f t="shared" si="481"/>
        <v>0.15729169513046631</v>
      </c>
      <c r="F10233" s="6">
        <f t="shared" si="482"/>
        <v>0.13591361261149826</v>
      </c>
      <c r="G10233" s="6">
        <f t="shared" si="483"/>
        <v>1.0755896168414339E-3</v>
      </c>
    </row>
    <row r="10234" spans="1:7" x14ac:dyDescent="0.35">
      <c r="A10234" s="1" t="s">
        <v>10233</v>
      </c>
      <c r="B10234">
        <v>400.813842276157</v>
      </c>
      <c r="C10234">
        <v>2</v>
      </c>
      <c r="D10234">
        <f>_xlfn.IFNA(_xlfn.XLOOKUP(A10234,Target!B:B,Target!B:B),0)</f>
        <v>0</v>
      </c>
      <c r="E10234" s="7">
        <f t="shared" si="481"/>
        <v>6.3209133386785438E-2</v>
      </c>
      <c r="F10234" s="6">
        <f t="shared" si="482"/>
        <v>5.945127012353324E-2</v>
      </c>
      <c r="G10234" s="6">
        <f t="shared" si="483"/>
        <v>4.3251396979721902E-4</v>
      </c>
    </row>
    <row r="10235" spans="1:7" x14ac:dyDescent="0.35">
      <c r="A10235" s="1" t="s">
        <v>10234</v>
      </c>
      <c r="B10235">
        <v>225.537972849098</v>
      </c>
      <c r="C10235">
        <v>6</v>
      </c>
      <c r="D10235">
        <f>_xlfn.IFNA(_xlfn.XLOOKUP(A10235,Target!B:B,Target!B:B),0)</f>
        <v>0</v>
      </c>
      <c r="E10235" s="7">
        <f t="shared" si="481"/>
        <v>5.5656251366809481E-3</v>
      </c>
      <c r="F10235" s="6">
        <f t="shared" si="482"/>
        <v>5.5348204011294033E-3</v>
      </c>
      <c r="G10235" s="6">
        <f t="shared" si="483"/>
        <v>3.8098299180112691E-5</v>
      </c>
    </row>
    <row r="10236" spans="1:7" x14ac:dyDescent="0.35">
      <c r="A10236" s="1" t="s">
        <v>10235</v>
      </c>
      <c r="B10236">
        <v>413.833658932643</v>
      </c>
      <c r="C10236">
        <v>2</v>
      </c>
      <c r="D10236">
        <f>_xlfn.IFNA(_xlfn.XLOOKUP(A10236,Target!B:B,Target!B:B),0)</f>
        <v>0</v>
      </c>
      <c r="E10236" s="7">
        <f t="shared" si="481"/>
        <v>7.571238780589952E-2</v>
      </c>
      <c r="F10236" s="6">
        <f t="shared" si="482"/>
        <v>7.0383486017417729E-2</v>
      </c>
      <c r="G10236" s="6">
        <f t="shared" si="483"/>
        <v>5.1802425171946153E-4</v>
      </c>
    </row>
    <row r="10237" spans="1:7" x14ac:dyDescent="0.35">
      <c r="A10237" s="1" t="s">
        <v>10236</v>
      </c>
      <c r="B10237">
        <v>413.833658932643</v>
      </c>
      <c r="C10237">
        <v>2</v>
      </c>
      <c r="D10237">
        <f>_xlfn.IFNA(_xlfn.XLOOKUP(A10237,Target!B:B,Target!B:B),0)</f>
        <v>0</v>
      </c>
      <c r="E10237" s="7">
        <f t="shared" si="481"/>
        <v>7.571238780589952E-2</v>
      </c>
      <c r="F10237" s="6">
        <f t="shared" si="482"/>
        <v>7.0383486017417729E-2</v>
      </c>
      <c r="G10237" s="6">
        <f t="shared" si="483"/>
        <v>5.1802425171946153E-4</v>
      </c>
    </row>
    <row r="10238" spans="1:7" x14ac:dyDescent="0.35">
      <c r="A10238" s="1" t="s">
        <v>10237</v>
      </c>
      <c r="B10238">
        <v>489.959997456883</v>
      </c>
      <c r="C10238">
        <v>1</v>
      </c>
      <c r="D10238">
        <f>_xlfn.IFNA(_xlfn.XLOOKUP(A10238,Target!B:B,Target!B:B),0)</f>
        <v>0</v>
      </c>
      <c r="E10238" s="7">
        <f t="shared" si="481"/>
        <v>0.21751698267626132</v>
      </c>
      <c r="F10238" s="6">
        <f t="shared" si="482"/>
        <v>0.17865622062875097</v>
      </c>
      <c r="G10238" s="6">
        <f t="shared" si="483"/>
        <v>1.4868089240556114E-3</v>
      </c>
    </row>
    <row r="10239" spans="1:7" x14ac:dyDescent="0.35">
      <c r="A10239" s="1" t="s">
        <v>10238</v>
      </c>
      <c r="B10239">
        <v>399.89334429666098</v>
      </c>
      <c r="C10239">
        <v>2</v>
      </c>
      <c r="D10239">
        <f>_xlfn.IFNA(_xlfn.XLOOKUP(A10239,Target!B:B,Target!B:B),0)</f>
        <v>0</v>
      </c>
      <c r="E10239" s="7">
        <f t="shared" si="481"/>
        <v>6.2407658158316746E-2</v>
      </c>
      <c r="F10239" s="6">
        <f t="shared" si="482"/>
        <v>5.8741724684572061E-2</v>
      </c>
      <c r="G10239" s="6">
        <f t="shared" si="483"/>
        <v>4.2703214804414502E-4</v>
      </c>
    </row>
    <row r="10240" spans="1:7" x14ac:dyDescent="0.35">
      <c r="A10240" s="1" t="s">
        <v>10239</v>
      </c>
      <c r="B10240">
        <v>317.338113460344</v>
      </c>
      <c r="C10240">
        <v>4</v>
      </c>
      <c r="D10240">
        <f>_xlfn.IFNA(_xlfn.XLOOKUP(A10240,Target!B:B,Target!B:B),0)</f>
        <v>0</v>
      </c>
      <c r="E10240" s="7">
        <f t="shared" si="481"/>
        <v>1.9870366173378184E-2</v>
      </c>
      <c r="F10240" s="6">
        <f t="shared" si="482"/>
        <v>1.9483227312440787E-2</v>
      </c>
      <c r="G10240" s="6">
        <f t="shared" si="483"/>
        <v>1.360050337243059E-4</v>
      </c>
    </row>
    <row r="10241" spans="1:7" x14ac:dyDescent="0.35">
      <c r="A10241" s="1" t="s">
        <v>10240</v>
      </c>
      <c r="B10241">
        <v>317.338113460344</v>
      </c>
      <c r="C10241">
        <v>4</v>
      </c>
      <c r="D10241">
        <f>_xlfn.IFNA(_xlfn.XLOOKUP(A10241,Target!B:B,Target!B:B),0)</f>
        <v>0</v>
      </c>
      <c r="E10241" s="7">
        <f t="shared" si="481"/>
        <v>1.9870366173378184E-2</v>
      </c>
      <c r="F10241" s="6">
        <f t="shared" si="482"/>
        <v>1.9483227312440787E-2</v>
      </c>
      <c r="G10241" s="6">
        <f t="shared" si="483"/>
        <v>1.360050337243059E-4</v>
      </c>
    </row>
    <row r="10242" spans="1:7" x14ac:dyDescent="0.35">
      <c r="A10242" s="1" t="s">
        <v>10241</v>
      </c>
      <c r="B10242">
        <v>560.52824623043102</v>
      </c>
      <c r="C10242">
        <v>1</v>
      </c>
      <c r="D10242">
        <f>_xlfn.IFNA(_xlfn.XLOOKUP(A10242,Target!B:B,Target!B:B),0)</f>
        <v>0</v>
      </c>
      <c r="E10242" s="7">
        <f t="shared" si="481"/>
        <v>0.578570601905808</v>
      </c>
      <c r="F10242" s="6">
        <f t="shared" si="482"/>
        <v>0.36651550536117916</v>
      </c>
      <c r="G10242" s="6">
        <f t="shared" si="483"/>
        <v>3.9450077570547621E-3</v>
      </c>
    </row>
    <row r="10243" spans="1:7" x14ac:dyDescent="0.35">
      <c r="A10243" s="1" t="s">
        <v>10242</v>
      </c>
      <c r="B10243">
        <v>327.02484242754798</v>
      </c>
      <c r="C10243">
        <v>4</v>
      </c>
      <c r="D10243">
        <f>_xlfn.IFNA(_xlfn.XLOOKUP(A10243,Target!B:B,Target!B:B),0)</f>
        <v>0</v>
      </c>
      <c r="E10243" s="7">
        <f t="shared" ref="E10243:E10306" si="484">2^((B10243-600)/50)</f>
        <v>2.2726145874146092E-2</v>
      </c>
      <c r="F10243" s="6">
        <f t="shared" ref="F10243:F10306" si="485">1-(1/(1+E10243))</f>
        <v>2.2221144893799116E-2</v>
      </c>
      <c r="G10243" s="6">
        <f t="shared" ref="G10243:G10306" si="486">(F10243*($J$3/$J$2))/(F10243*($J$3/$J$2)+(1-F10243)*((1-$J$3)/(1-$J$2)))</f>
        <v>1.555487097663245E-4</v>
      </c>
    </row>
    <row r="10244" spans="1:7" x14ac:dyDescent="0.35">
      <c r="A10244" s="1" t="s">
        <v>10243</v>
      </c>
      <c r="B10244">
        <v>209.70148862946201</v>
      </c>
      <c r="C10244">
        <v>6</v>
      </c>
      <c r="D10244">
        <f>_xlfn.IFNA(_xlfn.XLOOKUP(A10244,Target!B:B,Target!B:B),0)</f>
        <v>0</v>
      </c>
      <c r="E10244" s="7">
        <f t="shared" si="484"/>
        <v>4.4685725801032047E-3</v>
      </c>
      <c r="F10244" s="6">
        <f t="shared" si="485"/>
        <v>4.4486932713336813E-3</v>
      </c>
      <c r="G10244" s="6">
        <f t="shared" si="486"/>
        <v>3.0588889724359379E-5</v>
      </c>
    </row>
    <row r="10245" spans="1:7" x14ac:dyDescent="0.35">
      <c r="A10245" s="1" t="s">
        <v>10244</v>
      </c>
      <c r="B10245">
        <v>333.81718795716802</v>
      </c>
      <c r="C10245">
        <v>4</v>
      </c>
      <c r="D10245">
        <f>_xlfn.IFNA(_xlfn.XLOOKUP(A10245,Target!B:B,Target!B:B),0)</f>
        <v>0</v>
      </c>
      <c r="E10245" s="7">
        <f t="shared" si="484"/>
        <v>2.4970071441028054E-2</v>
      </c>
      <c r="F10245" s="6">
        <f t="shared" si="485"/>
        <v>2.4361756637364174E-2</v>
      </c>
      <c r="G10245" s="6">
        <f t="shared" si="486"/>
        <v>1.7090459440157355E-4</v>
      </c>
    </row>
    <row r="10246" spans="1:7" x14ac:dyDescent="0.35">
      <c r="A10246" s="1" t="s">
        <v>10245</v>
      </c>
      <c r="B10246">
        <v>316.41761548084702</v>
      </c>
      <c r="C10246">
        <v>5</v>
      </c>
      <c r="D10246">
        <f>_xlfn.IFNA(_xlfn.XLOOKUP(A10246,Target!B:B,Target!B:B),0)</f>
        <v>0</v>
      </c>
      <c r="E10246" s="7">
        <f t="shared" si="484"/>
        <v>1.9618415143277355E-2</v>
      </c>
      <c r="F10246" s="6">
        <f t="shared" si="485"/>
        <v>1.9240938425499787E-2</v>
      </c>
      <c r="G10246" s="6">
        <f t="shared" si="486"/>
        <v>1.3428075714577435E-4</v>
      </c>
    </row>
    <row r="10247" spans="1:7" x14ac:dyDescent="0.35">
      <c r="A10247" s="1" t="s">
        <v>10246</v>
      </c>
      <c r="B10247">
        <v>501.52230343713398</v>
      </c>
      <c r="C10247">
        <v>1</v>
      </c>
      <c r="D10247">
        <f>_xlfn.IFNA(_xlfn.XLOOKUP(A10247,Target!B:B,Target!B:B),0)</f>
        <v>0</v>
      </c>
      <c r="E10247" s="7">
        <f t="shared" si="484"/>
        <v>0.255331965643457</v>
      </c>
      <c r="F10247" s="6">
        <f t="shared" si="485"/>
        <v>0.20339796375102992</v>
      </c>
      <c r="G10247" s="6">
        <f t="shared" si="486"/>
        <v>1.7448372964585465E-3</v>
      </c>
    </row>
    <row r="10248" spans="1:7" x14ac:dyDescent="0.35">
      <c r="A10248" s="1" t="s">
        <v>10247</v>
      </c>
      <c r="B10248">
        <v>309.93419964440801</v>
      </c>
      <c r="C10248">
        <v>5</v>
      </c>
      <c r="D10248">
        <f>_xlfn.IFNA(_xlfn.XLOOKUP(A10248,Target!B:B,Target!B:B),0)</f>
        <v>0</v>
      </c>
      <c r="E10248" s="7">
        <f t="shared" si="484"/>
        <v>1.7932046960779262E-2</v>
      </c>
      <c r="F10248" s="6">
        <f t="shared" si="485"/>
        <v>1.7616153273019242E-2</v>
      </c>
      <c r="G10248" s="6">
        <f t="shared" si="486"/>
        <v>1.2273961069091637E-4</v>
      </c>
    </row>
    <row r="10249" spans="1:7" x14ac:dyDescent="0.35">
      <c r="A10249" s="1" t="s">
        <v>10248</v>
      </c>
      <c r="B10249">
        <v>358.889604129595</v>
      </c>
      <c r="C10249">
        <v>3</v>
      </c>
      <c r="D10249">
        <f>_xlfn.IFNA(_xlfn.XLOOKUP(A10249,Target!B:B,Target!B:B),0)</f>
        <v>0</v>
      </c>
      <c r="E10249" s="7">
        <f t="shared" si="484"/>
        <v>3.5348482266697442E-2</v>
      </c>
      <c r="F10249" s="6">
        <f t="shared" si="485"/>
        <v>3.414162755066652E-2</v>
      </c>
      <c r="G10249" s="6">
        <f t="shared" si="486"/>
        <v>2.4192117106310948E-4</v>
      </c>
    </row>
    <row r="10250" spans="1:7" x14ac:dyDescent="0.35">
      <c r="A10250" s="1" t="s">
        <v>10249</v>
      </c>
      <c r="B10250">
        <v>378.44757311474302</v>
      </c>
      <c r="C10250">
        <v>2</v>
      </c>
      <c r="D10250">
        <f>_xlfn.IFNA(_xlfn.XLOOKUP(A10250,Target!B:B,Target!B:B),0)</f>
        <v>0</v>
      </c>
      <c r="E10250" s="7">
        <f t="shared" si="484"/>
        <v>4.6357657009787612E-2</v>
      </c>
      <c r="F10250" s="6">
        <f t="shared" si="485"/>
        <v>4.4303835021636373E-2</v>
      </c>
      <c r="G10250" s="6">
        <f t="shared" si="486"/>
        <v>3.1724286370726751E-4</v>
      </c>
    </row>
    <row r="10251" spans="1:7" x14ac:dyDescent="0.35">
      <c r="A10251" s="1" t="s">
        <v>10250</v>
      </c>
      <c r="B10251">
        <v>162.29881287907401</v>
      </c>
      <c r="C10251">
        <v>6</v>
      </c>
      <c r="D10251">
        <f>_xlfn.IFNA(_xlfn.XLOOKUP(A10251,Target!B:B,Target!B:B),0)</f>
        <v>0</v>
      </c>
      <c r="E10251" s="7">
        <f t="shared" si="484"/>
        <v>2.3162011386483211E-3</v>
      </c>
      <c r="F10251" s="6">
        <f t="shared" si="485"/>
        <v>2.3108487481466877E-3</v>
      </c>
      <c r="G10251" s="6">
        <f t="shared" si="486"/>
        <v>1.5855413297765687E-5</v>
      </c>
    </row>
    <row r="10252" spans="1:7" x14ac:dyDescent="0.35">
      <c r="A10252" s="1" t="s">
        <v>10251</v>
      </c>
      <c r="B10252">
        <v>246.09549716537899</v>
      </c>
      <c r="C10252">
        <v>6</v>
      </c>
      <c r="D10252">
        <f>_xlfn.IFNA(_xlfn.XLOOKUP(A10252,Target!B:B,Target!B:B),0)</f>
        <v>0</v>
      </c>
      <c r="E10252" s="7">
        <f t="shared" si="484"/>
        <v>7.4008666812229573E-3</v>
      </c>
      <c r="F10252" s="6">
        <f t="shared" si="485"/>
        <v>7.3464962419620417E-3</v>
      </c>
      <c r="G10252" s="6">
        <f t="shared" si="486"/>
        <v>5.0660417102101833E-5</v>
      </c>
    </row>
    <row r="10253" spans="1:7" x14ac:dyDescent="0.35">
      <c r="A10253" s="1" t="s">
        <v>10252</v>
      </c>
      <c r="B10253">
        <v>330.27117321480603</v>
      </c>
      <c r="C10253">
        <v>4</v>
      </c>
      <c r="D10253">
        <f>_xlfn.IFNA(_xlfn.XLOOKUP(A10253,Target!B:B,Target!B:B),0)</f>
        <v>0</v>
      </c>
      <c r="E10253" s="7">
        <f t="shared" si="484"/>
        <v>2.3772269705323503E-2</v>
      </c>
      <c r="F10253" s="6">
        <f t="shared" si="485"/>
        <v>2.3220271156754402E-2</v>
      </c>
      <c r="G10253" s="6">
        <f t="shared" si="486"/>
        <v>1.6270772109950034E-4</v>
      </c>
    </row>
    <row r="10254" spans="1:7" x14ac:dyDescent="0.35">
      <c r="A10254" s="1" t="s">
        <v>10253</v>
      </c>
      <c r="B10254">
        <v>435.99740724920099</v>
      </c>
      <c r="C10254">
        <v>2</v>
      </c>
      <c r="D10254">
        <f>_xlfn.IFNA(_xlfn.XLOOKUP(A10254,Target!B:B,Target!B:B),0)</f>
        <v>0</v>
      </c>
      <c r="E10254" s="7">
        <f t="shared" si="484"/>
        <v>0.10294517691717581</v>
      </c>
      <c r="F10254" s="6">
        <f t="shared" si="485"/>
        <v>9.3336621866298208E-2</v>
      </c>
      <c r="G10254" s="6">
        <f t="shared" si="486"/>
        <v>7.0421981374763391E-4</v>
      </c>
    </row>
    <row r="10255" spans="1:7" x14ac:dyDescent="0.35">
      <c r="A10255" s="1" t="s">
        <v>10254</v>
      </c>
      <c r="B10255">
        <v>316.41761548084702</v>
      </c>
      <c r="C10255">
        <v>5</v>
      </c>
      <c r="D10255">
        <f>_xlfn.IFNA(_xlfn.XLOOKUP(A10255,Target!B:B,Target!B:B),0)</f>
        <v>0</v>
      </c>
      <c r="E10255" s="7">
        <f t="shared" si="484"/>
        <v>1.9618415143277355E-2</v>
      </c>
      <c r="F10255" s="6">
        <f t="shared" si="485"/>
        <v>1.9240938425499787E-2</v>
      </c>
      <c r="G10255" s="6">
        <f t="shared" si="486"/>
        <v>1.3428075714577435E-4</v>
      </c>
    </row>
    <row r="10256" spans="1:7" x14ac:dyDescent="0.35">
      <c r="A10256" s="1" t="s">
        <v>10255</v>
      </c>
      <c r="B10256">
        <v>265.37920134428498</v>
      </c>
      <c r="C10256">
        <v>6</v>
      </c>
      <c r="D10256">
        <f>_xlfn.IFNA(_xlfn.XLOOKUP(A10256,Target!B:B,Target!B:B),0)</f>
        <v>0</v>
      </c>
      <c r="E10256" s="7">
        <f t="shared" si="484"/>
        <v>9.669010873591467E-3</v>
      </c>
      <c r="F10256" s="6">
        <f t="shared" si="485"/>
        <v>9.5764163992966278E-3</v>
      </c>
      <c r="G10256" s="6">
        <f t="shared" si="486"/>
        <v>6.6185291519179474E-5</v>
      </c>
    </row>
    <row r="10257" spans="1:7" x14ac:dyDescent="0.35">
      <c r="A10257" s="1" t="s">
        <v>10256</v>
      </c>
      <c r="B10257">
        <v>411.75064928126699</v>
      </c>
      <c r="C10257">
        <v>2</v>
      </c>
      <c r="D10257">
        <f>_xlfn.IFNA(_xlfn.XLOOKUP(A10257,Target!B:B,Target!B:B),0)</f>
        <v>0</v>
      </c>
      <c r="E10257" s="7">
        <f t="shared" si="484"/>
        <v>7.3557333159041158E-2</v>
      </c>
      <c r="F10257" s="6">
        <f t="shared" si="485"/>
        <v>6.8517377588574568E-2</v>
      </c>
      <c r="G10257" s="6">
        <f t="shared" si="486"/>
        <v>5.032867860466409E-4</v>
      </c>
    </row>
    <row r="10258" spans="1:7" x14ac:dyDescent="0.35">
      <c r="A10258" s="1" t="s">
        <v>10257</v>
      </c>
      <c r="B10258">
        <v>358.889604129595</v>
      </c>
      <c r="C10258">
        <v>3</v>
      </c>
      <c r="D10258">
        <f>_xlfn.IFNA(_xlfn.XLOOKUP(A10258,Target!B:B,Target!B:B),0)</f>
        <v>0</v>
      </c>
      <c r="E10258" s="7">
        <f t="shared" si="484"/>
        <v>3.5348482266697442E-2</v>
      </c>
      <c r="F10258" s="6">
        <f t="shared" si="485"/>
        <v>3.414162755066652E-2</v>
      </c>
      <c r="G10258" s="6">
        <f t="shared" si="486"/>
        <v>2.4192117106310948E-4</v>
      </c>
    </row>
    <row r="10259" spans="1:7" x14ac:dyDescent="0.35">
      <c r="A10259" s="1" t="s">
        <v>10258</v>
      </c>
      <c r="B10259">
        <v>529.41796580945697</v>
      </c>
      <c r="C10259">
        <v>1</v>
      </c>
      <c r="D10259">
        <f>_xlfn.IFNA(_xlfn.XLOOKUP(A10259,Target!B:B,Target!B:B),0)</f>
        <v>0</v>
      </c>
      <c r="E10259" s="7">
        <f t="shared" si="484"/>
        <v>0.37588397514750038</v>
      </c>
      <c r="F10259" s="6">
        <f t="shared" si="485"/>
        <v>0.27319452943494316</v>
      </c>
      <c r="G10259" s="6">
        <f t="shared" si="486"/>
        <v>2.5665275578492779E-3</v>
      </c>
    </row>
    <row r="10260" spans="1:7" x14ac:dyDescent="0.35">
      <c r="A10260" s="1" t="s">
        <v>10259</v>
      </c>
      <c r="B10260">
        <v>595.67896776209204</v>
      </c>
      <c r="C10260">
        <v>1</v>
      </c>
      <c r="D10260">
        <f>_xlfn.IFNA(_xlfn.XLOOKUP(A10260,Target!B:B,Target!B:B),0)</f>
        <v>0</v>
      </c>
      <c r="E10260" s="7">
        <f t="shared" si="484"/>
        <v>0.94185661793003228</v>
      </c>
      <c r="F10260" s="6">
        <f t="shared" si="485"/>
        <v>0.48502891986640417</v>
      </c>
      <c r="G10260" s="6">
        <f t="shared" si="486"/>
        <v>6.406219870285129E-3</v>
      </c>
    </row>
    <row r="10261" spans="1:7" x14ac:dyDescent="0.35">
      <c r="A10261" s="1" t="s">
        <v>10260</v>
      </c>
      <c r="B10261">
        <v>168.34344628560001</v>
      </c>
      <c r="C10261">
        <v>6</v>
      </c>
      <c r="D10261">
        <f>_xlfn.IFNA(_xlfn.XLOOKUP(A10261,Target!B:B,Target!B:B),0)</f>
        <v>0</v>
      </c>
      <c r="E10261" s="7">
        <f t="shared" si="484"/>
        <v>2.5186544624057373E-3</v>
      </c>
      <c r="F10261" s="6">
        <f t="shared" si="485"/>
        <v>2.512326779351981E-3</v>
      </c>
      <c r="G10261" s="6">
        <f t="shared" si="486"/>
        <v>1.7241271254557078E-5</v>
      </c>
    </row>
    <row r="10262" spans="1:7" x14ac:dyDescent="0.35">
      <c r="A10262" s="1" t="s">
        <v>10261</v>
      </c>
      <c r="B10262">
        <v>209.70148862946201</v>
      </c>
      <c r="C10262">
        <v>6</v>
      </c>
      <c r="D10262">
        <f>_xlfn.IFNA(_xlfn.XLOOKUP(A10262,Target!B:B,Target!B:B),0)</f>
        <v>0</v>
      </c>
      <c r="E10262" s="7">
        <f t="shared" si="484"/>
        <v>4.4685725801032047E-3</v>
      </c>
      <c r="F10262" s="6">
        <f t="shared" si="485"/>
        <v>4.4486932713336813E-3</v>
      </c>
      <c r="G10262" s="6">
        <f t="shared" si="486"/>
        <v>3.0588889724359379E-5</v>
      </c>
    </row>
    <row r="10263" spans="1:7" x14ac:dyDescent="0.35">
      <c r="A10263" s="1" t="s">
        <v>10262</v>
      </c>
      <c r="B10263">
        <v>474.62842183696301</v>
      </c>
      <c r="C10263">
        <v>1</v>
      </c>
      <c r="D10263">
        <f>_xlfn.IFNA(_xlfn.XLOOKUP(A10263,Target!B:B,Target!B:B),0)</f>
        <v>0</v>
      </c>
      <c r="E10263" s="7">
        <f t="shared" si="484"/>
        <v>0.17586843031672156</v>
      </c>
      <c r="F10263" s="6">
        <f t="shared" si="485"/>
        <v>0.14956471811166083</v>
      </c>
      <c r="G10263" s="6">
        <f t="shared" si="486"/>
        <v>1.2024680068245376E-3</v>
      </c>
    </row>
    <row r="10264" spans="1:7" x14ac:dyDescent="0.35">
      <c r="A10264" s="1" t="s">
        <v>10263</v>
      </c>
      <c r="B10264">
        <v>256.33106030688703</v>
      </c>
      <c r="C10264">
        <v>6</v>
      </c>
      <c r="D10264">
        <f>_xlfn.IFNA(_xlfn.XLOOKUP(A10264,Target!B:B,Target!B:B),0)</f>
        <v>0</v>
      </c>
      <c r="E10264" s="7">
        <f t="shared" si="484"/>
        <v>8.5291708014089071E-3</v>
      </c>
      <c r="F10264" s="6">
        <f t="shared" si="485"/>
        <v>8.4570392690092033E-3</v>
      </c>
      <c r="G10264" s="6">
        <f t="shared" si="486"/>
        <v>5.8383434228418915E-5</v>
      </c>
    </row>
    <row r="10265" spans="1:7" x14ac:dyDescent="0.35">
      <c r="A10265" s="1" t="s">
        <v>10264</v>
      </c>
      <c r="B10265">
        <v>399.89334429666098</v>
      </c>
      <c r="C10265">
        <v>2</v>
      </c>
      <c r="D10265">
        <f>_xlfn.IFNA(_xlfn.XLOOKUP(A10265,Target!B:B,Target!B:B),0)</f>
        <v>0</v>
      </c>
      <c r="E10265" s="7">
        <f t="shared" si="484"/>
        <v>6.2407658158316746E-2</v>
      </c>
      <c r="F10265" s="6">
        <f t="shared" si="485"/>
        <v>5.8741724684572061E-2</v>
      </c>
      <c r="G10265" s="6">
        <f t="shared" si="486"/>
        <v>4.2703214804414502E-4</v>
      </c>
    </row>
    <row r="10266" spans="1:7" x14ac:dyDescent="0.35">
      <c r="A10266" s="1" t="s">
        <v>10265</v>
      </c>
      <c r="B10266">
        <v>319.863751767998</v>
      </c>
      <c r="C10266">
        <v>4</v>
      </c>
      <c r="D10266">
        <f>_xlfn.IFNA(_xlfn.XLOOKUP(A10266,Target!B:B,Target!B:B),0)</f>
        <v>0</v>
      </c>
      <c r="E10266" s="7">
        <f t="shared" si="484"/>
        <v>2.0578405850221151E-2</v>
      </c>
      <c r="F10266" s="6">
        <f t="shared" si="485"/>
        <v>2.016347370497007E-2</v>
      </c>
      <c r="G10266" s="6">
        <f t="shared" si="486"/>
        <v>1.4085061109320738E-4</v>
      </c>
    </row>
    <row r="10267" spans="1:7" x14ac:dyDescent="0.35">
      <c r="A10267" s="1" t="s">
        <v>10266</v>
      </c>
      <c r="B10267">
        <v>323.69035837941601</v>
      </c>
      <c r="C10267">
        <v>4</v>
      </c>
      <c r="D10267">
        <f>_xlfn.IFNA(_xlfn.XLOOKUP(A10267,Target!B:B,Target!B:B),0)</f>
        <v>0</v>
      </c>
      <c r="E10267" s="7">
        <f t="shared" si="484"/>
        <v>2.1699523417225575E-2</v>
      </c>
      <c r="F10267" s="6">
        <f t="shared" si="485"/>
        <v>2.1238654731528306E-2</v>
      </c>
      <c r="G10267" s="6">
        <f t="shared" si="486"/>
        <v>1.4852305386062049E-4</v>
      </c>
    </row>
    <row r="10268" spans="1:7" x14ac:dyDescent="0.35">
      <c r="A10268" s="1" t="s">
        <v>10267</v>
      </c>
      <c r="B10268">
        <v>329.155766159856</v>
      </c>
      <c r="C10268">
        <v>4</v>
      </c>
      <c r="D10268">
        <f>_xlfn.IFNA(_xlfn.XLOOKUP(A10268,Target!B:B,Target!B:B),0)</f>
        <v>0</v>
      </c>
      <c r="E10268" s="7">
        <f t="shared" si="484"/>
        <v>2.340751062716993E-2</v>
      </c>
      <c r="F10268" s="6">
        <f t="shared" si="485"/>
        <v>2.2872130978230931E-2</v>
      </c>
      <c r="G10268" s="6">
        <f t="shared" si="486"/>
        <v>1.6021155179476242E-4</v>
      </c>
    </row>
    <row r="10269" spans="1:7" x14ac:dyDescent="0.35">
      <c r="A10269" s="1" t="s">
        <v>10268</v>
      </c>
      <c r="B10269">
        <v>411.75064928126699</v>
      </c>
      <c r="C10269">
        <v>2</v>
      </c>
      <c r="D10269">
        <f>_xlfn.IFNA(_xlfn.XLOOKUP(A10269,Target!B:B,Target!B:B),0)</f>
        <v>0</v>
      </c>
      <c r="E10269" s="7">
        <f t="shared" si="484"/>
        <v>7.3557333159041158E-2</v>
      </c>
      <c r="F10269" s="6">
        <f t="shared" si="485"/>
        <v>6.8517377588574568E-2</v>
      </c>
      <c r="G10269" s="6">
        <f t="shared" si="486"/>
        <v>5.032867860466409E-4</v>
      </c>
    </row>
    <row r="10270" spans="1:7" x14ac:dyDescent="0.35">
      <c r="A10270" s="1" t="s">
        <v>10269</v>
      </c>
      <c r="B10270">
        <v>398.23999786939299</v>
      </c>
      <c r="C10270">
        <v>2</v>
      </c>
      <c r="D10270">
        <f>_xlfn.IFNA(_xlfn.XLOOKUP(A10270,Target!B:B,Target!B:B),0)</f>
        <v>0</v>
      </c>
      <c r="E10270" s="7">
        <f t="shared" si="484"/>
        <v>6.0993527162335311E-2</v>
      </c>
      <c r="F10270" s="6">
        <f t="shared" si="485"/>
        <v>5.7487181213503491E-2</v>
      </c>
      <c r="G10270" s="6">
        <f t="shared" si="486"/>
        <v>4.1735981968498321E-4</v>
      </c>
    </row>
    <row r="10271" spans="1:7" x14ac:dyDescent="0.35">
      <c r="A10271" s="1" t="s">
        <v>10270</v>
      </c>
      <c r="B10271">
        <v>533.64082273569602</v>
      </c>
      <c r="C10271">
        <v>1</v>
      </c>
      <c r="D10271">
        <f>_xlfn.IFNA(_xlfn.XLOOKUP(A10271,Target!B:B,Target!B:B),0)</f>
        <v>0</v>
      </c>
      <c r="E10271" s="7">
        <f t="shared" si="484"/>
        <v>0.39854553052897274</v>
      </c>
      <c r="F10271" s="6">
        <f t="shared" si="485"/>
        <v>0.2849714377037339</v>
      </c>
      <c r="G10271" s="6">
        <f t="shared" si="486"/>
        <v>2.7208391596230583E-3</v>
      </c>
    </row>
    <row r="10272" spans="1:7" x14ac:dyDescent="0.35">
      <c r="A10272" s="1" t="s">
        <v>10271</v>
      </c>
      <c r="B10272">
        <v>532.66429659671599</v>
      </c>
      <c r="C10272">
        <v>1</v>
      </c>
      <c r="D10272">
        <f>_xlfn.IFNA(_xlfn.XLOOKUP(A10272,Target!B:B,Target!B:B),0)</f>
        <v>0</v>
      </c>
      <c r="E10272" s="7">
        <f t="shared" si="484"/>
        <v>0.39318656513953926</v>
      </c>
      <c r="F10272" s="6">
        <f t="shared" si="485"/>
        <v>0.28222104273605186</v>
      </c>
      <c r="G10272" s="6">
        <f t="shared" si="486"/>
        <v>2.6843521297890941E-3</v>
      </c>
    </row>
    <row r="10273" spans="1:7" x14ac:dyDescent="0.35">
      <c r="A10273" s="1" t="s">
        <v>10272</v>
      </c>
      <c r="B10273">
        <v>539.48385115093697</v>
      </c>
      <c r="C10273">
        <v>1</v>
      </c>
      <c r="D10273">
        <f>_xlfn.IFNA(_xlfn.XLOOKUP(A10273,Target!B:B,Target!B:B),0)</f>
        <v>0</v>
      </c>
      <c r="E10273" s="7">
        <f t="shared" si="484"/>
        <v>0.43217185425794358</v>
      </c>
      <c r="F10273" s="6">
        <f t="shared" si="485"/>
        <v>0.30175977343296301</v>
      </c>
      <c r="G10273" s="6">
        <f t="shared" si="486"/>
        <v>2.9497262894144344E-3</v>
      </c>
    </row>
    <row r="10274" spans="1:7" x14ac:dyDescent="0.35">
      <c r="A10274" s="1" t="s">
        <v>10273</v>
      </c>
      <c r="B10274">
        <v>306.93069201353597</v>
      </c>
      <c r="C10274">
        <v>5</v>
      </c>
      <c r="D10274">
        <f>_xlfn.IFNA(_xlfn.XLOOKUP(A10274,Target!B:B,Target!B:B),0)</f>
        <v>0</v>
      </c>
      <c r="E10274" s="7">
        <f t="shared" si="484"/>
        <v>1.7200732810831017E-2</v>
      </c>
      <c r="F10274" s="6">
        <f t="shared" si="485"/>
        <v>1.69098706440175E-2</v>
      </c>
      <c r="G10274" s="6">
        <f t="shared" si="486"/>
        <v>1.1773456880942414E-4</v>
      </c>
    </row>
    <row r="10275" spans="1:7" x14ac:dyDescent="0.35">
      <c r="A10275" s="1" t="s">
        <v>10274</v>
      </c>
      <c r="B10275">
        <v>399.89334429666098</v>
      </c>
      <c r="C10275">
        <v>2</v>
      </c>
      <c r="D10275">
        <f>_xlfn.IFNA(_xlfn.XLOOKUP(A10275,Target!B:B,Target!B:B),0)</f>
        <v>0</v>
      </c>
      <c r="E10275" s="7">
        <f t="shared" si="484"/>
        <v>6.2407658158316746E-2</v>
      </c>
      <c r="F10275" s="6">
        <f t="shared" si="485"/>
        <v>5.8741724684572061E-2</v>
      </c>
      <c r="G10275" s="6">
        <f t="shared" si="486"/>
        <v>4.2703214804414502E-4</v>
      </c>
    </row>
    <row r="10276" spans="1:7" x14ac:dyDescent="0.35">
      <c r="A10276" s="1" t="s">
        <v>10275</v>
      </c>
      <c r="B10276">
        <v>130.343213749406</v>
      </c>
      <c r="C10276">
        <v>6</v>
      </c>
      <c r="D10276">
        <f>_xlfn.IFNA(_xlfn.XLOOKUP(A10276,Target!B:B,Target!B:B),0)</f>
        <v>0</v>
      </c>
      <c r="E10276" s="7">
        <f t="shared" si="484"/>
        <v>1.4872514240237818E-3</v>
      </c>
      <c r="F10276" s="6">
        <f t="shared" si="485"/>
        <v>1.4850427920166664E-3</v>
      </c>
      <c r="G10276" s="6">
        <f t="shared" si="486"/>
        <v>1.018094647470618E-5</v>
      </c>
    </row>
    <row r="10277" spans="1:7" x14ac:dyDescent="0.35">
      <c r="A10277" s="1" t="s">
        <v>10276</v>
      </c>
      <c r="B10277">
        <v>532.48568899231304</v>
      </c>
      <c r="C10277">
        <v>1</v>
      </c>
      <c r="D10277">
        <f>_xlfn.IFNA(_xlfn.XLOOKUP(A10277,Target!B:B,Target!B:B),0)</f>
        <v>0</v>
      </c>
      <c r="E10277" s="7">
        <f t="shared" si="484"/>
        <v>0.39221422879223572</v>
      </c>
      <c r="F10277" s="6">
        <f t="shared" si="485"/>
        <v>0.28171973873050182</v>
      </c>
      <c r="G10277" s="6">
        <f t="shared" si="486"/>
        <v>2.6777315983501746E-3</v>
      </c>
    </row>
    <row r="10278" spans="1:7" x14ac:dyDescent="0.35">
      <c r="A10278" s="1" t="s">
        <v>10277</v>
      </c>
      <c r="B10278">
        <v>395.71327588961998</v>
      </c>
      <c r="C10278">
        <v>2</v>
      </c>
      <c r="D10278">
        <f>_xlfn.IFNA(_xlfn.XLOOKUP(A10278,Target!B:B,Target!B:B),0)</f>
        <v>0</v>
      </c>
      <c r="E10278" s="7">
        <f t="shared" si="484"/>
        <v>5.8894042652632095E-2</v>
      </c>
      <c r="F10278" s="6">
        <f t="shared" si="485"/>
        <v>5.5618447437004059E-2</v>
      </c>
      <c r="G10278" s="6">
        <f t="shared" si="486"/>
        <v>4.029994868318323E-4</v>
      </c>
    </row>
    <row r="10279" spans="1:7" x14ac:dyDescent="0.35">
      <c r="A10279" s="1" t="s">
        <v>10278</v>
      </c>
      <c r="B10279">
        <v>329.35067523530898</v>
      </c>
      <c r="C10279">
        <v>4</v>
      </c>
      <c r="D10279">
        <f>_xlfn.IFNA(_xlfn.XLOOKUP(A10279,Target!B:B,Target!B:B),0)</f>
        <v>0</v>
      </c>
      <c r="E10279" s="7">
        <f t="shared" si="484"/>
        <v>2.3470843562099435E-2</v>
      </c>
      <c r="F10279" s="6">
        <f t="shared" si="485"/>
        <v>2.2932596184578324E-2</v>
      </c>
      <c r="G10279" s="6">
        <f t="shared" si="486"/>
        <v>1.6064496130743127E-4</v>
      </c>
    </row>
    <row r="10280" spans="1:7" x14ac:dyDescent="0.35">
      <c r="A10280" s="1" t="s">
        <v>10279</v>
      </c>
      <c r="B10280">
        <v>381.665769553838</v>
      </c>
      <c r="C10280">
        <v>2</v>
      </c>
      <c r="D10280">
        <f>_xlfn.IFNA(_xlfn.XLOOKUP(A10280,Target!B:B,Target!B:B),0)</f>
        <v>0</v>
      </c>
      <c r="E10280" s="7">
        <f t="shared" si="484"/>
        <v>4.8472670967145491E-2</v>
      </c>
      <c r="F10280" s="6">
        <f t="shared" si="485"/>
        <v>4.623169712419184E-2</v>
      </c>
      <c r="G10280" s="6">
        <f t="shared" si="486"/>
        <v>3.3171189769481897E-4</v>
      </c>
    </row>
    <row r="10281" spans="1:7" x14ac:dyDescent="0.35">
      <c r="A10281" s="1" t="s">
        <v>10280</v>
      </c>
      <c r="B10281">
        <v>330.27117321480603</v>
      </c>
      <c r="C10281">
        <v>4</v>
      </c>
      <c r="D10281">
        <f>_xlfn.IFNA(_xlfn.XLOOKUP(A10281,Target!B:B,Target!B:B),0)</f>
        <v>0</v>
      </c>
      <c r="E10281" s="7">
        <f t="shared" si="484"/>
        <v>2.3772269705323503E-2</v>
      </c>
      <c r="F10281" s="6">
        <f t="shared" si="485"/>
        <v>2.3220271156754402E-2</v>
      </c>
      <c r="G10281" s="6">
        <f t="shared" si="486"/>
        <v>1.6270772109950034E-4</v>
      </c>
    </row>
    <row r="10282" spans="1:7" x14ac:dyDescent="0.35">
      <c r="A10282" s="1" t="s">
        <v>10281</v>
      </c>
      <c r="B10282">
        <v>481.36051795372799</v>
      </c>
      <c r="C10282">
        <v>1</v>
      </c>
      <c r="D10282">
        <f>_xlfn.IFNA(_xlfn.XLOOKUP(A10282,Target!B:B,Target!B:B),0)</f>
        <v>0</v>
      </c>
      <c r="E10282" s="7">
        <f t="shared" si="484"/>
        <v>0.19307193300047093</v>
      </c>
      <c r="F10282" s="6">
        <f t="shared" si="485"/>
        <v>0.16182757104587309</v>
      </c>
      <c r="G10282" s="6">
        <f t="shared" si="486"/>
        <v>1.3199385296673821E-3</v>
      </c>
    </row>
    <row r="10283" spans="1:7" x14ac:dyDescent="0.35">
      <c r="A10283" s="1" t="s">
        <v>10282</v>
      </c>
      <c r="B10283">
        <v>306.93069201353597</v>
      </c>
      <c r="C10283">
        <v>5</v>
      </c>
      <c r="D10283">
        <f>_xlfn.IFNA(_xlfn.XLOOKUP(A10283,Target!B:B,Target!B:B),0)</f>
        <v>0</v>
      </c>
      <c r="E10283" s="7">
        <f t="shared" si="484"/>
        <v>1.7200732810831017E-2</v>
      </c>
      <c r="F10283" s="6">
        <f t="shared" si="485"/>
        <v>1.69098706440175E-2</v>
      </c>
      <c r="G10283" s="6">
        <f t="shared" si="486"/>
        <v>1.1773456880942414E-4</v>
      </c>
    </row>
    <row r="10284" spans="1:7" x14ac:dyDescent="0.35">
      <c r="A10284" s="1" t="s">
        <v>10283</v>
      </c>
      <c r="B10284">
        <v>471.38209104970502</v>
      </c>
      <c r="C10284">
        <v>1</v>
      </c>
      <c r="D10284">
        <f>_xlfn.IFNA(_xlfn.XLOOKUP(A10284,Target!B:B,Target!B:B),0)</f>
        <v>0</v>
      </c>
      <c r="E10284" s="7">
        <f t="shared" si="484"/>
        <v>0.16812915432891454</v>
      </c>
      <c r="F10284" s="6">
        <f t="shared" si="485"/>
        <v>0.14393027834794858</v>
      </c>
      <c r="G10284" s="6">
        <f t="shared" si="486"/>
        <v>1.1496129651898241E-3</v>
      </c>
    </row>
    <row r="10285" spans="1:7" x14ac:dyDescent="0.35">
      <c r="A10285" s="1" t="s">
        <v>10284</v>
      </c>
      <c r="B10285">
        <v>237.70193087797901</v>
      </c>
      <c r="C10285">
        <v>6</v>
      </c>
      <c r="D10285">
        <f>_xlfn.IFNA(_xlfn.XLOOKUP(A10285,Target!B:B,Target!B:B),0)</f>
        <v>0</v>
      </c>
      <c r="E10285" s="7">
        <f t="shared" si="484"/>
        <v>6.5879193896060837E-3</v>
      </c>
      <c r="F10285" s="6">
        <f t="shared" si="485"/>
        <v>6.5448027566246125E-3</v>
      </c>
      <c r="G10285" s="6">
        <f t="shared" si="486"/>
        <v>4.5095880756670885E-5</v>
      </c>
    </row>
    <row r="10286" spans="1:7" x14ac:dyDescent="0.35">
      <c r="A10286" s="1" t="s">
        <v>10285</v>
      </c>
      <c r="B10286">
        <v>326.10434444805099</v>
      </c>
      <c r="C10286">
        <v>4</v>
      </c>
      <c r="D10286">
        <f>_xlfn.IFNA(_xlfn.XLOOKUP(A10286,Target!B:B,Target!B:B),0)</f>
        <v>0</v>
      </c>
      <c r="E10286" s="7">
        <f t="shared" si="484"/>
        <v>2.2437984306651466E-2</v>
      </c>
      <c r="F10286" s="6">
        <f t="shared" si="485"/>
        <v>2.1945569952457777E-2</v>
      </c>
      <c r="G10286" s="6">
        <f t="shared" si="486"/>
        <v>1.5357669583649253E-4</v>
      </c>
    </row>
    <row r="10287" spans="1:7" x14ac:dyDescent="0.35">
      <c r="A10287" s="1" t="s">
        <v>10286</v>
      </c>
      <c r="B10287">
        <v>503.517753485686</v>
      </c>
      <c r="C10287">
        <v>1</v>
      </c>
      <c r="D10287">
        <f>_xlfn.IFNA(_xlfn.XLOOKUP(A10287,Target!B:B,Target!B:B),0)</f>
        <v>0</v>
      </c>
      <c r="E10287" s="7">
        <f t="shared" si="484"/>
        <v>0.26249376675969943</v>
      </c>
      <c r="F10287" s="6">
        <f t="shared" si="485"/>
        <v>0.2079168813905613</v>
      </c>
      <c r="G10287" s="6">
        <f t="shared" si="486"/>
        <v>1.7936904174996663E-3</v>
      </c>
    </row>
    <row r="10288" spans="1:7" x14ac:dyDescent="0.35">
      <c r="A10288" s="1" t="s">
        <v>10287</v>
      </c>
      <c r="B10288">
        <v>392.30113084870197</v>
      </c>
      <c r="C10288">
        <v>2</v>
      </c>
      <c r="D10288">
        <f>_xlfn.IFNA(_xlfn.XLOOKUP(A10288,Target!B:B,Target!B:B),0)</f>
        <v>0</v>
      </c>
      <c r="E10288" s="7">
        <f t="shared" si="484"/>
        <v>5.617307602552099E-2</v>
      </c>
      <c r="F10288" s="6">
        <f t="shared" si="485"/>
        <v>5.3185483800539224E-2</v>
      </c>
      <c r="G10288" s="6">
        <f t="shared" si="486"/>
        <v>3.8438764418221709E-4</v>
      </c>
    </row>
    <row r="10289" spans="1:7" x14ac:dyDescent="0.35">
      <c r="A10289" s="1" t="s">
        <v>10288</v>
      </c>
      <c r="B10289">
        <v>274.25055417789798</v>
      </c>
      <c r="C10289">
        <v>6</v>
      </c>
      <c r="D10289">
        <f>_xlfn.IFNA(_xlfn.XLOOKUP(A10289,Target!B:B,Target!B:B),0)</f>
        <v>0</v>
      </c>
      <c r="E10289" s="7">
        <f t="shared" si="484"/>
        <v>1.0934348578176765E-2</v>
      </c>
      <c r="F10289" s="6">
        <f t="shared" si="485"/>
        <v>1.0816081769855157E-2</v>
      </c>
      <c r="G10289" s="6">
        <f t="shared" si="486"/>
        <v>7.4845999200056075E-5</v>
      </c>
    </row>
    <row r="10290" spans="1:7" x14ac:dyDescent="0.35">
      <c r="A10290" s="1" t="s">
        <v>10289</v>
      </c>
      <c r="B10290">
        <v>314.09178267308602</v>
      </c>
      <c r="C10290">
        <v>5</v>
      </c>
      <c r="D10290">
        <f>_xlfn.IFNA(_xlfn.XLOOKUP(A10290,Target!B:B,Target!B:B),0)</f>
        <v>0</v>
      </c>
      <c r="E10290" s="7">
        <f t="shared" si="484"/>
        <v>1.899594972741564E-2</v>
      </c>
      <c r="F10290" s="6">
        <f t="shared" si="485"/>
        <v>1.8641830453297814E-2</v>
      </c>
      <c r="G10290" s="6">
        <f t="shared" si="486"/>
        <v>1.3002076677824081E-4</v>
      </c>
    </row>
    <row r="10291" spans="1:7" x14ac:dyDescent="0.35">
      <c r="A10291" s="1" t="s">
        <v>10290</v>
      </c>
      <c r="B10291">
        <v>449.79975659789397</v>
      </c>
      <c r="C10291">
        <v>2</v>
      </c>
      <c r="D10291">
        <f>_xlfn.IFNA(_xlfn.XLOOKUP(A10291,Target!B:B,Target!B:B),0)</f>
        <v>0</v>
      </c>
      <c r="E10291" s="7">
        <f t="shared" si="484"/>
        <v>0.12465348580382259</v>
      </c>
      <c r="F10291" s="6">
        <f t="shared" si="485"/>
        <v>0.11083723776015253</v>
      </c>
      <c r="G10291" s="6">
        <f t="shared" si="486"/>
        <v>8.5259380986501046E-4</v>
      </c>
    </row>
    <row r="10292" spans="1:7" x14ac:dyDescent="0.35">
      <c r="A10292" s="1" t="s">
        <v>10291</v>
      </c>
      <c r="B10292">
        <v>459.82624317489001</v>
      </c>
      <c r="C10292">
        <v>2</v>
      </c>
      <c r="D10292">
        <f>_xlfn.IFNA(_xlfn.XLOOKUP(A10292,Target!B:B,Target!B:B),0)</f>
        <v>0</v>
      </c>
      <c r="E10292" s="7">
        <f t="shared" si="484"/>
        <v>0.14324184024696887</v>
      </c>
      <c r="F10292" s="6">
        <f t="shared" si="485"/>
        <v>0.12529443482931402</v>
      </c>
      <c r="G10292" s="6">
        <f t="shared" si="486"/>
        <v>9.7960823461946131E-4</v>
      </c>
    </row>
    <row r="10293" spans="1:7" x14ac:dyDescent="0.35">
      <c r="A10293" s="1" t="s">
        <v>10292</v>
      </c>
      <c r="B10293">
        <v>345.13612956133397</v>
      </c>
      <c r="C10293">
        <v>4</v>
      </c>
      <c r="D10293">
        <f>_xlfn.IFNA(_xlfn.XLOOKUP(A10293,Target!B:B,Target!B:B),0)</f>
        <v>0</v>
      </c>
      <c r="E10293" s="7">
        <f t="shared" si="484"/>
        <v>2.9212357288347948E-2</v>
      </c>
      <c r="F10293" s="6">
        <f t="shared" si="485"/>
        <v>2.8383216623354079E-2</v>
      </c>
      <c r="G10293" s="6">
        <f t="shared" si="486"/>
        <v>1.999345948152995E-4</v>
      </c>
    </row>
    <row r="10294" spans="1:7" x14ac:dyDescent="0.35">
      <c r="A10294" s="1" t="s">
        <v>10293</v>
      </c>
      <c r="B10294">
        <v>345.13612956133397</v>
      </c>
      <c r="C10294">
        <v>4</v>
      </c>
      <c r="D10294">
        <f>_xlfn.IFNA(_xlfn.XLOOKUP(A10294,Target!B:B,Target!B:B),0)</f>
        <v>0</v>
      </c>
      <c r="E10294" s="7">
        <f t="shared" si="484"/>
        <v>2.9212357288347948E-2</v>
      </c>
      <c r="F10294" s="6">
        <f t="shared" si="485"/>
        <v>2.8383216623354079E-2</v>
      </c>
      <c r="G10294" s="6">
        <f t="shared" si="486"/>
        <v>1.999345948152995E-4</v>
      </c>
    </row>
    <row r="10295" spans="1:7" x14ac:dyDescent="0.35">
      <c r="A10295" s="1" t="s">
        <v>10294</v>
      </c>
      <c r="B10295">
        <v>391.18572379375098</v>
      </c>
      <c r="C10295">
        <v>2</v>
      </c>
      <c r="D10295">
        <f>_xlfn.IFNA(_xlfn.XLOOKUP(A10295,Target!B:B,Target!B:B),0)</f>
        <v>0</v>
      </c>
      <c r="E10295" s="7">
        <f t="shared" si="484"/>
        <v>5.5311162557344695E-2</v>
      </c>
      <c r="F10295" s="6">
        <f t="shared" si="485"/>
        <v>5.2412183742384211E-2</v>
      </c>
      <c r="G10295" s="6">
        <f t="shared" si="486"/>
        <v>3.7849187501250424E-4</v>
      </c>
    </row>
    <row r="10296" spans="1:7" x14ac:dyDescent="0.35">
      <c r="A10296" s="1" t="s">
        <v>10295</v>
      </c>
      <c r="B10296">
        <v>636.68270792915803</v>
      </c>
      <c r="C10296">
        <v>1</v>
      </c>
      <c r="D10296">
        <f>_xlfn.IFNA(_xlfn.XLOOKUP(A10296,Target!B:B,Target!B:B),0)</f>
        <v>0</v>
      </c>
      <c r="E10296" s="7">
        <f t="shared" si="484"/>
        <v>1.6628455332947292</v>
      </c>
      <c r="F10296" s="6">
        <f t="shared" si="485"/>
        <v>0.62446188203688124</v>
      </c>
      <c r="G10296" s="6">
        <f t="shared" si="486"/>
        <v>1.1254971595336647E-2</v>
      </c>
    </row>
    <row r="10297" spans="1:7" x14ac:dyDescent="0.35">
      <c r="A10297" s="1" t="s">
        <v>10296</v>
      </c>
      <c r="B10297">
        <v>387.93939300649299</v>
      </c>
      <c r="C10297">
        <v>2</v>
      </c>
      <c r="D10297">
        <f>_xlfn.IFNA(_xlfn.XLOOKUP(A10297,Target!B:B,Target!B:B),0)</f>
        <v>0</v>
      </c>
      <c r="E10297" s="7">
        <f t="shared" si="484"/>
        <v>5.2877136442101388E-2</v>
      </c>
      <c r="F10297" s="6">
        <f t="shared" si="485"/>
        <v>5.0221563952641879E-2</v>
      </c>
      <c r="G10297" s="6">
        <f t="shared" si="486"/>
        <v>3.6184196719281207E-4</v>
      </c>
    </row>
    <row r="10298" spans="1:7" x14ac:dyDescent="0.35">
      <c r="A10298" s="1" t="s">
        <v>10297</v>
      </c>
      <c r="B10298">
        <v>591.44276326699605</v>
      </c>
      <c r="C10298">
        <v>1</v>
      </c>
      <c r="D10298">
        <f>_xlfn.IFNA(_xlfn.XLOOKUP(A10298,Target!B:B,Target!B:B),0)</f>
        <v>0</v>
      </c>
      <c r="E10298" s="7">
        <f t="shared" si="484"/>
        <v>0.88813769124901787</v>
      </c>
      <c r="F10298" s="6">
        <f t="shared" si="485"/>
        <v>0.47037760824609565</v>
      </c>
      <c r="G10298" s="6">
        <f t="shared" si="486"/>
        <v>6.0430482122407741E-3</v>
      </c>
    </row>
    <row r="10299" spans="1:7" x14ac:dyDescent="0.35">
      <c r="A10299" s="1" t="s">
        <v>10298</v>
      </c>
      <c r="B10299">
        <v>319.863751767998</v>
      </c>
      <c r="C10299">
        <v>4</v>
      </c>
      <c r="D10299">
        <f>_xlfn.IFNA(_xlfn.XLOOKUP(A10299,Target!B:B,Target!B:B),0)</f>
        <v>0</v>
      </c>
      <c r="E10299" s="7">
        <f t="shared" si="484"/>
        <v>2.0578405850221151E-2</v>
      </c>
      <c r="F10299" s="6">
        <f t="shared" si="485"/>
        <v>2.016347370497007E-2</v>
      </c>
      <c r="G10299" s="6">
        <f t="shared" si="486"/>
        <v>1.4085061109320738E-4</v>
      </c>
    </row>
    <row r="10300" spans="1:7" x14ac:dyDescent="0.35">
      <c r="A10300" s="1" t="s">
        <v>10299</v>
      </c>
      <c r="B10300">
        <v>248.622219145153</v>
      </c>
      <c r="C10300">
        <v>6</v>
      </c>
      <c r="D10300">
        <f>_xlfn.IFNA(_xlfn.XLOOKUP(A10300,Target!B:B,Target!B:B),0)</f>
        <v>0</v>
      </c>
      <c r="E10300" s="7">
        <f t="shared" si="484"/>
        <v>7.664696506036614E-3</v>
      </c>
      <c r="F10300" s="6">
        <f t="shared" si="485"/>
        <v>7.6063957907952506E-3</v>
      </c>
      <c r="G10300" s="6">
        <f t="shared" si="486"/>
        <v>5.2466290426738494E-5</v>
      </c>
    </row>
    <row r="10301" spans="1:7" x14ac:dyDescent="0.35">
      <c r="A10301" s="1" t="s">
        <v>10300</v>
      </c>
      <c r="B10301">
        <v>529.41796580945697</v>
      </c>
      <c r="C10301">
        <v>1</v>
      </c>
      <c r="D10301">
        <f>_xlfn.IFNA(_xlfn.XLOOKUP(A10301,Target!B:B,Target!B:B),0)</f>
        <v>0</v>
      </c>
      <c r="E10301" s="7">
        <f t="shared" si="484"/>
        <v>0.37588397514750038</v>
      </c>
      <c r="F10301" s="6">
        <f t="shared" si="485"/>
        <v>0.27319452943494316</v>
      </c>
      <c r="G10301" s="6">
        <f t="shared" si="486"/>
        <v>2.5665275578492779E-3</v>
      </c>
    </row>
    <row r="10302" spans="1:7" x14ac:dyDescent="0.35">
      <c r="A10302" s="1" t="s">
        <v>10301</v>
      </c>
      <c r="B10302">
        <v>415.85946081904399</v>
      </c>
      <c r="C10302">
        <v>2</v>
      </c>
      <c r="D10302">
        <f>_xlfn.IFNA(_xlfn.XLOOKUP(A10302,Target!B:B,Target!B:B),0)</f>
        <v>0</v>
      </c>
      <c r="E10302" s="7">
        <f t="shared" si="484"/>
        <v>7.7868800670438137E-2</v>
      </c>
      <c r="F10302" s="6">
        <f t="shared" si="485"/>
        <v>7.2243301431494822E-2</v>
      </c>
      <c r="G10302" s="6">
        <f t="shared" si="486"/>
        <v>5.3277057063328575E-4</v>
      </c>
    </row>
    <row r="10303" spans="1:7" x14ac:dyDescent="0.35">
      <c r="A10303" s="1" t="s">
        <v>10302</v>
      </c>
      <c r="B10303">
        <v>387.85910972460198</v>
      </c>
      <c r="C10303">
        <v>2</v>
      </c>
      <c r="D10303">
        <f>_xlfn.IFNA(_xlfn.XLOOKUP(A10303,Target!B:B,Target!B:B),0)</f>
        <v>0</v>
      </c>
      <c r="E10303" s="7">
        <f t="shared" si="484"/>
        <v>5.2818318903261399E-2</v>
      </c>
      <c r="F10303" s="6">
        <f t="shared" si="485"/>
        <v>5.016850291727748E-2</v>
      </c>
      <c r="G10303" s="6">
        <f t="shared" si="486"/>
        <v>3.6143962011056725E-4</v>
      </c>
    </row>
    <row r="10304" spans="1:7" x14ac:dyDescent="0.35">
      <c r="A10304" s="1" t="s">
        <v>10303</v>
      </c>
      <c r="B10304">
        <v>248.622219145153</v>
      </c>
      <c r="C10304">
        <v>6</v>
      </c>
      <c r="D10304">
        <f>_xlfn.IFNA(_xlfn.XLOOKUP(A10304,Target!B:B,Target!B:B),0)</f>
        <v>0</v>
      </c>
      <c r="E10304" s="7">
        <f t="shared" si="484"/>
        <v>7.664696506036614E-3</v>
      </c>
      <c r="F10304" s="6">
        <f t="shared" si="485"/>
        <v>7.6063957907952506E-3</v>
      </c>
      <c r="G10304" s="6">
        <f t="shared" si="486"/>
        <v>5.2466290426738494E-5</v>
      </c>
    </row>
    <row r="10305" spans="1:7" x14ac:dyDescent="0.35">
      <c r="A10305" s="1" t="s">
        <v>10304</v>
      </c>
      <c r="B10305">
        <v>362.611088895107</v>
      </c>
      <c r="C10305">
        <v>3</v>
      </c>
      <c r="D10305">
        <f>_xlfn.IFNA(_xlfn.XLOOKUP(A10305,Target!B:B,Target!B:B),0)</f>
        <v>0</v>
      </c>
      <c r="E10305" s="7">
        <f t="shared" si="484"/>
        <v>3.7219997736912064E-2</v>
      </c>
      <c r="F10305" s="6">
        <f t="shared" si="485"/>
        <v>3.588438115165693E-2</v>
      </c>
      <c r="G10305" s="6">
        <f t="shared" si="486"/>
        <v>2.5472635690098374E-4</v>
      </c>
    </row>
    <row r="10306" spans="1:7" x14ac:dyDescent="0.35">
      <c r="A10306" s="1" t="s">
        <v>10305</v>
      </c>
      <c r="B10306">
        <v>209.70148862946201</v>
      </c>
      <c r="C10306">
        <v>6</v>
      </c>
      <c r="D10306">
        <f>_xlfn.IFNA(_xlfn.XLOOKUP(A10306,Target!B:B,Target!B:B),0)</f>
        <v>0</v>
      </c>
      <c r="E10306" s="7">
        <f t="shared" si="484"/>
        <v>4.4685725801032047E-3</v>
      </c>
      <c r="F10306" s="6">
        <f t="shared" si="485"/>
        <v>4.4486932713336813E-3</v>
      </c>
      <c r="G10306" s="6">
        <f t="shared" si="486"/>
        <v>3.0588889724359379E-5</v>
      </c>
    </row>
    <row r="10307" spans="1:7" x14ac:dyDescent="0.35">
      <c r="A10307" s="1" t="s">
        <v>10306</v>
      </c>
      <c r="B10307">
        <v>414.996980068526</v>
      </c>
      <c r="C10307">
        <v>2</v>
      </c>
      <c r="D10307">
        <f>_xlfn.IFNA(_xlfn.XLOOKUP(A10307,Target!B:B,Target!B:B),0)</f>
        <v>0</v>
      </c>
      <c r="E10307" s="7">
        <f t="shared" ref="E10307:E10370" si="487">2^((B10307-600)/50)</f>
        <v>7.6943304524431946E-2</v>
      </c>
      <c r="F10307" s="6">
        <f t="shared" ref="F10307:F10370" si="488">1-(1/(1+E10307))</f>
        <v>7.1446012247050716E-2</v>
      </c>
      <c r="G10307" s="6">
        <f t="shared" ref="G10307:G10370" si="489">(F10307*($J$3/$J$2))/(F10307*($J$3/$J$2)+(1-F10307)*((1-$J$3)/(1-$J$2)))</f>
        <v>5.2644175178406469E-4</v>
      </c>
    </row>
    <row r="10308" spans="1:7" x14ac:dyDescent="0.35">
      <c r="A10308" s="1" t="s">
        <v>10307</v>
      </c>
      <c r="B10308">
        <v>480.70538448065702</v>
      </c>
      <c r="C10308">
        <v>1</v>
      </c>
      <c r="D10308">
        <f>_xlfn.IFNA(_xlfn.XLOOKUP(A10308,Target!B:B,Target!B:B),0)</f>
        <v>0</v>
      </c>
      <c r="E10308" s="7">
        <f t="shared" si="487"/>
        <v>0.19132637720475154</v>
      </c>
      <c r="F10308" s="6">
        <f t="shared" si="488"/>
        <v>0.16059946364460342</v>
      </c>
      <c r="G10308" s="6">
        <f t="shared" si="489"/>
        <v>1.3080206263206618E-3</v>
      </c>
    </row>
    <row r="10309" spans="1:7" x14ac:dyDescent="0.35">
      <c r="A10309" s="1" t="s">
        <v>10308</v>
      </c>
      <c r="B10309">
        <v>603.22738519390703</v>
      </c>
      <c r="C10309">
        <v>1</v>
      </c>
      <c r="D10309">
        <f>_xlfn.IFNA(_xlfn.XLOOKUP(A10309,Target!B:B,Target!B:B),0)</f>
        <v>0</v>
      </c>
      <c r="E10309" s="7">
        <f t="shared" si="487"/>
        <v>1.0457570354266135</v>
      </c>
      <c r="F10309" s="6">
        <f t="shared" si="488"/>
        <v>0.51118339925862011</v>
      </c>
      <c r="G10309" s="6">
        <f t="shared" si="489"/>
        <v>7.1078955052725889E-3</v>
      </c>
    </row>
    <row r="10310" spans="1:7" x14ac:dyDescent="0.35">
      <c r="A10310" s="1" t="s">
        <v>10309</v>
      </c>
      <c r="B10310">
        <v>571.84194444390198</v>
      </c>
      <c r="C10310">
        <v>1</v>
      </c>
      <c r="D10310">
        <f>_xlfn.IFNA(_xlfn.XLOOKUP(A10310,Target!B:B,Target!B:B),0)</f>
        <v>0</v>
      </c>
      <c r="E10310" s="7">
        <f t="shared" si="487"/>
        <v>0.67681755257195098</v>
      </c>
      <c r="F10310" s="6">
        <f t="shared" si="488"/>
        <v>0.40363219691601437</v>
      </c>
      <c r="G10310" s="6">
        <f t="shared" si="489"/>
        <v>4.6118192219679914E-3</v>
      </c>
    </row>
    <row r="10311" spans="1:7" x14ac:dyDescent="0.35">
      <c r="A10311" s="1" t="s">
        <v>10310</v>
      </c>
      <c r="B10311">
        <v>534.08453506409501</v>
      </c>
      <c r="C10311">
        <v>1</v>
      </c>
      <c r="D10311">
        <f>_xlfn.IFNA(_xlfn.XLOOKUP(A10311,Target!B:B,Target!B:B),0)</f>
        <v>0</v>
      </c>
      <c r="E10311" s="7">
        <f t="shared" si="487"/>
        <v>0.40100460276984212</v>
      </c>
      <c r="F10311" s="6">
        <f t="shared" si="488"/>
        <v>0.28622647061761253</v>
      </c>
      <c r="G10311" s="6">
        <f t="shared" si="489"/>
        <v>2.7375810952231694E-3</v>
      </c>
    </row>
    <row r="10312" spans="1:7" x14ac:dyDescent="0.35">
      <c r="A10312" s="1" t="s">
        <v>10311</v>
      </c>
      <c r="B10312">
        <v>222.333320464417</v>
      </c>
      <c r="C10312">
        <v>6</v>
      </c>
      <c r="D10312">
        <f>_xlfn.IFNA(_xlfn.XLOOKUP(A10312,Target!B:B,Target!B:B),0)</f>
        <v>0</v>
      </c>
      <c r="E10312" s="7">
        <f t="shared" si="487"/>
        <v>5.323779038454061E-3</v>
      </c>
      <c r="F10312" s="6">
        <f t="shared" si="488"/>
        <v>5.2955865060171359E-3</v>
      </c>
      <c r="G10312" s="6">
        <f t="shared" si="489"/>
        <v>3.6442853655522492E-5</v>
      </c>
    </row>
    <row r="10313" spans="1:7" x14ac:dyDescent="0.35">
      <c r="A10313" s="1" t="s">
        <v>10312</v>
      </c>
      <c r="B10313">
        <v>320.78424974749402</v>
      </c>
      <c r="C10313">
        <v>4</v>
      </c>
      <c r="D10313">
        <f>_xlfn.IFNA(_xlfn.XLOOKUP(A10313,Target!B:B,Target!B:B),0)</f>
        <v>0</v>
      </c>
      <c r="E10313" s="7">
        <f t="shared" si="487"/>
        <v>2.0842685636020639E-2</v>
      </c>
      <c r="F10313" s="6">
        <f t="shared" si="488"/>
        <v>2.041713765430464E-2</v>
      </c>
      <c r="G10313" s="6">
        <f t="shared" si="489"/>
        <v>1.4265923802268043E-4</v>
      </c>
    </row>
    <row r="10314" spans="1:7" x14ac:dyDescent="0.35">
      <c r="A10314" s="1" t="s">
        <v>10313</v>
      </c>
      <c r="B10314">
        <v>641.23277790645704</v>
      </c>
      <c r="C10314">
        <v>1</v>
      </c>
      <c r="D10314">
        <f>_xlfn.IFNA(_xlfn.XLOOKUP(A10314,Target!B:B,Target!B:B),0)</f>
        <v>0</v>
      </c>
      <c r="E10314" s="7">
        <f t="shared" si="487"/>
        <v>1.7711121366280493</v>
      </c>
      <c r="F10314" s="6">
        <f t="shared" si="488"/>
        <v>0.63913405495859066</v>
      </c>
      <c r="G10314" s="6">
        <f t="shared" si="489"/>
        <v>1.1978995964886555E-2</v>
      </c>
    </row>
    <row r="10315" spans="1:7" x14ac:dyDescent="0.35">
      <c r="A10315" s="1" t="s">
        <v>10314</v>
      </c>
      <c r="B10315">
        <v>348.854930160099</v>
      </c>
      <c r="C10315">
        <v>4</v>
      </c>
      <c r="D10315">
        <f>_xlfn.IFNA(_xlfn.XLOOKUP(A10315,Target!B:B,Target!B:B),0)</f>
        <v>0</v>
      </c>
      <c r="E10315" s="7">
        <f t="shared" si="487"/>
        <v>3.0757852809273369E-2</v>
      </c>
      <c r="F10315" s="6">
        <f t="shared" si="488"/>
        <v>2.9840037333156877E-2</v>
      </c>
      <c r="G10315" s="6">
        <f t="shared" si="489"/>
        <v>2.1051001570781581E-4</v>
      </c>
    </row>
    <row r="10316" spans="1:7" x14ac:dyDescent="0.35">
      <c r="A10316" s="1" t="s">
        <v>10315</v>
      </c>
      <c r="B10316">
        <v>297.33480047395301</v>
      </c>
      <c r="C10316">
        <v>6</v>
      </c>
      <c r="D10316">
        <f>_xlfn.IFNA(_xlfn.XLOOKUP(A10316,Target!B:B,Target!B:B),0)</f>
        <v>0</v>
      </c>
      <c r="E10316" s="7">
        <f t="shared" si="487"/>
        <v>1.5058229989401876E-2</v>
      </c>
      <c r="F10316" s="6">
        <f t="shared" si="488"/>
        <v>1.4834843504061057E-2</v>
      </c>
      <c r="G10316" s="6">
        <f t="shared" si="489"/>
        <v>1.0307120247133487E-4</v>
      </c>
    </row>
    <row r="10317" spans="1:7" x14ac:dyDescent="0.35">
      <c r="A10317" s="1" t="s">
        <v>10316</v>
      </c>
      <c r="B10317">
        <v>262.07586056685699</v>
      </c>
      <c r="C10317">
        <v>6</v>
      </c>
      <c r="D10317">
        <f>_xlfn.IFNA(_xlfn.XLOOKUP(A10317,Target!B:B,Target!B:B),0)</f>
        <v>0</v>
      </c>
      <c r="E10317" s="7">
        <f t="shared" si="487"/>
        <v>9.2362133325005376E-3</v>
      </c>
      <c r="F10317" s="6">
        <f t="shared" si="488"/>
        <v>9.1516864045163571E-3</v>
      </c>
      <c r="G10317" s="6">
        <f t="shared" si="489"/>
        <v>6.3222938824583936E-5</v>
      </c>
    </row>
    <row r="10318" spans="1:7" x14ac:dyDescent="0.35">
      <c r="A10318" s="1" t="s">
        <v>10317</v>
      </c>
      <c r="B10318">
        <v>498.02736488309603</v>
      </c>
      <c r="C10318">
        <v>1</v>
      </c>
      <c r="D10318">
        <f>_xlfn.IFNA(_xlfn.XLOOKUP(A10318,Target!B:B,Target!B:B),0)</f>
        <v>0</v>
      </c>
      <c r="E10318" s="7">
        <f t="shared" si="487"/>
        <v>0.24325600042027853</v>
      </c>
      <c r="F10318" s="6">
        <f t="shared" si="488"/>
        <v>0.19566042740839118</v>
      </c>
      <c r="G10318" s="6">
        <f t="shared" si="489"/>
        <v>1.6624521332678326E-3</v>
      </c>
    </row>
    <row r="10319" spans="1:7" x14ac:dyDescent="0.35">
      <c r="A10319" s="1" t="s">
        <v>10318</v>
      </c>
      <c r="B10319">
        <v>368.79198741824302</v>
      </c>
      <c r="C10319">
        <v>3</v>
      </c>
      <c r="D10319">
        <f>_xlfn.IFNA(_xlfn.XLOOKUP(A10319,Target!B:B,Target!B:B),0)</f>
        <v>0</v>
      </c>
      <c r="E10319" s="7">
        <f t="shared" si="487"/>
        <v>4.0549832023694311E-2</v>
      </c>
      <c r="F10319" s="6">
        <f t="shared" si="488"/>
        <v>3.8969620460013621E-2</v>
      </c>
      <c r="G10319" s="6">
        <f t="shared" si="489"/>
        <v>2.77508764921824E-4</v>
      </c>
    </row>
    <row r="10320" spans="1:7" x14ac:dyDescent="0.35">
      <c r="A10320" s="1" t="s">
        <v>10319</v>
      </c>
      <c r="B10320">
        <v>452.754389448334</v>
      </c>
      <c r="C10320">
        <v>2</v>
      </c>
      <c r="D10320">
        <f>_xlfn.IFNA(_xlfn.XLOOKUP(A10320,Target!B:B,Target!B:B),0)</f>
        <v>0</v>
      </c>
      <c r="E10320" s="7">
        <f t="shared" si="487"/>
        <v>0.12986529006230543</v>
      </c>
      <c r="F10320" s="6">
        <f t="shared" si="488"/>
        <v>0.11493873756856809</v>
      </c>
      <c r="G10320" s="6">
        <f t="shared" si="489"/>
        <v>8.8820938223157174E-4</v>
      </c>
    </row>
    <row r="10321" spans="1:7" x14ac:dyDescent="0.35">
      <c r="A10321" s="1" t="s">
        <v>10320</v>
      </c>
      <c r="B10321">
        <v>336.28051181179399</v>
      </c>
      <c r="C10321">
        <v>4</v>
      </c>
      <c r="D10321">
        <f>_xlfn.IFNA(_xlfn.XLOOKUP(A10321,Target!B:B,Target!B:B),0)</f>
        <v>0</v>
      </c>
      <c r="E10321" s="7">
        <f t="shared" si="487"/>
        <v>2.5837498967712171E-2</v>
      </c>
      <c r="F10321" s="6">
        <f t="shared" si="488"/>
        <v>2.5186736684623123E-2</v>
      </c>
      <c r="G10321" s="6">
        <f t="shared" si="489"/>
        <v>1.7684054591971432E-4</v>
      </c>
    </row>
    <row r="10322" spans="1:7" x14ac:dyDescent="0.35">
      <c r="A10322" s="1" t="s">
        <v>10321</v>
      </c>
      <c r="B10322">
        <v>473.86816651798603</v>
      </c>
      <c r="C10322">
        <v>1</v>
      </c>
      <c r="D10322">
        <f>_xlfn.IFNA(_xlfn.XLOOKUP(A10322,Target!B:B,Target!B:B),0)</f>
        <v>0</v>
      </c>
      <c r="E10322" s="7">
        <f t="shared" si="487"/>
        <v>0.17402462006714081</v>
      </c>
      <c r="F10322" s="6">
        <f t="shared" si="488"/>
        <v>0.14822910618108565</v>
      </c>
      <c r="G10322" s="6">
        <f t="shared" si="489"/>
        <v>1.1898762942023E-3</v>
      </c>
    </row>
    <row r="10323" spans="1:7" x14ac:dyDescent="0.35">
      <c r="A10323" s="1" t="s">
        <v>10322</v>
      </c>
      <c r="B10323">
        <v>581.92549319383102</v>
      </c>
      <c r="C10323">
        <v>1</v>
      </c>
      <c r="D10323">
        <f>_xlfn.IFNA(_xlfn.XLOOKUP(A10323,Target!B:B,Target!B:B),0)</f>
        <v>0</v>
      </c>
      <c r="E10323" s="7">
        <f t="shared" si="487"/>
        <v>0.77836020878578138</v>
      </c>
      <c r="F10323" s="6">
        <f t="shared" si="488"/>
        <v>0.4376842244559811</v>
      </c>
      <c r="G10323" s="6">
        <f t="shared" si="489"/>
        <v>5.3000613818832828E-3</v>
      </c>
    </row>
    <row r="10324" spans="1:7" x14ac:dyDescent="0.35">
      <c r="A10324" s="1" t="s">
        <v>10323</v>
      </c>
      <c r="B10324">
        <v>397.56751148889902</v>
      </c>
      <c r="C10324">
        <v>2</v>
      </c>
      <c r="D10324">
        <f>_xlfn.IFNA(_xlfn.XLOOKUP(A10324,Target!B:B,Target!B:B),0)</f>
        <v>0</v>
      </c>
      <c r="E10324" s="7">
        <f t="shared" si="487"/>
        <v>6.0427548725175313E-2</v>
      </c>
      <c r="F10324" s="6">
        <f t="shared" si="488"/>
        <v>5.6984137009473246E-2</v>
      </c>
      <c r="G10324" s="6">
        <f t="shared" si="489"/>
        <v>4.1348860586005515E-4</v>
      </c>
    </row>
    <row r="10325" spans="1:7" x14ac:dyDescent="0.35">
      <c r="A10325" s="1" t="s">
        <v>10324</v>
      </c>
      <c r="B10325">
        <v>378.44757311474302</v>
      </c>
      <c r="C10325">
        <v>2</v>
      </c>
      <c r="D10325">
        <f>_xlfn.IFNA(_xlfn.XLOOKUP(A10325,Target!B:B,Target!B:B),0)</f>
        <v>0</v>
      </c>
      <c r="E10325" s="7">
        <f t="shared" si="487"/>
        <v>4.6357657009787612E-2</v>
      </c>
      <c r="F10325" s="6">
        <f t="shared" si="488"/>
        <v>4.4303835021636373E-2</v>
      </c>
      <c r="G10325" s="6">
        <f t="shared" si="489"/>
        <v>3.1724286370726751E-4</v>
      </c>
    </row>
    <row r="10326" spans="1:7" x14ac:dyDescent="0.35">
      <c r="A10326" s="1" t="s">
        <v>10325</v>
      </c>
      <c r="B10326">
        <v>264.45870336478799</v>
      </c>
      <c r="C10326">
        <v>6</v>
      </c>
      <c r="D10326">
        <f>_xlfn.IFNA(_xlfn.XLOOKUP(A10326,Target!B:B,Target!B:B),0)</f>
        <v>0</v>
      </c>
      <c r="E10326" s="7">
        <f t="shared" si="487"/>
        <v>9.5464103523730283E-3</v>
      </c>
      <c r="F10326" s="6">
        <f t="shared" si="488"/>
        <v>9.4561381769867614E-3</v>
      </c>
      <c r="G10326" s="6">
        <f t="shared" si="489"/>
        <v>6.5346134225652966E-5</v>
      </c>
    </row>
    <row r="10327" spans="1:7" x14ac:dyDescent="0.35">
      <c r="A10327" s="1" t="s">
        <v>10326</v>
      </c>
      <c r="B10327">
        <v>332.097947960966</v>
      </c>
      <c r="C10327">
        <v>4</v>
      </c>
      <c r="D10327">
        <f>_xlfn.IFNA(_xlfn.XLOOKUP(A10327,Target!B:B,Target!B:B),0)</f>
        <v>0</v>
      </c>
      <c r="E10327" s="7">
        <f t="shared" si="487"/>
        <v>2.4381977644095425E-2</v>
      </c>
      <c r="F10327" s="6">
        <f t="shared" si="488"/>
        <v>2.3801646432876411E-2</v>
      </c>
      <c r="G10327" s="6">
        <f t="shared" si="489"/>
        <v>1.668801301826612E-4</v>
      </c>
    </row>
    <row r="10328" spans="1:7" x14ac:dyDescent="0.35">
      <c r="A10328" s="1" t="s">
        <v>10327</v>
      </c>
      <c r="B10328">
        <v>519.62611499634795</v>
      </c>
      <c r="C10328">
        <v>1</v>
      </c>
      <c r="D10328">
        <f>_xlfn.IFNA(_xlfn.XLOOKUP(A10328,Target!B:B,Target!B:B),0)</f>
        <v>0</v>
      </c>
      <c r="E10328" s="7">
        <f t="shared" si="487"/>
        <v>0.32817160034581622</v>
      </c>
      <c r="F10328" s="6">
        <f t="shared" si="488"/>
        <v>0.24708524128988307</v>
      </c>
      <c r="G10328" s="6">
        <f t="shared" si="489"/>
        <v>2.2414787334799667E-3</v>
      </c>
    </row>
    <row r="10329" spans="1:7" x14ac:dyDescent="0.35">
      <c r="A10329" s="1" t="s">
        <v>10328</v>
      </c>
      <c r="B10329">
        <v>460.269955503289</v>
      </c>
      <c r="C10329">
        <v>2</v>
      </c>
      <c r="D10329">
        <f>_xlfn.IFNA(_xlfn.XLOOKUP(A10329,Target!B:B,Target!B:B),0)</f>
        <v>0</v>
      </c>
      <c r="E10329" s="7">
        <f t="shared" si="487"/>
        <v>0.14412565904833605</v>
      </c>
      <c r="F10329" s="6">
        <f t="shared" si="488"/>
        <v>0.12597013091046061</v>
      </c>
      <c r="G10329" s="6">
        <f t="shared" si="489"/>
        <v>9.8564657373326507E-4</v>
      </c>
    </row>
    <row r="10330" spans="1:7" x14ac:dyDescent="0.35">
      <c r="A10330" s="1" t="s">
        <v>10329</v>
      </c>
      <c r="B10330">
        <v>313.17128469358897</v>
      </c>
      <c r="C10330">
        <v>5</v>
      </c>
      <c r="D10330">
        <f>_xlfn.IFNA(_xlfn.XLOOKUP(A10330,Target!B:B,Target!B:B),0)</f>
        <v>0</v>
      </c>
      <c r="E10330" s="7">
        <f t="shared" si="487"/>
        <v>1.8755086068447009E-2</v>
      </c>
      <c r="F10330" s="6">
        <f t="shared" si="488"/>
        <v>1.8409808525056026E-2</v>
      </c>
      <c r="G10330" s="6">
        <f t="shared" si="489"/>
        <v>1.2837234920476116E-4</v>
      </c>
    </row>
    <row r="10331" spans="1:7" x14ac:dyDescent="0.35">
      <c r="A10331" s="1" t="s">
        <v>10330</v>
      </c>
      <c r="B10331">
        <v>364.90878735470602</v>
      </c>
      <c r="C10331">
        <v>3</v>
      </c>
      <c r="D10331">
        <f>_xlfn.IFNA(_xlfn.XLOOKUP(A10331,Target!B:B,Target!B:B),0)</f>
        <v>0</v>
      </c>
      <c r="E10331" s="7">
        <f t="shared" si="487"/>
        <v>3.8424645153195672E-2</v>
      </c>
      <c r="F10331" s="6">
        <f t="shared" si="488"/>
        <v>3.7002824742788265E-2</v>
      </c>
      <c r="G10331" s="6">
        <f t="shared" si="489"/>
        <v>2.62968559292654E-4</v>
      </c>
    </row>
    <row r="10332" spans="1:7" x14ac:dyDescent="0.35">
      <c r="A10332" s="1" t="s">
        <v>10331</v>
      </c>
      <c r="B10332">
        <v>209.70148862946201</v>
      </c>
      <c r="C10332">
        <v>6</v>
      </c>
      <c r="D10332">
        <f>_xlfn.IFNA(_xlfn.XLOOKUP(A10332,Target!B:B,Target!B:B),0)</f>
        <v>0</v>
      </c>
      <c r="E10332" s="7">
        <f t="shared" si="487"/>
        <v>4.4685725801032047E-3</v>
      </c>
      <c r="F10332" s="6">
        <f t="shared" si="488"/>
        <v>4.4486932713336813E-3</v>
      </c>
      <c r="G10332" s="6">
        <f t="shared" si="489"/>
        <v>3.0588889724359379E-5</v>
      </c>
    </row>
    <row r="10333" spans="1:7" x14ac:dyDescent="0.35">
      <c r="A10333" s="1" t="s">
        <v>10332</v>
      </c>
      <c r="B10333">
        <v>261.66040074552097</v>
      </c>
      <c r="C10333">
        <v>6</v>
      </c>
      <c r="D10333">
        <f>_xlfn.IFNA(_xlfn.XLOOKUP(A10333,Target!B:B,Target!B:B),0)</f>
        <v>0</v>
      </c>
      <c r="E10333" s="7">
        <f t="shared" si="487"/>
        <v>9.1831702952658804E-3</v>
      </c>
      <c r="F10333" s="6">
        <f t="shared" si="488"/>
        <v>9.0996070540683149E-3</v>
      </c>
      <c r="G10333" s="6">
        <f t="shared" si="489"/>
        <v>6.2859875978962519E-5</v>
      </c>
    </row>
    <row r="10334" spans="1:7" x14ac:dyDescent="0.35">
      <c r="A10334" s="1" t="s">
        <v>10333</v>
      </c>
      <c r="B10334">
        <v>209.70148862946201</v>
      </c>
      <c r="C10334">
        <v>6</v>
      </c>
      <c r="D10334">
        <f>_xlfn.IFNA(_xlfn.XLOOKUP(A10334,Target!B:B,Target!B:B),0)</f>
        <v>0</v>
      </c>
      <c r="E10334" s="7">
        <f t="shared" si="487"/>
        <v>4.4685725801032047E-3</v>
      </c>
      <c r="F10334" s="6">
        <f t="shared" si="488"/>
        <v>4.4486932713336813E-3</v>
      </c>
      <c r="G10334" s="6">
        <f t="shared" si="489"/>
        <v>3.0588889724359379E-5</v>
      </c>
    </row>
    <row r="10335" spans="1:7" x14ac:dyDescent="0.35">
      <c r="A10335" s="1" t="s">
        <v>10334</v>
      </c>
      <c r="B10335">
        <v>356.83803612807498</v>
      </c>
      <c r="C10335">
        <v>3</v>
      </c>
      <c r="D10335">
        <f>_xlfn.IFNA(_xlfn.XLOOKUP(A10335,Target!B:B,Target!B:B),0)</f>
        <v>0</v>
      </c>
      <c r="E10335" s="7">
        <f t="shared" si="487"/>
        <v>3.4357305880343046E-2</v>
      </c>
      <c r="F10335" s="6">
        <f t="shared" si="488"/>
        <v>3.3216090498922379E-2</v>
      </c>
      <c r="G10335" s="6">
        <f t="shared" si="489"/>
        <v>2.3513926266106869E-4</v>
      </c>
    </row>
    <row r="10336" spans="1:7" x14ac:dyDescent="0.35">
      <c r="A10336" s="1" t="s">
        <v>10335</v>
      </c>
      <c r="B10336">
        <v>439.53884379619302</v>
      </c>
      <c r="C10336">
        <v>2</v>
      </c>
      <c r="D10336">
        <f>_xlfn.IFNA(_xlfn.XLOOKUP(A10336,Target!B:B,Target!B:B),0)</f>
        <v>0</v>
      </c>
      <c r="E10336" s="7">
        <f t="shared" si="487"/>
        <v>0.10812536259659941</v>
      </c>
      <c r="F10336" s="6">
        <f t="shared" si="488"/>
        <v>9.7575027380689239E-2</v>
      </c>
      <c r="G10336" s="6">
        <f t="shared" si="489"/>
        <v>7.3962983820627468E-4</v>
      </c>
    </row>
    <row r="10337" spans="1:7" x14ac:dyDescent="0.35">
      <c r="A10337" s="1" t="s">
        <v>10336</v>
      </c>
      <c r="B10337">
        <v>347.93443218060202</v>
      </c>
      <c r="C10337">
        <v>4</v>
      </c>
      <c r="D10337">
        <f>_xlfn.IFNA(_xlfn.XLOOKUP(A10337,Target!B:B,Target!B:B),0)</f>
        <v>0</v>
      </c>
      <c r="E10337" s="7">
        <f t="shared" si="487"/>
        <v>3.036785130495441E-2</v>
      </c>
      <c r="F10337" s="6">
        <f t="shared" si="488"/>
        <v>2.9472824939650089E-2</v>
      </c>
      <c r="G10337" s="6">
        <f t="shared" si="489"/>
        <v>2.0784135870840711E-4</v>
      </c>
    </row>
    <row r="10338" spans="1:7" x14ac:dyDescent="0.35">
      <c r="A10338" s="1" t="s">
        <v>10337</v>
      </c>
      <c r="B10338">
        <v>375.05062972743201</v>
      </c>
      <c r="C10338">
        <v>2</v>
      </c>
      <c r="D10338">
        <f>_xlfn.IFNA(_xlfn.XLOOKUP(A10338,Target!B:B,Target!B:B),0)</f>
        <v>0</v>
      </c>
      <c r="E10338" s="7">
        <f t="shared" si="487"/>
        <v>4.4225203589060902E-2</v>
      </c>
      <c r="F10338" s="6">
        <f t="shared" si="488"/>
        <v>4.2352170237853315E-2</v>
      </c>
      <c r="G10338" s="6">
        <f t="shared" si="489"/>
        <v>3.0265410046222227E-4</v>
      </c>
    </row>
    <row r="10339" spans="1:7" x14ac:dyDescent="0.35">
      <c r="A10339" s="1" t="s">
        <v>10338</v>
      </c>
      <c r="B10339">
        <v>517.11017988999095</v>
      </c>
      <c r="C10339">
        <v>1</v>
      </c>
      <c r="D10339">
        <f>_xlfn.IFNA(_xlfn.XLOOKUP(A10339,Target!B:B,Target!B:B),0)</f>
        <v>0</v>
      </c>
      <c r="E10339" s="7">
        <f t="shared" si="487"/>
        <v>0.31692285253294217</v>
      </c>
      <c r="F10339" s="6">
        <f t="shared" si="488"/>
        <v>0.24065407622274859</v>
      </c>
      <c r="G10339" s="6">
        <f t="shared" si="489"/>
        <v>2.1648138248506832E-3</v>
      </c>
    </row>
    <row r="10340" spans="1:7" x14ac:dyDescent="0.35">
      <c r="A10340" s="1" t="s">
        <v>10339</v>
      </c>
      <c r="B10340">
        <v>209.70148862946201</v>
      </c>
      <c r="C10340">
        <v>6</v>
      </c>
      <c r="D10340">
        <f>_xlfn.IFNA(_xlfn.XLOOKUP(A10340,Target!B:B,Target!B:B),0)</f>
        <v>0</v>
      </c>
      <c r="E10340" s="7">
        <f t="shared" si="487"/>
        <v>4.4685725801032047E-3</v>
      </c>
      <c r="F10340" s="6">
        <f t="shared" si="488"/>
        <v>4.4486932713336813E-3</v>
      </c>
      <c r="G10340" s="6">
        <f t="shared" si="489"/>
        <v>3.0588889724359379E-5</v>
      </c>
    </row>
    <row r="10341" spans="1:7" x14ac:dyDescent="0.35">
      <c r="A10341" s="1" t="s">
        <v>10340</v>
      </c>
      <c r="B10341">
        <v>264.45870336478799</v>
      </c>
      <c r="C10341">
        <v>6</v>
      </c>
      <c r="D10341">
        <f>_xlfn.IFNA(_xlfn.XLOOKUP(A10341,Target!B:B,Target!B:B),0)</f>
        <v>0</v>
      </c>
      <c r="E10341" s="7">
        <f t="shared" si="487"/>
        <v>9.5464103523730283E-3</v>
      </c>
      <c r="F10341" s="6">
        <f t="shared" si="488"/>
        <v>9.4561381769867614E-3</v>
      </c>
      <c r="G10341" s="6">
        <f t="shared" si="489"/>
        <v>6.5346134225652966E-5</v>
      </c>
    </row>
    <row r="10342" spans="1:7" x14ac:dyDescent="0.35">
      <c r="A10342" s="1" t="s">
        <v>10341</v>
      </c>
      <c r="B10342">
        <v>604.39586650614604</v>
      </c>
      <c r="C10342">
        <v>1</v>
      </c>
      <c r="D10342">
        <f>_xlfn.IFNA(_xlfn.XLOOKUP(A10342,Target!B:B,Target!B:B),0)</f>
        <v>0</v>
      </c>
      <c r="E10342" s="7">
        <f t="shared" si="487"/>
        <v>1.0628347696387475</v>
      </c>
      <c r="F10342" s="6">
        <f t="shared" si="488"/>
        <v>0.51523019937504522</v>
      </c>
      <c r="G10342" s="6">
        <f t="shared" si="489"/>
        <v>7.2231325570699971E-3</v>
      </c>
    </row>
    <row r="10343" spans="1:7" x14ac:dyDescent="0.35">
      <c r="A10343" s="1" t="s">
        <v>10342</v>
      </c>
      <c r="B10343">
        <v>429.29680473918597</v>
      </c>
      <c r="C10343">
        <v>2</v>
      </c>
      <c r="D10343">
        <f>_xlfn.IFNA(_xlfn.XLOOKUP(A10343,Target!B:B,Target!B:B),0)</f>
        <v>0</v>
      </c>
      <c r="E10343" s="7">
        <f t="shared" si="487"/>
        <v>9.381328797542858E-2</v>
      </c>
      <c r="F10343" s="6">
        <f t="shared" si="488"/>
        <v>8.5767186234380399E-2</v>
      </c>
      <c r="G10343" s="6">
        <f t="shared" si="489"/>
        <v>6.4179114972483134E-4</v>
      </c>
    </row>
    <row r="10344" spans="1:7" x14ac:dyDescent="0.35">
      <c r="A10344" s="1" t="s">
        <v>10343</v>
      </c>
      <c r="B10344">
        <v>317.338113460344</v>
      </c>
      <c r="C10344">
        <v>4</v>
      </c>
      <c r="D10344">
        <f>_xlfn.IFNA(_xlfn.XLOOKUP(A10344,Target!B:B,Target!B:B),0)</f>
        <v>0</v>
      </c>
      <c r="E10344" s="7">
        <f t="shared" si="487"/>
        <v>1.9870366173378184E-2</v>
      </c>
      <c r="F10344" s="6">
        <f t="shared" si="488"/>
        <v>1.9483227312440787E-2</v>
      </c>
      <c r="G10344" s="6">
        <f t="shared" si="489"/>
        <v>1.360050337243059E-4</v>
      </c>
    </row>
    <row r="10345" spans="1:7" x14ac:dyDescent="0.35">
      <c r="A10345" s="1" t="s">
        <v>10344</v>
      </c>
      <c r="B10345">
        <v>321.58728361347897</v>
      </c>
      <c r="C10345">
        <v>4</v>
      </c>
      <c r="D10345">
        <f>_xlfn.IFNA(_xlfn.XLOOKUP(A10345,Target!B:B,Target!B:B),0)</f>
        <v>0</v>
      </c>
      <c r="E10345" s="7">
        <f t="shared" si="487"/>
        <v>2.1076011354235303E-2</v>
      </c>
      <c r="F10345" s="6">
        <f t="shared" si="488"/>
        <v>2.0640981787714785E-2</v>
      </c>
      <c r="G10345" s="6">
        <f t="shared" si="489"/>
        <v>1.442560220473906E-4</v>
      </c>
    </row>
    <row r="10346" spans="1:7" x14ac:dyDescent="0.35">
      <c r="A10346" s="1" t="s">
        <v>10345</v>
      </c>
      <c r="B10346">
        <v>568.33869632514802</v>
      </c>
      <c r="C10346">
        <v>1</v>
      </c>
      <c r="D10346">
        <f>_xlfn.IFNA(_xlfn.XLOOKUP(A10346,Target!B:B,Target!B:B),0)</f>
        <v>0</v>
      </c>
      <c r="E10346" s="7">
        <f t="shared" si="487"/>
        <v>0.64473308631403348</v>
      </c>
      <c r="F10346" s="6">
        <f t="shared" si="488"/>
        <v>0.39199861161602045</v>
      </c>
      <c r="G10346" s="6">
        <f t="shared" si="489"/>
        <v>4.3941570705003383E-3</v>
      </c>
    </row>
    <row r="10347" spans="1:7" x14ac:dyDescent="0.35">
      <c r="A10347" s="1" t="s">
        <v>10346</v>
      </c>
      <c r="B10347">
        <v>274.25055417789798</v>
      </c>
      <c r="C10347">
        <v>6</v>
      </c>
      <c r="D10347">
        <f>_xlfn.IFNA(_xlfn.XLOOKUP(A10347,Target!B:B,Target!B:B),0)</f>
        <v>0</v>
      </c>
      <c r="E10347" s="7">
        <f t="shared" si="487"/>
        <v>1.0934348578176765E-2</v>
      </c>
      <c r="F10347" s="6">
        <f t="shared" si="488"/>
        <v>1.0816081769855157E-2</v>
      </c>
      <c r="G10347" s="6">
        <f t="shared" si="489"/>
        <v>7.4845999200056075E-5</v>
      </c>
    </row>
    <row r="10348" spans="1:7" x14ac:dyDescent="0.35">
      <c r="A10348" s="1" t="s">
        <v>10347</v>
      </c>
      <c r="B10348">
        <v>517.11017988999095</v>
      </c>
      <c r="C10348">
        <v>1</v>
      </c>
      <c r="D10348">
        <f>_xlfn.IFNA(_xlfn.XLOOKUP(A10348,Target!B:B,Target!B:B),0)</f>
        <v>0</v>
      </c>
      <c r="E10348" s="7">
        <f t="shared" si="487"/>
        <v>0.31692285253294217</v>
      </c>
      <c r="F10348" s="6">
        <f t="shared" si="488"/>
        <v>0.24065407622274859</v>
      </c>
      <c r="G10348" s="6">
        <f t="shared" si="489"/>
        <v>2.1648138248506832E-3</v>
      </c>
    </row>
    <row r="10349" spans="1:7" x14ac:dyDescent="0.35">
      <c r="A10349" s="1" t="s">
        <v>10348</v>
      </c>
      <c r="B10349">
        <v>209.70148862946201</v>
      </c>
      <c r="C10349">
        <v>6</v>
      </c>
      <c r="D10349">
        <f>_xlfn.IFNA(_xlfn.XLOOKUP(A10349,Target!B:B,Target!B:B),0)</f>
        <v>0</v>
      </c>
      <c r="E10349" s="7">
        <f t="shared" si="487"/>
        <v>4.4685725801032047E-3</v>
      </c>
      <c r="F10349" s="6">
        <f t="shared" si="488"/>
        <v>4.4486932713336813E-3</v>
      </c>
      <c r="G10349" s="6">
        <f t="shared" si="489"/>
        <v>3.0588889724359379E-5</v>
      </c>
    </row>
    <row r="10350" spans="1:7" x14ac:dyDescent="0.35">
      <c r="A10350" s="1" t="s">
        <v>10349</v>
      </c>
      <c r="B10350">
        <v>568.33869632514802</v>
      </c>
      <c r="C10350">
        <v>1</v>
      </c>
      <c r="D10350">
        <f>_xlfn.IFNA(_xlfn.XLOOKUP(A10350,Target!B:B,Target!B:B),0)</f>
        <v>0</v>
      </c>
      <c r="E10350" s="7">
        <f t="shared" si="487"/>
        <v>0.64473308631403348</v>
      </c>
      <c r="F10350" s="6">
        <f t="shared" si="488"/>
        <v>0.39199861161602045</v>
      </c>
      <c r="G10350" s="6">
        <f t="shared" si="489"/>
        <v>4.3941570705003383E-3</v>
      </c>
    </row>
    <row r="10351" spans="1:7" x14ac:dyDescent="0.35">
      <c r="A10351" s="1" t="s">
        <v>10350</v>
      </c>
      <c r="B10351">
        <v>340.44734057854902</v>
      </c>
      <c r="C10351">
        <v>4</v>
      </c>
      <c r="D10351">
        <f>_xlfn.IFNA(_xlfn.XLOOKUP(A10351,Target!B:B,Target!B:B),0)</f>
        <v>0</v>
      </c>
      <c r="E10351" s="7">
        <f t="shared" si="487"/>
        <v>2.7373938121054594E-2</v>
      </c>
      <c r="F10351" s="6">
        <f t="shared" si="488"/>
        <v>2.6644571275691642E-2</v>
      </c>
      <c r="G10351" s="6">
        <f t="shared" si="489"/>
        <v>1.8735448280997482E-4</v>
      </c>
    </row>
    <row r="10352" spans="1:7" x14ac:dyDescent="0.35">
      <c r="A10352" s="1" t="s">
        <v>10351</v>
      </c>
      <c r="B10352">
        <v>427.00954184349098</v>
      </c>
      <c r="C10352">
        <v>2</v>
      </c>
      <c r="D10352">
        <f>_xlfn.IFNA(_xlfn.XLOOKUP(A10352,Target!B:B,Target!B:B),0)</f>
        <v>0</v>
      </c>
      <c r="E10352" s="7">
        <f t="shared" si="487"/>
        <v>9.0885303667098571E-2</v>
      </c>
      <c r="F10352" s="6">
        <f t="shared" si="488"/>
        <v>8.3313345006647777E-2</v>
      </c>
      <c r="G10352" s="6">
        <f t="shared" si="489"/>
        <v>6.2177281278108726E-4</v>
      </c>
    </row>
    <row r="10353" spans="1:7" x14ac:dyDescent="0.35">
      <c r="A10353" s="1" t="s">
        <v>10352</v>
      </c>
      <c r="B10353">
        <v>457.02362471602999</v>
      </c>
      <c r="C10353">
        <v>2</v>
      </c>
      <c r="D10353">
        <f>_xlfn.IFNA(_xlfn.XLOOKUP(A10353,Target!B:B,Target!B:B),0)</f>
        <v>0</v>
      </c>
      <c r="E10353" s="7">
        <f t="shared" si="487"/>
        <v>0.13778325722959445</v>
      </c>
      <c r="F10353" s="6">
        <f t="shared" si="488"/>
        <v>0.12109798272571259</v>
      </c>
      <c r="G10353" s="6">
        <f t="shared" si="489"/>
        <v>9.423130277227056E-4</v>
      </c>
    </row>
    <row r="10354" spans="1:7" x14ac:dyDescent="0.35">
      <c r="A10354" s="1" t="s">
        <v>10353</v>
      </c>
      <c r="B10354">
        <v>271.73144626335699</v>
      </c>
      <c r="C10354">
        <v>6</v>
      </c>
      <c r="D10354">
        <f>_xlfn.IFNA(_xlfn.XLOOKUP(A10354,Target!B:B,Target!B:B),0)</f>
        <v>0</v>
      </c>
      <c r="E10354" s="7">
        <f t="shared" si="487"/>
        <v>1.0559087137206803E-2</v>
      </c>
      <c r="F10354" s="6">
        <f t="shared" si="488"/>
        <v>1.0448757793192875E-2</v>
      </c>
      <c r="G10354" s="6">
        <f t="shared" si="489"/>
        <v>7.2277507143606026E-5</v>
      </c>
    </row>
    <row r="10355" spans="1:7" x14ac:dyDescent="0.35">
      <c r="A10355" s="1" t="s">
        <v>10354</v>
      </c>
      <c r="B10355">
        <v>525.82707863404505</v>
      </c>
      <c r="C10355">
        <v>1</v>
      </c>
      <c r="D10355">
        <f>_xlfn.IFNA(_xlfn.XLOOKUP(A10355,Target!B:B,Target!B:B),0)</f>
        <v>0</v>
      </c>
      <c r="E10355" s="7">
        <f t="shared" si="487"/>
        <v>0.35763047214701155</v>
      </c>
      <c r="F10355" s="6">
        <f t="shared" si="488"/>
        <v>0.26342254353015537</v>
      </c>
      <c r="G10355" s="6">
        <f t="shared" si="489"/>
        <v>2.4421974208553255E-3</v>
      </c>
    </row>
    <row r="10356" spans="1:7" x14ac:dyDescent="0.35">
      <c r="A10356" s="1" t="s">
        <v>10355</v>
      </c>
      <c r="B10356">
        <v>309.93419964440801</v>
      </c>
      <c r="C10356">
        <v>5</v>
      </c>
      <c r="D10356">
        <f>_xlfn.IFNA(_xlfn.XLOOKUP(A10356,Target!B:B,Target!B:B),0)</f>
        <v>0</v>
      </c>
      <c r="E10356" s="7">
        <f t="shared" si="487"/>
        <v>1.7932046960779262E-2</v>
      </c>
      <c r="F10356" s="6">
        <f t="shared" si="488"/>
        <v>1.7616153273019242E-2</v>
      </c>
      <c r="G10356" s="6">
        <f t="shared" si="489"/>
        <v>1.2273961069091637E-4</v>
      </c>
    </row>
    <row r="10357" spans="1:7" x14ac:dyDescent="0.35">
      <c r="A10357" s="1" t="s">
        <v>10356</v>
      </c>
      <c r="B10357">
        <v>288.56748581412597</v>
      </c>
      <c r="C10357">
        <v>6</v>
      </c>
      <c r="D10357">
        <f>_xlfn.IFNA(_xlfn.XLOOKUP(A10357,Target!B:B,Target!B:B),0)</f>
        <v>0</v>
      </c>
      <c r="E10357" s="7">
        <f t="shared" si="487"/>
        <v>1.3334889833292351E-2</v>
      </c>
      <c r="F10357" s="6">
        <f t="shared" si="488"/>
        <v>1.3159410543424732E-2</v>
      </c>
      <c r="G10357" s="6">
        <f t="shared" si="489"/>
        <v>9.1276288382984632E-5</v>
      </c>
    </row>
    <row r="10358" spans="1:7" x14ac:dyDescent="0.35">
      <c r="A10358" s="1" t="s">
        <v>10357</v>
      </c>
      <c r="B10358">
        <v>300.581131261211</v>
      </c>
      <c r="C10358">
        <v>5</v>
      </c>
      <c r="D10358">
        <f>_xlfn.IFNA(_xlfn.XLOOKUP(A10358,Target!B:B,Target!B:B),0)</f>
        <v>0</v>
      </c>
      <c r="E10358" s="7">
        <f t="shared" si="487"/>
        <v>1.5751386380041088E-2</v>
      </c>
      <c r="F10358" s="6">
        <f t="shared" si="488"/>
        <v>1.5507127621234518E-2</v>
      </c>
      <c r="G10358" s="6">
        <f t="shared" si="489"/>
        <v>1.0781523679226686E-4</v>
      </c>
    </row>
    <row r="10359" spans="1:7" x14ac:dyDescent="0.35">
      <c r="A10359" s="1" t="s">
        <v>10358</v>
      </c>
      <c r="B10359">
        <v>323.69035837941601</v>
      </c>
      <c r="C10359">
        <v>4</v>
      </c>
      <c r="D10359">
        <f>_xlfn.IFNA(_xlfn.XLOOKUP(A10359,Target!B:B,Target!B:B),0)</f>
        <v>0</v>
      </c>
      <c r="E10359" s="7">
        <f t="shared" si="487"/>
        <v>2.1699523417225575E-2</v>
      </c>
      <c r="F10359" s="6">
        <f t="shared" si="488"/>
        <v>2.1238654731528306E-2</v>
      </c>
      <c r="G10359" s="6">
        <f t="shared" si="489"/>
        <v>1.4852305386062049E-4</v>
      </c>
    </row>
    <row r="10360" spans="1:7" x14ac:dyDescent="0.35">
      <c r="A10360" s="1" t="s">
        <v>10359</v>
      </c>
      <c r="B10360">
        <v>316.41761548084702</v>
      </c>
      <c r="C10360">
        <v>5</v>
      </c>
      <c r="D10360">
        <f>_xlfn.IFNA(_xlfn.XLOOKUP(A10360,Target!B:B,Target!B:B),0)</f>
        <v>0</v>
      </c>
      <c r="E10360" s="7">
        <f t="shared" si="487"/>
        <v>1.9618415143277355E-2</v>
      </c>
      <c r="F10360" s="6">
        <f t="shared" si="488"/>
        <v>1.9240938425499787E-2</v>
      </c>
      <c r="G10360" s="6">
        <f t="shared" si="489"/>
        <v>1.3428075714577435E-4</v>
      </c>
    </row>
    <row r="10361" spans="1:7" x14ac:dyDescent="0.35">
      <c r="A10361" s="1" t="s">
        <v>10360</v>
      </c>
      <c r="B10361">
        <v>278.35605711489097</v>
      </c>
      <c r="C10361">
        <v>6</v>
      </c>
      <c r="D10361">
        <f>_xlfn.IFNA(_xlfn.XLOOKUP(A10361,Target!B:B,Target!B:B),0)</f>
        <v>0</v>
      </c>
      <c r="E10361" s="7">
        <f t="shared" si="487"/>
        <v>1.1574720304036307E-2</v>
      </c>
      <c r="F10361" s="6">
        <f t="shared" si="488"/>
        <v>1.1442279123540677E-2</v>
      </c>
      <c r="G10361" s="6">
        <f t="shared" si="489"/>
        <v>7.9229018814841256E-5</v>
      </c>
    </row>
    <row r="10362" spans="1:7" x14ac:dyDescent="0.35">
      <c r="A10362" s="1" t="s">
        <v>10361</v>
      </c>
      <c r="B10362">
        <v>391.57791032336701</v>
      </c>
      <c r="C10362">
        <v>2</v>
      </c>
      <c r="D10362">
        <f>_xlfn.IFNA(_xlfn.XLOOKUP(A10362,Target!B:B,Target!B:B),0)</f>
        <v>0</v>
      </c>
      <c r="E10362" s="7">
        <f t="shared" si="487"/>
        <v>5.561270055764303E-2</v>
      </c>
      <c r="F10362" s="6">
        <f t="shared" si="488"/>
        <v>5.2682864206033853E-2</v>
      </c>
      <c r="G10362" s="6">
        <f t="shared" si="489"/>
        <v>3.8055450116753278E-4</v>
      </c>
    </row>
    <row r="10363" spans="1:7" x14ac:dyDescent="0.35">
      <c r="A10363" s="1" t="s">
        <v>10362</v>
      </c>
      <c r="B10363">
        <v>300.581131261211</v>
      </c>
      <c r="C10363">
        <v>5</v>
      </c>
      <c r="D10363">
        <f>_xlfn.IFNA(_xlfn.XLOOKUP(A10363,Target!B:B,Target!B:B),0)</f>
        <v>0</v>
      </c>
      <c r="E10363" s="7">
        <f t="shared" si="487"/>
        <v>1.5751386380041088E-2</v>
      </c>
      <c r="F10363" s="6">
        <f t="shared" si="488"/>
        <v>1.5507127621234518E-2</v>
      </c>
      <c r="G10363" s="6">
        <f t="shared" si="489"/>
        <v>1.0781523679226686E-4</v>
      </c>
    </row>
    <row r="10364" spans="1:7" x14ac:dyDescent="0.35">
      <c r="A10364" s="1" t="s">
        <v>10363</v>
      </c>
      <c r="B10364">
        <v>456.00072023559198</v>
      </c>
      <c r="C10364">
        <v>2</v>
      </c>
      <c r="D10364">
        <f>_xlfn.IFNA(_xlfn.XLOOKUP(A10364,Target!B:B,Target!B:B),0)</f>
        <v>0</v>
      </c>
      <c r="E10364" s="7">
        <f t="shared" si="487"/>
        <v>0.13584321414715855</v>
      </c>
      <c r="F10364" s="6">
        <f t="shared" si="488"/>
        <v>0.11959680038160525</v>
      </c>
      <c r="G10364" s="6">
        <f t="shared" si="489"/>
        <v>9.2905721223203442E-4</v>
      </c>
    </row>
    <row r="10365" spans="1:7" x14ac:dyDescent="0.35">
      <c r="A10365" s="1" t="s">
        <v>10364</v>
      </c>
      <c r="B10365">
        <v>345.837373424936</v>
      </c>
      <c r="C10365">
        <v>4</v>
      </c>
      <c r="D10365">
        <f>_xlfn.IFNA(_xlfn.XLOOKUP(A10365,Target!B:B,Target!B:B),0)</f>
        <v>0</v>
      </c>
      <c r="E10365" s="7">
        <f t="shared" si="487"/>
        <v>2.9497724320664734E-2</v>
      </c>
      <c r="F10365" s="6">
        <f t="shared" si="488"/>
        <v>2.8652539606271898E-2</v>
      </c>
      <c r="G10365" s="6">
        <f t="shared" si="489"/>
        <v>2.0188730348542788E-4</v>
      </c>
    </row>
    <row r="10366" spans="1:7" x14ac:dyDescent="0.35">
      <c r="A10366" s="1" t="s">
        <v>10365</v>
      </c>
      <c r="B10366">
        <v>568.33869632514802</v>
      </c>
      <c r="C10366">
        <v>1</v>
      </c>
      <c r="D10366">
        <f>_xlfn.IFNA(_xlfn.XLOOKUP(A10366,Target!B:B,Target!B:B),0)</f>
        <v>0</v>
      </c>
      <c r="E10366" s="7">
        <f t="shared" si="487"/>
        <v>0.64473308631403348</v>
      </c>
      <c r="F10366" s="6">
        <f t="shared" si="488"/>
        <v>0.39199861161602045</v>
      </c>
      <c r="G10366" s="6">
        <f t="shared" si="489"/>
        <v>4.3941570705003383E-3</v>
      </c>
    </row>
    <row r="10367" spans="1:7" x14ac:dyDescent="0.35">
      <c r="A10367" s="1" t="s">
        <v>10366</v>
      </c>
      <c r="B10367">
        <v>316.41761548084702</v>
      </c>
      <c r="C10367">
        <v>5</v>
      </c>
      <c r="D10367">
        <f>_xlfn.IFNA(_xlfn.XLOOKUP(A10367,Target!B:B,Target!B:B),0)</f>
        <v>0</v>
      </c>
      <c r="E10367" s="7">
        <f t="shared" si="487"/>
        <v>1.9618415143277355E-2</v>
      </c>
      <c r="F10367" s="6">
        <f t="shared" si="488"/>
        <v>1.9240938425499787E-2</v>
      </c>
      <c r="G10367" s="6">
        <f t="shared" si="489"/>
        <v>1.3428075714577435E-4</v>
      </c>
    </row>
    <row r="10368" spans="1:7" x14ac:dyDescent="0.35">
      <c r="A10368" s="1" t="s">
        <v>10367</v>
      </c>
      <c r="B10368">
        <v>614.21892869123997</v>
      </c>
      <c r="C10368">
        <v>1</v>
      </c>
      <c r="D10368">
        <f>_xlfn.IFNA(_xlfn.XLOOKUP(A10368,Target!B:B,Target!B:B),0)</f>
        <v>0</v>
      </c>
      <c r="E10368" s="7">
        <f t="shared" si="487"/>
        <v>1.217885558894084</v>
      </c>
      <c r="F10368" s="6">
        <f t="shared" si="488"/>
        <v>0.54912010856924676</v>
      </c>
      <c r="G10368" s="6">
        <f t="shared" si="489"/>
        <v>8.2681608991260098E-3</v>
      </c>
    </row>
    <row r="10369" spans="1:7" x14ac:dyDescent="0.35">
      <c r="A10369" s="1" t="s">
        <v>10368</v>
      </c>
      <c r="B10369">
        <v>411.75064928126699</v>
      </c>
      <c r="C10369">
        <v>2</v>
      </c>
      <c r="D10369">
        <f>_xlfn.IFNA(_xlfn.XLOOKUP(A10369,Target!B:B,Target!B:B),0)</f>
        <v>0</v>
      </c>
      <c r="E10369" s="7">
        <f t="shared" si="487"/>
        <v>7.3557333159041158E-2</v>
      </c>
      <c r="F10369" s="6">
        <f t="shared" si="488"/>
        <v>6.8517377588574568E-2</v>
      </c>
      <c r="G10369" s="6">
        <f t="shared" si="489"/>
        <v>5.032867860466409E-4</v>
      </c>
    </row>
    <row r="10370" spans="1:7" x14ac:dyDescent="0.35">
      <c r="A10370" s="1" t="s">
        <v>10369</v>
      </c>
      <c r="B10370">
        <v>571.58502711240601</v>
      </c>
      <c r="C10370">
        <v>1</v>
      </c>
      <c r="D10370">
        <f>_xlfn.IFNA(_xlfn.XLOOKUP(A10370,Target!B:B,Target!B:B),0)</f>
        <v>0</v>
      </c>
      <c r="E10370" s="7">
        <f t="shared" si="487"/>
        <v>0.67441126624285974</v>
      </c>
      <c r="F10370" s="6">
        <f t="shared" si="488"/>
        <v>0.40277516034405492</v>
      </c>
      <c r="G10370" s="6">
        <f t="shared" si="489"/>
        <v>4.5954981918505727E-3</v>
      </c>
    </row>
    <row r="10371" spans="1:7" x14ac:dyDescent="0.35">
      <c r="A10371" s="1" t="s">
        <v>10370</v>
      </c>
      <c r="B10371">
        <v>378.44757311474302</v>
      </c>
      <c r="C10371">
        <v>2</v>
      </c>
      <c r="D10371">
        <f>_xlfn.IFNA(_xlfn.XLOOKUP(A10371,Target!B:B,Target!B:B),0)</f>
        <v>0</v>
      </c>
      <c r="E10371" s="7">
        <f t="shared" ref="E10371:E10434" si="490">2^((B10371-600)/50)</f>
        <v>4.6357657009787612E-2</v>
      </c>
      <c r="F10371" s="6">
        <f t="shared" ref="F10371:F10434" si="491">1-(1/(1+E10371))</f>
        <v>4.4303835021636373E-2</v>
      </c>
      <c r="G10371" s="6">
        <f t="shared" ref="G10371:G10434" si="492">(F10371*($J$3/$J$2))/(F10371*($J$3/$J$2)+(1-F10371)*((1-$J$3)/(1-$J$2)))</f>
        <v>3.1724286370726751E-4</v>
      </c>
    </row>
    <row r="10372" spans="1:7" x14ac:dyDescent="0.35">
      <c r="A10372" s="1" t="s">
        <v>10371</v>
      </c>
      <c r="B10372">
        <v>314.09178267308602</v>
      </c>
      <c r="C10372">
        <v>5</v>
      </c>
      <c r="D10372">
        <f>_xlfn.IFNA(_xlfn.XLOOKUP(A10372,Target!B:B,Target!B:B),0)</f>
        <v>0</v>
      </c>
      <c r="E10372" s="7">
        <f t="shared" si="490"/>
        <v>1.899594972741564E-2</v>
      </c>
      <c r="F10372" s="6">
        <f t="shared" si="491"/>
        <v>1.8641830453297814E-2</v>
      </c>
      <c r="G10372" s="6">
        <f t="shared" si="492"/>
        <v>1.3002076677824081E-4</v>
      </c>
    </row>
    <row r="10373" spans="1:7" x14ac:dyDescent="0.35">
      <c r="A10373" s="1" t="s">
        <v>10372</v>
      </c>
      <c r="B10373">
        <v>316.41761548084702</v>
      </c>
      <c r="C10373">
        <v>5</v>
      </c>
      <c r="D10373">
        <f>_xlfn.IFNA(_xlfn.XLOOKUP(A10373,Target!B:B,Target!B:B),0)</f>
        <v>0</v>
      </c>
      <c r="E10373" s="7">
        <f t="shared" si="490"/>
        <v>1.9618415143277355E-2</v>
      </c>
      <c r="F10373" s="6">
        <f t="shared" si="491"/>
        <v>1.9240938425499787E-2</v>
      </c>
      <c r="G10373" s="6">
        <f t="shared" si="492"/>
        <v>1.3428075714577435E-4</v>
      </c>
    </row>
    <row r="10374" spans="1:7" x14ac:dyDescent="0.35">
      <c r="A10374" s="1" t="s">
        <v>10373</v>
      </c>
      <c r="B10374">
        <v>317.338113460344</v>
      </c>
      <c r="C10374">
        <v>4</v>
      </c>
      <c r="D10374">
        <f>_xlfn.IFNA(_xlfn.XLOOKUP(A10374,Target!B:B,Target!B:B),0)</f>
        <v>0</v>
      </c>
      <c r="E10374" s="7">
        <f t="shared" si="490"/>
        <v>1.9870366173378184E-2</v>
      </c>
      <c r="F10374" s="6">
        <f t="shared" si="491"/>
        <v>1.9483227312440787E-2</v>
      </c>
      <c r="G10374" s="6">
        <f t="shared" si="492"/>
        <v>1.360050337243059E-4</v>
      </c>
    </row>
    <row r="10375" spans="1:7" x14ac:dyDescent="0.35">
      <c r="A10375" s="1" t="s">
        <v>10374</v>
      </c>
      <c r="B10375">
        <v>329.35067523530898</v>
      </c>
      <c r="C10375">
        <v>4</v>
      </c>
      <c r="D10375">
        <f>_xlfn.IFNA(_xlfn.XLOOKUP(A10375,Target!B:B,Target!B:B),0)</f>
        <v>0</v>
      </c>
      <c r="E10375" s="7">
        <f t="shared" si="490"/>
        <v>2.3470843562099435E-2</v>
      </c>
      <c r="F10375" s="6">
        <f t="shared" si="491"/>
        <v>2.2932596184578324E-2</v>
      </c>
      <c r="G10375" s="6">
        <f t="shared" si="492"/>
        <v>1.6064496130743127E-4</v>
      </c>
    </row>
    <row r="10376" spans="1:7" x14ac:dyDescent="0.35">
      <c r="A10376" s="1" t="s">
        <v>10375</v>
      </c>
      <c r="B10376">
        <v>444.62900479314197</v>
      </c>
      <c r="C10376">
        <v>2</v>
      </c>
      <c r="D10376">
        <f>_xlfn.IFNA(_xlfn.XLOOKUP(A10376,Target!B:B,Target!B:B),0)</f>
        <v>0</v>
      </c>
      <c r="E10376" s="7">
        <f t="shared" si="490"/>
        <v>0.11603083022710985</v>
      </c>
      <c r="F10376" s="6">
        <f t="shared" si="491"/>
        <v>0.10396740581395747</v>
      </c>
      <c r="G10376" s="6">
        <f t="shared" si="492"/>
        <v>7.9366414574427344E-4</v>
      </c>
    </row>
    <row r="10377" spans="1:7" x14ac:dyDescent="0.35">
      <c r="A10377" s="1" t="s">
        <v>10376</v>
      </c>
      <c r="B10377">
        <v>431.69594503868001</v>
      </c>
      <c r="C10377">
        <v>2</v>
      </c>
      <c r="D10377">
        <f>_xlfn.IFNA(_xlfn.XLOOKUP(A10377,Target!B:B,Target!B:B),0)</f>
        <v>0</v>
      </c>
      <c r="E10377" s="7">
        <f t="shared" si="490"/>
        <v>9.6985904694554551E-2</v>
      </c>
      <c r="F10377" s="6">
        <f t="shared" si="491"/>
        <v>8.8411258776893153E-2</v>
      </c>
      <c r="G10377" s="6">
        <f t="shared" si="492"/>
        <v>6.6348110883182663E-4</v>
      </c>
    </row>
    <row r="10378" spans="1:7" x14ac:dyDescent="0.35">
      <c r="A10378" s="1" t="s">
        <v>10377</v>
      </c>
      <c r="B10378">
        <v>391.38063286920499</v>
      </c>
      <c r="C10378">
        <v>2</v>
      </c>
      <c r="D10378">
        <f>_xlfn.IFNA(_xlfn.XLOOKUP(A10378,Target!B:B,Target!B:B),0)</f>
        <v>0</v>
      </c>
      <c r="E10378" s="7">
        <f t="shared" si="490"/>
        <v>5.5460816158487219E-2</v>
      </c>
      <c r="F10378" s="6">
        <f t="shared" si="491"/>
        <v>5.2546542050083356E-2</v>
      </c>
      <c r="G10378" s="6">
        <f t="shared" si="492"/>
        <v>3.7951555943180652E-4</v>
      </c>
    </row>
    <row r="10379" spans="1:7" x14ac:dyDescent="0.35">
      <c r="A10379" s="1" t="s">
        <v>10378</v>
      </c>
      <c r="B10379">
        <v>316.41761548084702</v>
      </c>
      <c r="C10379">
        <v>5</v>
      </c>
      <c r="D10379">
        <f>_xlfn.IFNA(_xlfn.XLOOKUP(A10379,Target!B:B,Target!B:B),0)</f>
        <v>0</v>
      </c>
      <c r="E10379" s="7">
        <f t="shared" si="490"/>
        <v>1.9618415143277355E-2</v>
      </c>
      <c r="F10379" s="6">
        <f t="shared" si="491"/>
        <v>1.9240938425499787E-2</v>
      </c>
      <c r="G10379" s="6">
        <f t="shared" si="492"/>
        <v>1.3428075714577435E-4</v>
      </c>
    </row>
    <row r="10380" spans="1:7" x14ac:dyDescent="0.35">
      <c r="A10380" s="1" t="s">
        <v>10379</v>
      </c>
      <c r="B10380">
        <v>293.17721744527501</v>
      </c>
      <c r="C10380">
        <v>6</v>
      </c>
      <c r="D10380">
        <f>_xlfn.IFNA(_xlfn.XLOOKUP(A10380,Target!B:B,Target!B:B),0)</f>
        <v>0</v>
      </c>
      <c r="E10380" s="7">
        <f t="shared" si="490"/>
        <v>1.421486638946297E-2</v>
      </c>
      <c r="F10380" s="6">
        <f t="shared" si="491"/>
        <v>1.4015635996410647E-2</v>
      </c>
      <c r="G10380" s="6">
        <f t="shared" si="492"/>
        <v>9.7299073704575691E-5</v>
      </c>
    </row>
    <row r="10381" spans="1:7" x14ac:dyDescent="0.35">
      <c r="A10381" s="1" t="s">
        <v>10380</v>
      </c>
      <c r="B10381">
        <v>376.99341568880902</v>
      </c>
      <c r="C10381">
        <v>2</v>
      </c>
      <c r="D10381">
        <f>_xlfn.IFNA(_xlfn.XLOOKUP(A10381,Target!B:B,Target!B:B),0)</f>
        <v>0</v>
      </c>
      <c r="E10381" s="7">
        <f t="shared" si="490"/>
        <v>4.5432493992767248E-2</v>
      </c>
      <c r="F10381" s="6">
        <f t="shared" si="491"/>
        <v>4.3458084815452103E-2</v>
      </c>
      <c r="G10381" s="6">
        <f t="shared" si="492"/>
        <v>3.1091359406170712E-4</v>
      </c>
    </row>
    <row r="10382" spans="1:7" x14ac:dyDescent="0.35">
      <c r="A10382" s="1" t="s">
        <v>10381</v>
      </c>
      <c r="B10382">
        <v>387.28482592040001</v>
      </c>
      <c r="C10382">
        <v>2</v>
      </c>
      <c r="D10382">
        <f>_xlfn.IFNA(_xlfn.XLOOKUP(A10382,Target!B:B,Target!B:B),0)</f>
        <v>0</v>
      </c>
      <c r="E10382" s="7">
        <f t="shared" si="490"/>
        <v>5.2399487747612057E-2</v>
      </c>
      <c r="F10382" s="6">
        <f t="shared" si="491"/>
        <v>4.9790491498394429E-2</v>
      </c>
      <c r="G10382" s="6">
        <f t="shared" si="492"/>
        <v>3.5857455558115976E-4</v>
      </c>
    </row>
    <row r="10383" spans="1:7" x14ac:dyDescent="0.35">
      <c r="A10383" s="1" t="s">
        <v>10382</v>
      </c>
      <c r="B10383">
        <v>584.14457018701205</v>
      </c>
      <c r="C10383">
        <v>1</v>
      </c>
      <c r="D10383">
        <f>_xlfn.IFNA(_xlfn.XLOOKUP(A10383,Target!B:B,Target!B:B),0)</f>
        <v>0</v>
      </c>
      <c r="E10383" s="7">
        <f t="shared" si="490"/>
        <v>0.80267696638507136</v>
      </c>
      <c r="F10383" s="6">
        <f t="shared" si="491"/>
        <v>0.445269441698525</v>
      </c>
      <c r="G10383" s="6">
        <f t="shared" si="492"/>
        <v>5.4647357956135499E-3</v>
      </c>
    </row>
    <row r="10384" spans="1:7" x14ac:dyDescent="0.35">
      <c r="A10384" s="1" t="s">
        <v>10383</v>
      </c>
      <c r="B10384">
        <v>277.00112504814098</v>
      </c>
      <c r="C10384">
        <v>6</v>
      </c>
      <c r="D10384">
        <f>_xlfn.IFNA(_xlfn.XLOOKUP(A10384,Target!B:B,Target!B:B),0)</f>
        <v>0</v>
      </c>
      <c r="E10384" s="7">
        <f t="shared" si="490"/>
        <v>1.1359337455850734E-2</v>
      </c>
      <c r="F10384" s="6">
        <f t="shared" si="491"/>
        <v>1.1231752192475852E-2</v>
      </c>
      <c r="G10384" s="6">
        <f t="shared" si="492"/>
        <v>7.7754836767231935E-5</v>
      </c>
    </row>
    <row r="10385" spans="1:7" x14ac:dyDescent="0.35">
      <c r="A10385" s="1" t="s">
        <v>10384</v>
      </c>
      <c r="B10385">
        <v>169.263944265096</v>
      </c>
      <c r="C10385">
        <v>6</v>
      </c>
      <c r="D10385">
        <f>_xlfn.IFNA(_xlfn.XLOOKUP(A10385,Target!B:B,Target!B:B),0)</f>
        <v>0</v>
      </c>
      <c r="E10385" s="7">
        <f t="shared" si="490"/>
        <v>2.5510004792290166E-3</v>
      </c>
      <c r="F10385" s="6">
        <f t="shared" si="491"/>
        <v>2.5445094344423991E-3</v>
      </c>
      <c r="G10385" s="6">
        <f t="shared" si="492"/>
        <v>1.7462689761808725E-5</v>
      </c>
    </row>
    <row r="10386" spans="1:7" x14ac:dyDescent="0.35">
      <c r="A10386" s="1" t="s">
        <v>10385</v>
      </c>
      <c r="B10386">
        <v>332.097947960966</v>
      </c>
      <c r="C10386">
        <v>4</v>
      </c>
      <c r="D10386">
        <f>_xlfn.IFNA(_xlfn.XLOOKUP(A10386,Target!B:B,Target!B:B),0)</f>
        <v>0</v>
      </c>
      <c r="E10386" s="7">
        <f t="shared" si="490"/>
        <v>2.4381977644095425E-2</v>
      </c>
      <c r="F10386" s="6">
        <f t="shared" si="491"/>
        <v>2.3801646432876411E-2</v>
      </c>
      <c r="G10386" s="6">
        <f t="shared" si="492"/>
        <v>1.668801301826612E-4</v>
      </c>
    </row>
    <row r="10387" spans="1:7" x14ac:dyDescent="0.35">
      <c r="A10387" s="1" t="s">
        <v>10386</v>
      </c>
      <c r="B10387">
        <v>534.97762617238504</v>
      </c>
      <c r="C10387">
        <v>1</v>
      </c>
      <c r="D10387">
        <f>_xlfn.IFNA(_xlfn.XLOOKUP(A10387,Target!B:B,Target!B:B),0)</f>
        <v>0</v>
      </c>
      <c r="E10387" s="7">
        <f t="shared" si="490"/>
        <v>0.40600025072208185</v>
      </c>
      <c r="F10387" s="6">
        <f t="shared" si="491"/>
        <v>0.28876257348714673</v>
      </c>
      <c r="G10387" s="6">
        <f t="shared" si="492"/>
        <v>2.7715908972179254E-3</v>
      </c>
    </row>
    <row r="10388" spans="1:7" x14ac:dyDescent="0.35">
      <c r="A10388" s="1" t="s">
        <v>10387</v>
      </c>
      <c r="B10388">
        <v>330.27117321480603</v>
      </c>
      <c r="C10388">
        <v>4</v>
      </c>
      <c r="D10388">
        <f>_xlfn.IFNA(_xlfn.XLOOKUP(A10388,Target!B:B,Target!B:B),0)</f>
        <v>0</v>
      </c>
      <c r="E10388" s="7">
        <f t="shared" si="490"/>
        <v>2.3772269705323503E-2</v>
      </c>
      <c r="F10388" s="6">
        <f t="shared" si="491"/>
        <v>2.3220271156754402E-2</v>
      </c>
      <c r="G10388" s="6">
        <f t="shared" si="492"/>
        <v>1.6270772109950034E-4</v>
      </c>
    </row>
    <row r="10389" spans="1:7" x14ac:dyDescent="0.35">
      <c r="A10389" s="1" t="s">
        <v>10388</v>
      </c>
      <c r="B10389">
        <v>278.312261098747</v>
      </c>
      <c r="C10389">
        <v>6</v>
      </c>
      <c r="D10389">
        <f>_xlfn.IFNA(_xlfn.XLOOKUP(A10389,Target!B:B,Target!B:B),0)</f>
        <v>0</v>
      </c>
      <c r="E10389" s="7">
        <f t="shared" si="490"/>
        <v>1.1567694941559513E-2</v>
      </c>
      <c r="F10389" s="6">
        <f t="shared" si="491"/>
        <v>1.1435413565898611E-2</v>
      </c>
      <c r="G10389" s="6">
        <f t="shared" si="492"/>
        <v>7.9180933980984496E-5</v>
      </c>
    </row>
    <row r="10390" spans="1:7" x14ac:dyDescent="0.35">
      <c r="A10390" s="1" t="s">
        <v>10389</v>
      </c>
      <c r="B10390">
        <v>376.84134911446603</v>
      </c>
      <c r="C10390">
        <v>2</v>
      </c>
      <c r="D10390">
        <f>_xlfn.IFNA(_xlfn.XLOOKUP(A10390,Target!B:B,Target!B:B),0)</f>
        <v>0</v>
      </c>
      <c r="E10390" s="7">
        <f t="shared" si="490"/>
        <v>4.5336819071940197E-2</v>
      </c>
      <c r="F10390" s="6">
        <f t="shared" si="491"/>
        <v>4.3370536887996081E-2</v>
      </c>
      <c r="G10390" s="6">
        <f t="shared" si="492"/>
        <v>3.1025905362775378E-4</v>
      </c>
    </row>
    <row r="10391" spans="1:7" x14ac:dyDescent="0.35">
      <c r="A10391" s="1" t="s">
        <v>10390</v>
      </c>
      <c r="B10391">
        <v>226.45847082859399</v>
      </c>
      <c r="C10391">
        <v>6</v>
      </c>
      <c r="D10391">
        <f>_xlfn.IFNA(_xlfn.XLOOKUP(A10391,Target!B:B,Target!B:B),0)</f>
        <v>0</v>
      </c>
      <c r="E10391" s="7">
        <f t="shared" si="490"/>
        <v>5.6371021125783067E-3</v>
      </c>
      <c r="F10391" s="6">
        <f t="shared" si="491"/>
        <v>5.6055033179823743E-3</v>
      </c>
      <c r="G10391" s="6">
        <f t="shared" si="492"/>
        <v>3.8587560685440386E-5</v>
      </c>
    </row>
    <row r="10392" spans="1:7" x14ac:dyDescent="0.35">
      <c r="A10392" s="1" t="s">
        <v>10391</v>
      </c>
      <c r="B10392">
        <v>421.87968878534298</v>
      </c>
      <c r="C10392">
        <v>2</v>
      </c>
      <c r="D10392">
        <f>_xlfn.IFNA(_xlfn.XLOOKUP(A10392,Target!B:B,Target!B:B),0)</f>
        <v>0</v>
      </c>
      <c r="E10392" s="7">
        <f t="shared" si="490"/>
        <v>8.4646473556572732E-2</v>
      </c>
      <c r="F10392" s="6">
        <f t="shared" si="491"/>
        <v>7.8040611038005525E-2</v>
      </c>
      <c r="G10392" s="6">
        <f t="shared" si="492"/>
        <v>5.791158779278404E-4</v>
      </c>
    </row>
    <row r="10393" spans="1:7" x14ac:dyDescent="0.35">
      <c r="A10393" s="1" t="s">
        <v>10392</v>
      </c>
      <c r="B10393">
        <v>480.70538448065702</v>
      </c>
      <c r="C10393">
        <v>1</v>
      </c>
      <c r="D10393">
        <f>_xlfn.IFNA(_xlfn.XLOOKUP(A10393,Target!B:B,Target!B:B),0)</f>
        <v>0</v>
      </c>
      <c r="E10393" s="7">
        <f t="shared" si="490"/>
        <v>0.19132637720475154</v>
      </c>
      <c r="F10393" s="6">
        <f t="shared" si="491"/>
        <v>0.16059946364460342</v>
      </c>
      <c r="G10393" s="6">
        <f t="shared" si="492"/>
        <v>1.3080206263206618E-3</v>
      </c>
    </row>
    <row r="10394" spans="1:7" x14ac:dyDescent="0.35">
      <c r="A10394" s="1" t="s">
        <v>10393</v>
      </c>
      <c r="B10394">
        <v>317.338113460344</v>
      </c>
      <c r="C10394">
        <v>4</v>
      </c>
      <c r="D10394">
        <f>_xlfn.IFNA(_xlfn.XLOOKUP(A10394,Target!B:B,Target!B:B),0)</f>
        <v>0</v>
      </c>
      <c r="E10394" s="7">
        <f t="shared" si="490"/>
        <v>1.9870366173378184E-2</v>
      </c>
      <c r="F10394" s="6">
        <f t="shared" si="491"/>
        <v>1.9483227312440787E-2</v>
      </c>
      <c r="G10394" s="6">
        <f t="shared" si="492"/>
        <v>1.360050337243059E-4</v>
      </c>
    </row>
    <row r="10395" spans="1:7" x14ac:dyDescent="0.35">
      <c r="A10395" s="1" t="s">
        <v>10394</v>
      </c>
      <c r="B10395">
        <v>300.581131261211</v>
      </c>
      <c r="C10395">
        <v>5</v>
      </c>
      <c r="D10395">
        <f>_xlfn.IFNA(_xlfn.XLOOKUP(A10395,Target!B:B,Target!B:B),0)</f>
        <v>0</v>
      </c>
      <c r="E10395" s="7">
        <f t="shared" si="490"/>
        <v>1.5751386380041088E-2</v>
      </c>
      <c r="F10395" s="6">
        <f t="shared" si="491"/>
        <v>1.5507127621234518E-2</v>
      </c>
      <c r="G10395" s="6">
        <f t="shared" si="492"/>
        <v>1.0781523679226686E-4</v>
      </c>
    </row>
    <row r="10396" spans="1:7" x14ac:dyDescent="0.35">
      <c r="A10396" s="1" t="s">
        <v>10395</v>
      </c>
      <c r="B10396">
        <v>286.405418811115</v>
      </c>
      <c r="C10396">
        <v>6</v>
      </c>
      <c r="D10396">
        <f>_xlfn.IFNA(_xlfn.XLOOKUP(A10396,Target!B:B,Target!B:B),0)</f>
        <v>0</v>
      </c>
      <c r="E10396" s="7">
        <f t="shared" si="490"/>
        <v>1.2941138693886148E-2</v>
      </c>
      <c r="F10396" s="6">
        <f t="shared" si="491"/>
        <v>1.2775805226523773E-2</v>
      </c>
      <c r="G10396" s="6">
        <f t="shared" si="492"/>
        <v>8.8581331066114272E-5</v>
      </c>
    </row>
    <row r="10397" spans="1:7" x14ac:dyDescent="0.35">
      <c r="A10397" s="1" t="s">
        <v>10396</v>
      </c>
      <c r="B10397">
        <v>447.56166446235602</v>
      </c>
      <c r="C10397">
        <v>2</v>
      </c>
      <c r="D10397">
        <f>_xlfn.IFNA(_xlfn.XLOOKUP(A10397,Target!B:B,Target!B:B),0)</f>
        <v>0</v>
      </c>
      <c r="E10397" s="7">
        <f t="shared" si="490"/>
        <v>0.12084530169581877</v>
      </c>
      <c r="F10397" s="6">
        <f t="shared" si="491"/>
        <v>0.10781621827114063</v>
      </c>
      <c r="G10397" s="6">
        <f t="shared" si="492"/>
        <v>8.2656846090950215E-4</v>
      </c>
    </row>
    <row r="10398" spans="1:7" x14ac:dyDescent="0.35">
      <c r="A10398" s="1" t="s">
        <v>10397</v>
      </c>
      <c r="B10398">
        <v>261.66040074552097</v>
      </c>
      <c r="C10398">
        <v>6</v>
      </c>
      <c r="D10398">
        <f>_xlfn.IFNA(_xlfn.XLOOKUP(A10398,Target!B:B,Target!B:B),0)</f>
        <v>0</v>
      </c>
      <c r="E10398" s="7">
        <f t="shared" si="490"/>
        <v>9.1831702952658804E-3</v>
      </c>
      <c r="F10398" s="6">
        <f t="shared" si="491"/>
        <v>9.0996070540683149E-3</v>
      </c>
      <c r="G10398" s="6">
        <f t="shared" si="492"/>
        <v>6.2859875978962519E-5</v>
      </c>
    </row>
    <row r="10399" spans="1:7" x14ac:dyDescent="0.35">
      <c r="A10399" s="1" t="s">
        <v>10398</v>
      </c>
      <c r="B10399">
        <v>209.70148862946201</v>
      </c>
      <c r="C10399">
        <v>6</v>
      </c>
      <c r="D10399">
        <f>_xlfn.IFNA(_xlfn.XLOOKUP(A10399,Target!B:B,Target!B:B),0)</f>
        <v>0</v>
      </c>
      <c r="E10399" s="7">
        <f t="shared" si="490"/>
        <v>4.4685725801032047E-3</v>
      </c>
      <c r="F10399" s="6">
        <f t="shared" si="491"/>
        <v>4.4486932713336813E-3</v>
      </c>
      <c r="G10399" s="6">
        <f t="shared" si="492"/>
        <v>3.0588889724359379E-5</v>
      </c>
    </row>
    <row r="10400" spans="1:7" x14ac:dyDescent="0.35">
      <c r="A10400" s="1" t="s">
        <v>10399</v>
      </c>
      <c r="B10400">
        <v>209.70148862946201</v>
      </c>
      <c r="C10400">
        <v>6</v>
      </c>
      <c r="D10400">
        <f>_xlfn.IFNA(_xlfn.XLOOKUP(A10400,Target!B:B,Target!B:B),0)</f>
        <v>0</v>
      </c>
      <c r="E10400" s="7">
        <f t="shared" si="490"/>
        <v>4.4685725801032047E-3</v>
      </c>
      <c r="F10400" s="6">
        <f t="shared" si="491"/>
        <v>4.4486932713336813E-3</v>
      </c>
      <c r="G10400" s="6">
        <f t="shared" si="492"/>
        <v>3.0588889724359379E-5</v>
      </c>
    </row>
    <row r="10401" spans="1:7" x14ac:dyDescent="0.35">
      <c r="A10401" s="1" t="s">
        <v>10400</v>
      </c>
      <c r="B10401">
        <v>392.30113084870197</v>
      </c>
      <c r="C10401">
        <v>2</v>
      </c>
      <c r="D10401">
        <f>_xlfn.IFNA(_xlfn.XLOOKUP(A10401,Target!B:B,Target!B:B),0)</f>
        <v>0</v>
      </c>
      <c r="E10401" s="7">
        <f t="shared" si="490"/>
        <v>5.617307602552099E-2</v>
      </c>
      <c r="F10401" s="6">
        <f t="shared" si="491"/>
        <v>5.3185483800539224E-2</v>
      </c>
      <c r="G10401" s="6">
        <f t="shared" si="492"/>
        <v>3.8438764418221709E-4</v>
      </c>
    </row>
    <row r="10402" spans="1:7" x14ac:dyDescent="0.35">
      <c r="A10402" s="1" t="s">
        <v>10401</v>
      </c>
      <c r="B10402">
        <v>271.34712971272398</v>
      </c>
      <c r="C10402">
        <v>6</v>
      </c>
      <c r="D10402">
        <f>_xlfn.IFNA(_xlfn.XLOOKUP(A10402,Target!B:B,Target!B:B),0)</f>
        <v>0</v>
      </c>
      <c r="E10402" s="7">
        <f t="shared" si="490"/>
        <v>1.0502980463286234E-2</v>
      </c>
      <c r="F10402" s="6">
        <f t="shared" si="491"/>
        <v>1.0393814433353632E-2</v>
      </c>
      <c r="G10402" s="6">
        <f t="shared" si="492"/>
        <v>7.1893481618830047E-5</v>
      </c>
    </row>
    <row r="10403" spans="1:7" x14ac:dyDescent="0.35">
      <c r="A10403" s="1" t="s">
        <v>10402</v>
      </c>
      <c r="B10403">
        <v>300.581131261211</v>
      </c>
      <c r="C10403">
        <v>5</v>
      </c>
      <c r="D10403">
        <f>_xlfn.IFNA(_xlfn.XLOOKUP(A10403,Target!B:B,Target!B:B),0)</f>
        <v>0</v>
      </c>
      <c r="E10403" s="7">
        <f t="shared" si="490"/>
        <v>1.5751386380041088E-2</v>
      </c>
      <c r="F10403" s="6">
        <f t="shared" si="491"/>
        <v>1.5507127621234518E-2</v>
      </c>
      <c r="G10403" s="6">
        <f t="shared" si="492"/>
        <v>1.0781523679226686E-4</v>
      </c>
    </row>
    <row r="10404" spans="1:7" x14ac:dyDescent="0.35">
      <c r="A10404" s="1" t="s">
        <v>10403</v>
      </c>
      <c r="B10404">
        <v>629.44815597954698</v>
      </c>
      <c r="C10404">
        <v>1</v>
      </c>
      <c r="D10404">
        <f>_xlfn.IFNA(_xlfn.XLOOKUP(A10404,Target!B:B,Target!B:B),0)</f>
        <v>0</v>
      </c>
      <c r="E10404" s="7">
        <f t="shared" si="490"/>
        <v>1.5041652990900258</v>
      </c>
      <c r="F10404" s="6">
        <f t="shared" si="491"/>
        <v>0.60066533931949939</v>
      </c>
      <c r="G10404" s="6">
        <f t="shared" si="492"/>
        <v>1.0191890646108774E-2</v>
      </c>
    </row>
    <row r="10405" spans="1:7" x14ac:dyDescent="0.35">
      <c r="A10405" s="1" t="s">
        <v>10404</v>
      </c>
      <c r="B10405">
        <v>207.40805598313301</v>
      </c>
      <c r="C10405">
        <v>6</v>
      </c>
      <c r="D10405">
        <f>_xlfn.IFNA(_xlfn.XLOOKUP(A10405,Target!B:B,Target!B:B),0)</f>
        <v>0</v>
      </c>
      <c r="E10405" s="7">
        <f t="shared" si="490"/>
        <v>4.3287347633932651E-3</v>
      </c>
      <c r="F10405" s="6">
        <f t="shared" si="491"/>
        <v>4.3100775807366487E-3</v>
      </c>
      <c r="G10405" s="6">
        <f t="shared" si="492"/>
        <v>2.963168096721553E-5</v>
      </c>
    </row>
    <row r="10406" spans="1:7" x14ac:dyDescent="0.35">
      <c r="A10406" s="1" t="s">
        <v>10405</v>
      </c>
      <c r="B10406">
        <v>463.51873905741598</v>
      </c>
      <c r="C10406">
        <v>2</v>
      </c>
      <c r="D10406">
        <f>_xlfn.IFNA(_xlfn.XLOOKUP(A10406,Target!B:B,Target!B:B),0)</f>
        <v>0</v>
      </c>
      <c r="E10406" s="7">
        <f t="shared" si="490"/>
        <v>0.15076513891568255</v>
      </c>
      <c r="F10406" s="6">
        <f t="shared" si="491"/>
        <v>0.13101295287563386</v>
      </c>
      <c r="G10406" s="6">
        <f t="shared" si="492"/>
        <v>1.0310058354873405E-3</v>
      </c>
    </row>
    <row r="10407" spans="1:7" x14ac:dyDescent="0.35">
      <c r="A10407" s="1" t="s">
        <v>10406</v>
      </c>
      <c r="B10407">
        <v>261.93198138501498</v>
      </c>
      <c r="C10407">
        <v>6</v>
      </c>
      <c r="D10407">
        <f>_xlfn.IFNA(_xlfn.XLOOKUP(A10407,Target!B:B,Target!B:B),0)</f>
        <v>0</v>
      </c>
      <c r="E10407" s="7">
        <f t="shared" si="490"/>
        <v>9.2178092435252941E-3</v>
      </c>
      <c r="F10407" s="6">
        <f t="shared" si="491"/>
        <v>9.1336173015363897E-3</v>
      </c>
      <c r="G10407" s="6">
        <f t="shared" si="492"/>
        <v>6.3096968675089096E-5</v>
      </c>
    </row>
    <row r="10408" spans="1:7" x14ac:dyDescent="0.35">
      <c r="A10408" s="1" t="s">
        <v>10407</v>
      </c>
      <c r="B10408">
        <v>390.69220487161402</v>
      </c>
      <c r="C10408">
        <v>2</v>
      </c>
      <c r="D10408">
        <f>_xlfn.IFNA(_xlfn.XLOOKUP(A10408,Target!B:B,Target!B:B),0)</f>
        <v>0</v>
      </c>
      <c r="E10408" s="7">
        <f t="shared" si="490"/>
        <v>5.4934035876143469E-2</v>
      </c>
      <c r="F10408" s="6">
        <f t="shared" si="491"/>
        <v>5.2073432089542626E-2</v>
      </c>
      <c r="G10408" s="6">
        <f t="shared" si="492"/>
        <v>3.7591218366967002E-4</v>
      </c>
    </row>
    <row r="10409" spans="1:7" x14ac:dyDescent="0.35">
      <c r="A10409" s="1" t="s">
        <v>10408</v>
      </c>
      <c r="B10409">
        <v>261.66040074552097</v>
      </c>
      <c r="C10409">
        <v>6</v>
      </c>
      <c r="D10409">
        <f>_xlfn.IFNA(_xlfn.XLOOKUP(A10409,Target!B:B,Target!B:B),0)</f>
        <v>0</v>
      </c>
      <c r="E10409" s="7">
        <f t="shared" si="490"/>
        <v>9.1831702952658804E-3</v>
      </c>
      <c r="F10409" s="6">
        <f t="shared" si="491"/>
        <v>9.0996070540683149E-3</v>
      </c>
      <c r="G10409" s="6">
        <f t="shared" si="492"/>
        <v>6.2859875978962519E-5</v>
      </c>
    </row>
    <row r="10410" spans="1:7" x14ac:dyDescent="0.35">
      <c r="A10410" s="1" t="s">
        <v>10409</v>
      </c>
      <c r="B10410">
        <v>473.70792385746699</v>
      </c>
      <c r="C10410">
        <v>1</v>
      </c>
      <c r="D10410">
        <f>_xlfn.IFNA(_xlfn.XLOOKUP(A10410,Target!B:B,Target!B:B),0)</f>
        <v>0</v>
      </c>
      <c r="E10410" s="7">
        <f t="shared" si="490"/>
        <v>0.1736384647592758</v>
      </c>
      <c r="F10410" s="6">
        <f t="shared" si="491"/>
        <v>0.14794885305236716</v>
      </c>
      <c r="G10410" s="6">
        <f t="shared" si="492"/>
        <v>1.1872391297746295E-3</v>
      </c>
    </row>
    <row r="10411" spans="1:7" x14ac:dyDescent="0.35">
      <c r="A10411" s="1" t="s">
        <v>10410</v>
      </c>
      <c r="B10411">
        <v>474.62842183696301</v>
      </c>
      <c r="C10411">
        <v>1</v>
      </c>
      <c r="D10411">
        <f>_xlfn.IFNA(_xlfn.XLOOKUP(A10411,Target!B:B,Target!B:B),0)</f>
        <v>0</v>
      </c>
      <c r="E10411" s="7">
        <f t="shared" si="490"/>
        <v>0.17586843031672156</v>
      </c>
      <c r="F10411" s="6">
        <f t="shared" si="491"/>
        <v>0.14956471811166083</v>
      </c>
      <c r="G10411" s="6">
        <f t="shared" si="492"/>
        <v>1.2024680068245376E-3</v>
      </c>
    </row>
    <row r="10412" spans="1:7" x14ac:dyDescent="0.35">
      <c r="A10412" s="1" t="s">
        <v>10411</v>
      </c>
      <c r="B10412">
        <v>457.87143963783097</v>
      </c>
      <c r="C10412">
        <v>2</v>
      </c>
      <c r="D10412">
        <f>_xlfn.IFNA(_xlfn.XLOOKUP(A10412,Target!B:B,Target!B:B),0)</f>
        <v>0</v>
      </c>
      <c r="E10412" s="7">
        <f t="shared" si="490"/>
        <v>0.13941220679070604</v>
      </c>
      <c r="F10412" s="6">
        <f t="shared" si="491"/>
        <v>0.12235449643231178</v>
      </c>
      <c r="G10412" s="6">
        <f t="shared" si="492"/>
        <v>9.534429495110248E-4</v>
      </c>
    </row>
    <row r="10413" spans="1:7" x14ac:dyDescent="0.35">
      <c r="A10413" s="1" t="s">
        <v>10412</v>
      </c>
      <c r="B10413">
        <v>483.65485715473898</v>
      </c>
      <c r="C10413">
        <v>1</v>
      </c>
      <c r="D10413">
        <f>_xlfn.IFNA(_xlfn.XLOOKUP(A10413,Target!B:B,Target!B:B),0)</f>
        <v>0</v>
      </c>
      <c r="E10413" s="7">
        <f t="shared" si="490"/>
        <v>0.19931153921862688</v>
      </c>
      <c r="F10413" s="6">
        <f t="shared" si="491"/>
        <v>0.16618829445139993</v>
      </c>
      <c r="G10413" s="6">
        <f t="shared" si="492"/>
        <v>1.362537548649773E-3</v>
      </c>
    </row>
    <row r="10414" spans="1:7" x14ac:dyDescent="0.35">
      <c r="A10414" s="1" t="s">
        <v>10413</v>
      </c>
      <c r="B10414">
        <v>394.993667082135</v>
      </c>
      <c r="C10414">
        <v>2</v>
      </c>
      <c r="D10414">
        <f>_xlfn.IFNA(_xlfn.XLOOKUP(A10414,Target!B:B,Target!B:B),0)</f>
        <v>0</v>
      </c>
      <c r="E10414" s="7">
        <f t="shared" si="490"/>
        <v>5.8309442592244985E-2</v>
      </c>
      <c r="F10414" s="6">
        <f t="shared" si="491"/>
        <v>5.5096780058411565E-2</v>
      </c>
      <c r="G10414" s="6">
        <f t="shared" si="492"/>
        <v>3.9900078829240709E-4</v>
      </c>
    </row>
    <row r="10415" spans="1:7" x14ac:dyDescent="0.35">
      <c r="A10415" s="1" t="s">
        <v>10414</v>
      </c>
      <c r="B10415">
        <v>480.54514182013702</v>
      </c>
      <c r="C10415">
        <v>1</v>
      </c>
      <c r="D10415">
        <f>_xlfn.IFNA(_xlfn.XLOOKUP(A10415,Target!B:B,Target!B:B),0)</f>
        <v>0</v>
      </c>
      <c r="E10415" s="7">
        <f t="shared" si="490"/>
        <v>0.19090182982712106</v>
      </c>
      <c r="F10415" s="6">
        <f t="shared" si="491"/>
        <v>0.16030022378488873</v>
      </c>
      <c r="G10415" s="6">
        <f t="shared" si="492"/>
        <v>1.3051219566294215E-3</v>
      </c>
    </row>
    <row r="10416" spans="1:7" x14ac:dyDescent="0.35">
      <c r="A10416" s="1" t="s">
        <v>10415</v>
      </c>
      <c r="B10416">
        <v>248.622219145153</v>
      </c>
      <c r="C10416">
        <v>6</v>
      </c>
      <c r="D10416">
        <f>_xlfn.IFNA(_xlfn.XLOOKUP(A10416,Target!B:B,Target!B:B),0)</f>
        <v>0</v>
      </c>
      <c r="E10416" s="7">
        <f t="shared" si="490"/>
        <v>7.664696506036614E-3</v>
      </c>
      <c r="F10416" s="6">
        <f t="shared" si="491"/>
        <v>7.6063957907952506E-3</v>
      </c>
      <c r="G10416" s="6">
        <f t="shared" si="492"/>
        <v>5.2466290426738494E-5</v>
      </c>
    </row>
    <row r="10417" spans="1:7" x14ac:dyDescent="0.35">
      <c r="A10417" s="1" t="s">
        <v>10416</v>
      </c>
      <c r="B10417">
        <v>313.17128469358897</v>
      </c>
      <c r="C10417">
        <v>5</v>
      </c>
      <c r="D10417">
        <f>_xlfn.IFNA(_xlfn.XLOOKUP(A10417,Target!B:B,Target!B:B),0)</f>
        <v>0</v>
      </c>
      <c r="E10417" s="7">
        <f t="shared" si="490"/>
        <v>1.8755086068447009E-2</v>
      </c>
      <c r="F10417" s="6">
        <f t="shared" si="491"/>
        <v>1.8409808525056026E-2</v>
      </c>
      <c r="G10417" s="6">
        <f t="shared" si="492"/>
        <v>1.2837234920476116E-4</v>
      </c>
    </row>
    <row r="10418" spans="1:7" x14ac:dyDescent="0.35">
      <c r="A10418" s="1" t="s">
        <v>10417</v>
      </c>
      <c r="B10418">
        <v>317.338113460344</v>
      </c>
      <c r="C10418">
        <v>4</v>
      </c>
      <c r="D10418">
        <f>_xlfn.IFNA(_xlfn.XLOOKUP(A10418,Target!B:B,Target!B:B),0)</f>
        <v>0</v>
      </c>
      <c r="E10418" s="7">
        <f t="shared" si="490"/>
        <v>1.9870366173378184E-2</v>
      </c>
      <c r="F10418" s="6">
        <f t="shared" si="491"/>
        <v>1.9483227312440787E-2</v>
      </c>
      <c r="G10418" s="6">
        <f t="shared" si="492"/>
        <v>1.360050337243059E-4</v>
      </c>
    </row>
    <row r="10419" spans="1:7" x14ac:dyDescent="0.35">
      <c r="A10419" s="1" t="s">
        <v>10418</v>
      </c>
      <c r="B10419">
        <v>493.72590267257601</v>
      </c>
      <c r="C10419">
        <v>1</v>
      </c>
      <c r="D10419">
        <f>_xlfn.IFNA(_xlfn.XLOOKUP(A10419,Target!B:B,Target!B:B),0)</f>
        <v>0</v>
      </c>
      <c r="E10419" s="7">
        <f t="shared" si="490"/>
        <v>0.22917444002375334</v>
      </c>
      <c r="F10419" s="6">
        <f t="shared" si="491"/>
        <v>0.18644582295359535</v>
      </c>
      <c r="G10419" s="6">
        <f t="shared" si="492"/>
        <v>1.5663671382380102E-3</v>
      </c>
    </row>
    <row r="10420" spans="1:7" x14ac:dyDescent="0.35">
      <c r="A10420" s="1" t="s">
        <v>10419</v>
      </c>
      <c r="B10420">
        <v>209.70148862946201</v>
      </c>
      <c r="C10420">
        <v>6</v>
      </c>
      <c r="D10420">
        <f>_xlfn.IFNA(_xlfn.XLOOKUP(A10420,Target!B:B,Target!B:B),0)</f>
        <v>0</v>
      </c>
      <c r="E10420" s="7">
        <f t="shared" si="490"/>
        <v>4.4685725801032047E-3</v>
      </c>
      <c r="F10420" s="6">
        <f t="shared" si="491"/>
        <v>4.4486932713336813E-3</v>
      </c>
      <c r="G10420" s="6">
        <f t="shared" si="492"/>
        <v>3.0588889724359379E-5</v>
      </c>
    </row>
    <row r="10421" spans="1:7" x14ac:dyDescent="0.35">
      <c r="A10421" s="1" t="s">
        <v>10420</v>
      </c>
      <c r="B10421">
        <v>310.64456271381499</v>
      </c>
      <c r="C10421">
        <v>5</v>
      </c>
      <c r="D10421">
        <f>_xlfn.IFNA(_xlfn.XLOOKUP(A10421,Target!B:B,Target!B:B),0)</f>
        <v>0</v>
      </c>
      <c r="E10421" s="7">
        <f t="shared" si="490"/>
        <v>1.8109509160358552E-2</v>
      </c>
      <c r="F10421" s="6">
        <f t="shared" si="491"/>
        <v>1.778738828919646E-2</v>
      </c>
      <c r="G10421" s="6">
        <f t="shared" si="492"/>
        <v>1.2395413691939399E-4</v>
      </c>
    </row>
    <row r="10422" spans="1:7" x14ac:dyDescent="0.35">
      <c r="A10422" s="1" t="s">
        <v>10421</v>
      </c>
      <c r="B10422">
        <v>584.51808686686798</v>
      </c>
      <c r="C10422">
        <v>1</v>
      </c>
      <c r="D10422">
        <f>_xlfn.IFNA(_xlfn.XLOOKUP(A10422,Target!B:B,Target!B:B),0)</f>
        <v>0</v>
      </c>
      <c r="E10422" s="7">
        <f t="shared" si="490"/>
        <v>0.80684403968929563</v>
      </c>
      <c r="F10422" s="6">
        <f t="shared" si="491"/>
        <v>0.44654880109521811</v>
      </c>
      <c r="G10422" s="6">
        <f t="shared" si="492"/>
        <v>5.4929499719127469E-3</v>
      </c>
    </row>
    <row r="10423" spans="1:7" x14ac:dyDescent="0.35">
      <c r="A10423" s="1" t="s">
        <v>10422</v>
      </c>
      <c r="B10423">
        <v>352.459902353514</v>
      </c>
      <c r="C10423">
        <v>3</v>
      </c>
      <c r="D10423">
        <f>_xlfn.IFNA(_xlfn.XLOOKUP(A10423,Target!B:B,Target!B:B),0)</f>
        <v>0</v>
      </c>
      <c r="E10423" s="7">
        <f t="shared" si="490"/>
        <v>3.233405029941791E-2</v>
      </c>
      <c r="F10423" s="6">
        <f t="shared" si="491"/>
        <v>3.1321305627804996E-2</v>
      </c>
      <c r="G10423" s="6">
        <f t="shared" si="492"/>
        <v>2.2129529169903701E-4</v>
      </c>
    </row>
    <row r="10424" spans="1:7" x14ac:dyDescent="0.35">
      <c r="A10424" s="1" t="s">
        <v>10423</v>
      </c>
      <c r="B10424">
        <v>297.33480047395301</v>
      </c>
      <c r="C10424">
        <v>6</v>
      </c>
      <c r="D10424">
        <f>_xlfn.IFNA(_xlfn.XLOOKUP(A10424,Target!B:B,Target!B:B),0)</f>
        <v>0</v>
      </c>
      <c r="E10424" s="7">
        <f t="shared" si="490"/>
        <v>1.5058229989401876E-2</v>
      </c>
      <c r="F10424" s="6">
        <f t="shared" si="491"/>
        <v>1.4834843504061057E-2</v>
      </c>
      <c r="G10424" s="6">
        <f t="shared" si="492"/>
        <v>1.0307120247133487E-4</v>
      </c>
    </row>
    <row r="10425" spans="1:7" x14ac:dyDescent="0.35">
      <c r="A10425" s="1" t="s">
        <v>10424</v>
      </c>
      <c r="B10425">
        <v>251.81917510141301</v>
      </c>
      <c r="C10425">
        <v>6</v>
      </c>
      <c r="D10425">
        <f>_xlfn.IFNA(_xlfn.XLOOKUP(A10425,Target!B:B,Target!B:B),0)</f>
        <v>0</v>
      </c>
      <c r="E10425" s="7">
        <f t="shared" si="490"/>
        <v>8.0120297975545905E-3</v>
      </c>
      <c r="F10425" s="6">
        <f t="shared" si="491"/>
        <v>7.9483474013337663E-3</v>
      </c>
      <c r="G10425" s="6">
        <f t="shared" si="492"/>
        <v>5.4843721796695523E-5</v>
      </c>
    </row>
    <row r="10426" spans="1:7" x14ac:dyDescent="0.35">
      <c r="A10426" s="1" t="s">
        <v>10425</v>
      </c>
      <c r="B10426">
        <v>411.75064928126699</v>
      </c>
      <c r="C10426">
        <v>2</v>
      </c>
      <c r="D10426">
        <f>_xlfn.IFNA(_xlfn.XLOOKUP(A10426,Target!B:B,Target!B:B),0)</f>
        <v>0</v>
      </c>
      <c r="E10426" s="7">
        <f t="shared" si="490"/>
        <v>7.3557333159041158E-2</v>
      </c>
      <c r="F10426" s="6">
        <f t="shared" si="491"/>
        <v>6.8517377588574568E-2</v>
      </c>
      <c r="G10426" s="6">
        <f t="shared" si="492"/>
        <v>5.032867860466409E-4</v>
      </c>
    </row>
    <row r="10427" spans="1:7" x14ac:dyDescent="0.35">
      <c r="A10427" s="1" t="s">
        <v>10426</v>
      </c>
      <c r="B10427">
        <v>293.17721744527501</v>
      </c>
      <c r="C10427">
        <v>6</v>
      </c>
      <c r="D10427">
        <f>_xlfn.IFNA(_xlfn.XLOOKUP(A10427,Target!B:B,Target!B:B),0)</f>
        <v>0</v>
      </c>
      <c r="E10427" s="7">
        <f t="shared" si="490"/>
        <v>1.421486638946297E-2</v>
      </c>
      <c r="F10427" s="6">
        <f t="shared" si="491"/>
        <v>1.4015635996410647E-2</v>
      </c>
      <c r="G10427" s="6">
        <f t="shared" si="492"/>
        <v>9.7299073704575691E-5</v>
      </c>
    </row>
    <row r="10428" spans="1:7" x14ac:dyDescent="0.35">
      <c r="A10428" s="1" t="s">
        <v>10427</v>
      </c>
      <c r="B10428">
        <v>293.17721744527501</v>
      </c>
      <c r="C10428">
        <v>6</v>
      </c>
      <c r="D10428">
        <f>_xlfn.IFNA(_xlfn.XLOOKUP(A10428,Target!B:B,Target!B:B),0)</f>
        <v>0</v>
      </c>
      <c r="E10428" s="7">
        <f t="shared" si="490"/>
        <v>1.421486638946297E-2</v>
      </c>
      <c r="F10428" s="6">
        <f t="shared" si="491"/>
        <v>1.4015635996410647E-2</v>
      </c>
      <c r="G10428" s="6">
        <f t="shared" si="492"/>
        <v>9.7299073704575691E-5</v>
      </c>
    </row>
    <row r="10429" spans="1:7" x14ac:dyDescent="0.35">
      <c r="A10429" s="1" t="s">
        <v>10428</v>
      </c>
      <c r="B10429">
        <v>547.03164414871605</v>
      </c>
      <c r="C10429">
        <v>1</v>
      </c>
      <c r="D10429">
        <f>_xlfn.IFNA(_xlfn.XLOOKUP(A10429,Target!B:B,Target!B:B),0)</f>
        <v>0</v>
      </c>
      <c r="E10429" s="7">
        <f t="shared" si="490"/>
        <v>0.47984251131503192</v>
      </c>
      <c r="F10429" s="6">
        <f t="shared" si="491"/>
        <v>0.32425241716338427</v>
      </c>
      <c r="G10429" s="6">
        <f t="shared" si="492"/>
        <v>3.2740301744154502E-3</v>
      </c>
    </row>
    <row r="10430" spans="1:7" x14ac:dyDescent="0.35">
      <c r="A10430" s="1" t="s">
        <v>10429</v>
      </c>
      <c r="B10430">
        <v>274.25055417789798</v>
      </c>
      <c r="C10430">
        <v>6</v>
      </c>
      <c r="D10430">
        <f>_xlfn.IFNA(_xlfn.XLOOKUP(A10430,Target!B:B,Target!B:B),0)</f>
        <v>0</v>
      </c>
      <c r="E10430" s="7">
        <f t="shared" si="490"/>
        <v>1.0934348578176765E-2</v>
      </c>
      <c r="F10430" s="6">
        <f t="shared" si="491"/>
        <v>1.0816081769855157E-2</v>
      </c>
      <c r="G10430" s="6">
        <f t="shared" si="492"/>
        <v>7.4845999200056075E-5</v>
      </c>
    </row>
    <row r="10431" spans="1:7" x14ac:dyDescent="0.35">
      <c r="A10431" s="1" t="s">
        <v>10430</v>
      </c>
      <c r="B10431">
        <v>306.93069201353597</v>
      </c>
      <c r="C10431">
        <v>5</v>
      </c>
      <c r="D10431">
        <f>_xlfn.IFNA(_xlfn.XLOOKUP(A10431,Target!B:B,Target!B:B),0)</f>
        <v>0</v>
      </c>
      <c r="E10431" s="7">
        <f t="shared" si="490"/>
        <v>1.7200732810831017E-2</v>
      </c>
      <c r="F10431" s="6">
        <f t="shared" si="491"/>
        <v>1.69098706440175E-2</v>
      </c>
      <c r="G10431" s="6">
        <f t="shared" si="492"/>
        <v>1.1773456880942414E-4</v>
      </c>
    </row>
    <row r="10432" spans="1:7" x14ac:dyDescent="0.35">
      <c r="A10432" s="1" t="s">
        <v>10431</v>
      </c>
      <c r="B10432">
        <v>306.93069201353597</v>
      </c>
      <c r="C10432">
        <v>5</v>
      </c>
      <c r="D10432">
        <f>_xlfn.IFNA(_xlfn.XLOOKUP(A10432,Target!B:B,Target!B:B),0)</f>
        <v>0</v>
      </c>
      <c r="E10432" s="7">
        <f t="shared" si="490"/>
        <v>1.7200732810831017E-2</v>
      </c>
      <c r="F10432" s="6">
        <f t="shared" si="491"/>
        <v>1.69098706440175E-2</v>
      </c>
      <c r="G10432" s="6">
        <f t="shared" si="492"/>
        <v>1.1773456880942414E-4</v>
      </c>
    </row>
    <row r="10433" spans="1:7" x14ac:dyDescent="0.35">
      <c r="A10433" s="1" t="s">
        <v>10432</v>
      </c>
      <c r="B10433">
        <v>321.94676141937299</v>
      </c>
      <c r="C10433">
        <v>4</v>
      </c>
      <c r="D10433">
        <f>_xlfn.IFNA(_xlfn.XLOOKUP(A10433,Target!B:B,Target!B:B),0)</f>
        <v>0</v>
      </c>
      <c r="E10433" s="7">
        <f t="shared" si="490"/>
        <v>2.1181304123552347E-2</v>
      </c>
      <c r="F10433" s="6">
        <f t="shared" si="491"/>
        <v>2.0741962311708884E-2</v>
      </c>
      <c r="G10433" s="6">
        <f t="shared" si="492"/>
        <v>1.4497660023129823E-4</v>
      </c>
    </row>
    <row r="10434" spans="1:7" x14ac:dyDescent="0.35">
      <c r="A10434" s="1" t="s">
        <v>10433</v>
      </c>
      <c r="B10434">
        <v>376.121740306981</v>
      </c>
      <c r="C10434">
        <v>2</v>
      </c>
      <c r="D10434">
        <f>_xlfn.IFNA(_xlfn.XLOOKUP(A10434,Target!B:B,Target!B:B),0)</f>
        <v>0</v>
      </c>
      <c r="E10434" s="7">
        <f t="shared" si="490"/>
        <v>4.4886792108711604E-2</v>
      </c>
      <c r="F10434" s="6">
        <f t="shared" si="491"/>
        <v>4.2958521868311061E-2</v>
      </c>
      <c r="G10434" s="6">
        <f t="shared" si="492"/>
        <v>3.0718027455705043E-4</v>
      </c>
    </row>
    <row r="10435" spans="1:7" x14ac:dyDescent="0.35">
      <c r="A10435" s="1" t="s">
        <v>10434</v>
      </c>
      <c r="B10435">
        <v>319.863751767998</v>
      </c>
      <c r="C10435">
        <v>4</v>
      </c>
      <c r="D10435">
        <f>_xlfn.IFNA(_xlfn.XLOOKUP(A10435,Target!B:B,Target!B:B),0)</f>
        <v>0</v>
      </c>
      <c r="E10435" s="7">
        <f t="shared" ref="E10435:E10498" si="493">2^((B10435-600)/50)</f>
        <v>2.0578405850221151E-2</v>
      </c>
      <c r="F10435" s="6">
        <f t="shared" ref="F10435:F10498" si="494">1-(1/(1+E10435))</f>
        <v>2.016347370497007E-2</v>
      </c>
      <c r="G10435" s="6">
        <f t="shared" ref="G10435:G10498" si="495">(F10435*($J$3/$J$2))/(F10435*($J$3/$J$2)+(1-F10435)*((1-$J$3)/(1-$J$2)))</f>
        <v>1.4085061109320738E-4</v>
      </c>
    </row>
    <row r="10436" spans="1:7" x14ac:dyDescent="0.35">
      <c r="A10436" s="1" t="s">
        <v>10435</v>
      </c>
      <c r="B10436">
        <v>345.13612956133397</v>
      </c>
      <c r="C10436">
        <v>4</v>
      </c>
      <c r="D10436">
        <f>_xlfn.IFNA(_xlfn.XLOOKUP(A10436,Target!B:B,Target!B:B),0)</f>
        <v>0</v>
      </c>
      <c r="E10436" s="7">
        <f t="shared" si="493"/>
        <v>2.9212357288347948E-2</v>
      </c>
      <c r="F10436" s="6">
        <f t="shared" si="494"/>
        <v>2.8383216623354079E-2</v>
      </c>
      <c r="G10436" s="6">
        <f t="shared" si="495"/>
        <v>1.999345948152995E-4</v>
      </c>
    </row>
    <row r="10437" spans="1:7" x14ac:dyDescent="0.35">
      <c r="A10437" s="1" t="s">
        <v>10436</v>
      </c>
      <c r="B10437">
        <v>465.68744920279602</v>
      </c>
      <c r="C10437">
        <v>1</v>
      </c>
      <c r="D10437">
        <f>_xlfn.IFNA(_xlfn.XLOOKUP(A10437,Target!B:B,Target!B:B),0)</f>
        <v>0</v>
      </c>
      <c r="E10437" s="7">
        <f t="shared" si="493"/>
        <v>0.15536667385915287</v>
      </c>
      <c r="F10437" s="6">
        <f t="shared" si="494"/>
        <v>0.13447390977636342</v>
      </c>
      <c r="G10437" s="6">
        <f t="shared" si="495"/>
        <v>1.0624399519907745E-3</v>
      </c>
    </row>
    <row r="10438" spans="1:7" x14ac:dyDescent="0.35">
      <c r="A10438" s="1" t="s">
        <v>10437</v>
      </c>
      <c r="B10438">
        <v>277.49688496515699</v>
      </c>
      <c r="C10438">
        <v>6</v>
      </c>
      <c r="D10438">
        <f>_xlfn.IFNA(_xlfn.XLOOKUP(A10438,Target!B:B,Target!B:B),0)</f>
        <v>0</v>
      </c>
      <c r="E10438" s="7">
        <f t="shared" si="493"/>
        <v>1.1437675569448436E-2</v>
      </c>
      <c r="F10438" s="6">
        <f t="shared" si="494"/>
        <v>1.1308334508113971E-2</v>
      </c>
      <c r="G10438" s="6">
        <f t="shared" si="495"/>
        <v>7.8291020358522525E-5</v>
      </c>
    </row>
    <row r="10439" spans="1:7" x14ac:dyDescent="0.35">
      <c r="A10439" s="1" t="s">
        <v>10438</v>
      </c>
      <c r="B10439">
        <v>356.83803612807498</v>
      </c>
      <c r="C10439">
        <v>3</v>
      </c>
      <c r="D10439">
        <f>_xlfn.IFNA(_xlfn.XLOOKUP(A10439,Target!B:B,Target!B:B),0)</f>
        <v>0</v>
      </c>
      <c r="E10439" s="7">
        <f t="shared" si="493"/>
        <v>3.4357305880343046E-2</v>
      </c>
      <c r="F10439" s="6">
        <f t="shared" si="494"/>
        <v>3.3216090498922379E-2</v>
      </c>
      <c r="G10439" s="6">
        <f t="shared" si="495"/>
        <v>2.3513926266106869E-4</v>
      </c>
    </row>
    <row r="10440" spans="1:7" x14ac:dyDescent="0.35">
      <c r="A10440" s="1" t="s">
        <v>10439</v>
      </c>
      <c r="B10440">
        <v>313.17128469358897</v>
      </c>
      <c r="C10440">
        <v>5</v>
      </c>
      <c r="D10440">
        <f>_xlfn.IFNA(_xlfn.XLOOKUP(A10440,Target!B:B,Target!B:B),0)</f>
        <v>0</v>
      </c>
      <c r="E10440" s="7">
        <f t="shared" si="493"/>
        <v>1.8755086068447009E-2</v>
      </c>
      <c r="F10440" s="6">
        <f t="shared" si="494"/>
        <v>1.8409808525056026E-2</v>
      </c>
      <c r="G10440" s="6">
        <f t="shared" si="495"/>
        <v>1.2837234920476116E-4</v>
      </c>
    </row>
    <row r="10441" spans="1:7" x14ac:dyDescent="0.35">
      <c r="A10441" s="1" t="s">
        <v>10440</v>
      </c>
      <c r="B10441">
        <v>277.49688496515699</v>
      </c>
      <c r="C10441">
        <v>6</v>
      </c>
      <c r="D10441">
        <f>_xlfn.IFNA(_xlfn.XLOOKUP(A10441,Target!B:B,Target!B:B),0)</f>
        <v>0</v>
      </c>
      <c r="E10441" s="7">
        <f t="shared" si="493"/>
        <v>1.1437675569448436E-2</v>
      </c>
      <c r="F10441" s="6">
        <f t="shared" si="494"/>
        <v>1.1308334508113971E-2</v>
      </c>
      <c r="G10441" s="6">
        <f t="shared" si="495"/>
        <v>7.8291020358522525E-5</v>
      </c>
    </row>
    <row r="10442" spans="1:7" x14ac:dyDescent="0.35">
      <c r="A10442" s="1" t="s">
        <v>10441</v>
      </c>
      <c r="B10442">
        <v>300.581131261211</v>
      </c>
      <c r="C10442">
        <v>5</v>
      </c>
      <c r="D10442">
        <f>_xlfn.IFNA(_xlfn.XLOOKUP(A10442,Target!B:B,Target!B:B),0)</f>
        <v>0</v>
      </c>
      <c r="E10442" s="7">
        <f t="shared" si="493"/>
        <v>1.5751386380041088E-2</v>
      </c>
      <c r="F10442" s="6">
        <f t="shared" si="494"/>
        <v>1.5507127621234518E-2</v>
      </c>
      <c r="G10442" s="6">
        <f t="shared" si="495"/>
        <v>1.0781523679226686E-4</v>
      </c>
    </row>
    <row r="10443" spans="1:7" x14ac:dyDescent="0.35">
      <c r="A10443" s="1" t="s">
        <v>10442</v>
      </c>
      <c r="B10443">
        <v>378.44757311474302</v>
      </c>
      <c r="C10443">
        <v>2</v>
      </c>
      <c r="D10443">
        <f>_xlfn.IFNA(_xlfn.XLOOKUP(A10443,Target!B:B,Target!B:B),0)</f>
        <v>0</v>
      </c>
      <c r="E10443" s="7">
        <f t="shared" si="493"/>
        <v>4.6357657009787612E-2</v>
      </c>
      <c r="F10443" s="6">
        <f t="shared" si="494"/>
        <v>4.4303835021636373E-2</v>
      </c>
      <c r="G10443" s="6">
        <f t="shared" si="495"/>
        <v>3.1724286370726751E-4</v>
      </c>
    </row>
    <row r="10444" spans="1:7" x14ac:dyDescent="0.35">
      <c r="A10444" s="1" t="s">
        <v>10443</v>
      </c>
      <c r="B10444">
        <v>278.312261098747</v>
      </c>
      <c r="C10444">
        <v>6</v>
      </c>
      <c r="D10444">
        <f>_xlfn.IFNA(_xlfn.XLOOKUP(A10444,Target!B:B,Target!B:B),0)</f>
        <v>0</v>
      </c>
      <c r="E10444" s="7">
        <f t="shared" si="493"/>
        <v>1.1567694941559513E-2</v>
      </c>
      <c r="F10444" s="6">
        <f t="shared" si="494"/>
        <v>1.1435413565898611E-2</v>
      </c>
      <c r="G10444" s="6">
        <f t="shared" si="495"/>
        <v>7.9180933980984496E-5</v>
      </c>
    </row>
    <row r="10445" spans="1:7" x14ac:dyDescent="0.35">
      <c r="A10445" s="1" t="s">
        <v>10444</v>
      </c>
      <c r="B10445">
        <v>363.03806795246697</v>
      </c>
      <c r="C10445">
        <v>3</v>
      </c>
      <c r="D10445">
        <f>_xlfn.IFNA(_xlfn.XLOOKUP(A10445,Target!B:B,Target!B:B),0)</f>
        <v>0</v>
      </c>
      <c r="E10445" s="7">
        <f t="shared" si="493"/>
        <v>3.7440963171254407E-2</v>
      </c>
      <c r="F10445" s="6">
        <f t="shared" si="494"/>
        <v>3.6089728958460188E-2</v>
      </c>
      <c r="G10445" s="6">
        <f t="shared" si="495"/>
        <v>2.5623821345552907E-4</v>
      </c>
    </row>
    <row r="10446" spans="1:7" x14ac:dyDescent="0.35">
      <c r="A10446" s="1" t="s">
        <v>10445</v>
      </c>
      <c r="B10446">
        <v>497.50841488869798</v>
      </c>
      <c r="C10446">
        <v>1</v>
      </c>
      <c r="D10446">
        <f>_xlfn.IFNA(_xlfn.XLOOKUP(A10446,Target!B:B,Target!B:B),0)</f>
        <v>0</v>
      </c>
      <c r="E10446" s="7">
        <f t="shared" si="493"/>
        <v>0.24151225423078901</v>
      </c>
      <c r="F10446" s="6">
        <f t="shared" si="494"/>
        <v>0.19453070512012316</v>
      </c>
      <c r="G10446" s="6">
        <f t="shared" si="495"/>
        <v>1.6505547503322131E-3</v>
      </c>
    </row>
    <row r="10447" spans="1:7" x14ac:dyDescent="0.35">
      <c r="A10447" s="1" t="s">
        <v>10446</v>
      </c>
      <c r="B10447">
        <v>498.51233792669501</v>
      </c>
      <c r="C10447">
        <v>1</v>
      </c>
      <c r="D10447">
        <f>_xlfn.IFNA(_xlfn.XLOOKUP(A10447,Target!B:B,Target!B:B),0)</f>
        <v>0</v>
      </c>
      <c r="E10447" s="7">
        <f t="shared" si="493"/>
        <v>0.24489695798604394</v>
      </c>
      <c r="F10447" s="6">
        <f t="shared" si="494"/>
        <v>0.19672066544546052</v>
      </c>
      <c r="G10447" s="6">
        <f t="shared" si="495"/>
        <v>1.6736479420745248E-3</v>
      </c>
    </row>
    <row r="10448" spans="1:7" x14ac:dyDescent="0.35">
      <c r="A10448" s="1" t="s">
        <v>10447</v>
      </c>
      <c r="B10448">
        <v>426.77984024029303</v>
      </c>
      <c r="C10448">
        <v>2</v>
      </c>
      <c r="D10448">
        <f>_xlfn.IFNA(_xlfn.XLOOKUP(A10448,Target!B:B,Target!B:B),0)</f>
        <v>0</v>
      </c>
      <c r="E10448" s="7">
        <f t="shared" si="493"/>
        <v>9.0596354226209222E-2</v>
      </c>
      <c r="F10448" s="6">
        <f t="shared" si="494"/>
        <v>8.307047229264608E-2</v>
      </c>
      <c r="G10448" s="6">
        <f t="shared" si="495"/>
        <v>6.1979725077014754E-4</v>
      </c>
    </row>
    <row r="10449" spans="1:7" x14ac:dyDescent="0.35">
      <c r="A10449" s="1" t="s">
        <v>10448</v>
      </c>
      <c r="B10449">
        <v>225.537972849098</v>
      </c>
      <c r="C10449">
        <v>6</v>
      </c>
      <c r="D10449">
        <f>_xlfn.IFNA(_xlfn.XLOOKUP(A10449,Target!B:B,Target!B:B),0)</f>
        <v>0</v>
      </c>
      <c r="E10449" s="7">
        <f t="shared" si="493"/>
        <v>5.5656251366809481E-3</v>
      </c>
      <c r="F10449" s="6">
        <f t="shared" si="494"/>
        <v>5.5348204011294033E-3</v>
      </c>
      <c r="G10449" s="6">
        <f t="shared" si="495"/>
        <v>3.8098299180112691E-5</v>
      </c>
    </row>
    <row r="10450" spans="1:7" x14ac:dyDescent="0.35">
      <c r="A10450" s="1" t="s">
        <v>10449</v>
      </c>
      <c r="B10450">
        <v>404.04180811953302</v>
      </c>
      <c r="C10450">
        <v>2</v>
      </c>
      <c r="D10450">
        <f>_xlfn.IFNA(_xlfn.XLOOKUP(A10450,Target!B:B,Target!B:B),0)</f>
        <v>0</v>
      </c>
      <c r="E10450" s="7">
        <f t="shared" si="493"/>
        <v>6.6101928028495224E-2</v>
      </c>
      <c r="F10450" s="6">
        <f t="shared" si="494"/>
        <v>6.2003384752089441E-2</v>
      </c>
      <c r="G10450" s="6">
        <f t="shared" si="495"/>
        <v>4.5229921478042308E-4</v>
      </c>
    </row>
    <row r="10451" spans="1:7" x14ac:dyDescent="0.35">
      <c r="A10451" s="1" t="s">
        <v>10450</v>
      </c>
      <c r="B10451">
        <v>440.307903232098</v>
      </c>
      <c r="C10451">
        <v>2</v>
      </c>
      <c r="D10451">
        <f>_xlfn.IFNA(_xlfn.XLOOKUP(A10451,Target!B:B,Target!B:B),0)</f>
        <v>0</v>
      </c>
      <c r="E10451" s="7">
        <f t="shared" si="493"/>
        <v>0.10928430030857278</v>
      </c>
      <c r="F10451" s="6">
        <f t="shared" si="494"/>
        <v>9.8517846397152553E-2</v>
      </c>
      <c r="G10451" s="6">
        <f t="shared" si="495"/>
        <v>7.4755160699270604E-4</v>
      </c>
    </row>
    <row r="10452" spans="1:7" x14ac:dyDescent="0.35">
      <c r="A10452" s="1" t="s">
        <v>10451</v>
      </c>
      <c r="B10452">
        <v>225.537972849098</v>
      </c>
      <c r="C10452">
        <v>6</v>
      </c>
      <c r="D10452">
        <f>_xlfn.IFNA(_xlfn.XLOOKUP(A10452,Target!B:B,Target!B:B),0)</f>
        <v>0</v>
      </c>
      <c r="E10452" s="7">
        <f t="shared" si="493"/>
        <v>5.5656251366809481E-3</v>
      </c>
      <c r="F10452" s="6">
        <f t="shared" si="494"/>
        <v>5.5348204011294033E-3</v>
      </c>
      <c r="G10452" s="6">
        <f t="shared" si="495"/>
        <v>3.8098299180112691E-5</v>
      </c>
    </row>
    <row r="10453" spans="1:7" x14ac:dyDescent="0.35">
      <c r="A10453" s="1" t="s">
        <v>10452</v>
      </c>
      <c r="B10453">
        <v>300.581131261211</v>
      </c>
      <c r="C10453">
        <v>5</v>
      </c>
      <c r="D10453">
        <f>_xlfn.IFNA(_xlfn.XLOOKUP(A10453,Target!B:B,Target!B:B),0)</f>
        <v>0</v>
      </c>
      <c r="E10453" s="7">
        <f t="shared" si="493"/>
        <v>1.5751386380041088E-2</v>
      </c>
      <c r="F10453" s="6">
        <f t="shared" si="494"/>
        <v>1.5507127621234518E-2</v>
      </c>
      <c r="G10453" s="6">
        <f t="shared" si="495"/>
        <v>1.0781523679226686E-4</v>
      </c>
    </row>
    <row r="10454" spans="1:7" x14ac:dyDescent="0.35">
      <c r="A10454" s="1" t="s">
        <v>10453</v>
      </c>
      <c r="B10454">
        <v>446.64116648285898</v>
      </c>
      <c r="C10454">
        <v>2</v>
      </c>
      <c r="D10454">
        <f>_xlfn.IFNA(_xlfn.XLOOKUP(A10454,Target!B:B,Target!B:B),0)</f>
        <v>0</v>
      </c>
      <c r="E10454" s="7">
        <f t="shared" si="493"/>
        <v>0.11931301497400178</v>
      </c>
      <c r="F10454" s="6">
        <f t="shared" si="494"/>
        <v>0.10659486075641955</v>
      </c>
      <c r="G10454" s="6">
        <f t="shared" si="495"/>
        <v>8.1609634291233155E-4</v>
      </c>
    </row>
    <row r="10455" spans="1:7" x14ac:dyDescent="0.35">
      <c r="A10455" s="1" t="s">
        <v>10454</v>
      </c>
      <c r="B10455">
        <v>497.59183994719803</v>
      </c>
      <c r="C10455">
        <v>1</v>
      </c>
      <c r="D10455">
        <f>_xlfn.IFNA(_xlfn.XLOOKUP(A10455,Target!B:B,Target!B:B),0)</f>
        <v>0</v>
      </c>
      <c r="E10455" s="7">
        <f t="shared" si="493"/>
        <v>0.24179172880733807</v>
      </c>
      <c r="F10455" s="6">
        <f t="shared" si="494"/>
        <v>0.19471198204836138</v>
      </c>
      <c r="G10455" s="6">
        <f t="shared" si="495"/>
        <v>1.6524615928257132E-3</v>
      </c>
    </row>
    <row r="10456" spans="1:7" x14ac:dyDescent="0.35">
      <c r="A10456" s="1" t="s">
        <v>10455</v>
      </c>
      <c r="B10456">
        <v>453.64266048500701</v>
      </c>
      <c r="C10456">
        <v>2</v>
      </c>
      <c r="D10456">
        <f>_xlfn.IFNA(_xlfn.XLOOKUP(A10456,Target!B:B,Target!B:B),0)</f>
        <v>0</v>
      </c>
      <c r="E10456" s="7">
        <f t="shared" si="493"/>
        <v>0.13147434456264098</v>
      </c>
      <c r="F10456" s="6">
        <f t="shared" si="494"/>
        <v>0.11619737132746122</v>
      </c>
      <c r="G10456" s="6">
        <f t="shared" si="495"/>
        <v>8.9920456177711356E-4</v>
      </c>
    </row>
    <row r="10457" spans="1:7" x14ac:dyDescent="0.35">
      <c r="A10457" s="1" t="s">
        <v>10456</v>
      </c>
      <c r="B10457">
        <v>568.33869632514802</v>
      </c>
      <c r="C10457">
        <v>1</v>
      </c>
      <c r="D10457">
        <f>_xlfn.IFNA(_xlfn.XLOOKUP(A10457,Target!B:B,Target!B:B),0)</f>
        <v>0</v>
      </c>
      <c r="E10457" s="7">
        <f t="shared" si="493"/>
        <v>0.64473308631403348</v>
      </c>
      <c r="F10457" s="6">
        <f t="shared" si="494"/>
        <v>0.39199861161602045</v>
      </c>
      <c r="G10457" s="6">
        <f t="shared" si="495"/>
        <v>4.3941570705003383E-3</v>
      </c>
    </row>
    <row r="10458" spans="1:7" x14ac:dyDescent="0.35">
      <c r="A10458" s="1" t="s">
        <v>10457</v>
      </c>
      <c r="B10458">
        <v>617.59989292226396</v>
      </c>
      <c r="C10458">
        <v>1</v>
      </c>
      <c r="D10458">
        <f>_xlfn.IFNA(_xlfn.XLOOKUP(A10458,Target!B:B,Target!B:B),0)</f>
        <v>0</v>
      </c>
      <c r="E10458" s="7">
        <f t="shared" si="493"/>
        <v>1.2763268742318317</v>
      </c>
      <c r="F10458" s="6">
        <f t="shared" si="494"/>
        <v>0.56069578085640293</v>
      </c>
      <c r="G10458" s="6">
        <f t="shared" si="495"/>
        <v>8.6614794248049305E-3</v>
      </c>
    </row>
    <row r="10459" spans="1:7" x14ac:dyDescent="0.35">
      <c r="A10459" s="1" t="s">
        <v>10458</v>
      </c>
      <c r="B10459">
        <v>518.03067786948702</v>
      </c>
      <c r="C10459">
        <v>1</v>
      </c>
      <c r="D10459">
        <f>_xlfn.IFNA(_xlfn.XLOOKUP(A10459,Target!B:B,Target!B:B),0)</f>
        <v>0</v>
      </c>
      <c r="E10459" s="7">
        <f t="shared" si="493"/>
        <v>0.32099295904128827</v>
      </c>
      <c r="F10459" s="6">
        <f t="shared" si="494"/>
        <v>0.24299369413312333</v>
      </c>
      <c r="G10459" s="6">
        <f t="shared" si="495"/>
        <v>2.192554658679628E-3</v>
      </c>
    </row>
    <row r="10460" spans="1:7" x14ac:dyDescent="0.35">
      <c r="A10460" s="1" t="s">
        <v>10459</v>
      </c>
      <c r="B10460">
        <v>608.79220573319105</v>
      </c>
      <c r="C10460">
        <v>1</v>
      </c>
      <c r="D10460">
        <f>_xlfn.IFNA(_xlfn.XLOOKUP(A10460,Target!B:B,Target!B:B),0)</f>
        <v>0</v>
      </c>
      <c r="E10460" s="7">
        <f t="shared" si="493"/>
        <v>1.1296251503048675</v>
      </c>
      <c r="F10460" s="6">
        <f t="shared" si="494"/>
        <v>0.5304337949536122</v>
      </c>
      <c r="G10460" s="6">
        <f t="shared" si="495"/>
        <v>7.6735635978841636E-3</v>
      </c>
    </row>
    <row r="10461" spans="1:7" x14ac:dyDescent="0.35">
      <c r="A10461" s="1" t="s">
        <v>10460</v>
      </c>
      <c r="B10461">
        <v>390.69220487161402</v>
      </c>
      <c r="C10461">
        <v>2</v>
      </c>
      <c r="D10461">
        <f>_xlfn.IFNA(_xlfn.XLOOKUP(A10461,Target!B:B,Target!B:B),0)</f>
        <v>0</v>
      </c>
      <c r="E10461" s="7">
        <f t="shared" si="493"/>
        <v>5.4934035876143469E-2</v>
      </c>
      <c r="F10461" s="6">
        <f t="shared" si="494"/>
        <v>5.2073432089542626E-2</v>
      </c>
      <c r="G10461" s="6">
        <f t="shared" si="495"/>
        <v>3.7591218366967002E-4</v>
      </c>
    </row>
    <row r="10462" spans="1:7" x14ac:dyDescent="0.35">
      <c r="A10462" s="1" t="s">
        <v>10461</v>
      </c>
      <c r="B10462">
        <v>307.85118999303199</v>
      </c>
      <c r="C10462">
        <v>5</v>
      </c>
      <c r="D10462">
        <f>_xlfn.IFNA(_xlfn.XLOOKUP(A10462,Target!B:B,Target!B:B),0)</f>
        <v>0</v>
      </c>
      <c r="E10462" s="7">
        <f t="shared" si="493"/>
        <v>1.7421634566580555E-2</v>
      </c>
      <c r="F10462" s="6">
        <f t="shared" si="494"/>
        <v>1.7123318371347729E-2</v>
      </c>
      <c r="G10462" s="6">
        <f t="shared" si="495"/>
        <v>1.1924640391058041E-4</v>
      </c>
    </row>
    <row r="10463" spans="1:7" x14ac:dyDescent="0.35">
      <c r="A10463" s="1" t="s">
        <v>10462</v>
      </c>
      <c r="B10463">
        <v>575.08827523116099</v>
      </c>
      <c r="C10463">
        <v>1</v>
      </c>
      <c r="D10463">
        <f>_xlfn.IFNA(_xlfn.XLOOKUP(A10463,Target!B:B,Target!B:B),0)</f>
        <v>0</v>
      </c>
      <c r="E10463" s="7">
        <f t="shared" si="493"/>
        <v>0.70797263601750726</v>
      </c>
      <c r="F10463" s="6">
        <f t="shared" si="494"/>
        <v>0.4145105261570774</v>
      </c>
      <c r="G10463" s="6">
        <f t="shared" si="495"/>
        <v>4.8230853504416761E-3</v>
      </c>
    </row>
    <row r="10464" spans="1:7" x14ac:dyDescent="0.35">
      <c r="A10464" s="1" t="s">
        <v>10463</v>
      </c>
      <c r="B10464">
        <v>534.08453506409501</v>
      </c>
      <c r="C10464">
        <v>1</v>
      </c>
      <c r="D10464">
        <f>_xlfn.IFNA(_xlfn.XLOOKUP(A10464,Target!B:B,Target!B:B),0)</f>
        <v>0</v>
      </c>
      <c r="E10464" s="7">
        <f t="shared" si="493"/>
        <v>0.40100460276984212</v>
      </c>
      <c r="F10464" s="6">
        <f t="shared" si="494"/>
        <v>0.28622647061761253</v>
      </c>
      <c r="G10464" s="6">
        <f t="shared" si="495"/>
        <v>2.7375810952231694E-3</v>
      </c>
    </row>
    <row r="10465" spans="1:7" x14ac:dyDescent="0.35">
      <c r="A10465" s="1" t="s">
        <v>10464</v>
      </c>
      <c r="B10465">
        <v>300.581131261211</v>
      </c>
      <c r="C10465">
        <v>5</v>
      </c>
      <c r="D10465">
        <f>_xlfn.IFNA(_xlfn.XLOOKUP(A10465,Target!B:B,Target!B:B),0)</f>
        <v>0</v>
      </c>
      <c r="E10465" s="7">
        <f t="shared" si="493"/>
        <v>1.5751386380041088E-2</v>
      </c>
      <c r="F10465" s="6">
        <f t="shared" si="494"/>
        <v>1.5507127621234518E-2</v>
      </c>
      <c r="G10465" s="6">
        <f t="shared" si="495"/>
        <v>1.0781523679226686E-4</v>
      </c>
    </row>
    <row r="10466" spans="1:7" x14ac:dyDescent="0.35">
      <c r="A10466" s="1" t="s">
        <v>10465</v>
      </c>
      <c r="B10466">
        <v>246.09549716537899</v>
      </c>
      <c r="C10466">
        <v>6</v>
      </c>
      <c r="D10466">
        <f>_xlfn.IFNA(_xlfn.XLOOKUP(A10466,Target!B:B,Target!B:B),0)</f>
        <v>0</v>
      </c>
      <c r="E10466" s="7">
        <f t="shared" si="493"/>
        <v>7.4008666812229573E-3</v>
      </c>
      <c r="F10466" s="6">
        <f t="shared" si="494"/>
        <v>7.3464962419620417E-3</v>
      </c>
      <c r="G10466" s="6">
        <f t="shared" si="495"/>
        <v>5.0660417102101833E-5</v>
      </c>
    </row>
    <row r="10467" spans="1:7" x14ac:dyDescent="0.35">
      <c r="A10467" s="1" t="s">
        <v>10466</v>
      </c>
      <c r="B10467">
        <v>457.50859775962903</v>
      </c>
      <c r="C10467">
        <v>2</v>
      </c>
      <c r="D10467">
        <f>_xlfn.IFNA(_xlfn.XLOOKUP(A10467,Target!B:B,Target!B:B),0)</f>
        <v>0</v>
      </c>
      <c r="E10467" s="7">
        <f t="shared" si="493"/>
        <v>0.13871271622750653</v>
      </c>
      <c r="F10467" s="6">
        <f t="shared" si="494"/>
        <v>0.12181537472160164</v>
      </c>
      <c r="G10467" s="6">
        <f t="shared" si="495"/>
        <v>9.48663657408984E-4</v>
      </c>
    </row>
    <row r="10468" spans="1:7" x14ac:dyDescent="0.35">
      <c r="A10468" s="1" t="s">
        <v>10467</v>
      </c>
      <c r="B10468">
        <v>248.622219145153</v>
      </c>
      <c r="C10468">
        <v>6</v>
      </c>
      <c r="D10468">
        <f>_xlfn.IFNA(_xlfn.XLOOKUP(A10468,Target!B:B,Target!B:B),0)</f>
        <v>0</v>
      </c>
      <c r="E10468" s="7">
        <f t="shared" si="493"/>
        <v>7.664696506036614E-3</v>
      </c>
      <c r="F10468" s="6">
        <f t="shared" si="494"/>
        <v>7.6063957907952506E-3</v>
      </c>
      <c r="G10468" s="6">
        <f t="shared" si="495"/>
        <v>5.2466290426738494E-5</v>
      </c>
    </row>
    <row r="10469" spans="1:7" x14ac:dyDescent="0.35">
      <c r="A10469" s="1" t="s">
        <v>10468</v>
      </c>
      <c r="B10469">
        <v>471.38209104970502</v>
      </c>
      <c r="C10469">
        <v>1</v>
      </c>
      <c r="D10469">
        <f>_xlfn.IFNA(_xlfn.XLOOKUP(A10469,Target!B:B,Target!B:B),0)</f>
        <v>0</v>
      </c>
      <c r="E10469" s="7">
        <f t="shared" si="493"/>
        <v>0.16812915432891454</v>
      </c>
      <c r="F10469" s="6">
        <f t="shared" si="494"/>
        <v>0.14393027834794858</v>
      </c>
      <c r="G10469" s="6">
        <f t="shared" si="495"/>
        <v>1.1496129651898241E-3</v>
      </c>
    </row>
    <row r="10470" spans="1:7" x14ac:dyDescent="0.35">
      <c r="A10470" s="1" t="s">
        <v>10469</v>
      </c>
      <c r="B10470">
        <v>207.174766649688</v>
      </c>
      <c r="C10470">
        <v>6</v>
      </c>
      <c r="D10470">
        <f>_xlfn.IFNA(_xlfn.XLOOKUP(A10470,Target!B:B,Target!B:B),0)</f>
        <v>0</v>
      </c>
      <c r="E10470" s="7">
        <f t="shared" si="493"/>
        <v>4.3147579156807775E-3</v>
      </c>
      <c r="F10470" s="6">
        <f t="shared" si="494"/>
        <v>4.2962207631355165E-3</v>
      </c>
      <c r="G10470" s="6">
        <f t="shared" si="495"/>
        <v>2.9536007454648115E-5</v>
      </c>
    </row>
    <row r="10471" spans="1:7" x14ac:dyDescent="0.35">
      <c r="A10471" s="1" t="s">
        <v>10470</v>
      </c>
      <c r="B10471">
        <v>532.92121392821196</v>
      </c>
      <c r="C10471">
        <v>1</v>
      </c>
      <c r="D10471">
        <f>_xlfn.IFNA(_xlfn.XLOOKUP(A10471,Target!B:B,Target!B:B),0)</f>
        <v>0</v>
      </c>
      <c r="E10471" s="7">
        <f t="shared" si="493"/>
        <v>0.39458944718471689</v>
      </c>
      <c r="F10471" s="6">
        <f t="shared" si="494"/>
        <v>0.28294308979698779</v>
      </c>
      <c r="G10471" s="6">
        <f t="shared" si="495"/>
        <v>2.6939040447214232E-3</v>
      </c>
    </row>
    <row r="10472" spans="1:7" x14ac:dyDescent="0.35">
      <c r="A10472" s="1" t="s">
        <v>10471</v>
      </c>
      <c r="B10472">
        <v>405.70827427745201</v>
      </c>
      <c r="C10472">
        <v>2</v>
      </c>
      <c r="D10472">
        <f>_xlfn.IFNA(_xlfn.XLOOKUP(A10472,Target!B:B,Target!B:B),0)</f>
        <v>0</v>
      </c>
      <c r="E10472" s="7">
        <f t="shared" si="493"/>
        <v>6.7646799320902312E-2</v>
      </c>
      <c r="F10472" s="6">
        <f t="shared" si="494"/>
        <v>6.3360653882848061E-2</v>
      </c>
      <c r="G10472" s="6">
        <f t="shared" si="495"/>
        <v>4.6286502835240443E-4</v>
      </c>
    </row>
    <row r="10473" spans="1:7" x14ac:dyDescent="0.35">
      <c r="A10473" s="1" t="s">
        <v>10472</v>
      </c>
      <c r="B10473">
        <v>264.60258254663103</v>
      </c>
      <c r="C10473">
        <v>6</v>
      </c>
      <c r="D10473">
        <f>_xlfn.IFNA(_xlfn.XLOOKUP(A10473,Target!B:B,Target!B:B),0)</f>
        <v>0</v>
      </c>
      <c r="E10473" s="7">
        <f t="shared" si="493"/>
        <v>9.5654705195861705E-3</v>
      </c>
      <c r="F10473" s="6">
        <f t="shared" si="494"/>
        <v>9.4748392243082513E-3</v>
      </c>
      <c r="G10473" s="6">
        <f t="shared" si="495"/>
        <v>6.547659443503709E-5</v>
      </c>
    </row>
    <row r="10474" spans="1:7" x14ac:dyDescent="0.35">
      <c r="A10474" s="1" t="s">
        <v>10473</v>
      </c>
      <c r="B10474">
        <v>337.92061859877498</v>
      </c>
      <c r="C10474">
        <v>4</v>
      </c>
      <c r="D10474">
        <f>_xlfn.IFNA(_xlfn.XLOOKUP(A10474,Target!B:B,Target!B:B),0)</f>
        <v>0</v>
      </c>
      <c r="E10474" s="7">
        <f t="shared" si="493"/>
        <v>2.6431687988482493E-2</v>
      </c>
      <c r="F10474" s="6">
        <f t="shared" si="494"/>
        <v>2.5751044417072877E-2</v>
      </c>
      <c r="G10474" s="6">
        <f t="shared" si="495"/>
        <v>1.8090664000525741E-4</v>
      </c>
    </row>
    <row r="10475" spans="1:7" x14ac:dyDescent="0.35">
      <c r="A10475" s="1" t="s">
        <v>10474</v>
      </c>
      <c r="B10475">
        <v>277.49688496515699</v>
      </c>
      <c r="C10475">
        <v>6</v>
      </c>
      <c r="D10475">
        <f>_xlfn.IFNA(_xlfn.XLOOKUP(A10475,Target!B:B,Target!B:B),0)</f>
        <v>0</v>
      </c>
      <c r="E10475" s="7">
        <f t="shared" si="493"/>
        <v>1.1437675569448436E-2</v>
      </c>
      <c r="F10475" s="6">
        <f t="shared" si="494"/>
        <v>1.1308334508113971E-2</v>
      </c>
      <c r="G10475" s="6">
        <f t="shared" si="495"/>
        <v>7.8291020358522525E-5</v>
      </c>
    </row>
    <row r="10476" spans="1:7" x14ac:dyDescent="0.35">
      <c r="A10476" s="1" t="s">
        <v>10475</v>
      </c>
      <c r="B10476">
        <v>271.73144626335699</v>
      </c>
      <c r="C10476">
        <v>6</v>
      </c>
      <c r="D10476">
        <f>_xlfn.IFNA(_xlfn.XLOOKUP(A10476,Target!B:B,Target!B:B),0)</f>
        <v>0</v>
      </c>
      <c r="E10476" s="7">
        <f t="shared" si="493"/>
        <v>1.0559087137206803E-2</v>
      </c>
      <c r="F10476" s="6">
        <f t="shared" si="494"/>
        <v>1.0448757793192875E-2</v>
      </c>
      <c r="G10476" s="6">
        <f t="shared" si="495"/>
        <v>7.2277507143606026E-5</v>
      </c>
    </row>
    <row r="10477" spans="1:7" x14ac:dyDescent="0.35">
      <c r="A10477" s="1" t="s">
        <v>10476</v>
      </c>
      <c r="B10477">
        <v>346.28108575333403</v>
      </c>
      <c r="C10477">
        <v>4</v>
      </c>
      <c r="D10477">
        <f>_xlfn.IFNA(_xlfn.XLOOKUP(A10477,Target!B:B,Target!B:B),0)</f>
        <v>0</v>
      </c>
      <c r="E10477" s="7">
        <f t="shared" si="493"/>
        <v>2.967972870784058E-2</v>
      </c>
      <c r="F10477" s="6">
        <f t="shared" si="494"/>
        <v>2.882423328376682E-2</v>
      </c>
      <c r="G10477" s="6">
        <f t="shared" si="495"/>
        <v>2.0313271857458261E-4</v>
      </c>
    </row>
    <row r="10478" spans="1:7" x14ac:dyDescent="0.35">
      <c r="A10478" s="1" t="s">
        <v>10477</v>
      </c>
      <c r="B10478">
        <v>306.93069201353597</v>
      </c>
      <c r="C10478">
        <v>5</v>
      </c>
      <c r="D10478">
        <f>_xlfn.IFNA(_xlfn.XLOOKUP(A10478,Target!B:B,Target!B:B),0)</f>
        <v>0</v>
      </c>
      <c r="E10478" s="7">
        <f t="shared" si="493"/>
        <v>1.7200732810831017E-2</v>
      </c>
      <c r="F10478" s="6">
        <f t="shared" si="494"/>
        <v>1.69098706440175E-2</v>
      </c>
      <c r="G10478" s="6">
        <f t="shared" si="495"/>
        <v>1.1773456880942414E-4</v>
      </c>
    </row>
    <row r="10479" spans="1:7" x14ac:dyDescent="0.35">
      <c r="A10479" s="1" t="s">
        <v>10478</v>
      </c>
      <c r="B10479">
        <v>278.312261098747</v>
      </c>
      <c r="C10479">
        <v>6</v>
      </c>
      <c r="D10479">
        <f>_xlfn.IFNA(_xlfn.XLOOKUP(A10479,Target!B:B,Target!B:B),0)</f>
        <v>0</v>
      </c>
      <c r="E10479" s="7">
        <f t="shared" si="493"/>
        <v>1.1567694941559513E-2</v>
      </c>
      <c r="F10479" s="6">
        <f t="shared" si="494"/>
        <v>1.1435413565898611E-2</v>
      </c>
      <c r="G10479" s="6">
        <f t="shared" si="495"/>
        <v>7.9180933980984496E-5</v>
      </c>
    </row>
    <row r="10480" spans="1:7" x14ac:dyDescent="0.35">
      <c r="A10480" s="1" t="s">
        <v>10479</v>
      </c>
      <c r="B10480">
        <v>316.41761548084702</v>
      </c>
      <c r="C10480">
        <v>5</v>
      </c>
      <c r="D10480">
        <f>_xlfn.IFNA(_xlfn.XLOOKUP(A10480,Target!B:B,Target!B:B),0)</f>
        <v>0</v>
      </c>
      <c r="E10480" s="7">
        <f t="shared" si="493"/>
        <v>1.9618415143277355E-2</v>
      </c>
      <c r="F10480" s="6">
        <f t="shared" si="494"/>
        <v>1.9240938425499787E-2</v>
      </c>
      <c r="G10480" s="6">
        <f t="shared" si="495"/>
        <v>1.3428075714577435E-4</v>
      </c>
    </row>
    <row r="10481" spans="1:7" x14ac:dyDescent="0.35">
      <c r="A10481" s="1" t="s">
        <v>10480</v>
      </c>
      <c r="B10481">
        <v>432.49467491784901</v>
      </c>
      <c r="C10481">
        <v>2</v>
      </c>
      <c r="D10481">
        <f>_xlfn.IFNA(_xlfn.XLOOKUP(A10481,Target!B:B,Target!B:B),0)</f>
        <v>0</v>
      </c>
      <c r="E10481" s="7">
        <f t="shared" si="493"/>
        <v>9.8065772625725453E-2</v>
      </c>
      <c r="F10481" s="6">
        <f t="shared" si="494"/>
        <v>8.9307740092132937E-2</v>
      </c>
      <c r="G10481" s="6">
        <f t="shared" si="495"/>
        <v>6.7086353537823822E-4</v>
      </c>
    </row>
    <row r="10482" spans="1:7" x14ac:dyDescent="0.35">
      <c r="A10482" s="1" t="s">
        <v>10481</v>
      </c>
      <c r="B10482">
        <v>314.03477268291601</v>
      </c>
      <c r="C10482">
        <v>5</v>
      </c>
      <c r="D10482">
        <f>_xlfn.IFNA(_xlfn.XLOOKUP(A10482,Target!B:B,Target!B:B),0)</f>
        <v>0</v>
      </c>
      <c r="E10482" s="7">
        <f t="shared" si="493"/>
        <v>1.898094266017241E-2</v>
      </c>
      <c r="F10482" s="6">
        <f t="shared" si="494"/>
        <v>1.8627377476383766E-2</v>
      </c>
      <c r="G10482" s="6">
        <f t="shared" si="495"/>
        <v>1.2991806189019953E-4</v>
      </c>
    </row>
    <row r="10483" spans="1:7" x14ac:dyDescent="0.35">
      <c r="A10483" s="1" t="s">
        <v>10482</v>
      </c>
      <c r="B10483">
        <v>390.69220487161402</v>
      </c>
      <c r="C10483">
        <v>2</v>
      </c>
      <c r="D10483">
        <f>_xlfn.IFNA(_xlfn.XLOOKUP(A10483,Target!B:B,Target!B:B),0)</f>
        <v>0</v>
      </c>
      <c r="E10483" s="7">
        <f t="shared" si="493"/>
        <v>5.4934035876143469E-2</v>
      </c>
      <c r="F10483" s="6">
        <f t="shared" si="494"/>
        <v>5.2073432089542626E-2</v>
      </c>
      <c r="G10483" s="6">
        <f t="shared" si="495"/>
        <v>3.7591218366967002E-4</v>
      </c>
    </row>
    <row r="10484" spans="1:7" x14ac:dyDescent="0.35">
      <c r="A10484" s="1" t="s">
        <v>10483</v>
      </c>
      <c r="B10484">
        <v>596.59946574158903</v>
      </c>
      <c r="C10484">
        <v>1</v>
      </c>
      <c r="D10484">
        <f>_xlfn.IFNA(_xlfn.XLOOKUP(A10484,Target!B:B,Target!B:B),0)</f>
        <v>0</v>
      </c>
      <c r="E10484" s="7">
        <f t="shared" si="493"/>
        <v>0.9539524851732164</v>
      </c>
      <c r="F10484" s="6">
        <f t="shared" si="494"/>
        <v>0.48821682840903335</v>
      </c>
      <c r="G10484" s="6">
        <f t="shared" si="495"/>
        <v>6.4879584699791201E-3</v>
      </c>
    </row>
    <row r="10485" spans="1:7" x14ac:dyDescent="0.35">
      <c r="A10485" s="1" t="s">
        <v>10484</v>
      </c>
      <c r="B10485">
        <v>400.06280319069901</v>
      </c>
      <c r="C10485">
        <v>2</v>
      </c>
      <c r="D10485">
        <f>_xlfn.IFNA(_xlfn.XLOOKUP(A10485,Target!B:B,Target!B:B),0)</f>
        <v>0</v>
      </c>
      <c r="E10485" s="7">
        <f t="shared" si="493"/>
        <v>6.2554438512859509E-2</v>
      </c>
      <c r="F10485" s="6">
        <f t="shared" si="494"/>
        <v>5.887174929165051E-2</v>
      </c>
      <c r="G10485" s="6">
        <f t="shared" si="495"/>
        <v>4.2803608093745278E-4</v>
      </c>
    </row>
    <row r="10486" spans="1:7" x14ac:dyDescent="0.35">
      <c r="A10486" s="1" t="s">
        <v>10485</v>
      </c>
      <c r="B10486">
        <v>410.39405303860502</v>
      </c>
      <c r="C10486">
        <v>2</v>
      </c>
      <c r="D10486">
        <f>_xlfn.IFNA(_xlfn.XLOOKUP(A10486,Target!B:B,Target!B:B),0)</f>
        <v>0</v>
      </c>
      <c r="E10486" s="7">
        <f t="shared" si="493"/>
        <v>7.2186910027850354E-2</v>
      </c>
      <c r="F10486" s="6">
        <f t="shared" si="494"/>
        <v>6.7326796617928508E-2</v>
      </c>
      <c r="G10486" s="6">
        <f t="shared" si="495"/>
        <v>4.9391484224827517E-4</v>
      </c>
    </row>
    <row r="10487" spans="1:7" x14ac:dyDescent="0.35">
      <c r="A10487" s="1" t="s">
        <v>10486</v>
      </c>
      <c r="B10487">
        <v>387.28482592040001</v>
      </c>
      <c r="C10487">
        <v>2</v>
      </c>
      <c r="D10487">
        <f>_xlfn.IFNA(_xlfn.XLOOKUP(A10487,Target!B:B,Target!B:B),0)</f>
        <v>0</v>
      </c>
      <c r="E10487" s="7">
        <f t="shared" si="493"/>
        <v>5.2399487747612057E-2</v>
      </c>
      <c r="F10487" s="6">
        <f t="shared" si="494"/>
        <v>4.9790491498394429E-2</v>
      </c>
      <c r="G10487" s="6">
        <f t="shared" si="495"/>
        <v>3.5857455558115976E-4</v>
      </c>
    </row>
    <row r="10488" spans="1:7" x14ac:dyDescent="0.35">
      <c r="A10488" s="1" t="s">
        <v>10487</v>
      </c>
      <c r="B10488">
        <v>598.68247539296397</v>
      </c>
      <c r="C10488">
        <v>1</v>
      </c>
      <c r="D10488">
        <f>_xlfn.IFNA(_xlfn.XLOOKUP(A10488,Target!B:B,Target!B:B),0)</f>
        <v>0</v>
      </c>
      <c r="E10488" s="7">
        <f t="shared" si="493"/>
        <v>0.98190102065925089</v>
      </c>
      <c r="F10488" s="6">
        <f t="shared" si="494"/>
        <v>0.49543393460316987</v>
      </c>
      <c r="G10488" s="6">
        <f t="shared" si="495"/>
        <v>6.6767710665454928E-3</v>
      </c>
    </row>
    <row r="10489" spans="1:7" x14ac:dyDescent="0.35">
      <c r="A10489" s="1" t="s">
        <v>10488</v>
      </c>
      <c r="B10489">
        <v>429.457852903142</v>
      </c>
      <c r="C10489">
        <v>2</v>
      </c>
      <c r="D10489">
        <f>_xlfn.IFNA(_xlfn.XLOOKUP(A10489,Target!B:B,Target!B:B),0)</f>
        <v>0</v>
      </c>
      <c r="E10489" s="7">
        <f t="shared" si="493"/>
        <v>9.4022969654459151E-2</v>
      </c>
      <c r="F10489" s="6">
        <f t="shared" si="494"/>
        <v>8.5942409128901387E-2</v>
      </c>
      <c r="G10489" s="6">
        <f t="shared" si="495"/>
        <v>6.4322469169771762E-4</v>
      </c>
    </row>
    <row r="10490" spans="1:7" x14ac:dyDescent="0.35">
      <c r="A10490" s="1" t="s">
        <v>10489</v>
      </c>
      <c r="B10490">
        <v>317.338113460344</v>
      </c>
      <c r="C10490">
        <v>4</v>
      </c>
      <c r="D10490">
        <f>_xlfn.IFNA(_xlfn.XLOOKUP(A10490,Target!B:B,Target!B:B),0)</f>
        <v>0</v>
      </c>
      <c r="E10490" s="7">
        <f t="shared" si="493"/>
        <v>1.9870366173378184E-2</v>
      </c>
      <c r="F10490" s="6">
        <f t="shared" si="494"/>
        <v>1.9483227312440787E-2</v>
      </c>
      <c r="G10490" s="6">
        <f t="shared" si="495"/>
        <v>1.360050337243059E-4</v>
      </c>
    </row>
    <row r="10491" spans="1:7" x14ac:dyDescent="0.35">
      <c r="A10491" s="1" t="s">
        <v>10490</v>
      </c>
      <c r="B10491">
        <v>336.85215627226103</v>
      </c>
      <c r="C10491">
        <v>4</v>
      </c>
      <c r="D10491">
        <f>_xlfn.IFNA(_xlfn.XLOOKUP(A10491,Target!B:B,Target!B:B),0)</f>
        <v>0</v>
      </c>
      <c r="E10491" s="7">
        <f t="shared" si="493"/>
        <v>2.6043066198737114E-2</v>
      </c>
      <c r="F10491" s="6">
        <f t="shared" si="494"/>
        <v>2.5382040049469867E-2</v>
      </c>
      <c r="G10491" s="6">
        <f t="shared" si="495"/>
        <v>1.7824726650237272E-4</v>
      </c>
    </row>
    <row r="10492" spans="1:7" x14ac:dyDescent="0.35">
      <c r="A10492" s="1" t="s">
        <v>10491</v>
      </c>
      <c r="B10492">
        <v>209.70148862946201</v>
      </c>
      <c r="C10492">
        <v>6</v>
      </c>
      <c r="D10492">
        <f>_xlfn.IFNA(_xlfn.XLOOKUP(A10492,Target!B:B,Target!B:B),0)</f>
        <v>0</v>
      </c>
      <c r="E10492" s="7">
        <f t="shared" si="493"/>
        <v>4.4685725801032047E-3</v>
      </c>
      <c r="F10492" s="6">
        <f t="shared" si="494"/>
        <v>4.4486932713336813E-3</v>
      </c>
      <c r="G10492" s="6">
        <f t="shared" si="495"/>
        <v>3.0588889724359379E-5</v>
      </c>
    </row>
    <row r="10493" spans="1:7" x14ac:dyDescent="0.35">
      <c r="A10493" s="1" t="s">
        <v>10492</v>
      </c>
      <c r="B10493">
        <v>297.33480047395301</v>
      </c>
      <c r="C10493">
        <v>6</v>
      </c>
      <c r="D10493">
        <f>_xlfn.IFNA(_xlfn.XLOOKUP(A10493,Target!B:B,Target!B:B),0)</f>
        <v>0</v>
      </c>
      <c r="E10493" s="7">
        <f t="shared" si="493"/>
        <v>1.5058229989401876E-2</v>
      </c>
      <c r="F10493" s="6">
        <f t="shared" si="494"/>
        <v>1.4834843504061057E-2</v>
      </c>
      <c r="G10493" s="6">
        <f t="shared" si="495"/>
        <v>1.0307120247133487E-4</v>
      </c>
    </row>
    <row r="10494" spans="1:7" x14ac:dyDescent="0.35">
      <c r="A10494" s="1" t="s">
        <v>10493</v>
      </c>
      <c r="B10494">
        <v>376.121740306981</v>
      </c>
      <c r="C10494">
        <v>2</v>
      </c>
      <c r="D10494">
        <f>_xlfn.IFNA(_xlfn.XLOOKUP(A10494,Target!B:B,Target!B:B),0)</f>
        <v>0</v>
      </c>
      <c r="E10494" s="7">
        <f t="shared" si="493"/>
        <v>4.4886792108711604E-2</v>
      </c>
      <c r="F10494" s="6">
        <f t="shared" si="494"/>
        <v>4.2958521868311061E-2</v>
      </c>
      <c r="G10494" s="6">
        <f t="shared" si="495"/>
        <v>3.0718027455705043E-4</v>
      </c>
    </row>
    <row r="10495" spans="1:7" x14ac:dyDescent="0.35">
      <c r="A10495" s="1" t="s">
        <v>10494</v>
      </c>
      <c r="B10495">
        <v>332.097947960966</v>
      </c>
      <c r="C10495">
        <v>4</v>
      </c>
      <c r="D10495">
        <f>_xlfn.IFNA(_xlfn.XLOOKUP(A10495,Target!B:B,Target!B:B),0)</f>
        <v>0</v>
      </c>
      <c r="E10495" s="7">
        <f t="shared" si="493"/>
        <v>2.4381977644095425E-2</v>
      </c>
      <c r="F10495" s="6">
        <f t="shared" si="494"/>
        <v>2.3801646432876411E-2</v>
      </c>
      <c r="G10495" s="6">
        <f t="shared" si="495"/>
        <v>1.668801301826612E-4</v>
      </c>
    </row>
    <row r="10496" spans="1:7" x14ac:dyDescent="0.35">
      <c r="A10496" s="1" t="s">
        <v>10495</v>
      </c>
      <c r="B10496">
        <v>356.56377132183297</v>
      </c>
      <c r="C10496">
        <v>3</v>
      </c>
      <c r="D10496">
        <f>_xlfn.IFNA(_xlfn.XLOOKUP(A10496,Target!B:B,Target!B:B),0)</f>
        <v>0</v>
      </c>
      <c r="E10496" s="7">
        <f t="shared" si="493"/>
        <v>3.4226923386760637E-2</v>
      </c>
      <c r="F10496" s="6">
        <f t="shared" si="494"/>
        <v>3.3094210383421974E-2</v>
      </c>
      <c r="G10496" s="6">
        <f t="shared" si="495"/>
        <v>2.3424714201713466E-4</v>
      </c>
    </row>
    <row r="10497" spans="1:7" x14ac:dyDescent="0.35">
      <c r="A10497" s="1" t="s">
        <v>10496</v>
      </c>
      <c r="B10497">
        <v>600.901552386145</v>
      </c>
      <c r="C10497">
        <v>1</v>
      </c>
      <c r="D10497">
        <f>_xlfn.IFNA(_xlfn.XLOOKUP(A10497,Target!B:B,Target!B:B),0)</f>
        <v>0</v>
      </c>
      <c r="E10497" s="7">
        <f t="shared" si="493"/>
        <v>1.0125765984140711</v>
      </c>
      <c r="F10497" s="6">
        <f t="shared" si="494"/>
        <v>0.50312450180131818</v>
      </c>
      <c r="G10497" s="6">
        <f t="shared" si="495"/>
        <v>6.8839242143447213E-3</v>
      </c>
    </row>
    <row r="10498" spans="1:7" x14ac:dyDescent="0.35">
      <c r="A10498" s="1" t="s">
        <v>10497</v>
      </c>
      <c r="B10498">
        <v>209.70148862946201</v>
      </c>
      <c r="C10498">
        <v>6</v>
      </c>
      <c r="D10498">
        <f>_xlfn.IFNA(_xlfn.XLOOKUP(A10498,Target!B:B,Target!B:B),0)</f>
        <v>0</v>
      </c>
      <c r="E10498" s="7">
        <f t="shared" si="493"/>
        <v>4.4685725801032047E-3</v>
      </c>
      <c r="F10498" s="6">
        <f t="shared" si="494"/>
        <v>4.4486932713336813E-3</v>
      </c>
      <c r="G10498" s="6">
        <f t="shared" si="495"/>
        <v>3.0588889724359379E-5</v>
      </c>
    </row>
    <row r="10499" spans="1:7" x14ac:dyDescent="0.35">
      <c r="A10499" s="1" t="s">
        <v>10498</v>
      </c>
      <c r="B10499">
        <v>264.45870336478799</v>
      </c>
      <c r="C10499">
        <v>6</v>
      </c>
      <c r="D10499">
        <f>_xlfn.IFNA(_xlfn.XLOOKUP(A10499,Target!B:B,Target!B:B),0)</f>
        <v>0</v>
      </c>
      <c r="E10499" s="7">
        <f t="shared" ref="E10499:E10562" si="496">2^((B10499-600)/50)</f>
        <v>9.5464103523730283E-3</v>
      </c>
      <c r="F10499" s="6">
        <f t="shared" ref="F10499:F10562" si="497">1-(1/(1+E10499))</f>
        <v>9.4561381769867614E-3</v>
      </c>
      <c r="G10499" s="6">
        <f t="shared" ref="G10499:G10562" si="498">(F10499*($J$3/$J$2))/(F10499*($J$3/$J$2)+(1-F10499)*((1-$J$3)/(1-$J$2)))</f>
        <v>6.5346134225652966E-5</v>
      </c>
    </row>
    <row r="10500" spans="1:7" x14ac:dyDescent="0.35">
      <c r="A10500" s="1" t="s">
        <v>10499</v>
      </c>
      <c r="B10500">
        <v>331.90221896531</v>
      </c>
      <c r="C10500">
        <v>4</v>
      </c>
      <c r="D10500">
        <f>_xlfn.IFNA(_xlfn.XLOOKUP(A10500,Target!B:B,Target!B:B),0)</f>
        <v>0</v>
      </c>
      <c r="E10500" s="7">
        <f t="shared" si="496"/>
        <v>2.4315909747058793E-2</v>
      </c>
      <c r="F10500" s="6">
        <f t="shared" si="497"/>
        <v>2.3738682095705621E-2</v>
      </c>
      <c r="G10500" s="6">
        <f t="shared" si="498"/>
        <v>1.6642800999451738E-4</v>
      </c>
    </row>
    <row r="10501" spans="1:7" x14ac:dyDescent="0.35">
      <c r="A10501" s="1" t="s">
        <v>10500</v>
      </c>
      <c r="B10501">
        <v>348.854930160099</v>
      </c>
      <c r="C10501">
        <v>4</v>
      </c>
      <c r="D10501">
        <f>_xlfn.IFNA(_xlfn.XLOOKUP(A10501,Target!B:B,Target!B:B),0)</f>
        <v>0</v>
      </c>
      <c r="E10501" s="7">
        <f t="shared" si="496"/>
        <v>3.0757852809273369E-2</v>
      </c>
      <c r="F10501" s="6">
        <f t="shared" si="497"/>
        <v>2.9840037333156877E-2</v>
      </c>
      <c r="G10501" s="6">
        <f t="shared" si="498"/>
        <v>2.1051001570781581E-4</v>
      </c>
    </row>
    <row r="10502" spans="1:7" x14ac:dyDescent="0.35">
      <c r="A10502" s="1" t="s">
        <v>10501</v>
      </c>
      <c r="B10502">
        <v>261.66040074552097</v>
      </c>
      <c r="C10502">
        <v>6</v>
      </c>
      <c r="D10502">
        <f>_xlfn.IFNA(_xlfn.XLOOKUP(A10502,Target!B:B,Target!B:B),0)</f>
        <v>0</v>
      </c>
      <c r="E10502" s="7">
        <f t="shared" si="496"/>
        <v>9.1831702952658804E-3</v>
      </c>
      <c r="F10502" s="6">
        <f t="shared" si="497"/>
        <v>9.0996070540683149E-3</v>
      </c>
      <c r="G10502" s="6">
        <f t="shared" si="498"/>
        <v>6.2859875978962519E-5</v>
      </c>
    </row>
    <row r="10503" spans="1:7" x14ac:dyDescent="0.35">
      <c r="A10503" s="1" t="s">
        <v>10502</v>
      </c>
      <c r="B10503">
        <v>307.41834922388199</v>
      </c>
      <c r="C10503">
        <v>5</v>
      </c>
      <c r="D10503">
        <f>_xlfn.IFNA(_xlfn.XLOOKUP(A10503,Target!B:B,Target!B:B),0)</f>
        <v>0</v>
      </c>
      <c r="E10503" s="7">
        <f t="shared" si="496"/>
        <v>1.7317409978443398E-2</v>
      </c>
      <c r="F10503" s="6">
        <f t="shared" si="497"/>
        <v>1.7022622250031483E-2</v>
      </c>
      <c r="G10503" s="6">
        <f t="shared" si="498"/>
        <v>1.185330991911363E-4</v>
      </c>
    </row>
    <row r="10504" spans="1:7" x14ac:dyDescent="0.35">
      <c r="A10504" s="1" t="s">
        <v>10503</v>
      </c>
      <c r="B10504">
        <v>466.47337190785498</v>
      </c>
      <c r="C10504">
        <v>1</v>
      </c>
      <c r="D10504">
        <f>_xlfn.IFNA(_xlfn.XLOOKUP(A10504,Target!B:B,Target!B:B),0)</f>
        <v>0</v>
      </c>
      <c r="E10504" s="7">
        <f t="shared" si="496"/>
        <v>0.15706868019224057</v>
      </c>
      <c r="F10504" s="6">
        <f t="shared" si="497"/>
        <v>0.13574706746547183</v>
      </c>
      <c r="G10504" s="6">
        <f t="shared" si="498"/>
        <v>1.0740662375381077E-3</v>
      </c>
    </row>
    <row r="10505" spans="1:7" x14ac:dyDescent="0.35">
      <c r="A10505" s="1" t="s">
        <v>10504</v>
      </c>
      <c r="B10505">
        <v>470.46159307020798</v>
      </c>
      <c r="C10505">
        <v>1</v>
      </c>
      <c r="D10505">
        <f>_xlfn.IFNA(_xlfn.XLOOKUP(A10505,Target!B:B,Target!B:B),0)</f>
        <v>0</v>
      </c>
      <c r="E10505" s="7">
        <f t="shared" si="496"/>
        <v>0.1659973207605977</v>
      </c>
      <c r="F10505" s="6">
        <f t="shared" si="497"/>
        <v>0.14236509621850169</v>
      </c>
      <c r="G10505" s="6">
        <f t="shared" si="498"/>
        <v>1.1350527198174698E-3</v>
      </c>
    </row>
    <row r="10506" spans="1:7" x14ac:dyDescent="0.35">
      <c r="A10506" s="1" t="s">
        <v>10505</v>
      </c>
      <c r="B10506">
        <v>348.854930160099</v>
      </c>
      <c r="C10506">
        <v>4</v>
      </c>
      <c r="D10506">
        <f>_xlfn.IFNA(_xlfn.XLOOKUP(A10506,Target!B:B,Target!B:B),0)</f>
        <v>0</v>
      </c>
      <c r="E10506" s="7">
        <f t="shared" si="496"/>
        <v>3.0757852809273369E-2</v>
      </c>
      <c r="F10506" s="6">
        <f t="shared" si="497"/>
        <v>2.9840037333156877E-2</v>
      </c>
      <c r="G10506" s="6">
        <f t="shared" si="498"/>
        <v>2.1051001570781581E-4</v>
      </c>
    </row>
    <row r="10507" spans="1:7" x14ac:dyDescent="0.35">
      <c r="A10507" s="1" t="s">
        <v>10506</v>
      </c>
      <c r="B10507">
        <v>348.854930160099</v>
      </c>
      <c r="C10507">
        <v>4</v>
      </c>
      <c r="D10507">
        <f>_xlfn.IFNA(_xlfn.XLOOKUP(A10507,Target!B:B,Target!B:B),0)</f>
        <v>0</v>
      </c>
      <c r="E10507" s="7">
        <f t="shared" si="496"/>
        <v>3.0757852809273369E-2</v>
      </c>
      <c r="F10507" s="6">
        <f t="shared" si="497"/>
        <v>2.9840037333156877E-2</v>
      </c>
      <c r="G10507" s="6">
        <f t="shared" si="498"/>
        <v>2.1051001570781581E-4</v>
      </c>
    </row>
    <row r="10508" spans="1:7" x14ac:dyDescent="0.35">
      <c r="A10508" s="1" t="s">
        <v>10507</v>
      </c>
      <c r="B10508">
        <v>248.622219145153</v>
      </c>
      <c r="C10508">
        <v>6</v>
      </c>
      <c r="D10508">
        <f>_xlfn.IFNA(_xlfn.XLOOKUP(A10508,Target!B:B,Target!B:B),0)</f>
        <v>0</v>
      </c>
      <c r="E10508" s="7">
        <f t="shared" si="496"/>
        <v>7.664696506036614E-3</v>
      </c>
      <c r="F10508" s="6">
        <f t="shared" si="497"/>
        <v>7.6063957907952506E-3</v>
      </c>
      <c r="G10508" s="6">
        <f t="shared" si="498"/>
        <v>5.2466290426738494E-5</v>
      </c>
    </row>
    <row r="10509" spans="1:7" x14ac:dyDescent="0.35">
      <c r="A10509" s="1" t="s">
        <v>10508</v>
      </c>
      <c r="B10509">
        <v>403.88672563537</v>
      </c>
      <c r="C10509">
        <v>2</v>
      </c>
      <c r="D10509">
        <f>_xlfn.IFNA(_xlfn.XLOOKUP(A10509,Target!B:B,Target!B:B),0)</f>
        <v>0</v>
      </c>
      <c r="E10509" s="7">
        <f t="shared" si="496"/>
        <v>6.5959968165488381E-2</v>
      </c>
      <c r="F10509" s="6">
        <f t="shared" si="497"/>
        <v>6.1878466485946082E-2</v>
      </c>
      <c r="G10509" s="6">
        <f t="shared" si="498"/>
        <v>4.5132829974898575E-4</v>
      </c>
    </row>
    <row r="10510" spans="1:7" x14ac:dyDescent="0.35">
      <c r="A10510" s="1" t="s">
        <v>10509</v>
      </c>
      <c r="B10510">
        <v>316.41761548084702</v>
      </c>
      <c r="C10510">
        <v>5</v>
      </c>
      <c r="D10510">
        <f>_xlfn.IFNA(_xlfn.XLOOKUP(A10510,Target!B:B,Target!B:B),0)</f>
        <v>0</v>
      </c>
      <c r="E10510" s="7">
        <f t="shared" si="496"/>
        <v>1.9618415143277355E-2</v>
      </c>
      <c r="F10510" s="6">
        <f t="shared" si="497"/>
        <v>1.9240938425499787E-2</v>
      </c>
      <c r="G10510" s="6">
        <f t="shared" si="498"/>
        <v>1.3428075714577435E-4</v>
      </c>
    </row>
    <row r="10511" spans="1:7" x14ac:dyDescent="0.35">
      <c r="A10511" s="1" t="s">
        <v>10510</v>
      </c>
      <c r="B10511">
        <v>209.70148862946201</v>
      </c>
      <c r="C10511">
        <v>6</v>
      </c>
      <c r="D10511">
        <f>_xlfn.IFNA(_xlfn.XLOOKUP(A10511,Target!B:B,Target!B:B),0)</f>
        <v>0</v>
      </c>
      <c r="E10511" s="7">
        <f t="shared" si="496"/>
        <v>4.4685725801032047E-3</v>
      </c>
      <c r="F10511" s="6">
        <f t="shared" si="497"/>
        <v>4.4486932713336813E-3</v>
      </c>
      <c r="G10511" s="6">
        <f t="shared" si="498"/>
        <v>3.0588889724359379E-5</v>
      </c>
    </row>
    <row r="10512" spans="1:7" x14ac:dyDescent="0.35">
      <c r="A10512" s="1" t="s">
        <v>10511</v>
      </c>
      <c r="B10512">
        <v>343.05311990995898</v>
      </c>
      <c r="C10512">
        <v>4</v>
      </c>
      <c r="D10512">
        <f>_xlfn.IFNA(_xlfn.XLOOKUP(A10512,Target!B:B,Target!B:B),0)</f>
        <v>0</v>
      </c>
      <c r="E10512" s="7">
        <f t="shared" si="496"/>
        <v>2.8380865531922275E-2</v>
      </c>
      <c r="F10512" s="6">
        <f t="shared" si="497"/>
        <v>2.7597621156868146E-2</v>
      </c>
      <c r="G10512" s="6">
        <f t="shared" si="498"/>
        <v>1.9424482203377486E-4</v>
      </c>
    </row>
    <row r="10513" spans="1:7" x14ac:dyDescent="0.35">
      <c r="A10513" s="1" t="s">
        <v>10512</v>
      </c>
      <c r="B10513">
        <v>262.51957289525598</v>
      </c>
      <c r="C10513">
        <v>6</v>
      </c>
      <c r="D10513">
        <f>_xlfn.IFNA(_xlfn.XLOOKUP(A10513,Target!B:B,Target!B:B),0)</f>
        <v>0</v>
      </c>
      <c r="E10513" s="7">
        <f t="shared" si="496"/>
        <v>9.2932018421610363E-3</v>
      </c>
      <c r="F10513" s="6">
        <f t="shared" si="497"/>
        <v>9.2076334460581277E-3</v>
      </c>
      <c r="G10513" s="6">
        <f t="shared" si="498"/>
        <v>6.361300688968861E-5</v>
      </c>
    </row>
    <row r="10514" spans="1:7" x14ac:dyDescent="0.35">
      <c r="A10514" s="1" t="s">
        <v>10513</v>
      </c>
      <c r="B10514">
        <v>209.70148862946201</v>
      </c>
      <c r="C10514">
        <v>6</v>
      </c>
      <c r="D10514">
        <f>_xlfn.IFNA(_xlfn.XLOOKUP(A10514,Target!B:B,Target!B:B),0)</f>
        <v>0</v>
      </c>
      <c r="E10514" s="7">
        <f t="shared" si="496"/>
        <v>4.4685725801032047E-3</v>
      </c>
      <c r="F10514" s="6">
        <f t="shared" si="497"/>
        <v>4.4486932713336813E-3</v>
      </c>
      <c r="G10514" s="6">
        <f t="shared" si="498"/>
        <v>3.0588889724359379E-5</v>
      </c>
    </row>
    <row r="10515" spans="1:7" x14ac:dyDescent="0.35">
      <c r="A10515" s="1" t="s">
        <v>10514</v>
      </c>
      <c r="B10515">
        <v>501.27369567035498</v>
      </c>
      <c r="C10515">
        <v>1</v>
      </c>
      <c r="D10515">
        <f>_xlfn.IFNA(_xlfn.XLOOKUP(A10515,Target!B:B,Target!B:B),0)</f>
        <v>0</v>
      </c>
      <c r="E10515" s="7">
        <f t="shared" si="496"/>
        <v>0.25445349517041693</v>
      </c>
      <c r="F10515" s="6">
        <f t="shared" si="497"/>
        <v>0.20284011814710556</v>
      </c>
      <c r="G10515" s="6">
        <f t="shared" si="498"/>
        <v>1.7388446164542965E-3</v>
      </c>
    </row>
    <row r="10516" spans="1:7" x14ac:dyDescent="0.35">
      <c r="A10516" s="1" t="s">
        <v>10515</v>
      </c>
      <c r="B10516">
        <v>279.27655509438802</v>
      </c>
      <c r="C10516">
        <v>6</v>
      </c>
      <c r="D10516">
        <f>_xlfn.IFNA(_xlfn.XLOOKUP(A10516,Target!B:B,Target!B:B),0)</f>
        <v>0</v>
      </c>
      <c r="E10516" s="7">
        <f t="shared" si="496"/>
        <v>1.1723369554367332E-2</v>
      </c>
      <c r="F10516" s="6">
        <f t="shared" si="497"/>
        <v>1.1587524719856024E-2</v>
      </c>
      <c r="G10516" s="6">
        <f t="shared" si="498"/>
        <v>8.024644203136605E-5</v>
      </c>
    </row>
    <row r="10517" spans="1:7" x14ac:dyDescent="0.35">
      <c r="A10517" s="1" t="s">
        <v>10516</v>
      </c>
      <c r="B10517">
        <v>275.17105215739502</v>
      </c>
      <c r="C10517">
        <v>6</v>
      </c>
      <c r="D10517">
        <f>_xlfn.IFNA(_xlfn.XLOOKUP(A10517,Target!B:B,Target!B:B),0)</f>
        <v>0</v>
      </c>
      <c r="E10517" s="7">
        <f t="shared" si="496"/>
        <v>1.1074773804558902E-2</v>
      </c>
      <c r="F10517" s="6">
        <f t="shared" si="497"/>
        <v>1.095346663915453E-2</v>
      </c>
      <c r="G10517" s="6">
        <f t="shared" si="498"/>
        <v>7.580714192868506E-5</v>
      </c>
    </row>
    <row r="10518" spans="1:7" x14ac:dyDescent="0.35">
      <c r="A10518" s="1" t="s">
        <v>10517</v>
      </c>
      <c r="B10518">
        <v>278.35605711489097</v>
      </c>
      <c r="C10518">
        <v>6</v>
      </c>
      <c r="D10518">
        <f>_xlfn.IFNA(_xlfn.XLOOKUP(A10518,Target!B:B,Target!B:B),0)</f>
        <v>0</v>
      </c>
      <c r="E10518" s="7">
        <f t="shared" si="496"/>
        <v>1.1574720304036307E-2</v>
      </c>
      <c r="F10518" s="6">
        <f t="shared" si="497"/>
        <v>1.1442279123540677E-2</v>
      </c>
      <c r="G10518" s="6">
        <f t="shared" si="498"/>
        <v>7.9229018814841256E-5</v>
      </c>
    </row>
    <row r="10519" spans="1:7" x14ac:dyDescent="0.35">
      <c r="A10519" s="1" t="s">
        <v>10518</v>
      </c>
      <c r="B10519">
        <v>543.78531336145795</v>
      </c>
      <c r="C10519">
        <v>1</v>
      </c>
      <c r="D10519">
        <f>_xlfn.IFNA(_xlfn.XLOOKUP(A10519,Target!B:B,Target!B:B),0)</f>
        <v>0</v>
      </c>
      <c r="E10519" s="7">
        <f t="shared" si="496"/>
        <v>0.45872653490549825</v>
      </c>
      <c r="F10519" s="6">
        <f t="shared" si="497"/>
        <v>0.31447054943387065</v>
      </c>
      <c r="G10519" s="6">
        <f t="shared" si="498"/>
        <v>3.1304040390221512E-3</v>
      </c>
    </row>
    <row r="10520" spans="1:7" x14ac:dyDescent="0.35">
      <c r="A10520" s="1" t="s">
        <v>10519</v>
      </c>
      <c r="B10520">
        <v>403.38580554199802</v>
      </c>
      <c r="C10520">
        <v>2</v>
      </c>
      <c r="D10520">
        <f>_xlfn.IFNA(_xlfn.XLOOKUP(A10520,Target!B:B,Target!B:B),0)</f>
        <v>0</v>
      </c>
      <c r="E10520" s="7">
        <f t="shared" si="496"/>
        <v>6.5503513868497731E-2</v>
      </c>
      <c r="F10520" s="6">
        <f t="shared" si="497"/>
        <v>6.1476581743663772E-2</v>
      </c>
      <c r="G10520" s="6">
        <f t="shared" si="498"/>
        <v>4.48206430346046E-4</v>
      </c>
    </row>
    <row r="10521" spans="1:7" x14ac:dyDescent="0.35">
      <c r="A10521" s="1" t="s">
        <v>10520</v>
      </c>
      <c r="B10521">
        <v>307.85118999303199</v>
      </c>
      <c r="C10521">
        <v>5</v>
      </c>
      <c r="D10521">
        <f>_xlfn.IFNA(_xlfn.XLOOKUP(A10521,Target!B:B,Target!B:B),0)</f>
        <v>0</v>
      </c>
      <c r="E10521" s="7">
        <f t="shared" si="496"/>
        <v>1.7421634566580555E-2</v>
      </c>
      <c r="F10521" s="6">
        <f t="shared" si="497"/>
        <v>1.7123318371347729E-2</v>
      </c>
      <c r="G10521" s="6">
        <f t="shared" si="498"/>
        <v>1.1924640391058041E-4</v>
      </c>
    </row>
    <row r="10522" spans="1:7" x14ac:dyDescent="0.35">
      <c r="A10522" s="1" t="s">
        <v>10521</v>
      </c>
      <c r="B10522">
        <v>359.36475810784901</v>
      </c>
      <c r="C10522">
        <v>3</v>
      </c>
      <c r="D10522">
        <f>_xlfn.IFNA(_xlfn.XLOOKUP(A10522,Target!B:B,Target!B:B),0)</f>
        <v>0</v>
      </c>
      <c r="E10522" s="7">
        <f t="shared" si="496"/>
        <v>3.558209243331234E-2</v>
      </c>
      <c r="F10522" s="6">
        <f t="shared" si="497"/>
        <v>3.4359509200960536E-2</v>
      </c>
      <c r="G10522" s="6">
        <f t="shared" si="498"/>
        <v>2.435195843156063E-4</v>
      </c>
    </row>
    <row r="10523" spans="1:7" x14ac:dyDescent="0.35">
      <c r="A10523" s="1" t="s">
        <v>10522</v>
      </c>
      <c r="B10523">
        <v>498.02736488309603</v>
      </c>
      <c r="C10523">
        <v>1</v>
      </c>
      <c r="D10523">
        <f>_xlfn.IFNA(_xlfn.XLOOKUP(A10523,Target!B:B,Target!B:B),0)</f>
        <v>0</v>
      </c>
      <c r="E10523" s="7">
        <f t="shared" si="496"/>
        <v>0.24325600042027853</v>
      </c>
      <c r="F10523" s="6">
        <f t="shared" si="497"/>
        <v>0.19566042740839118</v>
      </c>
      <c r="G10523" s="6">
        <f t="shared" si="498"/>
        <v>1.6624521332678326E-3</v>
      </c>
    </row>
    <row r="10524" spans="1:7" x14ac:dyDescent="0.35">
      <c r="A10524" s="1" t="s">
        <v>10523</v>
      </c>
      <c r="B10524">
        <v>225.537972849098</v>
      </c>
      <c r="C10524">
        <v>6</v>
      </c>
      <c r="D10524">
        <f>_xlfn.IFNA(_xlfn.XLOOKUP(A10524,Target!B:B,Target!B:B),0)</f>
        <v>0</v>
      </c>
      <c r="E10524" s="7">
        <f t="shared" si="496"/>
        <v>5.5656251366809481E-3</v>
      </c>
      <c r="F10524" s="6">
        <f t="shared" si="497"/>
        <v>5.5348204011294033E-3</v>
      </c>
      <c r="G10524" s="6">
        <f t="shared" si="498"/>
        <v>3.8098299180112691E-5</v>
      </c>
    </row>
    <row r="10525" spans="1:7" x14ac:dyDescent="0.35">
      <c r="A10525" s="1" t="s">
        <v>10524</v>
      </c>
      <c r="B10525">
        <v>201.219543394764</v>
      </c>
      <c r="C10525">
        <v>6</v>
      </c>
      <c r="D10525">
        <f>_xlfn.IFNA(_xlfn.XLOOKUP(A10525,Target!B:B,Target!B:B),0)</f>
        <v>0</v>
      </c>
      <c r="E10525" s="7">
        <f t="shared" si="496"/>
        <v>3.9728522825661612E-3</v>
      </c>
      <c r="F10525" s="6">
        <f t="shared" si="497"/>
        <v>3.9571311849058155E-3</v>
      </c>
      <c r="G10525" s="6">
        <f t="shared" si="498"/>
        <v>2.7195609015106821E-5</v>
      </c>
    </row>
    <row r="10526" spans="1:7" x14ac:dyDescent="0.35">
      <c r="A10526" s="1" t="s">
        <v>10525</v>
      </c>
      <c r="B10526">
        <v>248.622219145153</v>
      </c>
      <c r="C10526">
        <v>6</v>
      </c>
      <c r="D10526">
        <f>_xlfn.IFNA(_xlfn.XLOOKUP(A10526,Target!B:B,Target!B:B),0)</f>
        <v>0</v>
      </c>
      <c r="E10526" s="7">
        <f t="shared" si="496"/>
        <v>7.664696506036614E-3</v>
      </c>
      <c r="F10526" s="6">
        <f t="shared" si="497"/>
        <v>7.6063957907952506E-3</v>
      </c>
      <c r="G10526" s="6">
        <f t="shared" si="498"/>
        <v>5.2466290426738494E-5</v>
      </c>
    </row>
    <row r="10527" spans="1:7" x14ac:dyDescent="0.35">
      <c r="A10527" s="1" t="s">
        <v>10526</v>
      </c>
      <c r="B10527">
        <v>367.88076767989099</v>
      </c>
      <c r="C10527">
        <v>3</v>
      </c>
      <c r="D10527">
        <f>_xlfn.IFNA(_xlfn.XLOOKUP(A10527,Target!B:B,Target!B:B),0)</f>
        <v>0</v>
      </c>
      <c r="E10527" s="7">
        <f t="shared" si="496"/>
        <v>4.0040820660508972E-2</v>
      </c>
      <c r="F10527" s="6">
        <f t="shared" si="497"/>
        <v>3.8499277975531654E-2</v>
      </c>
      <c r="G10527" s="6">
        <f t="shared" si="498"/>
        <v>2.7402622504248857E-4</v>
      </c>
    </row>
    <row r="10528" spans="1:7" x14ac:dyDescent="0.35">
      <c r="A10528" s="1" t="s">
        <v>10527</v>
      </c>
      <c r="B10528">
        <v>182.19700401955799</v>
      </c>
      <c r="C10528">
        <v>6</v>
      </c>
      <c r="D10528">
        <f>_xlfn.IFNA(_xlfn.XLOOKUP(A10528,Target!B:B,Target!B:B),0)</f>
        <v>0</v>
      </c>
      <c r="E10528" s="7">
        <f t="shared" si="496"/>
        <v>3.0519352729337051E-3</v>
      </c>
      <c r="F10528" s="6">
        <f t="shared" si="497"/>
        <v>3.0426493041990632E-3</v>
      </c>
      <c r="G10528" s="6">
        <f t="shared" si="498"/>
        <v>2.0891731116617538E-5</v>
      </c>
    </row>
    <row r="10529" spans="1:7" x14ac:dyDescent="0.35">
      <c r="A10529" s="1" t="s">
        <v>10528</v>
      </c>
      <c r="B10529">
        <v>291.09420779390001</v>
      </c>
      <c r="C10529">
        <v>6</v>
      </c>
      <c r="D10529">
        <f>_xlfn.IFNA(_xlfn.XLOOKUP(A10529,Target!B:B,Target!B:B),0)</f>
        <v>0</v>
      </c>
      <c r="E10529" s="7">
        <f t="shared" si="496"/>
        <v>1.3810258705637147E-2</v>
      </c>
      <c r="F10529" s="6">
        <f t="shared" si="497"/>
        <v>1.362213351763597E-2</v>
      </c>
      <c r="G10529" s="6">
        <f t="shared" si="498"/>
        <v>9.4529843919008571E-5</v>
      </c>
    </row>
    <row r="10530" spans="1:7" x14ac:dyDescent="0.35">
      <c r="A10530" s="1" t="s">
        <v>10529</v>
      </c>
      <c r="B10530">
        <v>634.356875121396</v>
      </c>
      <c r="C10530">
        <v>1</v>
      </c>
      <c r="D10530">
        <f>_xlfn.IFNA(_xlfn.XLOOKUP(A10530,Target!B:B,Target!B:B),0)</f>
        <v>0</v>
      </c>
      <c r="E10530" s="7">
        <f t="shared" si="496"/>
        <v>1.6100857242664637</v>
      </c>
      <c r="F10530" s="6">
        <f t="shared" si="497"/>
        <v>0.61687082125203407</v>
      </c>
      <c r="G10530" s="6">
        <f t="shared" si="498"/>
        <v>1.0901759848029921E-2</v>
      </c>
    </row>
    <row r="10531" spans="1:7" x14ac:dyDescent="0.35">
      <c r="A10531" s="1" t="s">
        <v>10530</v>
      </c>
      <c r="B10531">
        <v>336.28051181179399</v>
      </c>
      <c r="C10531">
        <v>4</v>
      </c>
      <c r="D10531">
        <f>_xlfn.IFNA(_xlfn.XLOOKUP(A10531,Target!B:B,Target!B:B),0)</f>
        <v>0</v>
      </c>
      <c r="E10531" s="7">
        <f t="shared" si="496"/>
        <v>2.5837498967712171E-2</v>
      </c>
      <c r="F10531" s="6">
        <f t="shared" si="497"/>
        <v>2.5186736684623123E-2</v>
      </c>
      <c r="G10531" s="6">
        <f t="shared" si="498"/>
        <v>1.7684054591971432E-4</v>
      </c>
    </row>
    <row r="10532" spans="1:7" x14ac:dyDescent="0.35">
      <c r="A10532" s="1" t="s">
        <v>10531</v>
      </c>
      <c r="B10532">
        <v>489.03949947738698</v>
      </c>
      <c r="C10532">
        <v>1</v>
      </c>
      <c r="D10532">
        <f>_xlfn.IFNA(_xlfn.XLOOKUP(A10532,Target!B:B,Target!B:B),0)</f>
        <v>0</v>
      </c>
      <c r="E10532" s="7">
        <f t="shared" si="496"/>
        <v>0.21475892440136765</v>
      </c>
      <c r="F10532" s="6">
        <f t="shared" si="497"/>
        <v>0.17679139464416838</v>
      </c>
      <c r="G10532" s="6">
        <f t="shared" si="498"/>
        <v>1.4679842519106018E-3</v>
      </c>
    </row>
    <row r="10533" spans="1:7" x14ac:dyDescent="0.35">
      <c r="A10533" s="1" t="s">
        <v>10532</v>
      </c>
      <c r="B10533">
        <v>432.46136053401398</v>
      </c>
      <c r="C10533">
        <v>2</v>
      </c>
      <c r="D10533">
        <f>_xlfn.IFNA(_xlfn.XLOOKUP(A10533,Target!B:B,Target!B:B),0)</f>
        <v>0</v>
      </c>
      <c r="E10533" s="7">
        <f t="shared" si="496"/>
        <v>9.8020492834701906E-2</v>
      </c>
      <c r="F10533" s="6">
        <f t="shared" si="497"/>
        <v>8.927018527827979E-2</v>
      </c>
      <c r="G10533" s="6">
        <f t="shared" si="498"/>
        <v>6.7055398607524918E-4</v>
      </c>
    </row>
    <row r="10534" spans="1:7" x14ac:dyDescent="0.35">
      <c r="A10534" s="1" t="s">
        <v>10533</v>
      </c>
      <c r="B10534">
        <v>574.65275029526197</v>
      </c>
      <c r="C10534">
        <v>1</v>
      </c>
      <c r="D10534">
        <f>_xlfn.IFNA(_xlfn.XLOOKUP(A10534,Target!B:B,Target!B:B),0)</f>
        <v>0</v>
      </c>
      <c r="E10534" s="7">
        <f t="shared" si="496"/>
        <v>0.70371101767357969</v>
      </c>
      <c r="F10534" s="6">
        <f t="shared" si="497"/>
        <v>0.41304599804402176</v>
      </c>
      <c r="G10534" s="6">
        <f t="shared" si="498"/>
        <v>4.7941921313768591E-3</v>
      </c>
    </row>
    <row r="10535" spans="1:7" x14ac:dyDescent="0.35">
      <c r="A10535" s="1" t="s">
        <v>10534</v>
      </c>
      <c r="B10535">
        <v>169.263944265096</v>
      </c>
      <c r="C10535">
        <v>6</v>
      </c>
      <c r="D10535">
        <f>_xlfn.IFNA(_xlfn.XLOOKUP(A10535,Target!B:B,Target!B:B),0)</f>
        <v>0</v>
      </c>
      <c r="E10535" s="7">
        <f t="shared" si="496"/>
        <v>2.5510004792290166E-3</v>
      </c>
      <c r="F10535" s="6">
        <f t="shared" si="497"/>
        <v>2.5445094344423991E-3</v>
      </c>
      <c r="G10535" s="6">
        <f t="shared" si="498"/>
        <v>1.7462689761808725E-5</v>
      </c>
    </row>
    <row r="10536" spans="1:7" x14ac:dyDescent="0.35">
      <c r="A10536" s="1" t="s">
        <v>10535</v>
      </c>
      <c r="B10536">
        <v>374.820928124234</v>
      </c>
      <c r="C10536">
        <v>3</v>
      </c>
      <c r="D10536">
        <f>_xlfn.IFNA(_xlfn.XLOOKUP(A10536,Target!B:B,Target!B:B),0)</f>
        <v>0</v>
      </c>
      <c r="E10536" s="7">
        <f t="shared" si="496"/>
        <v>4.4084599472282188E-2</v>
      </c>
      <c r="F10536" s="6">
        <f t="shared" si="497"/>
        <v>4.2223206332670959E-2</v>
      </c>
      <c r="G10536" s="6">
        <f t="shared" si="498"/>
        <v>3.0169216991811029E-4</v>
      </c>
    </row>
    <row r="10537" spans="1:7" x14ac:dyDescent="0.35">
      <c r="A10537" s="1" t="s">
        <v>10536</v>
      </c>
      <c r="B10537">
        <v>317.338113460344</v>
      </c>
      <c r="C10537">
        <v>4</v>
      </c>
      <c r="D10537">
        <f>_xlfn.IFNA(_xlfn.XLOOKUP(A10537,Target!B:B,Target!B:B),0)</f>
        <v>0</v>
      </c>
      <c r="E10537" s="7">
        <f t="shared" si="496"/>
        <v>1.9870366173378184E-2</v>
      </c>
      <c r="F10537" s="6">
        <f t="shared" si="497"/>
        <v>1.9483227312440787E-2</v>
      </c>
      <c r="G10537" s="6">
        <f t="shared" si="498"/>
        <v>1.360050337243059E-4</v>
      </c>
    </row>
    <row r="10538" spans="1:7" x14ac:dyDescent="0.35">
      <c r="A10538" s="1" t="s">
        <v>10537</v>
      </c>
      <c r="B10538">
        <v>645.39960667321202</v>
      </c>
      <c r="C10538">
        <v>1</v>
      </c>
      <c r="D10538">
        <f>_xlfn.IFNA(_xlfn.XLOOKUP(A10538,Target!B:B,Target!B:B),0)</f>
        <v>0</v>
      </c>
      <c r="E10538" s="7">
        <f t="shared" si="496"/>
        <v>1.8764321614135682</v>
      </c>
      <c r="F10538" s="6">
        <f t="shared" si="497"/>
        <v>0.65234709393995627</v>
      </c>
      <c r="G10538" s="6">
        <f t="shared" si="498"/>
        <v>1.2682298585449274E-2</v>
      </c>
    </row>
    <row r="10539" spans="1:7" x14ac:dyDescent="0.35">
      <c r="A10539" s="1" t="s">
        <v>10538</v>
      </c>
      <c r="B10539">
        <v>329.35067523530898</v>
      </c>
      <c r="C10539">
        <v>4</v>
      </c>
      <c r="D10539">
        <f>_xlfn.IFNA(_xlfn.XLOOKUP(A10539,Target!B:B,Target!B:B),0)</f>
        <v>0</v>
      </c>
      <c r="E10539" s="7">
        <f t="shared" si="496"/>
        <v>2.3470843562099435E-2</v>
      </c>
      <c r="F10539" s="6">
        <f t="shared" si="497"/>
        <v>2.2932596184578324E-2</v>
      </c>
      <c r="G10539" s="6">
        <f t="shared" si="498"/>
        <v>1.6064496130743127E-4</v>
      </c>
    </row>
    <row r="10540" spans="1:7" x14ac:dyDescent="0.35">
      <c r="A10540" s="1" t="s">
        <v>10539</v>
      </c>
      <c r="B10540">
        <v>258.41406995826202</v>
      </c>
      <c r="C10540">
        <v>6</v>
      </c>
      <c r="D10540">
        <f>_xlfn.IFNA(_xlfn.XLOOKUP(A10540,Target!B:B,Target!B:B),0)</f>
        <v>0</v>
      </c>
      <c r="E10540" s="7">
        <f t="shared" si="496"/>
        <v>8.7790551892737313E-3</v>
      </c>
      <c r="F10540" s="6">
        <f t="shared" si="497"/>
        <v>8.702654108561414E-3</v>
      </c>
      <c r="G10540" s="6">
        <f t="shared" si="498"/>
        <v>6.0093826990846621E-5</v>
      </c>
    </row>
    <row r="10541" spans="1:7" x14ac:dyDescent="0.35">
      <c r="A10541" s="1" t="s">
        <v>10540</v>
      </c>
      <c r="B10541">
        <v>290.65049546550102</v>
      </c>
      <c r="C10541">
        <v>6</v>
      </c>
      <c r="D10541">
        <f>_xlfn.IFNA(_xlfn.XLOOKUP(A10541,Target!B:B,Target!B:B),0)</f>
        <v>0</v>
      </c>
      <c r="E10541" s="7">
        <f t="shared" si="496"/>
        <v>1.3725570341494473E-2</v>
      </c>
      <c r="F10541" s="6">
        <f t="shared" si="497"/>
        <v>1.3539729827344416E-2</v>
      </c>
      <c r="G10541" s="6">
        <f t="shared" si="498"/>
        <v>9.3950214971496719E-5</v>
      </c>
    </row>
    <row r="10542" spans="1:7" x14ac:dyDescent="0.35">
      <c r="A10542" s="1" t="s">
        <v>10541</v>
      </c>
      <c r="B10542">
        <v>226.45847082859399</v>
      </c>
      <c r="C10542">
        <v>6</v>
      </c>
      <c r="D10542">
        <f>_xlfn.IFNA(_xlfn.XLOOKUP(A10542,Target!B:B,Target!B:B),0)</f>
        <v>0</v>
      </c>
      <c r="E10542" s="7">
        <f t="shared" si="496"/>
        <v>5.6371021125783067E-3</v>
      </c>
      <c r="F10542" s="6">
        <f t="shared" si="497"/>
        <v>5.6055033179823743E-3</v>
      </c>
      <c r="G10542" s="6">
        <f t="shared" si="498"/>
        <v>3.8587560685440386E-5</v>
      </c>
    </row>
    <row r="10543" spans="1:7" x14ac:dyDescent="0.35">
      <c r="A10543" s="1" t="s">
        <v>10542</v>
      </c>
      <c r="B10543">
        <v>307.85118999303199</v>
      </c>
      <c r="C10543">
        <v>5</v>
      </c>
      <c r="D10543">
        <f>_xlfn.IFNA(_xlfn.XLOOKUP(A10543,Target!B:B,Target!B:B),0)</f>
        <v>0</v>
      </c>
      <c r="E10543" s="7">
        <f t="shared" si="496"/>
        <v>1.7421634566580555E-2</v>
      </c>
      <c r="F10543" s="6">
        <f t="shared" si="497"/>
        <v>1.7123318371347729E-2</v>
      </c>
      <c r="G10543" s="6">
        <f t="shared" si="498"/>
        <v>1.1924640391058041E-4</v>
      </c>
    </row>
    <row r="10544" spans="1:7" x14ac:dyDescent="0.35">
      <c r="A10544" s="1" t="s">
        <v>10543</v>
      </c>
      <c r="B10544">
        <v>265.37920134428498</v>
      </c>
      <c r="C10544">
        <v>6</v>
      </c>
      <c r="D10544">
        <f>_xlfn.IFNA(_xlfn.XLOOKUP(A10544,Target!B:B,Target!B:B),0)</f>
        <v>0</v>
      </c>
      <c r="E10544" s="7">
        <f t="shared" si="496"/>
        <v>9.669010873591467E-3</v>
      </c>
      <c r="F10544" s="6">
        <f t="shared" si="497"/>
        <v>9.5764163992966278E-3</v>
      </c>
      <c r="G10544" s="6">
        <f t="shared" si="498"/>
        <v>6.6185291519179474E-5</v>
      </c>
    </row>
    <row r="10545" spans="1:7" x14ac:dyDescent="0.35">
      <c r="A10545" s="1" t="s">
        <v>10544</v>
      </c>
      <c r="B10545">
        <v>318.44857754360601</v>
      </c>
      <c r="C10545">
        <v>4</v>
      </c>
      <c r="D10545">
        <f>_xlfn.IFNA(_xlfn.XLOOKUP(A10545,Target!B:B,Target!B:B),0)</f>
        <v>0</v>
      </c>
      <c r="E10545" s="7">
        <f t="shared" si="496"/>
        <v>2.0178623183547229E-2</v>
      </c>
      <c r="F10545" s="6">
        <f t="shared" si="497"/>
        <v>1.9779500104185943E-2</v>
      </c>
      <c r="G10545" s="6">
        <f t="shared" si="498"/>
        <v>1.3811464329616677E-4</v>
      </c>
    </row>
    <row r="10546" spans="1:7" x14ac:dyDescent="0.35">
      <c r="A10546" s="1" t="s">
        <v>10545</v>
      </c>
      <c r="B10546">
        <v>300.581131261211</v>
      </c>
      <c r="C10546">
        <v>5</v>
      </c>
      <c r="D10546">
        <f>_xlfn.IFNA(_xlfn.XLOOKUP(A10546,Target!B:B,Target!B:B),0)</f>
        <v>0</v>
      </c>
      <c r="E10546" s="7">
        <f t="shared" si="496"/>
        <v>1.5751386380041088E-2</v>
      </c>
      <c r="F10546" s="6">
        <f t="shared" si="497"/>
        <v>1.5507127621234518E-2</v>
      </c>
      <c r="G10546" s="6">
        <f t="shared" si="498"/>
        <v>1.0781523679226686E-4</v>
      </c>
    </row>
    <row r="10547" spans="1:7" x14ac:dyDescent="0.35">
      <c r="A10547" s="1" t="s">
        <v>10546</v>
      </c>
      <c r="B10547">
        <v>316.41761548084702</v>
      </c>
      <c r="C10547">
        <v>5</v>
      </c>
      <c r="D10547">
        <f>_xlfn.IFNA(_xlfn.XLOOKUP(A10547,Target!B:B,Target!B:B),0)</f>
        <v>0</v>
      </c>
      <c r="E10547" s="7">
        <f t="shared" si="496"/>
        <v>1.9618415143277355E-2</v>
      </c>
      <c r="F10547" s="6">
        <f t="shared" si="497"/>
        <v>1.9240938425499787E-2</v>
      </c>
      <c r="G10547" s="6">
        <f t="shared" si="498"/>
        <v>1.3428075714577435E-4</v>
      </c>
    </row>
    <row r="10548" spans="1:7" x14ac:dyDescent="0.35">
      <c r="A10548" s="1" t="s">
        <v>10547</v>
      </c>
      <c r="B10548">
        <v>300.581131261211</v>
      </c>
      <c r="C10548">
        <v>5</v>
      </c>
      <c r="D10548">
        <f>_xlfn.IFNA(_xlfn.XLOOKUP(A10548,Target!B:B,Target!B:B),0)</f>
        <v>0</v>
      </c>
      <c r="E10548" s="7">
        <f t="shared" si="496"/>
        <v>1.5751386380041088E-2</v>
      </c>
      <c r="F10548" s="6">
        <f t="shared" si="497"/>
        <v>1.5507127621234518E-2</v>
      </c>
      <c r="G10548" s="6">
        <f t="shared" si="498"/>
        <v>1.0781523679226686E-4</v>
      </c>
    </row>
    <row r="10549" spans="1:7" x14ac:dyDescent="0.35">
      <c r="A10549" s="1" t="s">
        <v>10548</v>
      </c>
      <c r="B10549">
        <v>306.93069201353597</v>
      </c>
      <c r="C10549">
        <v>5</v>
      </c>
      <c r="D10549">
        <f>_xlfn.IFNA(_xlfn.XLOOKUP(A10549,Target!B:B,Target!B:B),0)</f>
        <v>0</v>
      </c>
      <c r="E10549" s="7">
        <f t="shared" si="496"/>
        <v>1.7200732810831017E-2</v>
      </c>
      <c r="F10549" s="6">
        <f t="shared" si="497"/>
        <v>1.69098706440175E-2</v>
      </c>
      <c r="G10549" s="6">
        <f t="shared" si="498"/>
        <v>1.1773456880942414E-4</v>
      </c>
    </row>
    <row r="10550" spans="1:7" x14ac:dyDescent="0.35">
      <c r="A10550" s="1" t="s">
        <v>10549</v>
      </c>
      <c r="B10550">
        <v>403.48423147207302</v>
      </c>
      <c r="C10550">
        <v>2</v>
      </c>
      <c r="D10550">
        <f>_xlfn.IFNA(_xlfn.XLOOKUP(A10550,Target!B:B,Target!B:B),0)</f>
        <v>0</v>
      </c>
      <c r="E10550" s="7">
        <f t="shared" si="496"/>
        <v>6.5592952656874134E-2</v>
      </c>
      <c r="F10550" s="6">
        <f t="shared" si="497"/>
        <v>6.1555355160081815E-2</v>
      </c>
      <c r="G10550" s="6">
        <f t="shared" si="498"/>
        <v>4.4881813872496459E-4</v>
      </c>
    </row>
    <row r="10551" spans="1:7" x14ac:dyDescent="0.35">
      <c r="A10551" s="1" t="s">
        <v>10550</v>
      </c>
      <c r="B10551">
        <v>413.833658932643</v>
      </c>
      <c r="C10551">
        <v>2</v>
      </c>
      <c r="D10551">
        <f>_xlfn.IFNA(_xlfn.XLOOKUP(A10551,Target!B:B,Target!B:B),0)</f>
        <v>0</v>
      </c>
      <c r="E10551" s="7">
        <f t="shared" si="496"/>
        <v>7.571238780589952E-2</v>
      </c>
      <c r="F10551" s="6">
        <f t="shared" si="497"/>
        <v>7.0383486017417729E-2</v>
      </c>
      <c r="G10551" s="6">
        <f t="shared" si="498"/>
        <v>5.1802425171946153E-4</v>
      </c>
    </row>
    <row r="10552" spans="1:7" x14ac:dyDescent="0.35">
      <c r="A10552" s="1" t="s">
        <v>10551</v>
      </c>
      <c r="B10552">
        <v>259.13367876574699</v>
      </c>
      <c r="C10552">
        <v>6</v>
      </c>
      <c r="D10552">
        <f>_xlfn.IFNA(_xlfn.XLOOKUP(A10552,Target!B:B,Target!B:B),0)</f>
        <v>0</v>
      </c>
      <c r="E10552" s="7">
        <f t="shared" si="496"/>
        <v>8.8670724291173789E-3</v>
      </c>
      <c r="F10552" s="6">
        <f t="shared" si="497"/>
        <v>8.7891385014355894E-3</v>
      </c>
      <c r="G10552" s="6">
        <f t="shared" si="498"/>
        <v>6.0696280401715386E-5</v>
      </c>
    </row>
    <row r="10553" spans="1:7" x14ac:dyDescent="0.35">
      <c r="A10553" s="1" t="s">
        <v>10552</v>
      </c>
      <c r="B10553">
        <v>316.41761548084702</v>
      </c>
      <c r="C10553">
        <v>5</v>
      </c>
      <c r="D10553">
        <f>_xlfn.IFNA(_xlfn.XLOOKUP(A10553,Target!B:B,Target!B:B),0)</f>
        <v>0</v>
      </c>
      <c r="E10553" s="7">
        <f t="shared" si="496"/>
        <v>1.9618415143277355E-2</v>
      </c>
      <c r="F10553" s="6">
        <f t="shared" si="497"/>
        <v>1.9240938425499787E-2</v>
      </c>
      <c r="G10553" s="6">
        <f t="shared" si="498"/>
        <v>1.3428075714577435E-4</v>
      </c>
    </row>
    <row r="10554" spans="1:7" x14ac:dyDescent="0.35">
      <c r="A10554" s="1" t="s">
        <v>10553</v>
      </c>
      <c r="B10554">
        <v>261.66040074552097</v>
      </c>
      <c r="C10554">
        <v>6</v>
      </c>
      <c r="D10554">
        <f>_xlfn.IFNA(_xlfn.XLOOKUP(A10554,Target!B:B,Target!B:B),0)</f>
        <v>0</v>
      </c>
      <c r="E10554" s="7">
        <f t="shared" si="496"/>
        <v>9.1831702952658804E-3</v>
      </c>
      <c r="F10554" s="6">
        <f t="shared" si="497"/>
        <v>9.0996070540683149E-3</v>
      </c>
      <c r="G10554" s="6">
        <f t="shared" si="498"/>
        <v>6.2859875978962519E-5</v>
      </c>
    </row>
    <row r="10555" spans="1:7" x14ac:dyDescent="0.35">
      <c r="A10555" s="1" t="s">
        <v>10554</v>
      </c>
      <c r="B10555">
        <v>330.27117321480603</v>
      </c>
      <c r="C10555">
        <v>4</v>
      </c>
      <c r="D10555">
        <f>_xlfn.IFNA(_xlfn.XLOOKUP(A10555,Target!B:B,Target!B:B),0)</f>
        <v>0</v>
      </c>
      <c r="E10555" s="7">
        <f t="shared" si="496"/>
        <v>2.3772269705323503E-2</v>
      </c>
      <c r="F10555" s="6">
        <f t="shared" si="497"/>
        <v>2.3220271156754402E-2</v>
      </c>
      <c r="G10555" s="6">
        <f t="shared" si="498"/>
        <v>1.6270772109950034E-4</v>
      </c>
    </row>
    <row r="10556" spans="1:7" x14ac:dyDescent="0.35">
      <c r="A10556" s="1" t="s">
        <v>10555</v>
      </c>
      <c r="B10556">
        <v>262.51957289525598</v>
      </c>
      <c r="C10556">
        <v>6</v>
      </c>
      <c r="D10556">
        <f>_xlfn.IFNA(_xlfn.XLOOKUP(A10556,Target!B:B,Target!B:B),0)</f>
        <v>0</v>
      </c>
      <c r="E10556" s="7">
        <f t="shared" si="496"/>
        <v>9.2932018421610363E-3</v>
      </c>
      <c r="F10556" s="6">
        <f t="shared" si="497"/>
        <v>9.2076334460581277E-3</v>
      </c>
      <c r="G10556" s="6">
        <f t="shared" si="498"/>
        <v>6.361300688968861E-5</v>
      </c>
    </row>
    <row r="10557" spans="1:7" x14ac:dyDescent="0.35">
      <c r="A10557" s="1" t="s">
        <v>10556</v>
      </c>
      <c r="B10557">
        <v>239.39153058305601</v>
      </c>
      <c r="C10557">
        <v>6</v>
      </c>
      <c r="D10557">
        <f>_xlfn.IFNA(_xlfn.XLOOKUP(A10557,Target!B:B,Target!B:B),0)</f>
        <v>0</v>
      </c>
      <c r="E10557" s="7">
        <f t="shared" si="496"/>
        <v>6.7440484290721952E-3</v>
      </c>
      <c r="F10557" s="6">
        <f t="shared" si="497"/>
        <v>6.6988709191732054E-3</v>
      </c>
      <c r="G10557" s="6">
        <f t="shared" si="498"/>
        <v>4.6164571961831718E-5</v>
      </c>
    </row>
    <row r="10558" spans="1:7" x14ac:dyDescent="0.35">
      <c r="A10558" s="1" t="s">
        <v>10557</v>
      </c>
      <c r="B10558">
        <v>380.74527157434198</v>
      </c>
      <c r="C10558">
        <v>2</v>
      </c>
      <c r="D10558">
        <f>_xlfn.IFNA(_xlfn.XLOOKUP(A10558,Target!B:B,Target!B:B),0)</f>
        <v>0</v>
      </c>
      <c r="E10558" s="7">
        <f t="shared" si="496"/>
        <v>4.7858050216056318E-2</v>
      </c>
      <c r="F10558" s="6">
        <f t="shared" si="497"/>
        <v>4.5672264679541885E-2</v>
      </c>
      <c r="G10558" s="6">
        <f t="shared" si="498"/>
        <v>3.2750725535846662E-4</v>
      </c>
    </row>
    <row r="10559" spans="1:7" x14ac:dyDescent="0.35">
      <c r="A10559" s="1" t="s">
        <v>10558</v>
      </c>
      <c r="B10559">
        <v>399.89334429666098</v>
      </c>
      <c r="C10559">
        <v>2</v>
      </c>
      <c r="D10559">
        <f>_xlfn.IFNA(_xlfn.XLOOKUP(A10559,Target!B:B,Target!B:B),0)</f>
        <v>0</v>
      </c>
      <c r="E10559" s="7">
        <f t="shared" si="496"/>
        <v>6.2407658158316746E-2</v>
      </c>
      <c r="F10559" s="6">
        <f t="shared" si="497"/>
        <v>5.8741724684572061E-2</v>
      </c>
      <c r="G10559" s="6">
        <f t="shared" si="498"/>
        <v>4.2703214804414502E-4</v>
      </c>
    </row>
    <row r="10560" spans="1:7" x14ac:dyDescent="0.35">
      <c r="A10560" s="1" t="s">
        <v>10559</v>
      </c>
      <c r="B10560">
        <v>248.622219145153</v>
      </c>
      <c r="C10560">
        <v>6</v>
      </c>
      <c r="D10560">
        <f>_xlfn.IFNA(_xlfn.XLOOKUP(A10560,Target!B:B,Target!B:B),0)</f>
        <v>0</v>
      </c>
      <c r="E10560" s="7">
        <f t="shared" si="496"/>
        <v>7.664696506036614E-3</v>
      </c>
      <c r="F10560" s="6">
        <f t="shared" si="497"/>
        <v>7.6063957907952506E-3</v>
      </c>
      <c r="G10560" s="6">
        <f t="shared" si="498"/>
        <v>5.2466290426738494E-5</v>
      </c>
    </row>
    <row r="10561" spans="1:7" x14ac:dyDescent="0.35">
      <c r="A10561" s="1" t="s">
        <v>10560</v>
      </c>
      <c r="B10561">
        <v>456.00072023559198</v>
      </c>
      <c r="C10561">
        <v>2</v>
      </c>
      <c r="D10561">
        <f>_xlfn.IFNA(_xlfn.XLOOKUP(A10561,Target!B:B,Target!B:B),0)</f>
        <v>0</v>
      </c>
      <c r="E10561" s="7">
        <f t="shared" si="496"/>
        <v>0.13584321414715855</v>
      </c>
      <c r="F10561" s="6">
        <f t="shared" si="497"/>
        <v>0.11959680038160525</v>
      </c>
      <c r="G10561" s="6">
        <f t="shared" si="498"/>
        <v>9.2905721223203442E-4</v>
      </c>
    </row>
    <row r="10562" spans="1:7" x14ac:dyDescent="0.35">
      <c r="A10562" s="1" t="s">
        <v>10561</v>
      </c>
      <c r="B10562">
        <v>304.40397003376199</v>
      </c>
      <c r="C10562">
        <v>5</v>
      </c>
      <c r="D10562">
        <f>_xlfn.IFNA(_xlfn.XLOOKUP(A10562,Target!B:B,Target!B:B),0)</f>
        <v>0</v>
      </c>
      <c r="E10562" s="7">
        <f t="shared" si="496"/>
        <v>1.6608658966736346E-2</v>
      </c>
      <c r="F10562" s="6">
        <f t="shared" si="497"/>
        <v>1.6337318023256886E-2</v>
      </c>
      <c r="G10562" s="6">
        <f t="shared" si="498"/>
        <v>1.1368243713694252E-4</v>
      </c>
    </row>
    <row r="10563" spans="1:7" x14ac:dyDescent="0.35">
      <c r="A10563" s="1" t="s">
        <v>10562</v>
      </c>
      <c r="B10563">
        <v>422.66950972090399</v>
      </c>
      <c r="C10563">
        <v>2</v>
      </c>
      <c r="D10563">
        <f>_xlfn.IFNA(_xlfn.XLOOKUP(A10563,Target!B:B,Target!B:B),0)</f>
        <v>0</v>
      </c>
      <c r="E10563" s="7">
        <f t="shared" ref="E10563:E10626" si="499">2^((B10563-600)/50)</f>
        <v>8.5578380902315551E-2</v>
      </c>
      <c r="F10563" s="6">
        <f t="shared" ref="F10563:F10626" si="500">1-(1/(1+E10563))</f>
        <v>7.8832060777761837E-2</v>
      </c>
      <c r="G10563" s="6">
        <f t="shared" ref="G10563:G10626" si="501">(F10563*($J$3/$J$2))/(F10563*($J$3/$J$2)+(1-F10563)*((1-$J$3)/(1-$J$2)))</f>
        <v>5.854878665122736E-4</v>
      </c>
    </row>
    <row r="10564" spans="1:7" x14ac:dyDescent="0.35">
      <c r="A10564" s="1" t="s">
        <v>10563</v>
      </c>
      <c r="B10564">
        <v>329.155766159856</v>
      </c>
      <c r="C10564">
        <v>4</v>
      </c>
      <c r="D10564">
        <f>_xlfn.IFNA(_xlfn.XLOOKUP(A10564,Target!B:B,Target!B:B),0)</f>
        <v>0</v>
      </c>
      <c r="E10564" s="7">
        <f t="shared" si="499"/>
        <v>2.340751062716993E-2</v>
      </c>
      <c r="F10564" s="6">
        <f t="shared" si="500"/>
        <v>2.2872130978230931E-2</v>
      </c>
      <c r="G10564" s="6">
        <f t="shared" si="501"/>
        <v>1.6021155179476242E-4</v>
      </c>
    </row>
    <row r="10565" spans="1:7" x14ac:dyDescent="0.35">
      <c r="A10565" s="1" t="s">
        <v>10564</v>
      </c>
      <c r="B10565">
        <v>168.34344628560001</v>
      </c>
      <c r="C10565">
        <v>6</v>
      </c>
      <c r="D10565">
        <f>_xlfn.IFNA(_xlfn.XLOOKUP(A10565,Target!B:B,Target!B:B),0)</f>
        <v>0</v>
      </c>
      <c r="E10565" s="7">
        <f t="shared" si="499"/>
        <v>2.5186544624057373E-3</v>
      </c>
      <c r="F10565" s="6">
        <f t="shared" si="500"/>
        <v>2.512326779351981E-3</v>
      </c>
      <c r="G10565" s="6">
        <f t="shared" si="501"/>
        <v>1.7241271254557078E-5</v>
      </c>
    </row>
    <row r="10566" spans="1:7" x14ac:dyDescent="0.35">
      <c r="A10566" s="1" t="s">
        <v>10565</v>
      </c>
      <c r="B10566">
        <v>248.622219145153</v>
      </c>
      <c r="C10566">
        <v>6</v>
      </c>
      <c r="D10566">
        <f>_xlfn.IFNA(_xlfn.XLOOKUP(A10566,Target!B:B,Target!B:B),0)</f>
        <v>0</v>
      </c>
      <c r="E10566" s="7">
        <f t="shared" si="499"/>
        <v>7.664696506036614E-3</v>
      </c>
      <c r="F10566" s="6">
        <f t="shared" si="500"/>
        <v>7.6063957907952506E-3</v>
      </c>
      <c r="G10566" s="6">
        <f t="shared" si="501"/>
        <v>5.2466290426738494E-5</v>
      </c>
    </row>
    <row r="10567" spans="1:7" x14ac:dyDescent="0.35">
      <c r="A10567" s="1" t="s">
        <v>10566</v>
      </c>
      <c r="B10567">
        <v>306.93069201353597</v>
      </c>
      <c r="C10567">
        <v>5</v>
      </c>
      <c r="D10567">
        <f>_xlfn.IFNA(_xlfn.XLOOKUP(A10567,Target!B:B,Target!B:B),0)</f>
        <v>0</v>
      </c>
      <c r="E10567" s="7">
        <f t="shared" si="499"/>
        <v>1.7200732810831017E-2</v>
      </c>
      <c r="F10567" s="6">
        <f t="shared" si="500"/>
        <v>1.69098706440175E-2</v>
      </c>
      <c r="G10567" s="6">
        <f t="shared" si="501"/>
        <v>1.1773456880942414E-4</v>
      </c>
    </row>
    <row r="10568" spans="1:7" x14ac:dyDescent="0.35">
      <c r="A10568" s="1" t="s">
        <v>10567</v>
      </c>
      <c r="B10568">
        <v>316.41761548084702</v>
      </c>
      <c r="C10568">
        <v>5</v>
      </c>
      <c r="D10568">
        <f>_xlfn.IFNA(_xlfn.XLOOKUP(A10568,Target!B:B,Target!B:B),0)</f>
        <v>0</v>
      </c>
      <c r="E10568" s="7">
        <f t="shared" si="499"/>
        <v>1.9618415143277355E-2</v>
      </c>
      <c r="F10568" s="6">
        <f t="shared" si="500"/>
        <v>1.9240938425499787E-2</v>
      </c>
      <c r="G10568" s="6">
        <f t="shared" si="501"/>
        <v>1.3428075714577435E-4</v>
      </c>
    </row>
    <row r="10569" spans="1:7" x14ac:dyDescent="0.35">
      <c r="A10569" s="1" t="s">
        <v>10568</v>
      </c>
      <c r="B10569">
        <v>316.41761548084702</v>
      </c>
      <c r="C10569">
        <v>5</v>
      </c>
      <c r="D10569">
        <f>_xlfn.IFNA(_xlfn.XLOOKUP(A10569,Target!B:B,Target!B:B),0)</f>
        <v>0</v>
      </c>
      <c r="E10569" s="7">
        <f t="shared" si="499"/>
        <v>1.9618415143277355E-2</v>
      </c>
      <c r="F10569" s="6">
        <f t="shared" si="500"/>
        <v>1.9240938425499787E-2</v>
      </c>
      <c r="G10569" s="6">
        <f t="shared" si="501"/>
        <v>1.3428075714577435E-4</v>
      </c>
    </row>
    <row r="10570" spans="1:7" x14ac:dyDescent="0.35">
      <c r="A10570" s="1" t="s">
        <v>10569</v>
      </c>
      <c r="B10570">
        <v>300.581131261211</v>
      </c>
      <c r="C10570">
        <v>5</v>
      </c>
      <c r="D10570">
        <f>_xlfn.IFNA(_xlfn.XLOOKUP(A10570,Target!B:B,Target!B:B),0)</f>
        <v>0</v>
      </c>
      <c r="E10570" s="7">
        <f t="shared" si="499"/>
        <v>1.5751386380041088E-2</v>
      </c>
      <c r="F10570" s="6">
        <f t="shared" si="500"/>
        <v>1.5507127621234518E-2</v>
      </c>
      <c r="G10570" s="6">
        <f t="shared" si="501"/>
        <v>1.0781523679226686E-4</v>
      </c>
    </row>
    <row r="10571" spans="1:7" x14ac:dyDescent="0.35">
      <c r="A10571" s="1" t="s">
        <v>10570</v>
      </c>
      <c r="B10571">
        <v>278.35605711489097</v>
      </c>
      <c r="C10571">
        <v>6</v>
      </c>
      <c r="D10571">
        <f>_xlfn.IFNA(_xlfn.XLOOKUP(A10571,Target!B:B,Target!B:B),0)</f>
        <v>0</v>
      </c>
      <c r="E10571" s="7">
        <f t="shared" si="499"/>
        <v>1.1574720304036307E-2</v>
      </c>
      <c r="F10571" s="6">
        <f t="shared" si="500"/>
        <v>1.1442279123540677E-2</v>
      </c>
      <c r="G10571" s="6">
        <f t="shared" si="501"/>
        <v>7.9229018814841256E-5</v>
      </c>
    </row>
    <row r="10572" spans="1:7" x14ac:dyDescent="0.35">
      <c r="A10572" s="1" t="s">
        <v>10571</v>
      </c>
      <c r="B10572">
        <v>265.37920134428498</v>
      </c>
      <c r="C10572">
        <v>6</v>
      </c>
      <c r="D10572">
        <f>_xlfn.IFNA(_xlfn.XLOOKUP(A10572,Target!B:B,Target!B:B),0)</f>
        <v>0</v>
      </c>
      <c r="E10572" s="7">
        <f t="shared" si="499"/>
        <v>9.669010873591467E-3</v>
      </c>
      <c r="F10572" s="6">
        <f t="shared" si="500"/>
        <v>9.5764163992966278E-3</v>
      </c>
      <c r="G10572" s="6">
        <f t="shared" si="501"/>
        <v>6.6185291519179474E-5</v>
      </c>
    </row>
    <row r="10573" spans="1:7" x14ac:dyDescent="0.35">
      <c r="A10573" s="1" t="s">
        <v>10572</v>
      </c>
      <c r="B10573">
        <v>414.996980068526</v>
      </c>
      <c r="C10573">
        <v>2</v>
      </c>
      <c r="D10573">
        <f>_xlfn.IFNA(_xlfn.XLOOKUP(A10573,Target!B:B,Target!B:B),0)</f>
        <v>0</v>
      </c>
      <c r="E10573" s="7">
        <f t="shared" si="499"/>
        <v>7.6943304524431946E-2</v>
      </c>
      <c r="F10573" s="6">
        <f t="shared" si="500"/>
        <v>7.1446012247050716E-2</v>
      </c>
      <c r="G10573" s="6">
        <f t="shared" si="501"/>
        <v>5.2644175178406469E-4</v>
      </c>
    </row>
    <row r="10574" spans="1:7" x14ac:dyDescent="0.35">
      <c r="A10574" s="1" t="s">
        <v>10573</v>
      </c>
      <c r="B10574">
        <v>513.86384910273205</v>
      </c>
      <c r="C10574">
        <v>1</v>
      </c>
      <c r="D10574">
        <f>_xlfn.IFNA(_xlfn.XLOOKUP(A10574,Target!B:B,Target!B:B),0)</f>
        <v>0</v>
      </c>
      <c r="E10574" s="7">
        <f t="shared" si="499"/>
        <v>0.30297632774632177</v>
      </c>
      <c r="F10574" s="6">
        <f t="shared" si="500"/>
        <v>0.23252634855643262</v>
      </c>
      <c r="G10574" s="6">
        <f t="shared" si="501"/>
        <v>2.0697460807018318E-3</v>
      </c>
    </row>
    <row r="10575" spans="1:7" x14ac:dyDescent="0.35">
      <c r="A10575" s="1" t="s">
        <v>10574</v>
      </c>
      <c r="B10575">
        <v>207.174766649688</v>
      </c>
      <c r="C10575">
        <v>6</v>
      </c>
      <c r="D10575">
        <f>_xlfn.IFNA(_xlfn.XLOOKUP(A10575,Target!B:B,Target!B:B),0)</f>
        <v>0</v>
      </c>
      <c r="E10575" s="7">
        <f t="shared" si="499"/>
        <v>4.3147579156807775E-3</v>
      </c>
      <c r="F10575" s="6">
        <f t="shared" si="500"/>
        <v>4.2962207631355165E-3</v>
      </c>
      <c r="G10575" s="6">
        <f t="shared" si="501"/>
        <v>2.9536007454648115E-5</v>
      </c>
    </row>
    <row r="10576" spans="1:7" x14ac:dyDescent="0.35">
      <c r="A10576" s="1" t="s">
        <v>10575</v>
      </c>
      <c r="B10576">
        <v>226.45847082859399</v>
      </c>
      <c r="C10576">
        <v>6</v>
      </c>
      <c r="D10576">
        <f>_xlfn.IFNA(_xlfn.XLOOKUP(A10576,Target!B:B,Target!B:B),0)</f>
        <v>0</v>
      </c>
      <c r="E10576" s="7">
        <f t="shared" si="499"/>
        <v>5.6371021125783067E-3</v>
      </c>
      <c r="F10576" s="6">
        <f t="shared" si="500"/>
        <v>5.6055033179823743E-3</v>
      </c>
      <c r="G10576" s="6">
        <f t="shared" si="501"/>
        <v>3.8587560685440386E-5</v>
      </c>
    </row>
    <row r="10577" spans="1:7" x14ac:dyDescent="0.35">
      <c r="A10577" s="1" t="s">
        <v>10576</v>
      </c>
      <c r="B10577">
        <v>459.59160741100402</v>
      </c>
      <c r="C10577">
        <v>2</v>
      </c>
      <c r="D10577">
        <f>_xlfn.IFNA(_xlfn.XLOOKUP(A10577,Target!B:B,Target!B:B),0)</f>
        <v>0</v>
      </c>
      <c r="E10577" s="7">
        <f t="shared" si="499"/>
        <v>0.14277666839714198</v>
      </c>
      <c r="F10577" s="6">
        <f t="shared" si="500"/>
        <v>0.12493838240274946</v>
      </c>
      <c r="G10577" s="6">
        <f t="shared" si="501"/>
        <v>9.7643010434607564E-4</v>
      </c>
    </row>
    <row r="10578" spans="1:7" x14ac:dyDescent="0.35">
      <c r="A10578" s="1" t="s">
        <v>10577</v>
      </c>
      <c r="B10578">
        <v>481.69009801213701</v>
      </c>
      <c r="C10578">
        <v>1</v>
      </c>
      <c r="D10578">
        <f>_xlfn.IFNA(_xlfn.XLOOKUP(A10578,Target!B:B,Target!B:B),0)</f>
        <v>0</v>
      </c>
      <c r="E10578" s="7">
        <f t="shared" si="499"/>
        <v>0.19395608725350244</v>
      </c>
      <c r="F10578" s="6">
        <f t="shared" si="500"/>
        <v>0.16244825862872914</v>
      </c>
      <c r="G10578" s="6">
        <f t="shared" si="501"/>
        <v>1.3259750456692198E-3</v>
      </c>
    </row>
    <row r="10579" spans="1:7" x14ac:dyDescent="0.35">
      <c r="A10579" s="1" t="s">
        <v>10578</v>
      </c>
      <c r="B10579">
        <v>334.42894094508398</v>
      </c>
      <c r="C10579">
        <v>4</v>
      </c>
      <c r="D10579">
        <f>_xlfn.IFNA(_xlfn.XLOOKUP(A10579,Target!B:B,Target!B:B),0)</f>
        <v>0</v>
      </c>
      <c r="E10579" s="7">
        <f t="shared" si="499"/>
        <v>2.5182735550721449E-2</v>
      </c>
      <c r="F10579" s="6">
        <f t="shared" si="500"/>
        <v>2.4564143227786106E-2</v>
      </c>
      <c r="G10579" s="6">
        <f t="shared" si="501"/>
        <v>1.7235989696364924E-4</v>
      </c>
    </row>
    <row r="10580" spans="1:7" x14ac:dyDescent="0.35">
      <c r="A10580" s="1" t="s">
        <v>10579</v>
      </c>
      <c r="B10580">
        <v>248.622219145153</v>
      </c>
      <c r="C10580">
        <v>6</v>
      </c>
      <c r="D10580">
        <f>_xlfn.IFNA(_xlfn.XLOOKUP(A10580,Target!B:B,Target!B:B),0)</f>
        <v>0</v>
      </c>
      <c r="E10580" s="7">
        <f t="shared" si="499"/>
        <v>7.664696506036614E-3</v>
      </c>
      <c r="F10580" s="6">
        <f t="shared" si="500"/>
        <v>7.6063957907952506E-3</v>
      </c>
      <c r="G10580" s="6">
        <f t="shared" si="501"/>
        <v>5.2466290426738494E-5</v>
      </c>
    </row>
    <row r="10581" spans="1:7" x14ac:dyDescent="0.35">
      <c r="A10581" s="1" t="s">
        <v>10580</v>
      </c>
      <c r="B10581">
        <v>306.93069201353597</v>
      </c>
      <c r="C10581">
        <v>5</v>
      </c>
      <c r="D10581">
        <f>_xlfn.IFNA(_xlfn.XLOOKUP(A10581,Target!B:B,Target!B:B),0)</f>
        <v>0</v>
      </c>
      <c r="E10581" s="7">
        <f t="shared" si="499"/>
        <v>1.7200732810831017E-2</v>
      </c>
      <c r="F10581" s="6">
        <f t="shared" si="500"/>
        <v>1.69098706440175E-2</v>
      </c>
      <c r="G10581" s="6">
        <f t="shared" si="501"/>
        <v>1.1773456880942414E-4</v>
      </c>
    </row>
    <row r="10582" spans="1:7" x14ac:dyDescent="0.35">
      <c r="A10582" s="1" t="s">
        <v>10581</v>
      </c>
      <c r="B10582">
        <v>306.48697968513699</v>
      </c>
      <c r="C10582">
        <v>5</v>
      </c>
      <c r="D10582">
        <f>_xlfn.IFNA(_xlfn.XLOOKUP(A10582,Target!B:B,Target!B:B),0)</f>
        <v>0</v>
      </c>
      <c r="E10582" s="7">
        <f t="shared" si="499"/>
        <v>1.709525311237977E-2</v>
      </c>
      <c r="F10582" s="6">
        <f t="shared" si="500"/>
        <v>1.6807917508283698E-2</v>
      </c>
      <c r="G10582" s="6">
        <f t="shared" si="501"/>
        <v>1.1701267202645049E-4</v>
      </c>
    </row>
    <row r="10583" spans="1:7" x14ac:dyDescent="0.35">
      <c r="A10583" s="1" t="s">
        <v>10582</v>
      </c>
      <c r="B10583">
        <v>412.91316095314602</v>
      </c>
      <c r="C10583">
        <v>2</v>
      </c>
      <c r="D10583">
        <f>_xlfn.IFNA(_xlfn.XLOOKUP(A10583,Target!B:B,Target!B:B),0)</f>
        <v>0</v>
      </c>
      <c r="E10583" s="7">
        <f t="shared" si="499"/>
        <v>7.4752374591616239E-2</v>
      </c>
      <c r="F10583" s="6">
        <f t="shared" si="500"/>
        <v>6.9553114148755091E-2</v>
      </c>
      <c r="G10583" s="6">
        <f t="shared" si="501"/>
        <v>5.1145919958552695E-4</v>
      </c>
    </row>
    <row r="10584" spans="1:7" x14ac:dyDescent="0.35">
      <c r="A10584" s="1" t="s">
        <v>10583</v>
      </c>
      <c r="B10584">
        <v>414.33428157515903</v>
      </c>
      <c r="C10584">
        <v>2</v>
      </c>
      <c r="D10584">
        <f>_xlfn.IFNA(_xlfn.XLOOKUP(A10584,Target!B:B,Target!B:B),0)</f>
        <v>0</v>
      </c>
      <c r="E10584" s="7">
        <f t="shared" si="499"/>
        <v>7.6239667181096982E-2</v>
      </c>
      <c r="F10584" s="6">
        <f t="shared" si="500"/>
        <v>7.0838930682405543E-2</v>
      </c>
      <c r="G10584" s="6">
        <f t="shared" si="501"/>
        <v>5.2163001600513367E-4</v>
      </c>
    </row>
    <row r="10585" spans="1:7" x14ac:dyDescent="0.35">
      <c r="A10585" s="1" t="s">
        <v>10584</v>
      </c>
      <c r="B10585">
        <v>207.174766649688</v>
      </c>
      <c r="C10585">
        <v>6</v>
      </c>
      <c r="D10585">
        <f>_xlfn.IFNA(_xlfn.XLOOKUP(A10585,Target!B:B,Target!B:B),0)</f>
        <v>0</v>
      </c>
      <c r="E10585" s="7">
        <f t="shared" si="499"/>
        <v>4.3147579156807775E-3</v>
      </c>
      <c r="F10585" s="6">
        <f t="shared" si="500"/>
        <v>4.2962207631355165E-3</v>
      </c>
      <c r="G10585" s="6">
        <f t="shared" si="501"/>
        <v>2.9536007454648115E-5</v>
      </c>
    </row>
    <row r="10586" spans="1:7" x14ac:dyDescent="0.35">
      <c r="A10586" s="1" t="s">
        <v>10585</v>
      </c>
      <c r="B10586">
        <v>375.20124232748498</v>
      </c>
      <c r="C10586">
        <v>2</v>
      </c>
      <c r="D10586">
        <f>_xlfn.IFNA(_xlfn.XLOOKUP(A10586,Target!B:B,Target!B:B),0)</f>
        <v>0</v>
      </c>
      <c r="E10586" s="7">
        <f t="shared" si="499"/>
        <v>4.4317639360794372E-2</v>
      </c>
      <c r="F10586" s="6">
        <f t="shared" si="500"/>
        <v>4.2436934597715248E-2</v>
      </c>
      <c r="G10586" s="6">
        <f t="shared" si="501"/>
        <v>3.0328649055457141E-4</v>
      </c>
    </row>
    <row r="10587" spans="1:7" x14ac:dyDescent="0.35">
      <c r="A10587" s="1" t="s">
        <v>10586</v>
      </c>
      <c r="B10587">
        <v>316.41761548084702</v>
      </c>
      <c r="C10587">
        <v>5</v>
      </c>
      <c r="D10587">
        <f>_xlfn.IFNA(_xlfn.XLOOKUP(A10587,Target!B:B,Target!B:B),0)</f>
        <v>0</v>
      </c>
      <c r="E10587" s="7">
        <f t="shared" si="499"/>
        <v>1.9618415143277355E-2</v>
      </c>
      <c r="F10587" s="6">
        <f t="shared" si="500"/>
        <v>1.9240938425499787E-2</v>
      </c>
      <c r="G10587" s="6">
        <f t="shared" si="501"/>
        <v>1.3428075714577435E-4</v>
      </c>
    </row>
    <row r="10588" spans="1:7" x14ac:dyDescent="0.35">
      <c r="A10588" s="1" t="s">
        <v>10587</v>
      </c>
      <c r="B10588">
        <v>261.66040074552097</v>
      </c>
      <c r="C10588">
        <v>6</v>
      </c>
      <c r="D10588">
        <f>_xlfn.IFNA(_xlfn.XLOOKUP(A10588,Target!B:B,Target!B:B),0)</f>
        <v>0</v>
      </c>
      <c r="E10588" s="7">
        <f t="shared" si="499"/>
        <v>9.1831702952658804E-3</v>
      </c>
      <c r="F10588" s="6">
        <f t="shared" si="500"/>
        <v>9.0996070540683149E-3</v>
      </c>
      <c r="G10588" s="6">
        <f t="shared" si="501"/>
        <v>6.2859875978962519E-5</v>
      </c>
    </row>
    <row r="10589" spans="1:7" x14ac:dyDescent="0.35">
      <c r="A10589" s="1" t="s">
        <v>10588</v>
      </c>
      <c r="B10589">
        <v>427.42371803219999</v>
      </c>
      <c r="C10589">
        <v>2</v>
      </c>
      <c r="D10589">
        <f>_xlfn.IFNA(_xlfn.XLOOKUP(A10589,Target!B:B,Target!B:B),0)</f>
        <v>0</v>
      </c>
      <c r="E10589" s="7">
        <f t="shared" si="499"/>
        <v>9.1408640904873564E-2</v>
      </c>
      <c r="F10589" s="6">
        <f t="shared" si="500"/>
        <v>8.3752901964462834E-2</v>
      </c>
      <c r="G10589" s="6">
        <f t="shared" si="501"/>
        <v>6.253508761865853E-4</v>
      </c>
    </row>
    <row r="10590" spans="1:7" x14ac:dyDescent="0.35">
      <c r="A10590" s="1" t="s">
        <v>10589</v>
      </c>
      <c r="B10590">
        <v>366.03824373981598</v>
      </c>
      <c r="C10590">
        <v>3</v>
      </c>
      <c r="D10590">
        <f>_xlfn.IFNA(_xlfn.XLOOKUP(A10590,Target!B:B,Target!B:B),0)</f>
        <v>0</v>
      </c>
      <c r="E10590" s="7">
        <f t="shared" si="499"/>
        <v>3.9031017274691354E-2</v>
      </c>
      <c r="F10590" s="6">
        <f t="shared" si="500"/>
        <v>3.7564823980969275E-2</v>
      </c>
      <c r="G10590" s="6">
        <f t="shared" si="501"/>
        <v>2.6711730832799962E-4</v>
      </c>
    </row>
    <row r="10591" spans="1:7" x14ac:dyDescent="0.35">
      <c r="A10591" s="1" t="s">
        <v>10590</v>
      </c>
      <c r="B10591">
        <v>297.33480047395301</v>
      </c>
      <c r="C10591">
        <v>6</v>
      </c>
      <c r="D10591">
        <f>_xlfn.IFNA(_xlfn.XLOOKUP(A10591,Target!B:B,Target!B:B),0)</f>
        <v>0</v>
      </c>
      <c r="E10591" s="7">
        <f t="shared" si="499"/>
        <v>1.5058229989401876E-2</v>
      </c>
      <c r="F10591" s="6">
        <f t="shared" si="500"/>
        <v>1.4834843504061057E-2</v>
      </c>
      <c r="G10591" s="6">
        <f t="shared" si="501"/>
        <v>1.0307120247133487E-4</v>
      </c>
    </row>
    <row r="10592" spans="1:7" x14ac:dyDescent="0.35">
      <c r="A10592" s="1" t="s">
        <v>10591</v>
      </c>
      <c r="B10592">
        <v>227.80169079084101</v>
      </c>
      <c r="C10592">
        <v>6</v>
      </c>
      <c r="D10592">
        <f>_xlfn.IFNA(_xlfn.XLOOKUP(A10592,Target!B:B,Target!B:B),0)</f>
        <v>0</v>
      </c>
      <c r="E10592" s="7">
        <f t="shared" si="499"/>
        <v>5.743053894573971E-3</v>
      </c>
      <c r="F10592" s="6">
        <f t="shared" si="500"/>
        <v>5.7102595661336908E-3</v>
      </c>
      <c r="G10592" s="6">
        <f t="shared" si="501"/>
        <v>3.9312802131943772E-5</v>
      </c>
    </row>
    <row r="10593" spans="1:7" x14ac:dyDescent="0.35">
      <c r="A10593" s="1" t="s">
        <v>10592</v>
      </c>
      <c r="B10593">
        <v>248.622219145153</v>
      </c>
      <c r="C10593">
        <v>6</v>
      </c>
      <c r="D10593">
        <f>_xlfn.IFNA(_xlfn.XLOOKUP(A10593,Target!B:B,Target!B:B),0)</f>
        <v>0</v>
      </c>
      <c r="E10593" s="7">
        <f t="shared" si="499"/>
        <v>7.664696506036614E-3</v>
      </c>
      <c r="F10593" s="6">
        <f t="shared" si="500"/>
        <v>7.6063957907952506E-3</v>
      </c>
      <c r="G10593" s="6">
        <f t="shared" si="501"/>
        <v>5.2466290426738494E-5</v>
      </c>
    </row>
    <row r="10594" spans="1:7" x14ac:dyDescent="0.35">
      <c r="A10594" s="1" t="s">
        <v>10593</v>
      </c>
      <c r="B10594">
        <v>280.43906676626699</v>
      </c>
      <c r="C10594">
        <v>6</v>
      </c>
      <c r="D10594">
        <f>_xlfn.IFNA(_xlfn.XLOOKUP(A10594,Target!B:B,Target!B:B),0)</f>
        <v>0</v>
      </c>
      <c r="E10594" s="7">
        <f t="shared" si="499"/>
        <v>1.1913832037782363E-2</v>
      </c>
      <c r="F10594" s="6">
        <f t="shared" si="500"/>
        <v>1.1773563776463436E-2</v>
      </c>
      <c r="G10594" s="6">
        <f t="shared" si="501"/>
        <v>8.155005104563723E-5</v>
      </c>
    </row>
    <row r="10595" spans="1:7" x14ac:dyDescent="0.35">
      <c r="A10595" s="1" t="s">
        <v>10594</v>
      </c>
      <c r="B10595">
        <v>277.49688496515699</v>
      </c>
      <c r="C10595">
        <v>6</v>
      </c>
      <c r="D10595">
        <f>_xlfn.IFNA(_xlfn.XLOOKUP(A10595,Target!B:B,Target!B:B),0)</f>
        <v>0</v>
      </c>
      <c r="E10595" s="7">
        <f t="shared" si="499"/>
        <v>1.1437675569448436E-2</v>
      </c>
      <c r="F10595" s="6">
        <f t="shared" si="500"/>
        <v>1.1308334508113971E-2</v>
      </c>
      <c r="G10595" s="6">
        <f t="shared" si="501"/>
        <v>7.8291020358522525E-5</v>
      </c>
    </row>
    <row r="10596" spans="1:7" x14ac:dyDescent="0.35">
      <c r="A10596" s="1" t="s">
        <v>10595</v>
      </c>
      <c r="B10596">
        <v>288.48842846248999</v>
      </c>
      <c r="C10596">
        <v>6</v>
      </c>
      <c r="D10596">
        <f>_xlfn.IFNA(_xlfn.XLOOKUP(A10596,Target!B:B,Target!B:B),0)</f>
        <v>0</v>
      </c>
      <c r="E10596" s="7">
        <f t="shared" si="499"/>
        <v>1.3320283231624947E-2</v>
      </c>
      <c r="F10596" s="6">
        <f t="shared" si="500"/>
        <v>1.3145185635823564E-2</v>
      </c>
      <c r="G10596" s="6">
        <f t="shared" si="501"/>
        <v>9.1176316441471262E-5</v>
      </c>
    </row>
    <row r="10597" spans="1:7" x14ac:dyDescent="0.35">
      <c r="A10597" s="1" t="s">
        <v>10596</v>
      </c>
      <c r="B10597">
        <v>559.86301969133399</v>
      </c>
      <c r="C10597">
        <v>1</v>
      </c>
      <c r="D10597">
        <f>_xlfn.IFNA(_xlfn.XLOOKUP(A10597,Target!B:B,Target!B:B),0)</f>
        <v>0</v>
      </c>
      <c r="E10597" s="7">
        <f t="shared" si="499"/>
        <v>0.57325955185844057</v>
      </c>
      <c r="F10597" s="6">
        <f t="shared" si="500"/>
        <v>0.364376972115801</v>
      </c>
      <c r="G10597" s="6">
        <f t="shared" si="501"/>
        <v>3.9089356977017372E-3</v>
      </c>
    </row>
    <row r="10598" spans="1:7" x14ac:dyDescent="0.35">
      <c r="A10598" s="1" t="s">
        <v>10597</v>
      </c>
      <c r="B10598">
        <v>450.19544052573599</v>
      </c>
      <c r="C10598">
        <v>2</v>
      </c>
      <c r="D10598">
        <f>_xlfn.IFNA(_xlfn.XLOOKUP(A10598,Target!B:B,Target!B:B),0)</f>
        <v>0</v>
      </c>
      <c r="E10598" s="7">
        <f t="shared" si="499"/>
        <v>0.12533913183466852</v>
      </c>
      <c r="F10598" s="6">
        <f t="shared" si="500"/>
        <v>0.11137898637748878</v>
      </c>
      <c r="G10598" s="6">
        <f t="shared" si="501"/>
        <v>8.5727941020409559E-4</v>
      </c>
    </row>
    <row r="10599" spans="1:7" x14ac:dyDescent="0.35">
      <c r="A10599" s="1" t="s">
        <v>10598</v>
      </c>
      <c r="B10599">
        <v>129.42271576990899</v>
      </c>
      <c r="C10599">
        <v>6</v>
      </c>
      <c r="D10599">
        <f>_xlfn.IFNA(_xlfn.XLOOKUP(A10599,Target!B:B,Target!B:B),0)</f>
        <v>0</v>
      </c>
      <c r="E10599" s="7">
        <f t="shared" si="499"/>
        <v>1.4683934661466032E-3</v>
      </c>
      <c r="F10599" s="6">
        <f t="shared" si="500"/>
        <v>1.4662404482526092E-3</v>
      </c>
      <c r="G10599" s="6">
        <f t="shared" si="501"/>
        <v>1.0051856041982891E-5</v>
      </c>
    </row>
    <row r="10600" spans="1:7" x14ac:dyDescent="0.35">
      <c r="A10600" s="1" t="s">
        <v>10599</v>
      </c>
      <c r="B10600">
        <v>526.36807983712697</v>
      </c>
      <c r="C10600">
        <v>1</v>
      </c>
      <c r="D10600">
        <f>_xlfn.IFNA(_xlfn.XLOOKUP(A10600,Target!B:B,Target!B:B),0)</f>
        <v>0</v>
      </c>
      <c r="E10600" s="7">
        <f t="shared" si="499"/>
        <v>0.36032273709791857</v>
      </c>
      <c r="F10600" s="6">
        <f t="shared" si="500"/>
        <v>0.26488033116804532</v>
      </c>
      <c r="G10600" s="6">
        <f t="shared" si="501"/>
        <v>2.4605372014206359E-3</v>
      </c>
    </row>
    <row r="10601" spans="1:7" x14ac:dyDescent="0.35">
      <c r="A10601" s="1" t="s">
        <v>10600</v>
      </c>
      <c r="B10601">
        <v>300.581131261211</v>
      </c>
      <c r="C10601">
        <v>5</v>
      </c>
      <c r="D10601">
        <f>_xlfn.IFNA(_xlfn.XLOOKUP(A10601,Target!B:B,Target!B:B),0)</f>
        <v>0</v>
      </c>
      <c r="E10601" s="7">
        <f t="shared" si="499"/>
        <v>1.5751386380041088E-2</v>
      </c>
      <c r="F10601" s="6">
        <f t="shared" si="500"/>
        <v>1.5507127621234518E-2</v>
      </c>
      <c r="G10601" s="6">
        <f t="shared" si="501"/>
        <v>1.0781523679226686E-4</v>
      </c>
    </row>
    <row r="10602" spans="1:7" x14ac:dyDescent="0.35">
      <c r="A10602" s="1" t="s">
        <v>10601</v>
      </c>
      <c r="B10602">
        <v>248.622219145153</v>
      </c>
      <c r="C10602">
        <v>6</v>
      </c>
      <c r="D10602">
        <f>_xlfn.IFNA(_xlfn.XLOOKUP(A10602,Target!B:B,Target!B:B),0)</f>
        <v>0</v>
      </c>
      <c r="E10602" s="7">
        <f t="shared" si="499"/>
        <v>7.664696506036614E-3</v>
      </c>
      <c r="F10602" s="6">
        <f t="shared" si="500"/>
        <v>7.6063957907952506E-3</v>
      </c>
      <c r="G10602" s="6">
        <f t="shared" si="501"/>
        <v>5.2466290426738494E-5</v>
      </c>
    </row>
    <row r="10603" spans="1:7" x14ac:dyDescent="0.35">
      <c r="A10603" s="1" t="s">
        <v>10602</v>
      </c>
      <c r="B10603">
        <v>407.875518451331</v>
      </c>
      <c r="C10603">
        <v>2</v>
      </c>
      <c r="D10603">
        <f>_xlfn.IFNA(_xlfn.XLOOKUP(A10603,Target!B:B,Target!B:B),0)</f>
        <v>0</v>
      </c>
      <c r="E10603" s="7">
        <f t="shared" si="499"/>
        <v>6.9710044993902293E-2</v>
      </c>
      <c r="F10603" s="6">
        <f t="shared" si="500"/>
        <v>6.5167234167927912E-2</v>
      </c>
      <c r="G10603" s="6">
        <f t="shared" si="501"/>
        <v>4.7697580317969135E-4</v>
      </c>
    </row>
    <row r="10604" spans="1:7" x14ac:dyDescent="0.35">
      <c r="A10604" s="1" t="s">
        <v>10603</v>
      </c>
      <c r="B10604">
        <v>226.45847082859399</v>
      </c>
      <c r="C10604">
        <v>6</v>
      </c>
      <c r="D10604">
        <f>_xlfn.IFNA(_xlfn.XLOOKUP(A10604,Target!B:B,Target!B:B),0)</f>
        <v>0</v>
      </c>
      <c r="E10604" s="7">
        <f t="shared" si="499"/>
        <v>5.6371021125783067E-3</v>
      </c>
      <c r="F10604" s="6">
        <f t="shared" si="500"/>
        <v>5.6055033179823743E-3</v>
      </c>
      <c r="G10604" s="6">
        <f t="shared" si="501"/>
        <v>3.8587560685440386E-5</v>
      </c>
    </row>
    <row r="10605" spans="1:7" x14ac:dyDescent="0.35">
      <c r="A10605" s="1" t="s">
        <v>10604</v>
      </c>
      <c r="B10605">
        <v>449.79975659789397</v>
      </c>
      <c r="C10605">
        <v>2</v>
      </c>
      <c r="D10605">
        <f>_xlfn.IFNA(_xlfn.XLOOKUP(A10605,Target!B:B,Target!B:B),0)</f>
        <v>0</v>
      </c>
      <c r="E10605" s="7">
        <f t="shared" si="499"/>
        <v>0.12465348580382259</v>
      </c>
      <c r="F10605" s="6">
        <f t="shared" si="500"/>
        <v>0.11083723776015253</v>
      </c>
      <c r="G10605" s="6">
        <f t="shared" si="501"/>
        <v>8.5259380986501046E-4</v>
      </c>
    </row>
    <row r="10606" spans="1:7" x14ac:dyDescent="0.35">
      <c r="A10606" s="1" t="s">
        <v>10605</v>
      </c>
      <c r="B10606">
        <v>353.60913847139398</v>
      </c>
      <c r="C10606">
        <v>3</v>
      </c>
      <c r="D10606">
        <f>_xlfn.IFNA(_xlfn.XLOOKUP(A10606,Target!B:B,Target!B:B),0)</f>
        <v>0</v>
      </c>
      <c r="E10606" s="7">
        <f t="shared" si="499"/>
        <v>3.2853315204187425E-2</v>
      </c>
      <c r="F10606" s="6">
        <f t="shared" si="500"/>
        <v>3.1808306872397107E-2</v>
      </c>
      <c r="G10606" s="6">
        <f t="shared" si="501"/>
        <v>2.2484835851200322E-4</v>
      </c>
    </row>
    <row r="10607" spans="1:7" x14ac:dyDescent="0.35">
      <c r="A10607" s="1" t="s">
        <v>10606</v>
      </c>
      <c r="B10607">
        <v>246.09549716537899</v>
      </c>
      <c r="C10607">
        <v>6</v>
      </c>
      <c r="D10607">
        <f>_xlfn.IFNA(_xlfn.XLOOKUP(A10607,Target!B:B,Target!B:B),0)</f>
        <v>0</v>
      </c>
      <c r="E10607" s="7">
        <f t="shared" si="499"/>
        <v>7.4008666812229573E-3</v>
      </c>
      <c r="F10607" s="6">
        <f t="shared" si="500"/>
        <v>7.3464962419620417E-3</v>
      </c>
      <c r="G10607" s="6">
        <f t="shared" si="501"/>
        <v>5.0660417102101833E-5</v>
      </c>
    </row>
    <row r="10608" spans="1:7" x14ac:dyDescent="0.35">
      <c r="A10608" s="1" t="s">
        <v>10607</v>
      </c>
      <c r="B10608">
        <v>255.887347978489</v>
      </c>
      <c r="C10608">
        <v>6</v>
      </c>
      <c r="D10608">
        <f>_xlfn.IFNA(_xlfn.XLOOKUP(A10608,Target!B:B,Target!B:B),0)</f>
        <v>0</v>
      </c>
      <c r="E10608" s="7">
        <f t="shared" si="499"/>
        <v>8.476867543514956E-3</v>
      </c>
      <c r="F10608" s="6">
        <f t="shared" si="500"/>
        <v>8.4056142647706E-3</v>
      </c>
      <c r="G10608" s="6">
        <f t="shared" si="501"/>
        <v>5.8025431475364173E-5</v>
      </c>
    </row>
    <row r="10609" spans="1:7" x14ac:dyDescent="0.35">
      <c r="A10609" s="1" t="s">
        <v>10608</v>
      </c>
      <c r="B10609">
        <v>261.66040074552097</v>
      </c>
      <c r="C10609">
        <v>6</v>
      </c>
      <c r="D10609">
        <f>_xlfn.IFNA(_xlfn.XLOOKUP(A10609,Target!B:B,Target!B:B),0)</f>
        <v>0</v>
      </c>
      <c r="E10609" s="7">
        <f t="shared" si="499"/>
        <v>9.1831702952658804E-3</v>
      </c>
      <c r="F10609" s="6">
        <f t="shared" si="500"/>
        <v>9.0996070540683149E-3</v>
      </c>
      <c r="G10609" s="6">
        <f t="shared" si="501"/>
        <v>6.2859875978962519E-5</v>
      </c>
    </row>
    <row r="10610" spans="1:7" x14ac:dyDescent="0.35">
      <c r="A10610" s="1" t="s">
        <v>10609</v>
      </c>
      <c r="B10610">
        <v>538.96584733473799</v>
      </c>
      <c r="C10610">
        <v>1</v>
      </c>
      <c r="D10610">
        <f>_xlfn.IFNA(_xlfn.XLOOKUP(A10610,Target!B:B,Target!B:B),0)</f>
        <v>0</v>
      </c>
      <c r="E10610" s="7">
        <f t="shared" si="499"/>
        <v>0.42907951964395424</v>
      </c>
      <c r="F10610" s="6">
        <f t="shared" si="500"/>
        <v>0.30024887610932705</v>
      </c>
      <c r="G10610" s="6">
        <f t="shared" si="501"/>
        <v>2.9286818217414681E-3</v>
      </c>
    </row>
    <row r="10611" spans="1:7" x14ac:dyDescent="0.35">
      <c r="A10611" s="1" t="s">
        <v>10610</v>
      </c>
      <c r="B10611">
        <v>376.121740306981</v>
      </c>
      <c r="C10611">
        <v>2</v>
      </c>
      <c r="D10611">
        <f>_xlfn.IFNA(_xlfn.XLOOKUP(A10611,Target!B:B,Target!B:B),0)</f>
        <v>0</v>
      </c>
      <c r="E10611" s="7">
        <f t="shared" si="499"/>
        <v>4.4886792108711604E-2</v>
      </c>
      <c r="F10611" s="6">
        <f t="shared" si="500"/>
        <v>4.2958521868311061E-2</v>
      </c>
      <c r="G10611" s="6">
        <f t="shared" si="501"/>
        <v>3.0718027455705043E-4</v>
      </c>
    </row>
    <row r="10612" spans="1:7" x14ac:dyDescent="0.35">
      <c r="A10612" s="1" t="s">
        <v>10611</v>
      </c>
      <c r="B10612">
        <v>317.338113460344</v>
      </c>
      <c r="C10612">
        <v>4</v>
      </c>
      <c r="D10612">
        <f>_xlfn.IFNA(_xlfn.XLOOKUP(A10612,Target!B:B,Target!B:B),0)</f>
        <v>0</v>
      </c>
      <c r="E10612" s="7">
        <f t="shared" si="499"/>
        <v>1.9870366173378184E-2</v>
      </c>
      <c r="F10612" s="6">
        <f t="shared" si="500"/>
        <v>1.9483227312440787E-2</v>
      </c>
      <c r="G10612" s="6">
        <f t="shared" si="501"/>
        <v>1.360050337243059E-4</v>
      </c>
    </row>
    <row r="10613" spans="1:7" x14ac:dyDescent="0.35">
      <c r="A10613" s="1" t="s">
        <v>10612</v>
      </c>
      <c r="B10613">
        <v>261.66040074552097</v>
      </c>
      <c r="C10613">
        <v>6</v>
      </c>
      <c r="D10613">
        <f>_xlfn.IFNA(_xlfn.XLOOKUP(A10613,Target!B:B,Target!B:B),0)</f>
        <v>0</v>
      </c>
      <c r="E10613" s="7">
        <f t="shared" si="499"/>
        <v>9.1831702952658804E-3</v>
      </c>
      <c r="F10613" s="6">
        <f t="shared" si="500"/>
        <v>9.0996070540683149E-3</v>
      </c>
      <c r="G10613" s="6">
        <f t="shared" si="501"/>
        <v>6.2859875978962519E-5</v>
      </c>
    </row>
    <row r="10614" spans="1:7" x14ac:dyDescent="0.35">
      <c r="A10614" s="1" t="s">
        <v>10613</v>
      </c>
      <c r="B10614">
        <v>288.56748581412597</v>
      </c>
      <c r="C10614">
        <v>6</v>
      </c>
      <c r="D10614">
        <f>_xlfn.IFNA(_xlfn.XLOOKUP(A10614,Target!B:B,Target!B:B),0)</f>
        <v>0</v>
      </c>
      <c r="E10614" s="7">
        <f t="shared" si="499"/>
        <v>1.3334889833292351E-2</v>
      </c>
      <c r="F10614" s="6">
        <f t="shared" si="500"/>
        <v>1.3159410543424732E-2</v>
      </c>
      <c r="G10614" s="6">
        <f t="shared" si="501"/>
        <v>9.1276288382984632E-5</v>
      </c>
    </row>
    <row r="10615" spans="1:7" x14ac:dyDescent="0.35">
      <c r="A10615" s="1" t="s">
        <v>10614</v>
      </c>
      <c r="B10615">
        <v>183.41258994872601</v>
      </c>
      <c r="C10615">
        <v>6</v>
      </c>
      <c r="D10615">
        <f>_xlfn.IFNA(_xlfn.XLOOKUP(A10615,Target!B:B,Target!B:B),0)</f>
        <v>0</v>
      </c>
      <c r="E10615" s="7">
        <f t="shared" si="499"/>
        <v>3.1038010461376482E-3</v>
      </c>
      <c r="F10615" s="6">
        <f t="shared" si="500"/>
        <v>3.0941972734035428E-3</v>
      </c>
      <c r="G10615" s="6">
        <f t="shared" si="501"/>
        <v>2.1246765764722255E-5</v>
      </c>
    </row>
    <row r="10616" spans="1:7" x14ac:dyDescent="0.35">
      <c r="A10616" s="1" t="s">
        <v>10615</v>
      </c>
      <c r="B10616">
        <v>498.02736488309603</v>
      </c>
      <c r="C10616">
        <v>1</v>
      </c>
      <c r="D10616">
        <f>_xlfn.IFNA(_xlfn.XLOOKUP(A10616,Target!B:B,Target!B:B),0)</f>
        <v>0</v>
      </c>
      <c r="E10616" s="7">
        <f t="shared" si="499"/>
        <v>0.24325600042027853</v>
      </c>
      <c r="F10616" s="6">
        <f t="shared" si="500"/>
        <v>0.19566042740839118</v>
      </c>
      <c r="G10616" s="6">
        <f t="shared" si="501"/>
        <v>1.6624521332678326E-3</v>
      </c>
    </row>
    <row r="10617" spans="1:7" x14ac:dyDescent="0.35">
      <c r="A10617" s="1" t="s">
        <v>10616</v>
      </c>
      <c r="B10617">
        <v>526.56896900913898</v>
      </c>
      <c r="C10617">
        <v>1</v>
      </c>
      <c r="D10617">
        <f>_xlfn.IFNA(_xlfn.XLOOKUP(A10617,Target!B:B,Target!B:B),0)</f>
        <v>0</v>
      </c>
      <c r="E10617" s="7">
        <f t="shared" si="499"/>
        <v>0.36132760397341346</v>
      </c>
      <c r="F10617" s="6">
        <f t="shared" si="500"/>
        <v>0.26542296132009535</v>
      </c>
      <c r="G10617" s="6">
        <f t="shared" si="501"/>
        <v>2.4673822085288818E-3</v>
      </c>
    </row>
    <row r="10618" spans="1:7" x14ac:dyDescent="0.35">
      <c r="A10618" s="1" t="s">
        <v>10617</v>
      </c>
      <c r="B10618">
        <v>300.581131261211</v>
      </c>
      <c r="C10618">
        <v>5</v>
      </c>
      <c r="D10618">
        <f>_xlfn.IFNA(_xlfn.XLOOKUP(A10618,Target!B:B,Target!B:B),0)</f>
        <v>0</v>
      </c>
      <c r="E10618" s="7">
        <f t="shared" si="499"/>
        <v>1.5751386380041088E-2</v>
      </c>
      <c r="F10618" s="6">
        <f t="shared" si="500"/>
        <v>1.5507127621234518E-2</v>
      </c>
      <c r="G10618" s="6">
        <f t="shared" si="501"/>
        <v>1.0781523679226686E-4</v>
      </c>
    </row>
    <row r="10619" spans="1:7" x14ac:dyDescent="0.35">
      <c r="A10619" s="1" t="s">
        <v>10618</v>
      </c>
      <c r="B10619">
        <v>225.537972849098</v>
      </c>
      <c r="C10619">
        <v>6</v>
      </c>
      <c r="D10619">
        <f>_xlfn.IFNA(_xlfn.XLOOKUP(A10619,Target!B:B,Target!B:B),0)</f>
        <v>0</v>
      </c>
      <c r="E10619" s="7">
        <f t="shared" si="499"/>
        <v>5.5656251366809481E-3</v>
      </c>
      <c r="F10619" s="6">
        <f t="shared" si="500"/>
        <v>5.5348204011294033E-3</v>
      </c>
      <c r="G10619" s="6">
        <f t="shared" si="501"/>
        <v>3.8098299180112691E-5</v>
      </c>
    </row>
    <row r="10620" spans="1:7" x14ac:dyDescent="0.35">
      <c r="A10620" s="1" t="s">
        <v>10619</v>
      </c>
      <c r="B10620">
        <v>307.85118999303199</v>
      </c>
      <c r="C10620">
        <v>5</v>
      </c>
      <c r="D10620">
        <f>_xlfn.IFNA(_xlfn.XLOOKUP(A10620,Target!B:B,Target!B:B),0)</f>
        <v>0</v>
      </c>
      <c r="E10620" s="7">
        <f t="shared" si="499"/>
        <v>1.7421634566580555E-2</v>
      </c>
      <c r="F10620" s="6">
        <f t="shared" si="500"/>
        <v>1.7123318371347729E-2</v>
      </c>
      <c r="G10620" s="6">
        <f t="shared" si="501"/>
        <v>1.1924640391058041E-4</v>
      </c>
    </row>
    <row r="10621" spans="1:7" x14ac:dyDescent="0.35">
      <c r="A10621" s="1" t="s">
        <v>10620</v>
      </c>
      <c r="B10621">
        <v>300.581131261211</v>
      </c>
      <c r="C10621">
        <v>5</v>
      </c>
      <c r="D10621">
        <f>_xlfn.IFNA(_xlfn.XLOOKUP(A10621,Target!B:B,Target!B:B),0)</f>
        <v>0</v>
      </c>
      <c r="E10621" s="7">
        <f t="shared" si="499"/>
        <v>1.5751386380041088E-2</v>
      </c>
      <c r="F10621" s="6">
        <f t="shared" si="500"/>
        <v>1.5507127621234518E-2</v>
      </c>
      <c r="G10621" s="6">
        <f t="shared" si="501"/>
        <v>1.0781523679226686E-4</v>
      </c>
    </row>
    <row r="10622" spans="1:7" x14ac:dyDescent="0.35">
      <c r="A10622" s="1" t="s">
        <v>10621</v>
      </c>
      <c r="B10622">
        <v>336.50118593898799</v>
      </c>
      <c r="C10622">
        <v>4</v>
      </c>
      <c r="D10622">
        <f>_xlfn.IFNA(_xlfn.XLOOKUP(A10622,Target!B:B,Target!B:B),0)</f>
        <v>0</v>
      </c>
      <c r="E10622" s="7">
        <f t="shared" si="499"/>
        <v>2.5916661888808007E-2</v>
      </c>
      <c r="F10622" s="6">
        <f t="shared" si="500"/>
        <v>2.526195630851058E-2</v>
      </c>
      <c r="G10622" s="6">
        <f t="shared" si="501"/>
        <v>1.7738226750771896E-4</v>
      </c>
    </row>
    <row r="10623" spans="1:7" x14ac:dyDescent="0.35">
      <c r="A10623" s="1" t="s">
        <v>10622</v>
      </c>
      <c r="B10623">
        <v>291.09420779390001</v>
      </c>
      <c r="C10623">
        <v>6</v>
      </c>
      <c r="D10623">
        <f>_xlfn.IFNA(_xlfn.XLOOKUP(A10623,Target!B:B,Target!B:B),0)</f>
        <v>0</v>
      </c>
      <c r="E10623" s="7">
        <f t="shared" si="499"/>
        <v>1.3810258705637147E-2</v>
      </c>
      <c r="F10623" s="6">
        <f t="shared" si="500"/>
        <v>1.362213351763597E-2</v>
      </c>
      <c r="G10623" s="6">
        <f t="shared" si="501"/>
        <v>9.4529843919008571E-5</v>
      </c>
    </row>
    <row r="10624" spans="1:7" x14ac:dyDescent="0.35">
      <c r="A10624" s="1" t="s">
        <v>10623</v>
      </c>
      <c r="B10624">
        <v>449.88749727011799</v>
      </c>
      <c r="C10624">
        <v>2</v>
      </c>
      <c r="D10624">
        <f>_xlfn.IFNA(_xlfn.XLOOKUP(A10624,Target!B:B,Target!B:B),0)</f>
        <v>0</v>
      </c>
      <c r="E10624" s="7">
        <f t="shared" si="499"/>
        <v>0.12480519957165337</v>
      </c>
      <c r="F10624" s="6">
        <f t="shared" si="500"/>
        <v>0.11095716806712963</v>
      </c>
      <c r="G10624" s="6">
        <f t="shared" si="501"/>
        <v>8.5363060238777581E-4</v>
      </c>
    </row>
    <row r="10625" spans="1:7" x14ac:dyDescent="0.35">
      <c r="A10625" s="1" t="s">
        <v>10624</v>
      </c>
      <c r="B10625">
        <v>162.29881287907401</v>
      </c>
      <c r="C10625">
        <v>6</v>
      </c>
      <c r="D10625">
        <f>_xlfn.IFNA(_xlfn.XLOOKUP(A10625,Target!B:B,Target!B:B),0)</f>
        <v>0</v>
      </c>
      <c r="E10625" s="7">
        <f t="shared" si="499"/>
        <v>2.3162011386483211E-3</v>
      </c>
      <c r="F10625" s="6">
        <f t="shared" si="500"/>
        <v>2.3108487481466877E-3</v>
      </c>
      <c r="G10625" s="6">
        <f t="shared" si="501"/>
        <v>1.5855413297765687E-5</v>
      </c>
    </row>
    <row r="10626" spans="1:7" x14ac:dyDescent="0.35">
      <c r="A10626" s="1" t="s">
        <v>10625</v>
      </c>
      <c r="B10626">
        <v>472.52466716546598</v>
      </c>
      <c r="C10626">
        <v>1</v>
      </c>
      <c r="D10626">
        <f>_xlfn.IFNA(_xlfn.XLOOKUP(A10626,Target!B:B,Target!B:B),0)</f>
        <v>0</v>
      </c>
      <c r="E10626" s="7">
        <f t="shared" si="499"/>
        <v>0.17081343338864879</v>
      </c>
      <c r="F10626" s="6">
        <f t="shared" si="500"/>
        <v>0.14589295656974899</v>
      </c>
      <c r="G10626" s="6">
        <f t="shared" si="501"/>
        <v>1.1679457634409182E-3</v>
      </c>
    </row>
    <row r="10627" spans="1:7" x14ac:dyDescent="0.35">
      <c r="A10627" s="1" t="s">
        <v>10626</v>
      </c>
      <c r="B10627">
        <v>544.88111161600102</v>
      </c>
      <c r="C10627">
        <v>1</v>
      </c>
      <c r="D10627">
        <f>_xlfn.IFNA(_xlfn.XLOOKUP(A10627,Target!B:B,Target!B:B),0)</f>
        <v>0</v>
      </c>
      <c r="E10627" s="7">
        <f t="shared" ref="E10627:E10690" si="502">2^((B10627-600)/50)</f>
        <v>0.46574824315756347</v>
      </c>
      <c r="F10627" s="6">
        <f t="shared" ref="F10627:F10690" si="503">1-(1/(1+E10627))</f>
        <v>0.31775459757961788</v>
      </c>
      <c r="G10627" s="6">
        <f t="shared" ref="G10627:G10690" si="504">(F10627*($J$3/$J$2))/(F10627*($J$3/$J$2)+(1-F10627)*((1-$J$3)/(1-$J$2)))</f>
        <v>3.1781687170300025E-3</v>
      </c>
    </row>
    <row r="10628" spans="1:7" x14ac:dyDescent="0.35">
      <c r="A10628" s="1" t="s">
        <v>10627</v>
      </c>
      <c r="B10628">
        <v>353.60913847139398</v>
      </c>
      <c r="C10628">
        <v>3</v>
      </c>
      <c r="D10628">
        <f>_xlfn.IFNA(_xlfn.XLOOKUP(A10628,Target!B:B,Target!B:B),0)</f>
        <v>0</v>
      </c>
      <c r="E10628" s="7">
        <f t="shared" si="502"/>
        <v>3.2853315204187425E-2</v>
      </c>
      <c r="F10628" s="6">
        <f t="shared" si="503"/>
        <v>3.1808306872397107E-2</v>
      </c>
      <c r="G10628" s="6">
        <f t="shared" si="504"/>
        <v>2.2484835851200322E-4</v>
      </c>
    </row>
    <row r="10629" spans="1:7" x14ac:dyDescent="0.35">
      <c r="A10629" s="1" t="s">
        <v>10628</v>
      </c>
      <c r="B10629">
        <v>307.85118999303199</v>
      </c>
      <c r="C10629">
        <v>5</v>
      </c>
      <c r="D10629">
        <f>_xlfn.IFNA(_xlfn.XLOOKUP(A10629,Target!B:B,Target!B:B),0)</f>
        <v>0</v>
      </c>
      <c r="E10629" s="7">
        <f t="shared" si="502"/>
        <v>1.7421634566580555E-2</v>
      </c>
      <c r="F10629" s="6">
        <f t="shared" si="503"/>
        <v>1.7123318371347729E-2</v>
      </c>
      <c r="G10629" s="6">
        <f t="shared" si="504"/>
        <v>1.1924640391058041E-4</v>
      </c>
    </row>
    <row r="10630" spans="1:7" x14ac:dyDescent="0.35">
      <c r="A10630" s="1" t="s">
        <v>10629</v>
      </c>
      <c r="B10630">
        <v>313.17128469358897</v>
      </c>
      <c r="C10630">
        <v>5</v>
      </c>
      <c r="D10630">
        <f>_xlfn.IFNA(_xlfn.XLOOKUP(A10630,Target!B:B,Target!B:B),0)</f>
        <v>0</v>
      </c>
      <c r="E10630" s="7">
        <f t="shared" si="502"/>
        <v>1.8755086068447009E-2</v>
      </c>
      <c r="F10630" s="6">
        <f t="shared" si="503"/>
        <v>1.8409808525056026E-2</v>
      </c>
      <c r="G10630" s="6">
        <f t="shared" si="504"/>
        <v>1.2837234920476116E-4</v>
      </c>
    </row>
    <row r="10631" spans="1:7" x14ac:dyDescent="0.35">
      <c r="A10631" s="1" t="s">
        <v>10630</v>
      </c>
      <c r="B10631">
        <v>278.41738294465301</v>
      </c>
      <c r="C10631">
        <v>6</v>
      </c>
      <c r="D10631">
        <f>_xlfn.IFNA(_xlfn.XLOOKUP(A10631,Target!B:B,Target!B:B),0)</f>
        <v>0</v>
      </c>
      <c r="E10631" s="7">
        <f t="shared" si="502"/>
        <v>1.1584564812062213E-2</v>
      </c>
      <c r="F10631" s="6">
        <f t="shared" si="503"/>
        <v>1.1451899539624222E-2</v>
      </c>
      <c r="G10631" s="6">
        <f t="shared" si="504"/>
        <v>7.9296399178448144E-5</v>
      </c>
    </row>
    <row r="10632" spans="1:7" x14ac:dyDescent="0.35">
      <c r="A10632" s="1" t="s">
        <v>10631</v>
      </c>
      <c r="B10632">
        <v>360.86749193506398</v>
      </c>
      <c r="C10632">
        <v>3</v>
      </c>
      <c r="D10632">
        <f>_xlfn.IFNA(_xlfn.XLOOKUP(A10632,Target!B:B,Target!B:B),0)</f>
        <v>0</v>
      </c>
      <c r="E10632" s="7">
        <f t="shared" si="502"/>
        <v>3.6331124715745615E-2</v>
      </c>
      <c r="F10632" s="6">
        <f t="shared" si="503"/>
        <v>3.5057448193221874E-2</v>
      </c>
      <c r="G10632" s="6">
        <f t="shared" si="504"/>
        <v>2.4864459703435914E-4</v>
      </c>
    </row>
    <row r="10633" spans="1:7" x14ac:dyDescent="0.35">
      <c r="A10633" s="1" t="s">
        <v>10632</v>
      </c>
      <c r="B10633">
        <v>435.60256947536601</v>
      </c>
      <c r="C10633">
        <v>2</v>
      </c>
      <c r="D10633">
        <f>_xlfn.IFNA(_xlfn.XLOOKUP(A10633,Target!B:B,Target!B:B),0)</f>
        <v>0</v>
      </c>
      <c r="E10633" s="7">
        <f t="shared" si="502"/>
        <v>0.102383234108709</v>
      </c>
      <c r="F10633" s="6">
        <f t="shared" si="503"/>
        <v>9.2874447779031311E-2</v>
      </c>
      <c r="G10633" s="6">
        <f t="shared" si="504"/>
        <v>7.0037840893268717E-4</v>
      </c>
    </row>
    <row r="10634" spans="1:7" x14ac:dyDescent="0.35">
      <c r="A10634" s="1" t="s">
        <v>10633</v>
      </c>
      <c r="B10634">
        <v>261.66040074552097</v>
      </c>
      <c r="C10634">
        <v>6</v>
      </c>
      <c r="D10634">
        <f>_xlfn.IFNA(_xlfn.XLOOKUP(A10634,Target!B:B,Target!B:B),0)</f>
        <v>0</v>
      </c>
      <c r="E10634" s="7">
        <f t="shared" si="502"/>
        <v>9.1831702952658804E-3</v>
      </c>
      <c r="F10634" s="6">
        <f t="shared" si="503"/>
        <v>9.0996070540683149E-3</v>
      </c>
      <c r="G10634" s="6">
        <f t="shared" si="504"/>
        <v>6.2859875978962519E-5</v>
      </c>
    </row>
    <row r="10635" spans="1:7" x14ac:dyDescent="0.35">
      <c r="A10635" s="1" t="s">
        <v>10634</v>
      </c>
      <c r="B10635">
        <v>207.174766649688</v>
      </c>
      <c r="C10635">
        <v>6</v>
      </c>
      <c r="D10635">
        <f>_xlfn.IFNA(_xlfn.XLOOKUP(A10635,Target!B:B,Target!B:B),0)</f>
        <v>0</v>
      </c>
      <c r="E10635" s="7">
        <f t="shared" si="502"/>
        <v>4.3147579156807775E-3</v>
      </c>
      <c r="F10635" s="6">
        <f t="shared" si="503"/>
        <v>4.2962207631355165E-3</v>
      </c>
      <c r="G10635" s="6">
        <f t="shared" si="504"/>
        <v>2.9536007454648115E-5</v>
      </c>
    </row>
    <row r="10636" spans="1:7" x14ac:dyDescent="0.35">
      <c r="A10636" s="1" t="s">
        <v>10635</v>
      </c>
      <c r="B10636">
        <v>288.56748581412597</v>
      </c>
      <c r="C10636">
        <v>6</v>
      </c>
      <c r="D10636">
        <f>_xlfn.IFNA(_xlfn.XLOOKUP(A10636,Target!B:B,Target!B:B),0)</f>
        <v>0</v>
      </c>
      <c r="E10636" s="7">
        <f t="shared" si="502"/>
        <v>1.3334889833292351E-2</v>
      </c>
      <c r="F10636" s="6">
        <f t="shared" si="503"/>
        <v>1.3159410543424732E-2</v>
      </c>
      <c r="G10636" s="6">
        <f t="shared" si="504"/>
        <v>9.1276288382984632E-5</v>
      </c>
    </row>
    <row r="10637" spans="1:7" x14ac:dyDescent="0.35">
      <c r="A10637" s="1" t="s">
        <v>10636</v>
      </c>
      <c r="B10637">
        <v>459.59160741100402</v>
      </c>
      <c r="C10637">
        <v>2</v>
      </c>
      <c r="D10637">
        <f>_xlfn.IFNA(_xlfn.XLOOKUP(A10637,Target!B:B,Target!B:B),0)</f>
        <v>0</v>
      </c>
      <c r="E10637" s="7">
        <f t="shared" si="502"/>
        <v>0.14277666839714198</v>
      </c>
      <c r="F10637" s="6">
        <f t="shared" si="503"/>
        <v>0.12493838240274946</v>
      </c>
      <c r="G10637" s="6">
        <f t="shared" si="504"/>
        <v>9.7643010434607564E-4</v>
      </c>
    </row>
    <row r="10638" spans="1:7" x14ac:dyDescent="0.35">
      <c r="A10638" s="1" t="s">
        <v>10637</v>
      </c>
      <c r="B10638">
        <v>348.854930160099</v>
      </c>
      <c r="C10638">
        <v>4</v>
      </c>
      <c r="D10638">
        <f>_xlfn.IFNA(_xlfn.XLOOKUP(A10638,Target!B:B,Target!B:B),0)</f>
        <v>0</v>
      </c>
      <c r="E10638" s="7">
        <f t="shared" si="502"/>
        <v>3.0757852809273369E-2</v>
      </c>
      <c r="F10638" s="6">
        <f t="shared" si="503"/>
        <v>2.9840037333156877E-2</v>
      </c>
      <c r="G10638" s="6">
        <f t="shared" si="504"/>
        <v>2.1051001570781581E-4</v>
      </c>
    </row>
    <row r="10639" spans="1:7" x14ac:dyDescent="0.35">
      <c r="A10639" s="1" t="s">
        <v>10638</v>
      </c>
      <c r="B10639">
        <v>317.338113460344</v>
      </c>
      <c r="C10639">
        <v>4</v>
      </c>
      <c r="D10639">
        <f>_xlfn.IFNA(_xlfn.XLOOKUP(A10639,Target!B:B,Target!B:B),0)</f>
        <v>0</v>
      </c>
      <c r="E10639" s="7">
        <f t="shared" si="502"/>
        <v>1.9870366173378184E-2</v>
      </c>
      <c r="F10639" s="6">
        <f t="shared" si="503"/>
        <v>1.9483227312440787E-2</v>
      </c>
      <c r="G10639" s="6">
        <f t="shared" si="504"/>
        <v>1.360050337243059E-4</v>
      </c>
    </row>
    <row r="10640" spans="1:7" x14ac:dyDescent="0.35">
      <c r="A10640" s="1" t="s">
        <v>10639</v>
      </c>
      <c r="B10640">
        <v>624.96996230623699</v>
      </c>
      <c r="C10640">
        <v>1</v>
      </c>
      <c r="D10640">
        <f>_xlfn.IFNA(_xlfn.XLOOKUP(A10640,Target!B:B,Target!B:B),0)</f>
        <v>0</v>
      </c>
      <c r="E10640" s="7">
        <f t="shared" si="502"/>
        <v>1.4136247910885356</v>
      </c>
      <c r="F10640" s="6">
        <f t="shared" si="503"/>
        <v>0.58568539580296419</v>
      </c>
      <c r="G10640" s="6">
        <f t="shared" si="504"/>
        <v>9.5842880256765666E-3</v>
      </c>
    </row>
    <row r="10641" spans="1:7" x14ac:dyDescent="0.35">
      <c r="A10641" s="1" t="s">
        <v>10640</v>
      </c>
      <c r="B10641">
        <v>334.32543429248699</v>
      </c>
      <c r="C10641">
        <v>4</v>
      </c>
      <c r="D10641">
        <f>_xlfn.IFNA(_xlfn.XLOOKUP(A10641,Target!B:B,Target!B:B),0)</f>
        <v>0</v>
      </c>
      <c r="E10641" s="7">
        <f t="shared" si="502"/>
        <v>2.514662658271161E-2</v>
      </c>
      <c r="F10641" s="6">
        <f t="shared" si="503"/>
        <v>2.4529785233295853E-2</v>
      </c>
      <c r="G10641" s="6">
        <f t="shared" si="504"/>
        <v>1.721127964527396E-4</v>
      </c>
    </row>
    <row r="10642" spans="1:7" x14ac:dyDescent="0.35">
      <c r="A10642" s="1" t="s">
        <v>10641</v>
      </c>
      <c r="B10642">
        <v>475.21580138150301</v>
      </c>
      <c r="C10642">
        <v>1</v>
      </c>
      <c r="D10642">
        <f>_xlfn.IFNA(_xlfn.XLOOKUP(A10642,Target!B:B,Target!B:B),0)</f>
        <v>0</v>
      </c>
      <c r="E10642" s="7">
        <f t="shared" si="502"/>
        <v>0.17730633980907468</v>
      </c>
      <c r="F10642" s="6">
        <f t="shared" si="503"/>
        <v>0.15060340186210897</v>
      </c>
      <c r="G10642" s="6">
        <f t="shared" si="504"/>
        <v>1.2122875296594669E-3</v>
      </c>
    </row>
    <row r="10643" spans="1:7" x14ac:dyDescent="0.35">
      <c r="A10643" s="1" t="s">
        <v>10642</v>
      </c>
      <c r="B10643">
        <v>179.05579507820599</v>
      </c>
      <c r="C10643">
        <v>6</v>
      </c>
      <c r="D10643">
        <f>_xlfn.IFNA(_xlfn.XLOOKUP(A10643,Target!B:B,Target!B:B),0)</f>
        <v>0</v>
      </c>
      <c r="E10643" s="7">
        <f t="shared" si="502"/>
        <v>2.9218865975159289E-3</v>
      </c>
      <c r="F10643" s="6">
        <f t="shared" si="503"/>
        <v>2.9133740489288851E-3</v>
      </c>
      <c r="G10643" s="6">
        <f t="shared" si="504"/>
        <v>2.0001513149007367E-5</v>
      </c>
    </row>
    <row r="10644" spans="1:7" x14ac:dyDescent="0.35">
      <c r="A10644" s="1" t="s">
        <v>10643</v>
      </c>
      <c r="B10644">
        <v>209.70148862946201</v>
      </c>
      <c r="C10644">
        <v>6</v>
      </c>
      <c r="D10644">
        <f>_xlfn.IFNA(_xlfn.XLOOKUP(A10644,Target!B:B,Target!B:B),0)</f>
        <v>0</v>
      </c>
      <c r="E10644" s="7">
        <f t="shared" si="502"/>
        <v>4.4685725801032047E-3</v>
      </c>
      <c r="F10644" s="6">
        <f t="shared" si="503"/>
        <v>4.4486932713336813E-3</v>
      </c>
      <c r="G10644" s="6">
        <f t="shared" si="504"/>
        <v>3.0588889724359379E-5</v>
      </c>
    </row>
    <row r="10645" spans="1:7" x14ac:dyDescent="0.35">
      <c r="A10645" s="1" t="s">
        <v>10644</v>
      </c>
      <c r="B10645">
        <v>348.854930160099</v>
      </c>
      <c r="C10645">
        <v>4</v>
      </c>
      <c r="D10645">
        <f>_xlfn.IFNA(_xlfn.XLOOKUP(A10645,Target!B:B,Target!B:B),0)</f>
        <v>0</v>
      </c>
      <c r="E10645" s="7">
        <f t="shared" si="502"/>
        <v>3.0757852809273369E-2</v>
      </c>
      <c r="F10645" s="6">
        <f t="shared" si="503"/>
        <v>2.9840037333156877E-2</v>
      </c>
      <c r="G10645" s="6">
        <f t="shared" si="504"/>
        <v>2.1051001570781581E-4</v>
      </c>
    </row>
    <row r="10646" spans="1:7" x14ac:dyDescent="0.35">
      <c r="A10646" s="1" t="s">
        <v>10645</v>
      </c>
      <c r="B10646">
        <v>522.58074784678695</v>
      </c>
      <c r="C10646">
        <v>1</v>
      </c>
      <c r="D10646">
        <f>_xlfn.IFNA(_xlfn.XLOOKUP(A10646,Target!B:B,Target!B:B),0)</f>
        <v>0</v>
      </c>
      <c r="E10646" s="7">
        <f t="shared" si="502"/>
        <v>0.34189256557326758</v>
      </c>
      <c r="F10646" s="6">
        <f t="shared" si="503"/>
        <v>0.25478385851791963</v>
      </c>
      <c r="G10646" s="6">
        <f t="shared" si="504"/>
        <v>2.3349768878777773E-3</v>
      </c>
    </row>
    <row r="10647" spans="1:7" x14ac:dyDescent="0.35">
      <c r="A10647" s="1" t="s">
        <v>10646</v>
      </c>
      <c r="B10647">
        <v>359.81010210909102</v>
      </c>
      <c r="C10647">
        <v>3</v>
      </c>
      <c r="D10647">
        <f>_xlfn.IFNA(_xlfn.XLOOKUP(A10647,Target!B:B,Target!B:B),0)</f>
        <v>0</v>
      </c>
      <c r="E10647" s="7">
        <f t="shared" si="502"/>
        <v>3.5802447913491194E-2</v>
      </c>
      <c r="F10647" s="6">
        <f t="shared" si="503"/>
        <v>3.4564938503100939E-2</v>
      </c>
      <c r="G10647" s="6">
        <f t="shared" si="504"/>
        <v>2.4502730134084869E-4</v>
      </c>
    </row>
    <row r="10648" spans="1:7" x14ac:dyDescent="0.35">
      <c r="A10648" s="1" t="s">
        <v>10647</v>
      </c>
      <c r="B10648">
        <v>277.49688496515699</v>
      </c>
      <c r="C10648">
        <v>6</v>
      </c>
      <c r="D10648">
        <f>_xlfn.IFNA(_xlfn.XLOOKUP(A10648,Target!B:B,Target!B:B),0)</f>
        <v>0</v>
      </c>
      <c r="E10648" s="7">
        <f t="shared" si="502"/>
        <v>1.1437675569448436E-2</v>
      </c>
      <c r="F10648" s="6">
        <f t="shared" si="503"/>
        <v>1.1308334508113971E-2</v>
      </c>
      <c r="G10648" s="6">
        <f t="shared" si="504"/>
        <v>7.8291020358522525E-5</v>
      </c>
    </row>
    <row r="10649" spans="1:7" x14ac:dyDescent="0.35">
      <c r="A10649" s="1" t="s">
        <v>10648</v>
      </c>
      <c r="B10649">
        <v>169.263944265096</v>
      </c>
      <c r="C10649">
        <v>6</v>
      </c>
      <c r="D10649">
        <f>_xlfn.IFNA(_xlfn.XLOOKUP(A10649,Target!B:B,Target!B:B),0)</f>
        <v>0</v>
      </c>
      <c r="E10649" s="7">
        <f t="shared" si="502"/>
        <v>2.5510004792290166E-3</v>
      </c>
      <c r="F10649" s="6">
        <f t="shared" si="503"/>
        <v>2.5445094344423991E-3</v>
      </c>
      <c r="G10649" s="6">
        <f t="shared" si="504"/>
        <v>1.7462689761808725E-5</v>
      </c>
    </row>
    <row r="10650" spans="1:7" x14ac:dyDescent="0.35">
      <c r="A10650" s="1" t="s">
        <v>10649</v>
      </c>
      <c r="B10650">
        <v>258.41406995826202</v>
      </c>
      <c r="C10650">
        <v>6</v>
      </c>
      <c r="D10650">
        <f>_xlfn.IFNA(_xlfn.XLOOKUP(A10650,Target!B:B,Target!B:B),0)</f>
        <v>0</v>
      </c>
      <c r="E10650" s="7">
        <f t="shared" si="502"/>
        <v>8.7790551892737313E-3</v>
      </c>
      <c r="F10650" s="6">
        <f t="shared" si="503"/>
        <v>8.702654108561414E-3</v>
      </c>
      <c r="G10650" s="6">
        <f t="shared" si="504"/>
        <v>6.0093826990846621E-5</v>
      </c>
    </row>
    <row r="10651" spans="1:7" x14ac:dyDescent="0.35">
      <c r="A10651" s="1" t="s">
        <v>10650</v>
      </c>
      <c r="B10651">
        <v>320.78424974749402</v>
      </c>
      <c r="C10651">
        <v>4</v>
      </c>
      <c r="D10651">
        <f>_xlfn.IFNA(_xlfn.XLOOKUP(A10651,Target!B:B,Target!B:B),0)</f>
        <v>0</v>
      </c>
      <c r="E10651" s="7">
        <f t="shared" si="502"/>
        <v>2.0842685636020639E-2</v>
      </c>
      <c r="F10651" s="6">
        <f t="shared" si="503"/>
        <v>2.041713765430464E-2</v>
      </c>
      <c r="G10651" s="6">
        <f t="shared" si="504"/>
        <v>1.4265923802268043E-4</v>
      </c>
    </row>
    <row r="10652" spans="1:7" x14ac:dyDescent="0.35">
      <c r="A10652" s="1" t="s">
        <v>10651</v>
      </c>
      <c r="B10652">
        <v>274.25055417789798</v>
      </c>
      <c r="C10652">
        <v>6</v>
      </c>
      <c r="D10652">
        <f>_xlfn.IFNA(_xlfn.XLOOKUP(A10652,Target!B:B,Target!B:B),0)</f>
        <v>0</v>
      </c>
      <c r="E10652" s="7">
        <f t="shared" si="502"/>
        <v>1.0934348578176765E-2</v>
      </c>
      <c r="F10652" s="6">
        <f t="shared" si="503"/>
        <v>1.0816081769855157E-2</v>
      </c>
      <c r="G10652" s="6">
        <f t="shared" si="504"/>
        <v>7.4845999200056075E-5</v>
      </c>
    </row>
    <row r="10653" spans="1:7" x14ac:dyDescent="0.35">
      <c r="A10653" s="1" t="s">
        <v>10652</v>
      </c>
      <c r="B10653">
        <v>330.27117321480603</v>
      </c>
      <c r="C10653">
        <v>4</v>
      </c>
      <c r="D10653">
        <f>_xlfn.IFNA(_xlfn.XLOOKUP(A10653,Target!B:B,Target!B:B),0)</f>
        <v>0</v>
      </c>
      <c r="E10653" s="7">
        <f t="shared" si="502"/>
        <v>2.3772269705323503E-2</v>
      </c>
      <c r="F10653" s="6">
        <f t="shared" si="503"/>
        <v>2.3220271156754402E-2</v>
      </c>
      <c r="G10653" s="6">
        <f t="shared" si="504"/>
        <v>1.6270772109950034E-4</v>
      </c>
    </row>
    <row r="10654" spans="1:7" x14ac:dyDescent="0.35">
      <c r="A10654" s="1" t="s">
        <v>10653</v>
      </c>
      <c r="B10654">
        <v>414.07648208902901</v>
      </c>
      <c r="C10654">
        <v>2</v>
      </c>
      <c r="D10654">
        <f>_xlfn.IFNA(_xlfn.XLOOKUP(A10654,Target!B:B,Target!B:B),0)</f>
        <v>0</v>
      </c>
      <c r="E10654" s="7">
        <f t="shared" si="502"/>
        <v>7.5967683609087913E-2</v>
      </c>
      <c r="F10654" s="6">
        <f t="shared" si="503"/>
        <v>7.0604056949249316E-2</v>
      </c>
      <c r="G10654" s="6">
        <f t="shared" si="504"/>
        <v>5.1977007802284818E-4</v>
      </c>
    </row>
    <row r="10655" spans="1:7" x14ac:dyDescent="0.35">
      <c r="A10655" s="1" t="s">
        <v>10654</v>
      </c>
      <c r="B10655">
        <v>316.41761548084702</v>
      </c>
      <c r="C10655">
        <v>5</v>
      </c>
      <c r="D10655">
        <f>_xlfn.IFNA(_xlfn.XLOOKUP(A10655,Target!B:B,Target!B:B),0)</f>
        <v>0</v>
      </c>
      <c r="E10655" s="7">
        <f t="shared" si="502"/>
        <v>1.9618415143277355E-2</v>
      </c>
      <c r="F10655" s="6">
        <f t="shared" si="503"/>
        <v>1.9240938425499787E-2</v>
      </c>
      <c r="G10655" s="6">
        <f t="shared" si="504"/>
        <v>1.3428075714577435E-4</v>
      </c>
    </row>
    <row r="10656" spans="1:7" x14ac:dyDescent="0.35">
      <c r="A10656" s="1" t="s">
        <v>10655</v>
      </c>
      <c r="B10656">
        <v>534.08453506409501</v>
      </c>
      <c r="C10656">
        <v>1</v>
      </c>
      <c r="D10656">
        <f>_xlfn.IFNA(_xlfn.XLOOKUP(A10656,Target!B:B,Target!B:B),0)</f>
        <v>0</v>
      </c>
      <c r="E10656" s="7">
        <f t="shared" si="502"/>
        <v>0.40100460276984212</v>
      </c>
      <c r="F10656" s="6">
        <f t="shared" si="503"/>
        <v>0.28622647061761253</v>
      </c>
      <c r="G10656" s="6">
        <f t="shared" si="504"/>
        <v>2.7375810952231694E-3</v>
      </c>
    </row>
    <row r="10657" spans="1:7" x14ac:dyDescent="0.35">
      <c r="A10657" s="1" t="s">
        <v>10656</v>
      </c>
      <c r="B10657">
        <v>667.58833581192005</v>
      </c>
      <c r="C10657">
        <v>1</v>
      </c>
      <c r="D10657">
        <f>_xlfn.IFNA(_xlfn.XLOOKUP(A10657,Target!B:B,Target!B:B),0)</f>
        <v>0</v>
      </c>
      <c r="E10657" s="7">
        <f t="shared" si="502"/>
        <v>2.5522448063511987</v>
      </c>
      <c r="F10657" s="6">
        <f t="shared" si="503"/>
        <v>0.71848787048345863</v>
      </c>
      <c r="G10657" s="6">
        <f t="shared" si="504"/>
        <v>1.7171500718155354E-2</v>
      </c>
    </row>
    <row r="10658" spans="1:7" x14ac:dyDescent="0.35">
      <c r="A10658" s="1" t="s">
        <v>10657</v>
      </c>
      <c r="B10658">
        <v>524.60951227917406</v>
      </c>
      <c r="C10658">
        <v>1</v>
      </c>
      <c r="D10658">
        <f>_xlfn.IFNA(_xlfn.XLOOKUP(A10658,Target!B:B,Target!B:B),0)</f>
        <v>0</v>
      </c>
      <c r="E10658" s="7">
        <f t="shared" si="502"/>
        <v>0.35164466766678049</v>
      </c>
      <c r="F10658" s="6">
        <f t="shared" si="503"/>
        <v>0.26016058515866614</v>
      </c>
      <c r="G10658" s="6">
        <f t="shared" si="504"/>
        <v>2.4014195447835704E-3</v>
      </c>
    </row>
    <row r="10659" spans="1:7" x14ac:dyDescent="0.35">
      <c r="A10659" s="1" t="s">
        <v>10658</v>
      </c>
      <c r="B10659">
        <v>182.24080003570299</v>
      </c>
      <c r="C10659">
        <v>6</v>
      </c>
      <c r="D10659">
        <f>_xlfn.IFNA(_xlfn.XLOOKUP(A10659,Target!B:B,Target!B:B),0)</f>
        <v>0</v>
      </c>
      <c r="E10659" s="7">
        <f t="shared" si="502"/>
        <v>3.0537887927280048E-3</v>
      </c>
      <c r="F10659" s="6">
        <f t="shared" si="503"/>
        <v>3.0444915585270405E-3</v>
      </c>
      <c r="G10659" s="6">
        <f t="shared" si="504"/>
        <v>2.0904418943918031E-5</v>
      </c>
    </row>
    <row r="10660" spans="1:7" x14ac:dyDescent="0.35">
      <c r="A10660" s="1" t="s">
        <v>10659</v>
      </c>
      <c r="B10660">
        <v>469.71970269511399</v>
      </c>
      <c r="C10660">
        <v>1</v>
      </c>
      <c r="D10660">
        <f>_xlfn.IFNA(_xlfn.XLOOKUP(A10660,Target!B:B,Target!B:B),0)</f>
        <v>0</v>
      </c>
      <c r="E10660" s="7">
        <f t="shared" si="502"/>
        <v>0.16429882341101068</v>
      </c>
      <c r="F10660" s="6">
        <f t="shared" si="503"/>
        <v>0.14111396499540341</v>
      </c>
      <c r="G10660" s="6">
        <f t="shared" si="504"/>
        <v>1.1234518208234564E-3</v>
      </c>
    </row>
    <row r="10661" spans="1:7" x14ac:dyDescent="0.35">
      <c r="A10661" s="1" t="s">
        <v>10660</v>
      </c>
      <c r="B10661">
        <v>320.44402759215802</v>
      </c>
      <c r="C10661">
        <v>4</v>
      </c>
      <c r="D10661">
        <f>_xlfn.IFNA(_xlfn.XLOOKUP(A10661,Target!B:B,Target!B:B),0)</f>
        <v>0</v>
      </c>
      <c r="E10661" s="7">
        <f t="shared" si="502"/>
        <v>2.0744612975213045E-2</v>
      </c>
      <c r="F10661" s="6">
        <f t="shared" si="503"/>
        <v>2.0323019795076669E-2</v>
      </c>
      <c r="G10661" s="6">
        <f t="shared" si="504"/>
        <v>1.4198806806142871E-4</v>
      </c>
    </row>
    <row r="10662" spans="1:7" x14ac:dyDescent="0.35">
      <c r="A10662" s="1" t="s">
        <v>10661</v>
      </c>
      <c r="B10662">
        <v>248.622219145153</v>
      </c>
      <c r="C10662">
        <v>6</v>
      </c>
      <c r="D10662">
        <f>_xlfn.IFNA(_xlfn.XLOOKUP(A10662,Target!B:B,Target!B:B),0)</f>
        <v>0</v>
      </c>
      <c r="E10662" s="7">
        <f t="shared" si="502"/>
        <v>7.664696506036614E-3</v>
      </c>
      <c r="F10662" s="6">
        <f t="shared" si="503"/>
        <v>7.6063957907952506E-3</v>
      </c>
      <c r="G10662" s="6">
        <f t="shared" si="504"/>
        <v>5.2466290426738494E-5</v>
      </c>
    </row>
    <row r="10663" spans="1:7" x14ac:dyDescent="0.35">
      <c r="A10663" s="1" t="s">
        <v>10662</v>
      </c>
      <c r="B10663">
        <v>277.49688496515699</v>
      </c>
      <c r="C10663">
        <v>6</v>
      </c>
      <c r="D10663">
        <f>_xlfn.IFNA(_xlfn.XLOOKUP(A10663,Target!B:B,Target!B:B),0)</f>
        <v>0</v>
      </c>
      <c r="E10663" s="7">
        <f t="shared" si="502"/>
        <v>1.1437675569448436E-2</v>
      </c>
      <c r="F10663" s="6">
        <f t="shared" si="503"/>
        <v>1.1308334508113971E-2</v>
      </c>
      <c r="G10663" s="6">
        <f t="shared" si="504"/>
        <v>7.8291020358522525E-5</v>
      </c>
    </row>
    <row r="10664" spans="1:7" x14ac:dyDescent="0.35">
      <c r="A10664" s="1" t="s">
        <v>10663</v>
      </c>
      <c r="B10664">
        <v>265.37920134428498</v>
      </c>
      <c r="C10664">
        <v>6</v>
      </c>
      <c r="D10664">
        <f>_xlfn.IFNA(_xlfn.XLOOKUP(A10664,Target!B:B,Target!B:B),0)</f>
        <v>0</v>
      </c>
      <c r="E10664" s="7">
        <f t="shared" si="502"/>
        <v>9.669010873591467E-3</v>
      </c>
      <c r="F10664" s="6">
        <f t="shared" si="503"/>
        <v>9.5764163992966278E-3</v>
      </c>
      <c r="G10664" s="6">
        <f t="shared" si="504"/>
        <v>6.6185291519179474E-5</v>
      </c>
    </row>
    <row r="10665" spans="1:7" x14ac:dyDescent="0.35">
      <c r="A10665" s="1" t="s">
        <v>10664</v>
      </c>
      <c r="B10665">
        <v>412.91316095314602</v>
      </c>
      <c r="C10665">
        <v>2</v>
      </c>
      <c r="D10665">
        <f>_xlfn.IFNA(_xlfn.XLOOKUP(A10665,Target!B:B,Target!B:B),0)</f>
        <v>0</v>
      </c>
      <c r="E10665" s="7">
        <f t="shared" si="502"/>
        <v>7.4752374591616239E-2</v>
      </c>
      <c r="F10665" s="6">
        <f t="shared" si="503"/>
        <v>6.9553114148755091E-2</v>
      </c>
      <c r="G10665" s="6">
        <f t="shared" si="504"/>
        <v>5.1145919958552695E-4</v>
      </c>
    </row>
    <row r="10666" spans="1:7" x14ac:dyDescent="0.35">
      <c r="A10666" s="1" t="s">
        <v>10665</v>
      </c>
      <c r="B10666">
        <v>365.12107760384202</v>
      </c>
      <c r="C10666">
        <v>3</v>
      </c>
      <c r="D10666">
        <f>_xlfn.IFNA(_xlfn.XLOOKUP(A10666,Target!B:B,Target!B:B),0)</f>
        <v>0</v>
      </c>
      <c r="E10666" s="7">
        <f t="shared" si="502"/>
        <v>3.8537894207220168E-2</v>
      </c>
      <c r="F10666" s="6">
        <f t="shared" si="503"/>
        <v>3.7107836336235378E-2</v>
      </c>
      <c r="G10666" s="6">
        <f t="shared" si="504"/>
        <v>2.637434027800227E-4</v>
      </c>
    </row>
    <row r="10667" spans="1:7" x14ac:dyDescent="0.35">
      <c r="A10667" s="1" t="s">
        <v>10666</v>
      </c>
      <c r="B10667">
        <v>306.93069201353597</v>
      </c>
      <c r="C10667">
        <v>5</v>
      </c>
      <c r="D10667">
        <f>_xlfn.IFNA(_xlfn.XLOOKUP(A10667,Target!B:B,Target!B:B),0)</f>
        <v>0</v>
      </c>
      <c r="E10667" s="7">
        <f t="shared" si="502"/>
        <v>1.7200732810831017E-2</v>
      </c>
      <c r="F10667" s="6">
        <f t="shared" si="503"/>
        <v>1.69098706440175E-2</v>
      </c>
      <c r="G10667" s="6">
        <f t="shared" si="504"/>
        <v>1.1773456880942414E-4</v>
      </c>
    </row>
    <row r="10668" spans="1:7" x14ac:dyDescent="0.35">
      <c r="A10668" s="1" t="s">
        <v>10667</v>
      </c>
      <c r="B10668">
        <v>393.69238065896297</v>
      </c>
      <c r="C10668">
        <v>2</v>
      </c>
      <c r="D10668">
        <f>_xlfn.IFNA(_xlfn.XLOOKUP(A10668,Target!B:B,Target!B:B),0)</f>
        <v>0</v>
      </c>
      <c r="E10668" s="7">
        <f t="shared" si="502"/>
        <v>5.7266991061181945E-2</v>
      </c>
      <c r="F10668" s="6">
        <f t="shared" si="503"/>
        <v>5.416511774731847E-2</v>
      </c>
      <c r="G10668" s="6">
        <f t="shared" si="504"/>
        <v>3.9187027957818629E-4</v>
      </c>
    </row>
    <row r="10669" spans="1:7" x14ac:dyDescent="0.35">
      <c r="A10669" s="1" t="s">
        <v>10668</v>
      </c>
      <c r="B10669">
        <v>519.62611499634795</v>
      </c>
      <c r="C10669">
        <v>1</v>
      </c>
      <c r="D10669">
        <f>_xlfn.IFNA(_xlfn.XLOOKUP(A10669,Target!B:B,Target!B:B),0)</f>
        <v>0</v>
      </c>
      <c r="E10669" s="7">
        <f t="shared" si="502"/>
        <v>0.32817160034581622</v>
      </c>
      <c r="F10669" s="6">
        <f t="shared" si="503"/>
        <v>0.24708524128988307</v>
      </c>
      <c r="G10669" s="6">
        <f t="shared" si="504"/>
        <v>2.2414787334799667E-3</v>
      </c>
    </row>
    <row r="10670" spans="1:7" x14ac:dyDescent="0.35">
      <c r="A10670" s="1" t="s">
        <v>10669</v>
      </c>
      <c r="B10670">
        <v>472.94766853848898</v>
      </c>
      <c r="C10670">
        <v>1</v>
      </c>
      <c r="D10670">
        <f>_xlfn.IFNA(_xlfn.XLOOKUP(A10670,Target!B:B,Target!B:B),0)</f>
        <v>0</v>
      </c>
      <c r="E10670" s="7">
        <f t="shared" si="502"/>
        <v>0.17181803353993486</v>
      </c>
      <c r="F10670" s="6">
        <f t="shared" si="503"/>
        <v>0.14662518293978744</v>
      </c>
      <c r="G10670" s="6">
        <f t="shared" si="504"/>
        <v>1.1748066996388139E-3</v>
      </c>
    </row>
    <row r="10671" spans="1:7" x14ac:dyDescent="0.35">
      <c r="A10671" s="1" t="s">
        <v>10670</v>
      </c>
      <c r="B10671">
        <v>443.32545996725997</v>
      </c>
      <c r="C10671">
        <v>2</v>
      </c>
      <c r="D10671">
        <f>_xlfn.IFNA(_xlfn.XLOOKUP(A10671,Target!B:B,Target!B:B),0)</f>
        <v>0</v>
      </c>
      <c r="E10671" s="7">
        <f t="shared" si="502"/>
        <v>0.11395287265942267</v>
      </c>
      <c r="F10671" s="6">
        <f t="shared" si="503"/>
        <v>0.10229595475379005</v>
      </c>
      <c r="G10671" s="6">
        <f t="shared" si="504"/>
        <v>7.7946175724140799E-4</v>
      </c>
    </row>
    <row r="10672" spans="1:7" x14ac:dyDescent="0.35">
      <c r="A10672" s="1" t="s">
        <v>10671</v>
      </c>
      <c r="B10672">
        <v>209.70148862946201</v>
      </c>
      <c r="C10672">
        <v>6</v>
      </c>
      <c r="D10672">
        <f>_xlfn.IFNA(_xlfn.XLOOKUP(A10672,Target!B:B,Target!B:B),0)</f>
        <v>0</v>
      </c>
      <c r="E10672" s="7">
        <f t="shared" si="502"/>
        <v>4.4685725801032047E-3</v>
      </c>
      <c r="F10672" s="6">
        <f t="shared" si="503"/>
        <v>4.4486932713336813E-3</v>
      </c>
      <c r="G10672" s="6">
        <f t="shared" si="504"/>
        <v>3.0588889724359379E-5</v>
      </c>
    </row>
    <row r="10673" spans="1:7" x14ac:dyDescent="0.35">
      <c r="A10673" s="1" t="s">
        <v>10672</v>
      </c>
      <c r="B10673">
        <v>318.36101794078297</v>
      </c>
      <c r="C10673">
        <v>4</v>
      </c>
      <c r="D10673">
        <f>_xlfn.IFNA(_xlfn.XLOOKUP(A10673,Target!B:B,Target!B:B),0)</f>
        <v>0</v>
      </c>
      <c r="E10673" s="7">
        <f t="shared" si="502"/>
        <v>2.0154144547455885E-2</v>
      </c>
      <c r="F10673" s="6">
        <f t="shared" si="503"/>
        <v>1.9755979677361646E-2</v>
      </c>
      <c r="G10673" s="6">
        <f t="shared" si="504"/>
        <v>1.3794711988875872E-4</v>
      </c>
    </row>
    <row r="10674" spans="1:7" x14ac:dyDescent="0.35">
      <c r="A10674" s="1" t="s">
        <v>10673</v>
      </c>
      <c r="B10674">
        <v>248.622219145153</v>
      </c>
      <c r="C10674">
        <v>6</v>
      </c>
      <c r="D10674">
        <f>_xlfn.IFNA(_xlfn.XLOOKUP(A10674,Target!B:B,Target!B:B),0)</f>
        <v>0</v>
      </c>
      <c r="E10674" s="7">
        <f t="shared" si="502"/>
        <v>7.664696506036614E-3</v>
      </c>
      <c r="F10674" s="6">
        <f t="shared" si="503"/>
        <v>7.6063957907952506E-3</v>
      </c>
      <c r="G10674" s="6">
        <f t="shared" si="504"/>
        <v>5.2466290426738494E-5</v>
      </c>
    </row>
    <row r="10675" spans="1:7" x14ac:dyDescent="0.35">
      <c r="A10675" s="1" t="s">
        <v>10674</v>
      </c>
      <c r="B10675">
        <v>404.64755260795602</v>
      </c>
      <c r="C10675">
        <v>2</v>
      </c>
      <c r="D10675">
        <f>_xlfn.IFNA(_xlfn.XLOOKUP(A10675,Target!B:B,Target!B:B),0)</f>
        <v>0</v>
      </c>
      <c r="E10675" s="7">
        <f t="shared" si="502"/>
        <v>6.6659349641344401E-2</v>
      </c>
      <c r="F10675" s="6">
        <f t="shared" si="503"/>
        <v>6.2493568976597857E-2</v>
      </c>
      <c r="G10675" s="6">
        <f t="shared" si="504"/>
        <v>4.561116052784351E-4</v>
      </c>
    </row>
    <row r="10676" spans="1:7" x14ac:dyDescent="0.35">
      <c r="A10676" s="1" t="s">
        <v>10675</v>
      </c>
      <c r="B10676">
        <v>316.41761548084702</v>
      </c>
      <c r="C10676">
        <v>5</v>
      </c>
      <c r="D10676">
        <f>_xlfn.IFNA(_xlfn.XLOOKUP(A10676,Target!B:B,Target!B:B),0)</f>
        <v>0</v>
      </c>
      <c r="E10676" s="7">
        <f t="shared" si="502"/>
        <v>1.9618415143277355E-2</v>
      </c>
      <c r="F10676" s="6">
        <f t="shared" si="503"/>
        <v>1.9240938425499787E-2</v>
      </c>
      <c r="G10676" s="6">
        <f t="shared" si="504"/>
        <v>1.3428075714577435E-4</v>
      </c>
    </row>
    <row r="10677" spans="1:7" x14ac:dyDescent="0.35">
      <c r="A10677" s="1" t="s">
        <v>10676</v>
      </c>
      <c r="B10677">
        <v>445.13328895882199</v>
      </c>
      <c r="C10677">
        <v>2</v>
      </c>
      <c r="D10677">
        <f>_xlfn.IFNA(_xlfn.XLOOKUP(A10677,Target!B:B,Target!B:B),0)</f>
        <v>0</v>
      </c>
      <c r="E10677" s="7">
        <f t="shared" si="502"/>
        <v>0.11684482781718081</v>
      </c>
      <c r="F10677" s="6">
        <f t="shared" si="503"/>
        <v>0.10462046732628771</v>
      </c>
      <c r="G10677" s="6">
        <f t="shared" si="504"/>
        <v>7.9922753236472642E-4</v>
      </c>
    </row>
    <row r="10678" spans="1:7" x14ac:dyDescent="0.35">
      <c r="A10678" s="1" t="s">
        <v>10677</v>
      </c>
      <c r="B10678">
        <v>318.44857754360601</v>
      </c>
      <c r="C10678">
        <v>4</v>
      </c>
      <c r="D10678">
        <f>_xlfn.IFNA(_xlfn.XLOOKUP(A10678,Target!B:B,Target!B:B),0)</f>
        <v>0</v>
      </c>
      <c r="E10678" s="7">
        <f t="shared" si="502"/>
        <v>2.0178623183547229E-2</v>
      </c>
      <c r="F10678" s="6">
        <f t="shared" si="503"/>
        <v>1.9779500104185943E-2</v>
      </c>
      <c r="G10678" s="6">
        <f t="shared" si="504"/>
        <v>1.3811464329616677E-4</v>
      </c>
    </row>
    <row r="10679" spans="1:7" x14ac:dyDescent="0.35">
      <c r="A10679" s="1" t="s">
        <v>10678</v>
      </c>
      <c r="B10679">
        <v>359.36475810784901</v>
      </c>
      <c r="C10679">
        <v>3</v>
      </c>
      <c r="D10679">
        <f>_xlfn.IFNA(_xlfn.XLOOKUP(A10679,Target!B:B,Target!B:B),0)</f>
        <v>0</v>
      </c>
      <c r="E10679" s="7">
        <f t="shared" si="502"/>
        <v>3.558209243331234E-2</v>
      </c>
      <c r="F10679" s="6">
        <f t="shared" si="503"/>
        <v>3.4359509200960536E-2</v>
      </c>
      <c r="G10679" s="6">
        <f t="shared" si="504"/>
        <v>2.435195843156063E-4</v>
      </c>
    </row>
    <row r="10680" spans="1:7" x14ac:dyDescent="0.35">
      <c r="A10680" s="1" t="s">
        <v>10679</v>
      </c>
      <c r="B10680">
        <v>265.37920134428498</v>
      </c>
      <c r="C10680">
        <v>6</v>
      </c>
      <c r="D10680">
        <f>_xlfn.IFNA(_xlfn.XLOOKUP(A10680,Target!B:B,Target!B:B),0)</f>
        <v>0</v>
      </c>
      <c r="E10680" s="7">
        <f t="shared" si="502"/>
        <v>9.669010873591467E-3</v>
      </c>
      <c r="F10680" s="6">
        <f t="shared" si="503"/>
        <v>9.5764163992966278E-3</v>
      </c>
      <c r="G10680" s="6">
        <f t="shared" si="504"/>
        <v>6.6185291519179474E-5</v>
      </c>
    </row>
    <row r="10681" spans="1:7" x14ac:dyDescent="0.35">
      <c r="A10681" s="1" t="s">
        <v>10680</v>
      </c>
      <c r="B10681">
        <v>264.45870336478799</v>
      </c>
      <c r="C10681">
        <v>6</v>
      </c>
      <c r="D10681">
        <f>_xlfn.IFNA(_xlfn.XLOOKUP(A10681,Target!B:B,Target!B:B),0)</f>
        <v>0</v>
      </c>
      <c r="E10681" s="7">
        <f t="shared" si="502"/>
        <v>9.5464103523730283E-3</v>
      </c>
      <c r="F10681" s="6">
        <f t="shared" si="503"/>
        <v>9.4561381769867614E-3</v>
      </c>
      <c r="G10681" s="6">
        <f t="shared" si="504"/>
        <v>6.5346134225652966E-5</v>
      </c>
    </row>
    <row r="10682" spans="1:7" x14ac:dyDescent="0.35">
      <c r="A10682" s="1" t="s">
        <v>10681</v>
      </c>
      <c r="B10682">
        <v>477.02693770242098</v>
      </c>
      <c r="C10682">
        <v>1</v>
      </c>
      <c r="D10682">
        <f>_xlfn.IFNA(_xlfn.XLOOKUP(A10682,Target!B:B,Target!B:B),0)</f>
        <v>0</v>
      </c>
      <c r="E10682" s="7">
        <f t="shared" si="502"/>
        <v>0.1818144480220911</v>
      </c>
      <c r="F10682" s="6">
        <f t="shared" si="503"/>
        <v>0.15384348052808083</v>
      </c>
      <c r="G10682" s="6">
        <f t="shared" si="504"/>
        <v>1.2430722710937256E-3</v>
      </c>
    </row>
    <row r="10683" spans="1:7" x14ac:dyDescent="0.35">
      <c r="A10683" s="1" t="s">
        <v>10682</v>
      </c>
      <c r="B10683">
        <v>592.43263697483303</v>
      </c>
      <c r="C10683">
        <v>1</v>
      </c>
      <c r="D10683">
        <f>_xlfn.IFNA(_xlfn.XLOOKUP(A10683,Target!B:B,Target!B:B),0)</f>
        <v>0</v>
      </c>
      <c r="E10683" s="7">
        <f t="shared" si="502"/>
        <v>0.90040922288603231</v>
      </c>
      <c r="F10683" s="6">
        <f t="shared" si="503"/>
        <v>0.47379754425661924</v>
      </c>
      <c r="G10683" s="6">
        <f t="shared" si="504"/>
        <v>6.126034405611179E-3</v>
      </c>
    </row>
    <row r="10684" spans="1:7" x14ac:dyDescent="0.35">
      <c r="A10684" s="1" t="s">
        <v>10683</v>
      </c>
      <c r="B10684">
        <v>288.10411191185699</v>
      </c>
      <c r="C10684">
        <v>6</v>
      </c>
      <c r="D10684">
        <f>_xlfn.IFNA(_xlfn.XLOOKUP(A10684,Target!B:B,Target!B:B),0)</f>
        <v>0</v>
      </c>
      <c r="E10684" s="7">
        <f t="shared" si="502"/>
        <v>1.3249504690062109E-2</v>
      </c>
      <c r="F10684" s="6">
        <f t="shared" si="503"/>
        <v>1.3076250843186754E-2</v>
      </c>
      <c r="G10684" s="6">
        <f t="shared" si="504"/>
        <v>9.0691886694277657E-5</v>
      </c>
    </row>
    <row r="10685" spans="1:7" x14ac:dyDescent="0.35">
      <c r="A10685" s="1" t="s">
        <v>10684</v>
      </c>
      <c r="B10685">
        <v>305.32446801325898</v>
      </c>
      <c r="C10685">
        <v>5</v>
      </c>
      <c r="D10685">
        <f>_xlfn.IFNA(_xlfn.XLOOKUP(A10685,Target!B:B,Target!B:B),0)</f>
        <v>0</v>
      </c>
      <c r="E10685" s="7">
        <f t="shared" si="502"/>
        <v>1.6821956967859354E-2</v>
      </c>
      <c r="F10685" s="6">
        <f t="shared" si="503"/>
        <v>1.6543660227422818E-2</v>
      </c>
      <c r="G10685" s="6">
        <f t="shared" si="504"/>
        <v>1.1514224461786466E-4</v>
      </c>
    </row>
    <row r="10686" spans="1:7" x14ac:dyDescent="0.35">
      <c r="A10686" s="1" t="s">
        <v>10685</v>
      </c>
      <c r="B10686">
        <v>352.459902353514</v>
      </c>
      <c r="C10686">
        <v>3</v>
      </c>
      <c r="D10686">
        <f>_xlfn.IFNA(_xlfn.XLOOKUP(A10686,Target!B:B,Target!B:B),0)</f>
        <v>0</v>
      </c>
      <c r="E10686" s="7">
        <f t="shared" si="502"/>
        <v>3.233405029941791E-2</v>
      </c>
      <c r="F10686" s="6">
        <f t="shared" si="503"/>
        <v>3.1321305627804996E-2</v>
      </c>
      <c r="G10686" s="6">
        <f t="shared" si="504"/>
        <v>2.2129529169903701E-4</v>
      </c>
    </row>
    <row r="10687" spans="1:7" x14ac:dyDescent="0.35">
      <c r="A10687" s="1" t="s">
        <v>10686</v>
      </c>
      <c r="B10687">
        <v>316.41761548084702</v>
      </c>
      <c r="C10687">
        <v>5</v>
      </c>
      <c r="D10687">
        <f>_xlfn.IFNA(_xlfn.XLOOKUP(A10687,Target!B:B,Target!B:B),0)</f>
        <v>0</v>
      </c>
      <c r="E10687" s="7">
        <f t="shared" si="502"/>
        <v>1.9618415143277355E-2</v>
      </c>
      <c r="F10687" s="6">
        <f t="shared" si="503"/>
        <v>1.9240938425499787E-2</v>
      </c>
      <c r="G10687" s="6">
        <f t="shared" si="504"/>
        <v>1.3428075714577435E-4</v>
      </c>
    </row>
    <row r="10688" spans="1:7" x14ac:dyDescent="0.35">
      <c r="A10688" s="1" t="s">
        <v>10687</v>
      </c>
      <c r="B10688">
        <v>248.622219145153</v>
      </c>
      <c r="C10688">
        <v>6</v>
      </c>
      <c r="D10688">
        <f>_xlfn.IFNA(_xlfn.XLOOKUP(A10688,Target!B:B,Target!B:B),0)</f>
        <v>0</v>
      </c>
      <c r="E10688" s="7">
        <f t="shared" si="502"/>
        <v>7.664696506036614E-3</v>
      </c>
      <c r="F10688" s="6">
        <f t="shared" si="503"/>
        <v>7.6063957907952506E-3</v>
      </c>
      <c r="G10688" s="6">
        <f t="shared" si="504"/>
        <v>5.2466290426738494E-5</v>
      </c>
    </row>
    <row r="10689" spans="1:7" x14ac:dyDescent="0.35">
      <c r="A10689" s="1" t="s">
        <v>10688</v>
      </c>
      <c r="B10689">
        <v>606.28619470879198</v>
      </c>
      <c r="C10689">
        <v>1</v>
      </c>
      <c r="D10689">
        <f>_xlfn.IFNA(_xlfn.XLOOKUP(A10689,Target!B:B,Target!B:B),0)</f>
        <v>0</v>
      </c>
      <c r="E10689" s="7">
        <f t="shared" si="502"/>
        <v>1.091055048804096</v>
      </c>
      <c r="F10689" s="6">
        <f t="shared" si="503"/>
        <v>0.52177251355868692</v>
      </c>
      <c r="G10689" s="6">
        <f t="shared" si="504"/>
        <v>7.4134986085023077E-3</v>
      </c>
    </row>
    <row r="10690" spans="1:7" x14ac:dyDescent="0.35">
      <c r="A10690" s="1" t="s">
        <v>10689</v>
      </c>
      <c r="B10690">
        <v>320.44402759215802</v>
      </c>
      <c r="C10690">
        <v>4</v>
      </c>
      <c r="D10690">
        <f>_xlfn.IFNA(_xlfn.XLOOKUP(A10690,Target!B:B,Target!B:B),0)</f>
        <v>0</v>
      </c>
      <c r="E10690" s="7">
        <f t="shared" si="502"/>
        <v>2.0744612975213045E-2</v>
      </c>
      <c r="F10690" s="6">
        <f t="shared" si="503"/>
        <v>2.0323019795076669E-2</v>
      </c>
      <c r="G10690" s="6">
        <f t="shared" si="504"/>
        <v>1.4198806806142871E-4</v>
      </c>
    </row>
    <row r="10691" spans="1:7" x14ac:dyDescent="0.35">
      <c r="A10691" s="1" t="s">
        <v>10690</v>
      </c>
      <c r="B10691">
        <v>519.89553555993598</v>
      </c>
      <c r="C10691">
        <v>1</v>
      </c>
      <c r="D10691">
        <f>_xlfn.IFNA(_xlfn.XLOOKUP(A10691,Target!B:B,Target!B:B),0)</f>
        <v>0</v>
      </c>
      <c r="E10691" s="7">
        <f t="shared" ref="E10691:E10754" si="505">2^((B10691-600)/50)</f>
        <v>0.32939960066885321</v>
      </c>
      <c r="F10691" s="6">
        <f t="shared" ref="F10691:F10754" si="506">1-(1/(1+E10691))</f>
        <v>0.24778072785874494</v>
      </c>
      <c r="G10691" s="6">
        <f t="shared" ref="G10691:G10754" si="507">(F10691*($J$3/$J$2))/(F10691*($J$3/$J$2)+(1-F10691)*((1-$J$3)/(1-$J$2)))</f>
        <v>2.2498473547095076E-3</v>
      </c>
    </row>
    <row r="10692" spans="1:7" x14ac:dyDescent="0.35">
      <c r="A10692" s="1" t="s">
        <v>10691</v>
      </c>
      <c r="B10692">
        <v>315.92185556383203</v>
      </c>
      <c r="C10692">
        <v>5</v>
      </c>
      <c r="D10692">
        <f>_xlfn.IFNA(_xlfn.XLOOKUP(A10692,Target!B:B,Target!B:B),0)</f>
        <v>0</v>
      </c>
      <c r="E10692" s="7">
        <f t="shared" si="505"/>
        <v>1.9484046090337697E-2</v>
      </c>
      <c r="F10692" s="6">
        <f t="shared" si="506"/>
        <v>1.9111673365618365E-2</v>
      </c>
      <c r="G10692" s="6">
        <f t="shared" si="507"/>
        <v>1.333611735925381E-4</v>
      </c>
    </row>
    <row r="10693" spans="1:7" x14ac:dyDescent="0.35">
      <c r="A10693" s="1" t="s">
        <v>10692</v>
      </c>
      <c r="B10693">
        <v>494.82136703406701</v>
      </c>
      <c r="C10693">
        <v>1</v>
      </c>
      <c r="D10693">
        <f>_xlfn.IFNA(_xlfn.XLOOKUP(A10693,Target!B:B,Target!B:B),0)</f>
        <v>0</v>
      </c>
      <c r="E10693" s="7">
        <f t="shared" si="505"/>
        <v>0.23268132675209063</v>
      </c>
      <c r="F10693" s="6">
        <f t="shared" si="506"/>
        <v>0.1887603241019048</v>
      </c>
      <c r="G10693" s="6">
        <f t="shared" si="507"/>
        <v>1.5902979767151528E-3</v>
      </c>
    </row>
    <row r="10694" spans="1:7" x14ac:dyDescent="0.35">
      <c r="A10694" s="1" t="s">
        <v>10693</v>
      </c>
      <c r="B10694">
        <v>476.10643972292502</v>
      </c>
      <c r="C10694">
        <v>1</v>
      </c>
      <c r="D10694">
        <f>_xlfn.IFNA(_xlfn.XLOOKUP(A10694,Target!B:B,Target!B:B),0)</f>
        <v>0</v>
      </c>
      <c r="E10694" s="7">
        <f t="shared" si="505"/>
        <v>0.17950908852007535</v>
      </c>
      <c r="F10694" s="6">
        <f t="shared" si="506"/>
        <v>0.15218966116259824</v>
      </c>
      <c r="G10694" s="6">
        <f t="shared" si="507"/>
        <v>1.2273297857792525E-3</v>
      </c>
    </row>
    <row r="10695" spans="1:7" x14ac:dyDescent="0.35">
      <c r="A10695" s="1" t="s">
        <v>10694</v>
      </c>
      <c r="B10695">
        <v>277.49688496515699</v>
      </c>
      <c r="C10695">
        <v>6</v>
      </c>
      <c r="D10695">
        <f>_xlfn.IFNA(_xlfn.XLOOKUP(A10695,Target!B:B,Target!B:B),0)</f>
        <v>0</v>
      </c>
      <c r="E10695" s="7">
        <f t="shared" si="505"/>
        <v>1.1437675569448436E-2</v>
      </c>
      <c r="F10695" s="6">
        <f t="shared" si="506"/>
        <v>1.1308334508113971E-2</v>
      </c>
      <c r="G10695" s="6">
        <f t="shared" si="507"/>
        <v>7.8291020358522525E-5</v>
      </c>
    </row>
    <row r="10696" spans="1:7" x14ac:dyDescent="0.35">
      <c r="A10696" s="1" t="s">
        <v>10695</v>
      </c>
      <c r="B10696">
        <v>111.059509570499</v>
      </c>
      <c r="C10696">
        <v>6</v>
      </c>
      <c r="D10696">
        <f>_xlfn.IFNA(_xlfn.XLOOKUP(A10696,Target!B:B,Target!B:B),0)</f>
        <v>0</v>
      </c>
      <c r="E10696" s="7">
        <f t="shared" si="505"/>
        <v>1.138373888969517E-3</v>
      </c>
      <c r="F10696" s="6">
        <f t="shared" si="506"/>
        <v>1.1370794673940532E-3</v>
      </c>
      <c r="G10696" s="6">
        <f t="shared" si="507"/>
        <v>7.7927316952739578E-6</v>
      </c>
    </row>
    <row r="10697" spans="1:7" x14ac:dyDescent="0.35">
      <c r="A10697" s="1" t="s">
        <v>10696</v>
      </c>
      <c r="B10697">
        <v>259.13367876574699</v>
      </c>
      <c r="C10697">
        <v>6</v>
      </c>
      <c r="D10697">
        <f>_xlfn.IFNA(_xlfn.XLOOKUP(A10697,Target!B:B,Target!B:B),0)</f>
        <v>0</v>
      </c>
      <c r="E10697" s="7">
        <f t="shared" si="505"/>
        <v>8.8670724291173789E-3</v>
      </c>
      <c r="F10697" s="6">
        <f t="shared" si="506"/>
        <v>8.7891385014355894E-3</v>
      </c>
      <c r="G10697" s="6">
        <f t="shared" si="507"/>
        <v>6.0696280401715386E-5</v>
      </c>
    </row>
    <row r="10698" spans="1:7" x14ac:dyDescent="0.35">
      <c r="A10698" s="1" t="s">
        <v>10697</v>
      </c>
      <c r="B10698">
        <v>264.45870336478799</v>
      </c>
      <c r="C10698">
        <v>6</v>
      </c>
      <c r="D10698">
        <f>_xlfn.IFNA(_xlfn.XLOOKUP(A10698,Target!B:B,Target!B:B),0)</f>
        <v>0</v>
      </c>
      <c r="E10698" s="7">
        <f t="shared" si="505"/>
        <v>9.5464103523730283E-3</v>
      </c>
      <c r="F10698" s="6">
        <f t="shared" si="506"/>
        <v>9.4561381769867614E-3</v>
      </c>
      <c r="G10698" s="6">
        <f t="shared" si="507"/>
        <v>6.5346134225652966E-5</v>
      </c>
    </row>
    <row r="10699" spans="1:7" x14ac:dyDescent="0.35">
      <c r="A10699" s="1" t="s">
        <v>10698</v>
      </c>
      <c r="B10699">
        <v>307.85118999303199</v>
      </c>
      <c r="C10699">
        <v>5</v>
      </c>
      <c r="D10699">
        <f>_xlfn.IFNA(_xlfn.XLOOKUP(A10699,Target!B:B,Target!B:B),0)</f>
        <v>0</v>
      </c>
      <c r="E10699" s="7">
        <f t="shared" si="505"/>
        <v>1.7421634566580555E-2</v>
      </c>
      <c r="F10699" s="6">
        <f t="shared" si="506"/>
        <v>1.7123318371347729E-2</v>
      </c>
      <c r="G10699" s="6">
        <f t="shared" si="507"/>
        <v>1.1924640391058041E-4</v>
      </c>
    </row>
    <row r="10700" spans="1:7" x14ac:dyDescent="0.35">
      <c r="A10700" s="1" t="s">
        <v>10699</v>
      </c>
      <c r="B10700">
        <v>320.44402759215802</v>
      </c>
      <c r="C10700">
        <v>4</v>
      </c>
      <c r="D10700">
        <f>_xlfn.IFNA(_xlfn.XLOOKUP(A10700,Target!B:B,Target!B:B),0)</f>
        <v>0</v>
      </c>
      <c r="E10700" s="7">
        <f t="shared" si="505"/>
        <v>2.0744612975213045E-2</v>
      </c>
      <c r="F10700" s="6">
        <f t="shared" si="506"/>
        <v>2.0323019795076669E-2</v>
      </c>
      <c r="G10700" s="6">
        <f t="shared" si="507"/>
        <v>1.4198806806142871E-4</v>
      </c>
    </row>
    <row r="10701" spans="1:7" x14ac:dyDescent="0.35">
      <c r="A10701" s="1" t="s">
        <v>10700</v>
      </c>
      <c r="B10701">
        <v>337.20100979129103</v>
      </c>
      <c r="C10701">
        <v>4</v>
      </c>
      <c r="D10701">
        <f>_xlfn.IFNA(_xlfn.XLOOKUP(A10701,Target!B:B,Target!B:B),0)</f>
        <v>0</v>
      </c>
      <c r="E10701" s="7">
        <f t="shared" si="505"/>
        <v>2.6169319067990526E-2</v>
      </c>
      <c r="F10701" s="6">
        <f t="shared" si="506"/>
        <v>2.5501950391343398E-2</v>
      </c>
      <c r="G10701" s="6">
        <f t="shared" si="507"/>
        <v>1.7911122767732534E-4</v>
      </c>
    </row>
    <row r="10702" spans="1:7" x14ac:dyDescent="0.35">
      <c r="A10702" s="1" t="s">
        <v>10701</v>
      </c>
      <c r="B10702">
        <v>381.665769553838</v>
      </c>
      <c r="C10702">
        <v>2</v>
      </c>
      <c r="D10702">
        <f>_xlfn.IFNA(_xlfn.XLOOKUP(A10702,Target!B:B,Target!B:B),0)</f>
        <v>0</v>
      </c>
      <c r="E10702" s="7">
        <f t="shared" si="505"/>
        <v>4.8472670967145491E-2</v>
      </c>
      <c r="F10702" s="6">
        <f t="shared" si="506"/>
        <v>4.623169712419184E-2</v>
      </c>
      <c r="G10702" s="6">
        <f t="shared" si="507"/>
        <v>3.3171189769481897E-4</v>
      </c>
    </row>
    <row r="10703" spans="1:7" x14ac:dyDescent="0.35">
      <c r="A10703" s="1" t="s">
        <v>10702</v>
      </c>
      <c r="B10703">
        <v>207.174766649688</v>
      </c>
      <c r="C10703">
        <v>6</v>
      </c>
      <c r="D10703">
        <f>_xlfn.IFNA(_xlfn.XLOOKUP(A10703,Target!B:B,Target!B:B),0)</f>
        <v>0</v>
      </c>
      <c r="E10703" s="7">
        <f t="shared" si="505"/>
        <v>4.3147579156807775E-3</v>
      </c>
      <c r="F10703" s="6">
        <f t="shared" si="506"/>
        <v>4.2962207631355165E-3</v>
      </c>
      <c r="G10703" s="6">
        <f t="shared" si="507"/>
        <v>2.9536007454648115E-5</v>
      </c>
    </row>
    <row r="10704" spans="1:7" x14ac:dyDescent="0.35">
      <c r="A10704" s="1" t="s">
        <v>10703</v>
      </c>
      <c r="B10704">
        <v>300.581131261211</v>
      </c>
      <c r="C10704">
        <v>5</v>
      </c>
      <c r="D10704">
        <f>_xlfn.IFNA(_xlfn.XLOOKUP(A10704,Target!B:B,Target!B:B),0)</f>
        <v>0</v>
      </c>
      <c r="E10704" s="7">
        <f t="shared" si="505"/>
        <v>1.5751386380041088E-2</v>
      </c>
      <c r="F10704" s="6">
        <f t="shared" si="506"/>
        <v>1.5507127621234518E-2</v>
      </c>
      <c r="G10704" s="6">
        <f t="shared" si="507"/>
        <v>1.0781523679226686E-4</v>
      </c>
    </row>
    <row r="10705" spans="1:7" x14ac:dyDescent="0.35">
      <c r="A10705" s="1" t="s">
        <v>10704</v>
      </c>
      <c r="B10705">
        <v>446.57179075451899</v>
      </c>
      <c r="C10705">
        <v>2</v>
      </c>
      <c r="D10705">
        <f>_xlfn.IFNA(_xlfn.XLOOKUP(A10705,Target!B:B,Target!B:B),0)</f>
        <v>0</v>
      </c>
      <c r="E10705" s="7">
        <f t="shared" si="505"/>
        <v>0.11919832062848623</v>
      </c>
      <c r="F10705" s="6">
        <f t="shared" si="506"/>
        <v>0.10650330547453868</v>
      </c>
      <c r="G10705" s="6">
        <f t="shared" si="507"/>
        <v>8.1531247770394151E-4</v>
      </c>
    </row>
    <row r="10706" spans="1:7" x14ac:dyDescent="0.35">
      <c r="A10706" s="1" t="s">
        <v>10705</v>
      </c>
      <c r="B10706">
        <v>413.833658932643</v>
      </c>
      <c r="C10706">
        <v>2</v>
      </c>
      <c r="D10706">
        <f>_xlfn.IFNA(_xlfn.XLOOKUP(A10706,Target!B:B,Target!B:B),0)</f>
        <v>0</v>
      </c>
      <c r="E10706" s="7">
        <f t="shared" si="505"/>
        <v>7.571238780589952E-2</v>
      </c>
      <c r="F10706" s="6">
        <f t="shared" si="506"/>
        <v>7.0383486017417729E-2</v>
      </c>
      <c r="G10706" s="6">
        <f t="shared" si="507"/>
        <v>5.1802425171946153E-4</v>
      </c>
    </row>
    <row r="10707" spans="1:7" x14ac:dyDescent="0.35">
      <c r="A10707" s="1" t="s">
        <v>10706</v>
      </c>
      <c r="B10707">
        <v>497.59183994719803</v>
      </c>
      <c r="C10707">
        <v>1</v>
      </c>
      <c r="D10707">
        <f>_xlfn.IFNA(_xlfn.XLOOKUP(A10707,Target!B:B,Target!B:B),0)</f>
        <v>0</v>
      </c>
      <c r="E10707" s="7">
        <f t="shared" si="505"/>
        <v>0.24179172880733807</v>
      </c>
      <c r="F10707" s="6">
        <f t="shared" si="506"/>
        <v>0.19471198204836138</v>
      </c>
      <c r="G10707" s="6">
        <f t="shared" si="507"/>
        <v>1.6524615928257132E-3</v>
      </c>
    </row>
    <row r="10708" spans="1:7" x14ac:dyDescent="0.35">
      <c r="A10708" s="1" t="s">
        <v>10707</v>
      </c>
      <c r="B10708">
        <v>262.51957289525598</v>
      </c>
      <c r="C10708">
        <v>6</v>
      </c>
      <c r="D10708">
        <f>_xlfn.IFNA(_xlfn.XLOOKUP(A10708,Target!B:B,Target!B:B),0)</f>
        <v>0</v>
      </c>
      <c r="E10708" s="7">
        <f t="shared" si="505"/>
        <v>9.2932018421610363E-3</v>
      </c>
      <c r="F10708" s="6">
        <f t="shared" si="506"/>
        <v>9.2076334460581277E-3</v>
      </c>
      <c r="G10708" s="6">
        <f t="shared" si="507"/>
        <v>6.361300688968861E-5</v>
      </c>
    </row>
    <row r="10709" spans="1:7" x14ac:dyDescent="0.35">
      <c r="A10709" s="1" t="s">
        <v>10708</v>
      </c>
      <c r="B10709">
        <v>332.097947960966</v>
      </c>
      <c r="C10709">
        <v>4</v>
      </c>
      <c r="D10709">
        <f>_xlfn.IFNA(_xlfn.XLOOKUP(A10709,Target!B:B,Target!B:B),0)</f>
        <v>0</v>
      </c>
      <c r="E10709" s="7">
        <f t="shared" si="505"/>
        <v>2.4381977644095425E-2</v>
      </c>
      <c r="F10709" s="6">
        <f t="shared" si="506"/>
        <v>2.3801646432876411E-2</v>
      </c>
      <c r="G10709" s="6">
        <f t="shared" si="507"/>
        <v>1.668801301826612E-4</v>
      </c>
    </row>
    <row r="10710" spans="1:7" x14ac:dyDescent="0.35">
      <c r="A10710" s="1" t="s">
        <v>10709</v>
      </c>
      <c r="B10710">
        <v>255.887347978489</v>
      </c>
      <c r="C10710">
        <v>6</v>
      </c>
      <c r="D10710">
        <f>_xlfn.IFNA(_xlfn.XLOOKUP(A10710,Target!B:B,Target!B:B),0)</f>
        <v>0</v>
      </c>
      <c r="E10710" s="7">
        <f t="shared" si="505"/>
        <v>8.476867543514956E-3</v>
      </c>
      <c r="F10710" s="6">
        <f t="shared" si="506"/>
        <v>8.4056142647706E-3</v>
      </c>
      <c r="G10710" s="6">
        <f t="shared" si="507"/>
        <v>5.8025431475364173E-5</v>
      </c>
    </row>
    <row r="10711" spans="1:7" x14ac:dyDescent="0.35">
      <c r="A10711" s="1" t="s">
        <v>10710</v>
      </c>
      <c r="B10711">
        <v>425.308583576834</v>
      </c>
      <c r="C10711">
        <v>2</v>
      </c>
      <c r="D10711">
        <f>_xlfn.IFNA(_xlfn.XLOOKUP(A10711,Target!B:B,Target!B:B),0)</f>
        <v>0</v>
      </c>
      <c r="E10711" s="7">
        <f t="shared" si="505"/>
        <v>8.8767272021495189E-2</v>
      </c>
      <c r="F10711" s="6">
        <f t="shared" si="506"/>
        <v>8.1530070110100272E-2</v>
      </c>
      <c r="G10711" s="6">
        <f t="shared" si="507"/>
        <v>6.0729154157921923E-4</v>
      </c>
    </row>
    <row r="10712" spans="1:7" x14ac:dyDescent="0.35">
      <c r="A10712" s="1" t="s">
        <v>10711</v>
      </c>
      <c r="B10712">
        <v>306.93069201353597</v>
      </c>
      <c r="C10712">
        <v>5</v>
      </c>
      <c r="D10712">
        <f>_xlfn.IFNA(_xlfn.XLOOKUP(A10712,Target!B:B,Target!B:B),0)</f>
        <v>0</v>
      </c>
      <c r="E10712" s="7">
        <f t="shared" si="505"/>
        <v>1.7200732810831017E-2</v>
      </c>
      <c r="F10712" s="6">
        <f t="shared" si="506"/>
        <v>1.69098706440175E-2</v>
      </c>
      <c r="G10712" s="6">
        <f t="shared" si="507"/>
        <v>1.1773456880942414E-4</v>
      </c>
    </row>
    <row r="10713" spans="1:7" x14ac:dyDescent="0.35">
      <c r="A10713" s="1" t="s">
        <v>10712</v>
      </c>
      <c r="B10713">
        <v>316.41761548084702</v>
      </c>
      <c r="C10713">
        <v>5</v>
      </c>
      <c r="D10713">
        <f>_xlfn.IFNA(_xlfn.XLOOKUP(A10713,Target!B:B,Target!B:B),0)</f>
        <v>0</v>
      </c>
      <c r="E10713" s="7">
        <f t="shared" si="505"/>
        <v>1.9618415143277355E-2</v>
      </c>
      <c r="F10713" s="6">
        <f t="shared" si="506"/>
        <v>1.9240938425499787E-2</v>
      </c>
      <c r="G10713" s="6">
        <f t="shared" si="507"/>
        <v>1.3428075714577435E-4</v>
      </c>
    </row>
    <row r="10714" spans="1:7" x14ac:dyDescent="0.35">
      <c r="A10714" s="1" t="s">
        <v>10713</v>
      </c>
      <c r="B10714">
        <v>300.581131261211</v>
      </c>
      <c r="C10714">
        <v>5</v>
      </c>
      <c r="D10714">
        <f>_xlfn.IFNA(_xlfn.XLOOKUP(A10714,Target!B:B,Target!B:B),0)</f>
        <v>0</v>
      </c>
      <c r="E10714" s="7">
        <f t="shared" si="505"/>
        <v>1.5751386380041088E-2</v>
      </c>
      <c r="F10714" s="6">
        <f t="shared" si="506"/>
        <v>1.5507127621234518E-2</v>
      </c>
      <c r="G10714" s="6">
        <f t="shared" si="507"/>
        <v>1.0781523679226686E-4</v>
      </c>
    </row>
    <row r="10715" spans="1:7" x14ac:dyDescent="0.35">
      <c r="A10715" s="1" t="s">
        <v>10714</v>
      </c>
      <c r="B10715">
        <v>581.27175607960999</v>
      </c>
      <c r="C10715">
        <v>1</v>
      </c>
      <c r="D10715">
        <f>_xlfn.IFNA(_xlfn.XLOOKUP(A10715,Target!B:B,Target!B:B),0)</f>
        <v>0</v>
      </c>
      <c r="E10715" s="7">
        <f t="shared" si="505"/>
        <v>0.77133801571997329</v>
      </c>
      <c r="F10715" s="6">
        <f t="shared" si="506"/>
        <v>0.43545501133867859</v>
      </c>
      <c r="G10715" s="6">
        <f t="shared" si="507"/>
        <v>5.2524965575714592E-3</v>
      </c>
    </row>
    <row r="10716" spans="1:7" x14ac:dyDescent="0.35">
      <c r="A10716" s="1" t="s">
        <v>10715</v>
      </c>
      <c r="B10716">
        <v>543.78531336145795</v>
      </c>
      <c r="C10716">
        <v>1</v>
      </c>
      <c r="D10716">
        <f>_xlfn.IFNA(_xlfn.XLOOKUP(A10716,Target!B:B,Target!B:B),0)</f>
        <v>0</v>
      </c>
      <c r="E10716" s="7">
        <f t="shared" si="505"/>
        <v>0.45872653490549825</v>
      </c>
      <c r="F10716" s="6">
        <f t="shared" si="506"/>
        <v>0.31447054943387065</v>
      </c>
      <c r="G10716" s="6">
        <f t="shared" si="507"/>
        <v>3.1304040390221512E-3</v>
      </c>
    </row>
    <row r="10717" spans="1:7" x14ac:dyDescent="0.35">
      <c r="A10717" s="1" t="s">
        <v>10716</v>
      </c>
      <c r="B10717">
        <v>345.13612956133397</v>
      </c>
      <c r="C10717">
        <v>4</v>
      </c>
      <c r="D10717">
        <f>_xlfn.IFNA(_xlfn.XLOOKUP(A10717,Target!B:B,Target!B:B),0)</f>
        <v>0</v>
      </c>
      <c r="E10717" s="7">
        <f t="shared" si="505"/>
        <v>2.9212357288347948E-2</v>
      </c>
      <c r="F10717" s="6">
        <f t="shared" si="506"/>
        <v>2.8383216623354079E-2</v>
      </c>
      <c r="G10717" s="6">
        <f t="shared" si="507"/>
        <v>1.999345948152995E-4</v>
      </c>
    </row>
    <row r="10718" spans="1:7" x14ac:dyDescent="0.35">
      <c r="A10718" s="1" t="s">
        <v>10717</v>
      </c>
      <c r="B10718">
        <v>478.18944937430001</v>
      </c>
      <c r="C10718">
        <v>1</v>
      </c>
      <c r="D10718">
        <f>_xlfn.IFNA(_xlfn.XLOOKUP(A10718,Target!B:B,Target!B:B),0)</f>
        <v>0</v>
      </c>
      <c r="E10718" s="7">
        <f t="shared" si="505"/>
        <v>0.18476827722029474</v>
      </c>
      <c r="F10718" s="6">
        <f t="shared" si="506"/>
        <v>0.15595309291518034</v>
      </c>
      <c r="G10718" s="6">
        <f t="shared" si="507"/>
        <v>1.2632422015241369E-3</v>
      </c>
    </row>
    <row r="10719" spans="1:7" x14ac:dyDescent="0.35">
      <c r="A10719" s="1" t="s">
        <v>10718</v>
      </c>
      <c r="B10719">
        <v>411.75064928126699</v>
      </c>
      <c r="C10719">
        <v>2</v>
      </c>
      <c r="D10719">
        <f>_xlfn.IFNA(_xlfn.XLOOKUP(A10719,Target!B:B,Target!B:B),0)</f>
        <v>0</v>
      </c>
      <c r="E10719" s="7">
        <f t="shared" si="505"/>
        <v>7.3557333159041158E-2</v>
      </c>
      <c r="F10719" s="6">
        <f t="shared" si="506"/>
        <v>6.8517377588574568E-2</v>
      </c>
      <c r="G10719" s="6">
        <f t="shared" si="507"/>
        <v>5.032867860466409E-4</v>
      </c>
    </row>
    <row r="10720" spans="1:7" x14ac:dyDescent="0.35">
      <c r="A10720" s="1" t="s">
        <v>10719</v>
      </c>
      <c r="B10720">
        <v>420.95919080584599</v>
      </c>
      <c r="C10720">
        <v>2</v>
      </c>
      <c r="D10720">
        <f>_xlfn.IFNA(_xlfn.XLOOKUP(A10720,Target!B:B,Target!B:B),0)</f>
        <v>0</v>
      </c>
      <c r="E10720" s="7">
        <f t="shared" si="505"/>
        <v>8.3573178478822494E-2</v>
      </c>
      <c r="F10720" s="6">
        <f t="shared" si="506"/>
        <v>7.7127396781957014E-2</v>
      </c>
      <c r="G10720" s="6">
        <f t="shared" si="507"/>
        <v>5.7177703910657061E-4</v>
      </c>
    </row>
    <row r="10721" spans="1:7" x14ac:dyDescent="0.35">
      <c r="A10721" s="1" t="s">
        <v>10720</v>
      </c>
      <c r="B10721">
        <v>478.46213216876203</v>
      </c>
      <c r="C10721">
        <v>1</v>
      </c>
      <c r="D10721">
        <f>_xlfn.IFNA(_xlfn.XLOOKUP(A10721,Target!B:B,Target!B:B),0)</f>
        <v>0</v>
      </c>
      <c r="E10721" s="7">
        <f t="shared" si="505"/>
        <v>0.18546805752928797</v>
      </c>
      <c r="F10721" s="6">
        <f t="shared" si="506"/>
        <v>0.15645133274685963</v>
      </c>
      <c r="G10721" s="6">
        <f t="shared" si="507"/>
        <v>1.2680204627680586E-3</v>
      </c>
    </row>
    <row r="10722" spans="1:7" x14ac:dyDescent="0.35">
      <c r="A10722" s="1" t="s">
        <v>10721</v>
      </c>
      <c r="B10722">
        <v>309.93419964440801</v>
      </c>
      <c r="C10722">
        <v>5</v>
      </c>
      <c r="D10722">
        <f>_xlfn.IFNA(_xlfn.XLOOKUP(A10722,Target!B:B,Target!B:B),0)</f>
        <v>0</v>
      </c>
      <c r="E10722" s="7">
        <f t="shared" si="505"/>
        <v>1.7932046960779262E-2</v>
      </c>
      <c r="F10722" s="6">
        <f t="shared" si="506"/>
        <v>1.7616153273019242E-2</v>
      </c>
      <c r="G10722" s="6">
        <f t="shared" si="507"/>
        <v>1.2273961069091637E-4</v>
      </c>
    </row>
    <row r="10723" spans="1:7" x14ac:dyDescent="0.35">
      <c r="A10723" s="1" t="s">
        <v>10722</v>
      </c>
      <c r="B10723">
        <v>261.66040074552097</v>
      </c>
      <c r="C10723">
        <v>6</v>
      </c>
      <c r="D10723">
        <f>_xlfn.IFNA(_xlfn.XLOOKUP(A10723,Target!B:B,Target!B:B),0)</f>
        <v>0</v>
      </c>
      <c r="E10723" s="7">
        <f t="shared" si="505"/>
        <v>9.1831702952658804E-3</v>
      </c>
      <c r="F10723" s="6">
        <f t="shared" si="506"/>
        <v>9.0996070540683149E-3</v>
      </c>
      <c r="G10723" s="6">
        <f t="shared" si="507"/>
        <v>6.2859875978962519E-5</v>
      </c>
    </row>
    <row r="10724" spans="1:7" x14ac:dyDescent="0.35">
      <c r="A10724" s="1" t="s">
        <v>10723</v>
      </c>
      <c r="B10724">
        <v>277.49688496515699</v>
      </c>
      <c r="C10724">
        <v>6</v>
      </c>
      <c r="D10724">
        <f>_xlfn.IFNA(_xlfn.XLOOKUP(A10724,Target!B:B,Target!B:B),0)</f>
        <v>0</v>
      </c>
      <c r="E10724" s="7">
        <f t="shared" si="505"/>
        <v>1.1437675569448436E-2</v>
      </c>
      <c r="F10724" s="6">
        <f t="shared" si="506"/>
        <v>1.1308334508113971E-2</v>
      </c>
      <c r="G10724" s="6">
        <f t="shared" si="507"/>
        <v>7.8291020358522525E-5</v>
      </c>
    </row>
    <row r="10725" spans="1:7" x14ac:dyDescent="0.35">
      <c r="A10725" s="1" t="s">
        <v>10724</v>
      </c>
      <c r="B10725">
        <v>303.52331306232202</v>
      </c>
      <c r="C10725">
        <v>5</v>
      </c>
      <c r="D10725">
        <f>_xlfn.IFNA(_xlfn.XLOOKUP(A10725,Target!B:B,Target!B:B),0)</f>
        <v>0</v>
      </c>
      <c r="E10725" s="7">
        <f t="shared" si="505"/>
        <v>1.640712490528129E-2</v>
      </c>
      <c r="F10725" s="6">
        <f t="shared" si="506"/>
        <v>1.6142276557546076E-2</v>
      </c>
      <c r="G10725" s="6">
        <f t="shared" si="507"/>
        <v>1.1230313791994365E-4</v>
      </c>
    </row>
    <row r="10726" spans="1:7" x14ac:dyDescent="0.35">
      <c r="A10726" s="1" t="s">
        <v>10725</v>
      </c>
      <c r="B10726">
        <v>278.41738294465301</v>
      </c>
      <c r="C10726">
        <v>6</v>
      </c>
      <c r="D10726">
        <f>_xlfn.IFNA(_xlfn.XLOOKUP(A10726,Target!B:B,Target!B:B),0)</f>
        <v>0</v>
      </c>
      <c r="E10726" s="7">
        <f t="shared" si="505"/>
        <v>1.1584564812062213E-2</v>
      </c>
      <c r="F10726" s="6">
        <f t="shared" si="506"/>
        <v>1.1451899539624222E-2</v>
      </c>
      <c r="G10726" s="6">
        <f t="shared" si="507"/>
        <v>7.9296399178448144E-5</v>
      </c>
    </row>
    <row r="10727" spans="1:7" x14ac:dyDescent="0.35">
      <c r="A10727" s="1" t="s">
        <v>10726</v>
      </c>
      <c r="B10727">
        <v>168.34344628560001</v>
      </c>
      <c r="C10727">
        <v>6</v>
      </c>
      <c r="D10727">
        <f>_xlfn.IFNA(_xlfn.XLOOKUP(A10727,Target!B:B,Target!B:B),0)</f>
        <v>0</v>
      </c>
      <c r="E10727" s="7">
        <f t="shared" si="505"/>
        <v>2.5186544624057373E-3</v>
      </c>
      <c r="F10727" s="6">
        <f t="shared" si="506"/>
        <v>2.512326779351981E-3</v>
      </c>
      <c r="G10727" s="6">
        <f t="shared" si="507"/>
        <v>1.7241271254557078E-5</v>
      </c>
    </row>
    <row r="10728" spans="1:7" x14ac:dyDescent="0.35">
      <c r="A10728" s="1" t="s">
        <v>10727</v>
      </c>
      <c r="B10728">
        <v>313.17128469358897</v>
      </c>
      <c r="C10728">
        <v>5</v>
      </c>
      <c r="D10728">
        <f>_xlfn.IFNA(_xlfn.XLOOKUP(A10728,Target!B:B,Target!B:B),0)</f>
        <v>0</v>
      </c>
      <c r="E10728" s="7">
        <f t="shared" si="505"/>
        <v>1.8755086068447009E-2</v>
      </c>
      <c r="F10728" s="6">
        <f t="shared" si="506"/>
        <v>1.8409808525056026E-2</v>
      </c>
      <c r="G10728" s="6">
        <f t="shared" si="507"/>
        <v>1.2837234920476116E-4</v>
      </c>
    </row>
    <row r="10729" spans="1:7" x14ac:dyDescent="0.35">
      <c r="A10729" s="1" t="s">
        <v>10728</v>
      </c>
      <c r="B10729">
        <v>358.680095357043</v>
      </c>
      <c r="C10729">
        <v>3</v>
      </c>
      <c r="D10729">
        <f>_xlfn.IFNA(_xlfn.XLOOKUP(A10729,Target!B:B,Target!B:B),0)</f>
        <v>0</v>
      </c>
      <c r="E10729" s="7">
        <f t="shared" si="505"/>
        <v>3.5245964789783452E-2</v>
      </c>
      <c r="F10729" s="6">
        <f t="shared" si="506"/>
        <v>3.404598133057235E-2</v>
      </c>
      <c r="G10729" s="6">
        <f t="shared" si="507"/>
        <v>2.4121972183662255E-4</v>
      </c>
    </row>
    <row r="10730" spans="1:7" x14ac:dyDescent="0.35">
      <c r="A10730" s="1" t="s">
        <v>10729</v>
      </c>
      <c r="B10730">
        <v>385.56473760106201</v>
      </c>
      <c r="C10730">
        <v>2</v>
      </c>
      <c r="D10730">
        <f>_xlfn.IFNA(_xlfn.XLOOKUP(A10730,Target!B:B,Target!B:B),0)</f>
        <v>0</v>
      </c>
      <c r="E10730" s="7">
        <f t="shared" si="505"/>
        <v>5.116477607964575E-2</v>
      </c>
      <c r="F10730" s="6">
        <f t="shared" si="506"/>
        <v>4.8674363186394398E-2</v>
      </c>
      <c r="G10730" s="6">
        <f t="shared" si="507"/>
        <v>3.5012826741724834E-4</v>
      </c>
    </row>
    <row r="10731" spans="1:7" x14ac:dyDescent="0.35">
      <c r="A10731" s="1" t="s">
        <v>10730</v>
      </c>
      <c r="B10731">
        <v>317.338113460344</v>
      </c>
      <c r="C10731">
        <v>4</v>
      </c>
      <c r="D10731">
        <f>_xlfn.IFNA(_xlfn.XLOOKUP(A10731,Target!B:B,Target!B:B),0)</f>
        <v>0</v>
      </c>
      <c r="E10731" s="7">
        <f t="shared" si="505"/>
        <v>1.9870366173378184E-2</v>
      </c>
      <c r="F10731" s="6">
        <f t="shared" si="506"/>
        <v>1.9483227312440787E-2</v>
      </c>
      <c r="G10731" s="6">
        <f t="shared" si="507"/>
        <v>1.360050337243059E-4</v>
      </c>
    </row>
    <row r="10732" spans="1:7" x14ac:dyDescent="0.35">
      <c r="A10732" s="1" t="s">
        <v>10731</v>
      </c>
      <c r="B10732">
        <v>359.81010210909102</v>
      </c>
      <c r="C10732">
        <v>3</v>
      </c>
      <c r="D10732">
        <f>_xlfn.IFNA(_xlfn.XLOOKUP(A10732,Target!B:B,Target!B:B),0)</f>
        <v>0</v>
      </c>
      <c r="E10732" s="7">
        <f t="shared" si="505"/>
        <v>3.5802447913491194E-2</v>
      </c>
      <c r="F10732" s="6">
        <f t="shared" si="506"/>
        <v>3.4564938503100939E-2</v>
      </c>
      <c r="G10732" s="6">
        <f t="shared" si="507"/>
        <v>2.4502730134084869E-4</v>
      </c>
    </row>
    <row r="10733" spans="1:7" x14ac:dyDescent="0.35">
      <c r="A10733" s="1" t="s">
        <v>10732</v>
      </c>
      <c r="B10733">
        <v>519.62611499634795</v>
      </c>
      <c r="C10733">
        <v>1</v>
      </c>
      <c r="D10733">
        <f>_xlfn.IFNA(_xlfn.XLOOKUP(A10733,Target!B:B,Target!B:B),0)</f>
        <v>0</v>
      </c>
      <c r="E10733" s="7">
        <f t="shared" si="505"/>
        <v>0.32817160034581622</v>
      </c>
      <c r="F10733" s="6">
        <f t="shared" si="506"/>
        <v>0.24708524128988307</v>
      </c>
      <c r="G10733" s="6">
        <f t="shared" si="507"/>
        <v>2.2414787334799667E-3</v>
      </c>
    </row>
    <row r="10734" spans="1:7" x14ac:dyDescent="0.35">
      <c r="A10734" s="1" t="s">
        <v>10733</v>
      </c>
      <c r="B10734">
        <v>471.40926011051602</v>
      </c>
      <c r="C10734">
        <v>1</v>
      </c>
      <c r="D10734">
        <f>_xlfn.IFNA(_xlfn.XLOOKUP(A10734,Target!B:B,Target!B:B),0)</f>
        <v>0</v>
      </c>
      <c r="E10734" s="7">
        <f t="shared" si="505"/>
        <v>0.16819249095145555</v>
      </c>
      <c r="F10734" s="6">
        <f t="shared" si="506"/>
        <v>0.14397669241519284</v>
      </c>
      <c r="G10734" s="6">
        <f t="shared" si="507"/>
        <v>1.1500455425433838E-3</v>
      </c>
    </row>
    <row r="10735" spans="1:7" x14ac:dyDescent="0.35">
      <c r="A10735" s="1" t="s">
        <v>10734</v>
      </c>
      <c r="B10735">
        <v>277.49688496515699</v>
      </c>
      <c r="C10735">
        <v>6</v>
      </c>
      <c r="D10735">
        <f>_xlfn.IFNA(_xlfn.XLOOKUP(A10735,Target!B:B,Target!B:B),0)</f>
        <v>0</v>
      </c>
      <c r="E10735" s="7">
        <f t="shared" si="505"/>
        <v>1.1437675569448436E-2</v>
      </c>
      <c r="F10735" s="6">
        <f t="shared" si="506"/>
        <v>1.1308334508113971E-2</v>
      </c>
      <c r="G10735" s="6">
        <f t="shared" si="507"/>
        <v>7.8291020358522525E-5</v>
      </c>
    </row>
    <row r="10736" spans="1:7" x14ac:dyDescent="0.35">
      <c r="A10736" s="1" t="s">
        <v>10735</v>
      </c>
      <c r="B10736">
        <v>248.622219145153</v>
      </c>
      <c r="C10736">
        <v>6</v>
      </c>
      <c r="D10736">
        <f>_xlfn.IFNA(_xlfn.XLOOKUP(A10736,Target!B:B,Target!B:B),0)</f>
        <v>0</v>
      </c>
      <c r="E10736" s="7">
        <f t="shared" si="505"/>
        <v>7.664696506036614E-3</v>
      </c>
      <c r="F10736" s="6">
        <f t="shared" si="506"/>
        <v>7.6063957907952506E-3</v>
      </c>
      <c r="G10736" s="6">
        <f t="shared" si="507"/>
        <v>5.2466290426738494E-5</v>
      </c>
    </row>
    <row r="10737" spans="1:7" x14ac:dyDescent="0.35">
      <c r="A10737" s="1" t="s">
        <v>10736</v>
      </c>
      <c r="B10737">
        <v>316.41761548084702</v>
      </c>
      <c r="C10737">
        <v>5</v>
      </c>
      <c r="D10737">
        <f>_xlfn.IFNA(_xlfn.XLOOKUP(A10737,Target!B:B,Target!B:B),0)</f>
        <v>0</v>
      </c>
      <c r="E10737" s="7">
        <f t="shared" si="505"/>
        <v>1.9618415143277355E-2</v>
      </c>
      <c r="F10737" s="6">
        <f t="shared" si="506"/>
        <v>1.9240938425499787E-2</v>
      </c>
      <c r="G10737" s="6">
        <f t="shared" si="507"/>
        <v>1.3428075714577435E-4</v>
      </c>
    </row>
    <row r="10738" spans="1:7" x14ac:dyDescent="0.35">
      <c r="A10738" s="1" t="s">
        <v>10737</v>
      </c>
      <c r="B10738">
        <v>472.86010893566601</v>
      </c>
      <c r="C10738">
        <v>1</v>
      </c>
      <c r="D10738">
        <f>_xlfn.IFNA(_xlfn.XLOOKUP(A10738,Target!B:B,Target!B:B),0)</f>
        <v>0</v>
      </c>
      <c r="E10738" s="7">
        <f t="shared" si="505"/>
        <v>0.17160960152360286</v>
      </c>
      <c r="F10738" s="6">
        <f t="shared" si="506"/>
        <v>0.1464733656163586</v>
      </c>
      <c r="G10738" s="6">
        <f t="shared" si="507"/>
        <v>1.1733832168940017E-3</v>
      </c>
    </row>
    <row r="10739" spans="1:7" x14ac:dyDescent="0.35">
      <c r="A10739" s="1" t="s">
        <v>10738</v>
      </c>
      <c r="B10739">
        <v>390.10665365990701</v>
      </c>
      <c r="C10739">
        <v>2</v>
      </c>
      <c r="D10739">
        <f>_xlfn.IFNA(_xlfn.XLOOKUP(A10739,Target!B:B,Target!B:B),0)</f>
        <v>0</v>
      </c>
      <c r="E10739" s="7">
        <f t="shared" si="505"/>
        <v>5.4489915851625437E-2</v>
      </c>
      <c r="F10739" s="6">
        <f t="shared" si="506"/>
        <v>5.1674193401478274E-2</v>
      </c>
      <c r="G10739" s="6">
        <f t="shared" si="507"/>
        <v>3.7287421505570809E-4</v>
      </c>
    </row>
    <row r="10740" spans="1:7" x14ac:dyDescent="0.35">
      <c r="A10740" s="1" t="s">
        <v>10739</v>
      </c>
      <c r="B10740">
        <v>277.00112504814098</v>
      </c>
      <c r="C10740">
        <v>6</v>
      </c>
      <c r="D10740">
        <f>_xlfn.IFNA(_xlfn.XLOOKUP(A10740,Target!B:B,Target!B:B),0)</f>
        <v>0</v>
      </c>
      <c r="E10740" s="7">
        <f t="shared" si="505"/>
        <v>1.1359337455850734E-2</v>
      </c>
      <c r="F10740" s="6">
        <f t="shared" si="506"/>
        <v>1.1231752192475852E-2</v>
      </c>
      <c r="G10740" s="6">
        <f t="shared" si="507"/>
        <v>7.7754836767231935E-5</v>
      </c>
    </row>
    <row r="10741" spans="1:7" x14ac:dyDescent="0.35">
      <c r="A10741" s="1" t="s">
        <v>10740</v>
      </c>
      <c r="B10741">
        <v>457.74323352351502</v>
      </c>
      <c r="C10741">
        <v>2</v>
      </c>
      <c r="D10741">
        <f>_xlfn.IFNA(_xlfn.XLOOKUP(A10741,Target!B:B,Target!B:B),0)</f>
        <v>0</v>
      </c>
      <c r="E10741" s="7">
        <f t="shared" si="505"/>
        <v>0.13916464756563376</v>
      </c>
      <c r="F10741" s="6">
        <f t="shared" si="506"/>
        <v>0.12216376962103348</v>
      </c>
      <c r="G10741" s="6">
        <f t="shared" si="507"/>
        <v>9.5175149825414121E-4</v>
      </c>
    </row>
    <row r="10742" spans="1:7" x14ac:dyDescent="0.35">
      <c r="A10742" s="1" t="s">
        <v>10741</v>
      </c>
      <c r="B10742">
        <v>316.41761548084702</v>
      </c>
      <c r="C10742">
        <v>5</v>
      </c>
      <c r="D10742">
        <f>_xlfn.IFNA(_xlfn.XLOOKUP(A10742,Target!B:B,Target!B:B),0)</f>
        <v>0</v>
      </c>
      <c r="E10742" s="7">
        <f t="shared" si="505"/>
        <v>1.9618415143277355E-2</v>
      </c>
      <c r="F10742" s="6">
        <f t="shared" si="506"/>
        <v>1.9240938425499787E-2</v>
      </c>
      <c r="G10742" s="6">
        <f t="shared" si="507"/>
        <v>1.3428075714577435E-4</v>
      </c>
    </row>
    <row r="10743" spans="1:7" x14ac:dyDescent="0.35">
      <c r="A10743" s="1" t="s">
        <v>10742</v>
      </c>
      <c r="B10743">
        <v>306.93069201353597</v>
      </c>
      <c r="C10743">
        <v>5</v>
      </c>
      <c r="D10743">
        <f>_xlfn.IFNA(_xlfn.XLOOKUP(A10743,Target!B:B,Target!B:B),0)</f>
        <v>0</v>
      </c>
      <c r="E10743" s="7">
        <f t="shared" si="505"/>
        <v>1.7200732810831017E-2</v>
      </c>
      <c r="F10743" s="6">
        <f t="shared" si="506"/>
        <v>1.69098706440175E-2</v>
      </c>
      <c r="G10743" s="6">
        <f t="shared" si="507"/>
        <v>1.1773456880942414E-4</v>
      </c>
    </row>
    <row r="10744" spans="1:7" x14ac:dyDescent="0.35">
      <c r="A10744" s="1" t="s">
        <v>10743</v>
      </c>
      <c r="B10744">
        <v>307.85118999303199</v>
      </c>
      <c r="C10744">
        <v>5</v>
      </c>
      <c r="D10744">
        <f>_xlfn.IFNA(_xlfn.XLOOKUP(A10744,Target!B:B,Target!B:B),0)</f>
        <v>0</v>
      </c>
      <c r="E10744" s="7">
        <f t="shared" si="505"/>
        <v>1.7421634566580555E-2</v>
      </c>
      <c r="F10744" s="6">
        <f t="shared" si="506"/>
        <v>1.7123318371347729E-2</v>
      </c>
      <c r="G10744" s="6">
        <f t="shared" si="507"/>
        <v>1.1924640391058041E-4</v>
      </c>
    </row>
    <row r="10745" spans="1:7" x14ac:dyDescent="0.35">
      <c r="A10745" s="1" t="s">
        <v>10744</v>
      </c>
      <c r="B10745">
        <v>414.996980068526</v>
      </c>
      <c r="C10745">
        <v>2</v>
      </c>
      <c r="D10745">
        <f>_xlfn.IFNA(_xlfn.XLOOKUP(A10745,Target!B:B,Target!B:B),0)</f>
        <v>0</v>
      </c>
      <c r="E10745" s="7">
        <f t="shared" si="505"/>
        <v>7.6943304524431946E-2</v>
      </c>
      <c r="F10745" s="6">
        <f t="shared" si="506"/>
        <v>7.1446012247050716E-2</v>
      </c>
      <c r="G10745" s="6">
        <f t="shared" si="507"/>
        <v>5.2644175178406469E-4</v>
      </c>
    </row>
    <row r="10746" spans="1:7" x14ac:dyDescent="0.35">
      <c r="A10746" s="1" t="s">
        <v>10745</v>
      </c>
      <c r="B10746">
        <v>291.09420779390001</v>
      </c>
      <c r="C10746">
        <v>6</v>
      </c>
      <c r="D10746">
        <f>_xlfn.IFNA(_xlfn.XLOOKUP(A10746,Target!B:B,Target!B:B),0)</f>
        <v>0</v>
      </c>
      <c r="E10746" s="7">
        <f t="shared" si="505"/>
        <v>1.3810258705637147E-2</v>
      </c>
      <c r="F10746" s="6">
        <f t="shared" si="506"/>
        <v>1.362213351763597E-2</v>
      </c>
      <c r="G10746" s="6">
        <f t="shared" si="507"/>
        <v>9.4529843919008571E-5</v>
      </c>
    </row>
    <row r="10747" spans="1:7" x14ac:dyDescent="0.35">
      <c r="A10747" s="1" t="s">
        <v>10746</v>
      </c>
      <c r="B10747">
        <v>620.84622370952195</v>
      </c>
      <c r="C10747">
        <v>1</v>
      </c>
      <c r="D10747">
        <f>_xlfn.IFNA(_xlfn.XLOOKUP(A10747,Target!B:B,Target!B:B),0)</f>
        <v>0</v>
      </c>
      <c r="E10747" s="7">
        <f t="shared" si="505"/>
        <v>1.3350784094415491</v>
      </c>
      <c r="F10747" s="6">
        <f t="shared" si="506"/>
        <v>0.57174885607410619</v>
      </c>
      <c r="G10747" s="6">
        <f t="shared" si="507"/>
        <v>9.0565714336425917E-3</v>
      </c>
    </row>
    <row r="10748" spans="1:7" x14ac:dyDescent="0.35">
      <c r="A10748" s="1" t="s">
        <v>10747</v>
      </c>
      <c r="B10748">
        <v>347.32324336361</v>
      </c>
      <c r="C10748">
        <v>4</v>
      </c>
      <c r="D10748">
        <f>_xlfn.IFNA(_xlfn.XLOOKUP(A10748,Target!B:B,Target!B:B),0)</f>
        <v>0</v>
      </c>
      <c r="E10748" s="7">
        <f t="shared" si="505"/>
        <v>3.0111635239541659E-2</v>
      </c>
      <c r="F10748" s="6">
        <f t="shared" si="506"/>
        <v>2.9231429108690254E-2</v>
      </c>
      <c r="G10748" s="6">
        <f t="shared" si="507"/>
        <v>2.0608814541857323E-4</v>
      </c>
    </row>
    <row r="10749" spans="1:7" x14ac:dyDescent="0.35">
      <c r="A10749" s="1" t="s">
        <v>10748</v>
      </c>
      <c r="B10749">
        <v>365.12107760384202</v>
      </c>
      <c r="C10749">
        <v>3</v>
      </c>
      <c r="D10749">
        <f>_xlfn.IFNA(_xlfn.XLOOKUP(A10749,Target!B:B,Target!B:B),0)</f>
        <v>0</v>
      </c>
      <c r="E10749" s="7">
        <f t="shared" si="505"/>
        <v>3.8537894207220168E-2</v>
      </c>
      <c r="F10749" s="6">
        <f t="shared" si="506"/>
        <v>3.7107836336235378E-2</v>
      </c>
      <c r="G10749" s="6">
        <f t="shared" si="507"/>
        <v>2.637434027800227E-4</v>
      </c>
    </row>
    <row r="10750" spans="1:7" x14ac:dyDescent="0.35">
      <c r="A10750" s="1" t="s">
        <v>10749</v>
      </c>
      <c r="B10750">
        <v>481.32902434697797</v>
      </c>
      <c r="C10750">
        <v>1</v>
      </c>
      <c r="D10750">
        <f>_xlfn.IFNA(_xlfn.XLOOKUP(A10750,Target!B:B,Target!B:B),0)</f>
        <v>0</v>
      </c>
      <c r="E10750" s="7">
        <f t="shared" si="505"/>
        <v>0.19298765733317935</v>
      </c>
      <c r="F10750" s="6">
        <f t="shared" si="506"/>
        <v>0.16176836042427012</v>
      </c>
      <c r="G10750" s="6">
        <f t="shared" si="507"/>
        <v>1.3193631382347481E-3</v>
      </c>
    </row>
    <row r="10751" spans="1:7" x14ac:dyDescent="0.35">
      <c r="A10751" s="1" t="s">
        <v>10750</v>
      </c>
      <c r="B10751">
        <v>264.60258254663103</v>
      </c>
      <c r="C10751">
        <v>6</v>
      </c>
      <c r="D10751">
        <f>_xlfn.IFNA(_xlfn.XLOOKUP(A10751,Target!B:B,Target!B:B),0)</f>
        <v>0</v>
      </c>
      <c r="E10751" s="7">
        <f t="shared" si="505"/>
        <v>9.5654705195861705E-3</v>
      </c>
      <c r="F10751" s="6">
        <f t="shared" si="506"/>
        <v>9.4748392243082513E-3</v>
      </c>
      <c r="G10751" s="6">
        <f t="shared" si="507"/>
        <v>6.547659443503709E-5</v>
      </c>
    </row>
    <row r="10752" spans="1:7" x14ac:dyDescent="0.35">
      <c r="A10752" s="1" t="s">
        <v>10751</v>
      </c>
      <c r="B10752">
        <v>400.813842276157</v>
      </c>
      <c r="C10752">
        <v>2</v>
      </c>
      <c r="D10752">
        <f>_xlfn.IFNA(_xlfn.XLOOKUP(A10752,Target!B:B,Target!B:B),0)</f>
        <v>0</v>
      </c>
      <c r="E10752" s="7">
        <f t="shared" si="505"/>
        <v>6.3209133386785438E-2</v>
      </c>
      <c r="F10752" s="6">
        <f t="shared" si="506"/>
        <v>5.945127012353324E-2</v>
      </c>
      <c r="G10752" s="6">
        <f t="shared" si="507"/>
        <v>4.3251396979721902E-4</v>
      </c>
    </row>
    <row r="10753" spans="1:7" x14ac:dyDescent="0.35">
      <c r="A10753" s="1" t="s">
        <v>10752</v>
      </c>
      <c r="B10753">
        <v>279.52784702791502</v>
      </c>
      <c r="C10753">
        <v>6</v>
      </c>
      <c r="D10753">
        <f>_xlfn.IFNA(_xlfn.XLOOKUP(A10753,Target!B:B,Target!B:B),0)</f>
        <v>0</v>
      </c>
      <c r="E10753" s="7">
        <f t="shared" si="505"/>
        <v>1.1764280841546364E-2</v>
      </c>
      <c r="F10753" s="6">
        <f t="shared" si="506"/>
        <v>1.1627491762964071E-2</v>
      </c>
      <c r="G10753" s="6">
        <f t="shared" si="507"/>
        <v>8.05264571629075E-5</v>
      </c>
    </row>
    <row r="10754" spans="1:7" x14ac:dyDescent="0.35">
      <c r="A10754" s="1" t="s">
        <v>10753</v>
      </c>
      <c r="B10754">
        <v>347.93443218060202</v>
      </c>
      <c r="C10754">
        <v>4</v>
      </c>
      <c r="D10754">
        <f>_xlfn.IFNA(_xlfn.XLOOKUP(A10754,Target!B:B,Target!B:B),0)</f>
        <v>0</v>
      </c>
      <c r="E10754" s="7">
        <f t="shared" si="505"/>
        <v>3.036785130495441E-2</v>
      </c>
      <c r="F10754" s="6">
        <f t="shared" si="506"/>
        <v>2.9472824939650089E-2</v>
      </c>
      <c r="G10754" s="6">
        <f t="shared" si="507"/>
        <v>2.0784135870840711E-4</v>
      </c>
    </row>
    <row r="10755" spans="1:7" x14ac:dyDescent="0.35">
      <c r="A10755" s="1" t="s">
        <v>10754</v>
      </c>
      <c r="B10755">
        <v>258.41406995826202</v>
      </c>
      <c r="C10755">
        <v>6</v>
      </c>
      <c r="D10755">
        <f>_xlfn.IFNA(_xlfn.XLOOKUP(A10755,Target!B:B,Target!B:B),0)</f>
        <v>0</v>
      </c>
      <c r="E10755" s="7">
        <f t="shared" ref="E10755:E10818" si="508">2^((B10755-600)/50)</f>
        <v>8.7790551892737313E-3</v>
      </c>
      <c r="F10755" s="6">
        <f t="shared" ref="F10755:F10818" si="509">1-(1/(1+E10755))</f>
        <v>8.702654108561414E-3</v>
      </c>
      <c r="G10755" s="6">
        <f t="shared" ref="G10755:G10818" si="510">(F10755*($J$3/$J$2))/(F10755*($J$3/$J$2)+(1-F10755)*((1-$J$3)/(1-$J$2)))</f>
        <v>6.0093826990846621E-5</v>
      </c>
    </row>
    <row r="10756" spans="1:7" x14ac:dyDescent="0.35">
      <c r="A10756" s="1" t="s">
        <v>10755</v>
      </c>
      <c r="B10756">
        <v>363.03806795246697</v>
      </c>
      <c r="C10756">
        <v>3</v>
      </c>
      <c r="D10756">
        <f>_xlfn.IFNA(_xlfn.XLOOKUP(A10756,Target!B:B,Target!B:B),0)</f>
        <v>0</v>
      </c>
      <c r="E10756" s="7">
        <f t="shared" si="508"/>
        <v>3.7440963171254407E-2</v>
      </c>
      <c r="F10756" s="6">
        <f t="shared" si="509"/>
        <v>3.6089728958460188E-2</v>
      </c>
      <c r="G10756" s="6">
        <f t="shared" si="510"/>
        <v>2.5623821345552907E-4</v>
      </c>
    </row>
    <row r="10757" spans="1:7" x14ac:dyDescent="0.35">
      <c r="A10757" s="1" t="s">
        <v>10756</v>
      </c>
      <c r="B10757">
        <v>451.83389146883701</v>
      </c>
      <c r="C10757">
        <v>2</v>
      </c>
      <c r="D10757">
        <f>_xlfn.IFNA(_xlfn.XLOOKUP(A10757,Target!B:B,Target!B:B),0)</f>
        <v>0</v>
      </c>
      <c r="E10757" s="7">
        <f t="shared" si="508"/>
        <v>0.12821863225438954</v>
      </c>
      <c r="F10757" s="6">
        <f t="shared" si="509"/>
        <v>0.1136469728373346</v>
      </c>
      <c r="G10757" s="6">
        <f t="shared" si="510"/>
        <v>8.7695699680543976E-4</v>
      </c>
    </row>
    <row r="10758" spans="1:7" x14ac:dyDescent="0.35">
      <c r="A10758" s="1" t="s">
        <v>10757</v>
      </c>
      <c r="B10758">
        <v>414.996980068526</v>
      </c>
      <c r="C10758">
        <v>2</v>
      </c>
      <c r="D10758">
        <f>_xlfn.IFNA(_xlfn.XLOOKUP(A10758,Target!B:B,Target!B:B),0)</f>
        <v>0</v>
      </c>
      <c r="E10758" s="7">
        <f t="shared" si="508"/>
        <v>7.6943304524431946E-2</v>
      </c>
      <c r="F10758" s="6">
        <f t="shared" si="509"/>
        <v>7.1446012247050716E-2</v>
      </c>
      <c r="G10758" s="6">
        <f t="shared" si="510"/>
        <v>5.2644175178406469E-4</v>
      </c>
    </row>
    <row r="10759" spans="1:7" x14ac:dyDescent="0.35">
      <c r="A10759" s="1" t="s">
        <v>10758</v>
      </c>
      <c r="B10759">
        <v>446.78806157452198</v>
      </c>
      <c r="C10759">
        <v>2</v>
      </c>
      <c r="D10759">
        <f>_xlfn.IFNA(_xlfn.XLOOKUP(A10759,Target!B:B,Target!B:B),0)</f>
        <v>0</v>
      </c>
      <c r="E10759" s="7">
        <f t="shared" si="508"/>
        <v>0.1195562313621899</v>
      </c>
      <c r="F10759" s="6">
        <f t="shared" si="509"/>
        <v>0.10678894727487076</v>
      </c>
      <c r="G10759" s="6">
        <f t="shared" si="510"/>
        <v>8.1775857305304276E-4</v>
      </c>
    </row>
    <row r="10760" spans="1:7" x14ac:dyDescent="0.35">
      <c r="A10760" s="1" t="s">
        <v>10759</v>
      </c>
      <c r="B10760">
        <v>378.44757311474302</v>
      </c>
      <c r="C10760">
        <v>2</v>
      </c>
      <c r="D10760">
        <f>_xlfn.IFNA(_xlfn.XLOOKUP(A10760,Target!B:B,Target!B:B),0)</f>
        <v>0</v>
      </c>
      <c r="E10760" s="7">
        <f t="shared" si="508"/>
        <v>4.6357657009787612E-2</v>
      </c>
      <c r="F10760" s="6">
        <f t="shared" si="509"/>
        <v>4.4303835021636373E-2</v>
      </c>
      <c r="G10760" s="6">
        <f t="shared" si="510"/>
        <v>3.1724286370726751E-4</v>
      </c>
    </row>
    <row r="10761" spans="1:7" x14ac:dyDescent="0.35">
      <c r="A10761" s="1" t="s">
        <v>10760</v>
      </c>
      <c r="B10761">
        <v>348.854930160099</v>
      </c>
      <c r="C10761">
        <v>4</v>
      </c>
      <c r="D10761">
        <f>_xlfn.IFNA(_xlfn.XLOOKUP(A10761,Target!B:B,Target!B:B),0)</f>
        <v>0</v>
      </c>
      <c r="E10761" s="7">
        <f t="shared" si="508"/>
        <v>3.0757852809273369E-2</v>
      </c>
      <c r="F10761" s="6">
        <f t="shared" si="509"/>
        <v>2.9840037333156877E-2</v>
      </c>
      <c r="G10761" s="6">
        <f t="shared" si="510"/>
        <v>2.1051001570781581E-4</v>
      </c>
    </row>
    <row r="10762" spans="1:7" x14ac:dyDescent="0.35">
      <c r="A10762" s="1" t="s">
        <v>10761</v>
      </c>
      <c r="B10762">
        <v>300.581131261211</v>
      </c>
      <c r="C10762">
        <v>5</v>
      </c>
      <c r="D10762">
        <f>_xlfn.IFNA(_xlfn.XLOOKUP(A10762,Target!B:B,Target!B:B),0)</f>
        <v>0</v>
      </c>
      <c r="E10762" s="7">
        <f t="shared" si="508"/>
        <v>1.5751386380041088E-2</v>
      </c>
      <c r="F10762" s="6">
        <f t="shared" si="509"/>
        <v>1.5507127621234518E-2</v>
      </c>
      <c r="G10762" s="6">
        <f t="shared" si="510"/>
        <v>1.0781523679226686E-4</v>
      </c>
    </row>
    <row r="10763" spans="1:7" x14ac:dyDescent="0.35">
      <c r="A10763" s="1" t="s">
        <v>10762</v>
      </c>
      <c r="B10763">
        <v>209.70148862946201</v>
      </c>
      <c r="C10763">
        <v>6</v>
      </c>
      <c r="D10763">
        <f>_xlfn.IFNA(_xlfn.XLOOKUP(A10763,Target!B:B,Target!B:B),0)</f>
        <v>0</v>
      </c>
      <c r="E10763" s="7">
        <f t="shared" si="508"/>
        <v>4.4685725801032047E-3</v>
      </c>
      <c r="F10763" s="6">
        <f t="shared" si="509"/>
        <v>4.4486932713336813E-3</v>
      </c>
      <c r="G10763" s="6">
        <f t="shared" si="510"/>
        <v>3.0588889724359379E-5</v>
      </c>
    </row>
    <row r="10764" spans="1:7" x14ac:dyDescent="0.35">
      <c r="A10764" s="1" t="s">
        <v>10763</v>
      </c>
      <c r="B10764">
        <v>366.542198225856</v>
      </c>
      <c r="C10764">
        <v>3</v>
      </c>
      <c r="D10764">
        <f>_xlfn.IFNA(_xlfn.XLOOKUP(A10764,Target!B:B,Target!B:B),0)</f>
        <v>0</v>
      </c>
      <c r="E10764" s="7">
        <f t="shared" si="508"/>
        <v>3.9304654123299948E-2</v>
      </c>
      <c r="F10764" s="6">
        <f t="shared" si="509"/>
        <v>3.7818221988484391E-2</v>
      </c>
      <c r="G10764" s="6">
        <f t="shared" si="510"/>
        <v>2.6898949824964073E-4</v>
      </c>
    </row>
    <row r="10765" spans="1:7" x14ac:dyDescent="0.35">
      <c r="A10765" s="1" t="s">
        <v>10764</v>
      </c>
      <c r="B10765">
        <v>363.03806795246697</v>
      </c>
      <c r="C10765">
        <v>3</v>
      </c>
      <c r="D10765">
        <f>_xlfn.IFNA(_xlfn.XLOOKUP(A10765,Target!B:B,Target!B:B),0)</f>
        <v>0</v>
      </c>
      <c r="E10765" s="7">
        <f t="shared" si="508"/>
        <v>3.7440963171254407E-2</v>
      </c>
      <c r="F10765" s="6">
        <f t="shared" si="509"/>
        <v>3.6089728958460188E-2</v>
      </c>
      <c r="G10765" s="6">
        <f t="shared" si="510"/>
        <v>2.5623821345552907E-4</v>
      </c>
    </row>
    <row r="10766" spans="1:7" x14ac:dyDescent="0.35">
      <c r="A10766" s="1" t="s">
        <v>10765</v>
      </c>
      <c r="B10766">
        <v>490.82247820740201</v>
      </c>
      <c r="C10766">
        <v>1</v>
      </c>
      <c r="D10766">
        <f>_xlfn.IFNA(_xlfn.XLOOKUP(A10766,Target!B:B,Target!B:B),0)</f>
        <v>0</v>
      </c>
      <c r="E10766" s="7">
        <f t="shared" si="508"/>
        <v>0.22013333936125512</v>
      </c>
      <c r="F10766" s="6">
        <f t="shared" si="509"/>
        <v>0.18041744476591048</v>
      </c>
      <c r="G10766" s="6">
        <f t="shared" si="510"/>
        <v>1.5046657793516148E-3</v>
      </c>
    </row>
    <row r="10767" spans="1:7" x14ac:dyDescent="0.35">
      <c r="A10767" s="1" t="s">
        <v>10766</v>
      </c>
      <c r="B10767">
        <v>278.312261098747</v>
      </c>
      <c r="C10767">
        <v>6</v>
      </c>
      <c r="D10767">
        <f>_xlfn.IFNA(_xlfn.XLOOKUP(A10767,Target!B:B,Target!B:B),0)</f>
        <v>0</v>
      </c>
      <c r="E10767" s="7">
        <f t="shared" si="508"/>
        <v>1.1567694941559513E-2</v>
      </c>
      <c r="F10767" s="6">
        <f t="shared" si="509"/>
        <v>1.1435413565898611E-2</v>
      </c>
      <c r="G10767" s="6">
        <f t="shared" si="510"/>
        <v>7.9180933980984496E-5</v>
      </c>
    </row>
    <row r="10768" spans="1:7" x14ac:dyDescent="0.35">
      <c r="A10768" s="1" t="s">
        <v>10767</v>
      </c>
      <c r="B10768">
        <v>300.581131261211</v>
      </c>
      <c r="C10768">
        <v>5</v>
      </c>
      <c r="D10768">
        <f>_xlfn.IFNA(_xlfn.XLOOKUP(A10768,Target!B:B,Target!B:B),0)</f>
        <v>0</v>
      </c>
      <c r="E10768" s="7">
        <f t="shared" si="508"/>
        <v>1.5751386380041088E-2</v>
      </c>
      <c r="F10768" s="6">
        <f t="shared" si="509"/>
        <v>1.5507127621234518E-2</v>
      </c>
      <c r="G10768" s="6">
        <f t="shared" si="510"/>
        <v>1.0781523679226686E-4</v>
      </c>
    </row>
    <row r="10769" spans="1:7" x14ac:dyDescent="0.35">
      <c r="A10769" s="1" t="s">
        <v>10768</v>
      </c>
      <c r="B10769">
        <v>152.50696206596399</v>
      </c>
      <c r="C10769">
        <v>6</v>
      </c>
      <c r="D10769">
        <f>_xlfn.IFNA(_xlfn.XLOOKUP(A10769,Target!B:B,Target!B:B),0)</f>
        <v>0</v>
      </c>
      <c r="E10769" s="7">
        <f t="shared" si="508"/>
        <v>2.0221969667494752E-3</v>
      </c>
      <c r="F10769" s="6">
        <f t="shared" si="509"/>
        <v>2.0181159388195091E-3</v>
      </c>
      <c r="G10769" s="6">
        <f t="shared" si="510"/>
        <v>1.3842853572411366E-5</v>
      </c>
    </row>
    <row r="10770" spans="1:7" x14ac:dyDescent="0.35">
      <c r="A10770" s="1" t="s">
        <v>10769</v>
      </c>
      <c r="B10770">
        <v>352.459902353514</v>
      </c>
      <c r="C10770">
        <v>3</v>
      </c>
      <c r="D10770">
        <f>_xlfn.IFNA(_xlfn.XLOOKUP(A10770,Target!B:B,Target!B:B),0)</f>
        <v>0</v>
      </c>
      <c r="E10770" s="7">
        <f t="shared" si="508"/>
        <v>3.233405029941791E-2</v>
      </c>
      <c r="F10770" s="6">
        <f t="shared" si="509"/>
        <v>3.1321305627804996E-2</v>
      </c>
      <c r="G10770" s="6">
        <f t="shared" si="510"/>
        <v>2.2129529169903701E-4</v>
      </c>
    </row>
    <row r="10771" spans="1:7" x14ac:dyDescent="0.35">
      <c r="A10771" s="1" t="s">
        <v>10770</v>
      </c>
      <c r="B10771">
        <v>413.74690203061903</v>
      </c>
      <c r="C10771">
        <v>2</v>
      </c>
      <c r="D10771">
        <f>_xlfn.IFNA(_xlfn.XLOOKUP(A10771,Target!B:B,Target!B:B),0)</f>
        <v>0</v>
      </c>
      <c r="E10771" s="7">
        <f t="shared" si="508"/>
        <v>7.5621382796840997E-2</v>
      </c>
      <c r="F10771" s="6">
        <f t="shared" si="509"/>
        <v>7.0304834030176733E-2</v>
      </c>
      <c r="G10771" s="6">
        <f t="shared" si="510"/>
        <v>5.1740191749768234E-4</v>
      </c>
    </row>
    <row r="10772" spans="1:7" x14ac:dyDescent="0.35">
      <c r="A10772" s="1" t="s">
        <v>10771</v>
      </c>
      <c r="B10772">
        <v>330.27117321480603</v>
      </c>
      <c r="C10772">
        <v>4</v>
      </c>
      <c r="D10772">
        <f>_xlfn.IFNA(_xlfn.XLOOKUP(A10772,Target!B:B,Target!B:B),0)</f>
        <v>0</v>
      </c>
      <c r="E10772" s="7">
        <f t="shared" si="508"/>
        <v>2.3772269705323503E-2</v>
      </c>
      <c r="F10772" s="6">
        <f t="shared" si="509"/>
        <v>2.3220271156754402E-2</v>
      </c>
      <c r="G10772" s="6">
        <f t="shared" si="510"/>
        <v>1.6270772109950034E-4</v>
      </c>
    </row>
    <row r="10773" spans="1:7" x14ac:dyDescent="0.35">
      <c r="A10773" s="1" t="s">
        <v>10772</v>
      </c>
      <c r="B10773">
        <v>317.338113460344</v>
      </c>
      <c r="C10773">
        <v>4</v>
      </c>
      <c r="D10773">
        <f>_xlfn.IFNA(_xlfn.XLOOKUP(A10773,Target!B:B,Target!B:B),0)</f>
        <v>0</v>
      </c>
      <c r="E10773" s="7">
        <f t="shared" si="508"/>
        <v>1.9870366173378184E-2</v>
      </c>
      <c r="F10773" s="6">
        <f t="shared" si="509"/>
        <v>1.9483227312440787E-2</v>
      </c>
      <c r="G10773" s="6">
        <f t="shared" si="510"/>
        <v>1.360050337243059E-4</v>
      </c>
    </row>
    <row r="10774" spans="1:7" x14ac:dyDescent="0.35">
      <c r="A10774" s="1" t="s">
        <v>10773</v>
      </c>
      <c r="B10774">
        <v>306.93069201353597</v>
      </c>
      <c r="C10774">
        <v>5</v>
      </c>
      <c r="D10774">
        <f>_xlfn.IFNA(_xlfn.XLOOKUP(A10774,Target!B:B,Target!B:B),0)</f>
        <v>0</v>
      </c>
      <c r="E10774" s="7">
        <f t="shared" si="508"/>
        <v>1.7200732810831017E-2</v>
      </c>
      <c r="F10774" s="6">
        <f t="shared" si="509"/>
        <v>1.69098706440175E-2</v>
      </c>
      <c r="G10774" s="6">
        <f t="shared" si="510"/>
        <v>1.1773456880942414E-4</v>
      </c>
    </row>
    <row r="10775" spans="1:7" x14ac:dyDescent="0.35">
      <c r="A10775" s="1" t="s">
        <v>10774</v>
      </c>
      <c r="B10775">
        <v>558.97731423958203</v>
      </c>
      <c r="C10775">
        <v>1</v>
      </c>
      <c r="D10775">
        <f>_xlfn.IFNA(_xlfn.XLOOKUP(A10775,Target!B:B,Target!B:B),0)</f>
        <v>0</v>
      </c>
      <c r="E10775" s="7">
        <f t="shared" si="508"/>
        <v>0.56626382952744392</v>
      </c>
      <c r="F10775" s="6">
        <f t="shared" si="509"/>
        <v>0.36153795985845549</v>
      </c>
      <c r="G10775" s="6">
        <f t="shared" si="510"/>
        <v>3.8614175447121879E-3</v>
      </c>
    </row>
    <row r="10776" spans="1:7" x14ac:dyDescent="0.35">
      <c r="A10776" s="1" t="s">
        <v>10775</v>
      </c>
      <c r="B10776">
        <v>445.65462461854497</v>
      </c>
      <c r="C10776">
        <v>2</v>
      </c>
      <c r="D10776">
        <f>_xlfn.IFNA(_xlfn.XLOOKUP(A10776,Target!B:B,Target!B:B),0)</f>
        <v>0</v>
      </c>
      <c r="E10776" s="7">
        <f t="shared" si="508"/>
        <v>0.11769235317977596</v>
      </c>
      <c r="F10776" s="6">
        <f t="shared" si="509"/>
        <v>0.10529941700410439</v>
      </c>
      <c r="G10776" s="6">
        <f t="shared" si="510"/>
        <v>8.0502000366145573E-4</v>
      </c>
    </row>
    <row r="10777" spans="1:7" x14ac:dyDescent="0.35">
      <c r="A10777" s="1" t="s">
        <v>10776</v>
      </c>
      <c r="B10777">
        <v>439.24373803645898</v>
      </c>
      <c r="C10777">
        <v>2</v>
      </c>
      <c r="D10777">
        <f>_xlfn.IFNA(_xlfn.XLOOKUP(A10777,Target!B:B,Target!B:B),0)</f>
        <v>0</v>
      </c>
      <c r="E10777" s="7">
        <f t="shared" si="508"/>
        <v>0.10768392159804778</v>
      </c>
      <c r="F10777" s="6">
        <f t="shared" si="509"/>
        <v>9.7215387438948309E-2</v>
      </c>
      <c r="G10777" s="6">
        <f t="shared" si="510"/>
        <v>7.3661239234164495E-4</v>
      </c>
    </row>
    <row r="10778" spans="1:7" x14ac:dyDescent="0.35">
      <c r="A10778" s="1" t="s">
        <v>10777</v>
      </c>
      <c r="B10778">
        <v>378.44757311474302</v>
      </c>
      <c r="C10778">
        <v>2</v>
      </c>
      <c r="D10778">
        <f>_xlfn.IFNA(_xlfn.XLOOKUP(A10778,Target!B:B,Target!B:B),0)</f>
        <v>0</v>
      </c>
      <c r="E10778" s="7">
        <f t="shared" si="508"/>
        <v>4.6357657009787612E-2</v>
      </c>
      <c r="F10778" s="6">
        <f t="shared" si="509"/>
        <v>4.4303835021636373E-2</v>
      </c>
      <c r="G10778" s="6">
        <f t="shared" si="510"/>
        <v>3.1724286370726751E-4</v>
      </c>
    </row>
    <row r="10779" spans="1:7" x14ac:dyDescent="0.35">
      <c r="A10779" s="1" t="s">
        <v>10778</v>
      </c>
      <c r="B10779">
        <v>518.70561701685097</v>
      </c>
      <c r="C10779">
        <v>1</v>
      </c>
      <c r="D10779">
        <f>_xlfn.IFNA(_xlfn.XLOOKUP(A10779,Target!B:B,Target!B:B),0)</f>
        <v>0</v>
      </c>
      <c r="E10779" s="7">
        <f t="shared" si="508"/>
        <v>0.32401047054903653</v>
      </c>
      <c r="F10779" s="6">
        <f t="shared" si="509"/>
        <v>0.24471896390266223</v>
      </c>
      <c r="G10779" s="6">
        <f t="shared" si="510"/>
        <v>2.2131202710829402E-3</v>
      </c>
    </row>
    <row r="10780" spans="1:7" x14ac:dyDescent="0.35">
      <c r="A10780" s="1" t="s">
        <v>10779</v>
      </c>
      <c r="B10780">
        <v>399.89334429666098</v>
      </c>
      <c r="C10780">
        <v>2</v>
      </c>
      <c r="D10780">
        <f>_xlfn.IFNA(_xlfn.XLOOKUP(A10780,Target!B:B,Target!B:B),0)</f>
        <v>0</v>
      </c>
      <c r="E10780" s="7">
        <f t="shared" si="508"/>
        <v>6.2407658158316746E-2</v>
      </c>
      <c r="F10780" s="6">
        <f t="shared" si="509"/>
        <v>5.8741724684572061E-2</v>
      </c>
      <c r="G10780" s="6">
        <f t="shared" si="510"/>
        <v>4.2703214804414502E-4</v>
      </c>
    </row>
    <row r="10781" spans="1:7" x14ac:dyDescent="0.35">
      <c r="A10781" s="1" t="s">
        <v>10780</v>
      </c>
      <c r="B10781">
        <v>276.749833114615</v>
      </c>
      <c r="C10781">
        <v>6</v>
      </c>
      <c r="D10781">
        <f>_xlfn.IFNA(_xlfn.XLOOKUP(A10781,Target!B:B,Target!B:B),0)</f>
        <v>0</v>
      </c>
      <c r="E10781" s="7">
        <f t="shared" si="508"/>
        <v>1.1319834393736071E-2</v>
      </c>
      <c r="F10781" s="6">
        <f t="shared" si="509"/>
        <v>1.119313001561173E-2</v>
      </c>
      <c r="G10781" s="6">
        <f t="shared" si="510"/>
        <v>7.7484458661047638E-5</v>
      </c>
    </row>
    <row r="10782" spans="1:7" x14ac:dyDescent="0.35">
      <c r="A10782" s="1" t="s">
        <v>10781</v>
      </c>
      <c r="B10782">
        <v>194.978950714711</v>
      </c>
      <c r="C10782">
        <v>6</v>
      </c>
      <c r="D10782">
        <f>_xlfn.IFNA(_xlfn.XLOOKUP(A10782,Target!B:B,Target!B:B),0)</f>
        <v>0</v>
      </c>
      <c r="E10782" s="7">
        <f t="shared" si="508"/>
        <v>3.6435967480995474E-3</v>
      </c>
      <c r="F10782" s="6">
        <f t="shared" si="509"/>
        <v>3.6303691468814181E-3</v>
      </c>
      <c r="G10782" s="6">
        <f t="shared" si="510"/>
        <v>2.4941792158058642E-5</v>
      </c>
    </row>
    <row r="10783" spans="1:7" x14ac:dyDescent="0.35">
      <c r="A10783" s="1" t="s">
        <v>10782</v>
      </c>
      <c r="B10783">
        <v>316.41761548084702</v>
      </c>
      <c r="C10783">
        <v>5</v>
      </c>
      <c r="D10783">
        <f>_xlfn.IFNA(_xlfn.XLOOKUP(A10783,Target!B:B,Target!B:B),0)</f>
        <v>0</v>
      </c>
      <c r="E10783" s="7">
        <f t="shared" si="508"/>
        <v>1.9618415143277355E-2</v>
      </c>
      <c r="F10783" s="6">
        <f t="shared" si="509"/>
        <v>1.9240938425499787E-2</v>
      </c>
      <c r="G10783" s="6">
        <f t="shared" si="510"/>
        <v>1.3428075714577435E-4</v>
      </c>
    </row>
    <row r="10784" spans="1:7" x14ac:dyDescent="0.35">
      <c r="A10784" s="1" t="s">
        <v>10783</v>
      </c>
      <c r="B10784">
        <v>456.00072023559198</v>
      </c>
      <c r="C10784">
        <v>2</v>
      </c>
      <c r="D10784">
        <f>_xlfn.IFNA(_xlfn.XLOOKUP(A10784,Target!B:B,Target!B:B),0)</f>
        <v>0</v>
      </c>
      <c r="E10784" s="7">
        <f t="shared" si="508"/>
        <v>0.13584321414715855</v>
      </c>
      <c r="F10784" s="6">
        <f t="shared" si="509"/>
        <v>0.11959680038160525</v>
      </c>
      <c r="G10784" s="6">
        <f t="shared" si="510"/>
        <v>9.2905721223203442E-4</v>
      </c>
    </row>
    <row r="10785" spans="1:7" x14ac:dyDescent="0.35">
      <c r="A10785" s="1" t="s">
        <v>10784</v>
      </c>
      <c r="B10785">
        <v>316.41761548084702</v>
      </c>
      <c r="C10785">
        <v>5</v>
      </c>
      <c r="D10785">
        <f>_xlfn.IFNA(_xlfn.XLOOKUP(A10785,Target!B:B,Target!B:B),0)</f>
        <v>0</v>
      </c>
      <c r="E10785" s="7">
        <f t="shared" si="508"/>
        <v>1.9618415143277355E-2</v>
      </c>
      <c r="F10785" s="6">
        <f t="shared" si="509"/>
        <v>1.9240938425499787E-2</v>
      </c>
      <c r="G10785" s="6">
        <f t="shared" si="510"/>
        <v>1.3428075714577435E-4</v>
      </c>
    </row>
    <row r="10786" spans="1:7" x14ac:dyDescent="0.35">
      <c r="A10786" s="1" t="s">
        <v>10785</v>
      </c>
      <c r="B10786">
        <v>432.70418369039999</v>
      </c>
      <c r="C10786">
        <v>2</v>
      </c>
      <c r="D10786">
        <f>_xlfn.IFNA(_xlfn.XLOOKUP(A10786,Target!B:B,Target!B:B),0)</f>
        <v>0</v>
      </c>
      <c r="E10786" s="7">
        <f t="shared" si="508"/>
        <v>9.8351009691617197E-2</v>
      </c>
      <c r="F10786" s="6">
        <f t="shared" si="509"/>
        <v>8.9544242982242173E-2</v>
      </c>
      <c r="G10786" s="6">
        <f t="shared" si="510"/>
        <v>6.7281351644702476E-4</v>
      </c>
    </row>
    <row r="10787" spans="1:7" x14ac:dyDescent="0.35">
      <c r="A10787" s="1" t="s">
        <v>10786</v>
      </c>
      <c r="B10787">
        <v>457.50859775962903</v>
      </c>
      <c r="C10787">
        <v>2</v>
      </c>
      <c r="D10787">
        <f>_xlfn.IFNA(_xlfn.XLOOKUP(A10787,Target!B:B,Target!B:B),0)</f>
        <v>0</v>
      </c>
      <c r="E10787" s="7">
        <f t="shared" si="508"/>
        <v>0.13871271622750653</v>
      </c>
      <c r="F10787" s="6">
        <f t="shared" si="509"/>
        <v>0.12181537472160164</v>
      </c>
      <c r="G10787" s="6">
        <f t="shared" si="510"/>
        <v>9.48663657408984E-4</v>
      </c>
    </row>
    <row r="10788" spans="1:7" x14ac:dyDescent="0.35">
      <c r="A10788" s="1" t="s">
        <v>10787</v>
      </c>
      <c r="B10788">
        <v>373.34967146077503</v>
      </c>
      <c r="C10788">
        <v>3</v>
      </c>
      <c r="D10788">
        <f>_xlfn.IFNA(_xlfn.XLOOKUP(A10788,Target!B:B,Target!B:B),0)</f>
        <v>0</v>
      </c>
      <c r="E10788" s="7">
        <f t="shared" si="508"/>
        <v>4.3194559723051688E-2</v>
      </c>
      <c r="F10788" s="6">
        <f t="shared" si="509"/>
        <v>4.1406043887459498E-2</v>
      </c>
      <c r="G10788" s="6">
        <f t="shared" si="510"/>
        <v>2.9560299928394141E-4</v>
      </c>
    </row>
    <row r="10789" spans="1:7" x14ac:dyDescent="0.35">
      <c r="A10789" s="1" t="s">
        <v>10788</v>
      </c>
      <c r="B10789">
        <v>265.37920134428498</v>
      </c>
      <c r="C10789">
        <v>6</v>
      </c>
      <c r="D10789">
        <f>_xlfn.IFNA(_xlfn.XLOOKUP(A10789,Target!B:B,Target!B:B),0)</f>
        <v>0</v>
      </c>
      <c r="E10789" s="7">
        <f t="shared" si="508"/>
        <v>9.669010873591467E-3</v>
      </c>
      <c r="F10789" s="6">
        <f t="shared" si="509"/>
        <v>9.5764163992966278E-3</v>
      </c>
      <c r="G10789" s="6">
        <f t="shared" si="510"/>
        <v>6.6185291519179474E-5</v>
      </c>
    </row>
    <row r="10790" spans="1:7" x14ac:dyDescent="0.35">
      <c r="A10790" s="1" t="s">
        <v>10789</v>
      </c>
      <c r="B10790">
        <v>323.96193901891002</v>
      </c>
      <c r="C10790">
        <v>4</v>
      </c>
      <c r="D10790">
        <f>_xlfn.IFNA(_xlfn.XLOOKUP(A10790,Target!B:B,Target!B:B),0)</f>
        <v>0</v>
      </c>
      <c r="E10790" s="7">
        <f t="shared" si="508"/>
        <v>2.1781374090221458E-2</v>
      </c>
      <c r="F10790" s="6">
        <f t="shared" si="509"/>
        <v>2.1317059248232351E-2</v>
      </c>
      <c r="G10790" s="6">
        <f t="shared" si="510"/>
        <v>1.4908319978266225E-4</v>
      </c>
    </row>
    <row r="10791" spans="1:7" x14ac:dyDescent="0.35">
      <c r="A10791" s="1" t="s">
        <v>10790</v>
      </c>
      <c r="B10791">
        <v>568.33869632514802</v>
      </c>
      <c r="C10791">
        <v>1</v>
      </c>
      <c r="D10791">
        <f>_xlfn.IFNA(_xlfn.XLOOKUP(A10791,Target!B:B,Target!B:B),0)</f>
        <v>0</v>
      </c>
      <c r="E10791" s="7">
        <f t="shared" si="508"/>
        <v>0.64473308631403348</v>
      </c>
      <c r="F10791" s="6">
        <f t="shared" si="509"/>
        <v>0.39199861161602045</v>
      </c>
      <c r="G10791" s="6">
        <f t="shared" si="510"/>
        <v>4.3941570705003383E-3</v>
      </c>
    </row>
    <row r="10792" spans="1:7" x14ac:dyDescent="0.35">
      <c r="A10792" s="1" t="s">
        <v>10791</v>
      </c>
      <c r="B10792">
        <v>261.66040074552097</v>
      </c>
      <c r="C10792">
        <v>6</v>
      </c>
      <c r="D10792">
        <f>_xlfn.IFNA(_xlfn.XLOOKUP(A10792,Target!B:B,Target!B:B),0)</f>
        <v>0</v>
      </c>
      <c r="E10792" s="7">
        <f t="shared" si="508"/>
        <v>9.1831702952658804E-3</v>
      </c>
      <c r="F10792" s="6">
        <f t="shared" si="509"/>
        <v>9.0996070540683149E-3</v>
      </c>
      <c r="G10792" s="6">
        <f t="shared" si="510"/>
        <v>6.2859875978962519E-5</v>
      </c>
    </row>
    <row r="10793" spans="1:7" x14ac:dyDescent="0.35">
      <c r="A10793" s="1" t="s">
        <v>10792</v>
      </c>
      <c r="B10793">
        <v>429.457852903142</v>
      </c>
      <c r="C10793">
        <v>2</v>
      </c>
      <c r="D10793">
        <f>_xlfn.IFNA(_xlfn.XLOOKUP(A10793,Target!B:B,Target!B:B),0)</f>
        <v>0</v>
      </c>
      <c r="E10793" s="7">
        <f t="shared" si="508"/>
        <v>9.4022969654459151E-2</v>
      </c>
      <c r="F10793" s="6">
        <f t="shared" si="509"/>
        <v>8.5942409128901387E-2</v>
      </c>
      <c r="G10793" s="6">
        <f t="shared" si="510"/>
        <v>6.4322469169771762E-4</v>
      </c>
    </row>
    <row r="10794" spans="1:7" x14ac:dyDescent="0.35">
      <c r="A10794" s="1" t="s">
        <v>10793</v>
      </c>
      <c r="B10794">
        <v>571.58502711240601</v>
      </c>
      <c r="C10794">
        <v>1</v>
      </c>
      <c r="D10794">
        <f>_xlfn.IFNA(_xlfn.XLOOKUP(A10794,Target!B:B,Target!B:B),0)</f>
        <v>0</v>
      </c>
      <c r="E10794" s="7">
        <f t="shared" si="508"/>
        <v>0.67441126624285974</v>
      </c>
      <c r="F10794" s="6">
        <f t="shared" si="509"/>
        <v>0.40277516034405492</v>
      </c>
      <c r="G10794" s="6">
        <f t="shared" si="510"/>
        <v>4.5954981918505727E-3</v>
      </c>
    </row>
    <row r="10795" spans="1:7" x14ac:dyDescent="0.35">
      <c r="A10795" s="1" t="s">
        <v>10794</v>
      </c>
      <c r="B10795">
        <v>278.41738294465301</v>
      </c>
      <c r="C10795">
        <v>6</v>
      </c>
      <c r="D10795">
        <f>_xlfn.IFNA(_xlfn.XLOOKUP(A10795,Target!B:B,Target!B:B),0)</f>
        <v>0</v>
      </c>
      <c r="E10795" s="7">
        <f t="shared" si="508"/>
        <v>1.1584564812062213E-2</v>
      </c>
      <c r="F10795" s="6">
        <f t="shared" si="509"/>
        <v>1.1451899539624222E-2</v>
      </c>
      <c r="G10795" s="6">
        <f t="shared" si="510"/>
        <v>7.9296399178448144E-5</v>
      </c>
    </row>
    <row r="10796" spans="1:7" x14ac:dyDescent="0.35">
      <c r="A10796" s="1" t="s">
        <v>10795</v>
      </c>
      <c r="B10796">
        <v>297.33480047395301</v>
      </c>
      <c r="C10796">
        <v>6</v>
      </c>
      <c r="D10796">
        <f>_xlfn.IFNA(_xlfn.XLOOKUP(A10796,Target!B:B,Target!B:B),0)</f>
        <v>0</v>
      </c>
      <c r="E10796" s="7">
        <f t="shared" si="508"/>
        <v>1.5058229989401876E-2</v>
      </c>
      <c r="F10796" s="6">
        <f t="shared" si="509"/>
        <v>1.4834843504061057E-2</v>
      </c>
      <c r="G10796" s="6">
        <f t="shared" si="510"/>
        <v>1.0307120247133487E-4</v>
      </c>
    </row>
    <row r="10797" spans="1:7" x14ac:dyDescent="0.35">
      <c r="A10797" s="1" t="s">
        <v>10796</v>
      </c>
      <c r="B10797">
        <v>313.17128469358897</v>
      </c>
      <c r="C10797">
        <v>5</v>
      </c>
      <c r="D10797">
        <f>_xlfn.IFNA(_xlfn.XLOOKUP(A10797,Target!B:B,Target!B:B),0)</f>
        <v>0</v>
      </c>
      <c r="E10797" s="7">
        <f t="shared" si="508"/>
        <v>1.8755086068447009E-2</v>
      </c>
      <c r="F10797" s="6">
        <f t="shared" si="509"/>
        <v>1.8409808525056026E-2</v>
      </c>
      <c r="G10797" s="6">
        <f t="shared" si="510"/>
        <v>1.2837234920476116E-4</v>
      </c>
    </row>
    <row r="10798" spans="1:7" x14ac:dyDescent="0.35">
      <c r="A10798" s="1" t="s">
        <v>10797</v>
      </c>
      <c r="B10798">
        <v>490.23187078734099</v>
      </c>
      <c r="C10798">
        <v>1</v>
      </c>
      <c r="D10798">
        <f>_xlfn.IFNA(_xlfn.XLOOKUP(A10798,Target!B:B,Target!B:B),0)</f>
        <v>0</v>
      </c>
      <c r="E10798" s="7">
        <f t="shared" si="508"/>
        <v>0.21833834336204272</v>
      </c>
      <c r="F10798" s="6">
        <f t="shared" si="509"/>
        <v>0.1792099415992533</v>
      </c>
      <c r="G10798" s="6">
        <f t="shared" si="510"/>
        <v>1.4924148488708788E-3</v>
      </c>
    </row>
    <row r="10799" spans="1:7" x14ac:dyDescent="0.35">
      <c r="A10799" s="1" t="s">
        <v>10798</v>
      </c>
      <c r="B10799">
        <v>363.03806795246697</v>
      </c>
      <c r="C10799">
        <v>3</v>
      </c>
      <c r="D10799">
        <f>_xlfn.IFNA(_xlfn.XLOOKUP(A10799,Target!B:B,Target!B:B),0)</f>
        <v>0</v>
      </c>
      <c r="E10799" s="7">
        <f t="shared" si="508"/>
        <v>3.7440963171254407E-2</v>
      </c>
      <c r="F10799" s="6">
        <f t="shared" si="509"/>
        <v>3.6089728958460188E-2</v>
      </c>
      <c r="G10799" s="6">
        <f t="shared" si="510"/>
        <v>2.5623821345552907E-4</v>
      </c>
    </row>
    <row r="10800" spans="1:7" x14ac:dyDescent="0.35">
      <c r="A10800" s="1" t="s">
        <v>10799</v>
      </c>
      <c r="B10800">
        <v>382.82828122571698</v>
      </c>
      <c r="C10800">
        <v>2</v>
      </c>
      <c r="D10800">
        <f>_xlfn.IFNA(_xlfn.XLOOKUP(A10800,Target!B:B,Target!B:B),0)</f>
        <v>0</v>
      </c>
      <c r="E10800" s="7">
        <f t="shared" si="508"/>
        <v>4.9260177088772665E-2</v>
      </c>
      <c r="F10800" s="6">
        <f t="shared" si="509"/>
        <v>4.694753328525969E-2</v>
      </c>
      <c r="G10800" s="6">
        <f t="shared" si="510"/>
        <v>3.3709920328477193E-4</v>
      </c>
    </row>
    <row r="10801" spans="1:7" x14ac:dyDescent="0.35">
      <c r="A10801" s="1" t="s">
        <v>10800</v>
      </c>
      <c r="B10801">
        <v>457.87143963783097</v>
      </c>
      <c r="C10801">
        <v>2</v>
      </c>
      <c r="D10801">
        <f>_xlfn.IFNA(_xlfn.XLOOKUP(A10801,Target!B:B,Target!B:B),0)</f>
        <v>0</v>
      </c>
      <c r="E10801" s="7">
        <f t="shared" si="508"/>
        <v>0.13941220679070604</v>
      </c>
      <c r="F10801" s="6">
        <f t="shared" si="509"/>
        <v>0.12235449643231178</v>
      </c>
      <c r="G10801" s="6">
        <f t="shared" si="510"/>
        <v>9.534429495110248E-4</v>
      </c>
    </row>
    <row r="10802" spans="1:7" x14ac:dyDescent="0.35">
      <c r="A10802" s="1" t="s">
        <v>10801</v>
      </c>
      <c r="B10802">
        <v>632.69448676680497</v>
      </c>
      <c r="C10802">
        <v>1</v>
      </c>
      <c r="D10802">
        <f>_xlfn.IFNA(_xlfn.XLOOKUP(A10802,Target!B:B,Target!B:B),0)</f>
        <v>0</v>
      </c>
      <c r="E10802" s="7">
        <f t="shared" si="508"/>
        <v>1.5734046313605388</v>
      </c>
      <c r="F10802" s="6">
        <f t="shared" si="509"/>
        <v>0.6114097302019279</v>
      </c>
      <c r="G10802" s="6">
        <f t="shared" si="510"/>
        <v>1.0656041727756761E-2</v>
      </c>
    </row>
    <row r="10803" spans="1:7" x14ac:dyDescent="0.35">
      <c r="A10803" s="1" t="s">
        <v>10802</v>
      </c>
      <c r="B10803">
        <v>209.70148862946201</v>
      </c>
      <c r="C10803">
        <v>6</v>
      </c>
      <c r="D10803">
        <f>_xlfn.IFNA(_xlfn.XLOOKUP(A10803,Target!B:B,Target!B:B),0)</f>
        <v>0</v>
      </c>
      <c r="E10803" s="7">
        <f t="shared" si="508"/>
        <v>4.4685725801032047E-3</v>
      </c>
      <c r="F10803" s="6">
        <f t="shared" si="509"/>
        <v>4.4486932713336813E-3</v>
      </c>
      <c r="G10803" s="6">
        <f t="shared" si="510"/>
        <v>3.0588889724359379E-5</v>
      </c>
    </row>
    <row r="10804" spans="1:7" x14ac:dyDescent="0.35">
      <c r="A10804" s="1" t="s">
        <v>10803</v>
      </c>
      <c r="B10804">
        <v>209.70148862946201</v>
      </c>
      <c r="C10804">
        <v>6</v>
      </c>
      <c r="D10804">
        <f>_xlfn.IFNA(_xlfn.XLOOKUP(A10804,Target!B:B,Target!B:B),0)</f>
        <v>0</v>
      </c>
      <c r="E10804" s="7">
        <f t="shared" si="508"/>
        <v>4.4685725801032047E-3</v>
      </c>
      <c r="F10804" s="6">
        <f t="shared" si="509"/>
        <v>4.4486932713336813E-3</v>
      </c>
      <c r="G10804" s="6">
        <f t="shared" si="510"/>
        <v>3.0588889724359379E-5</v>
      </c>
    </row>
    <row r="10805" spans="1:7" x14ac:dyDescent="0.35">
      <c r="A10805" s="1" t="s">
        <v>10804</v>
      </c>
      <c r="B10805">
        <v>248.622219145153</v>
      </c>
      <c r="C10805">
        <v>6</v>
      </c>
      <c r="D10805">
        <f>_xlfn.IFNA(_xlfn.XLOOKUP(A10805,Target!B:B,Target!B:B),0)</f>
        <v>0</v>
      </c>
      <c r="E10805" s="7">
        <f t="shared" si="508"/>
        <v>7.664696506036614E-3</v>
      </c>
      <c r="F10805" s="6">
        <f t="shared" si="509"/>
        <v>7.6063957907952506E-3</v>
      </c>
      <c r="G10805" s="6">
        <f t="shared" si="510"/>
        <v>5.2466290426738494E-5</v>
      </c>
    </row>
    <row r="10806" spans="1:7" x14ac:dyDescent="0.35">
      <c r="A10806" s="1" t="s">
        <v>10805</v>
      </c>
      <c r="B10806">
        <v>209.70148862946201</v>
      </c>
      <c r="C10806">
        <v>6</v>
      </c>
      <c r="D10806">
        <f>_xlfn.IFNA(_xlfn.XLOOKUP(A10806,Target!B:B,Target!B:B),0)</f>
        <v>0</v>
      </c>
      <c r="E10806" s="7">
        <f t="shared" si="508"/>
        <v>4.4685725801032047E-3</v>
      </c>
      <c r="F10806" s="6">
        <f t="shared" si="509"/>
        <v>4.4486932713336813E-3</v>
      </c>
      <c r="G10806" s="6">
        <f t="shared" si="510"/>
        <v>3.0588889724359379E-5</v>
      </c>
    </row>
    <row r="10807" spans="1:7" x14ac:dyDescent="0.35">
      <c r="A10807" s="1" t="s">
        <v>10806</v>
      </c>
      <c r="B10807">
        <v>209.70148862946201</v>
      </c>
      <c r="C10807">
        <v>6</v>
      </c>
      <c r="D10807">
        <f>_xlfn.IFNA(_xlfn.XLOOKUP(A10807,Target!B:B,Target!B:B),0)</f>
        <v>0</v>
      </c>
      <c r="E10807" s="7">
        <f t="shared" si="508"/>
        <v>4.4685725801032047E-3</v>
      </c>
      <c r="F10807" s="6">
        <f t="shared" si="509"/>
        <v>4.4486932713336813E-3</v>
      </c>
      <c r="G10807" s="6">
        <f t="shared" si="510"/>
        <v>3.0588889724359379E-5</v>
      </c>
    </row>
    <row r="10808" spans="1:7" x14ac:dyDescent="0.35">
      <c r="A10808" s="1" t="s">
        <v>10807</v>
      </c>
      <c r="B10808">
        <v>317.338113460344</v>
      </c>
      <c r="C10808">
        <v>4</v>
      </c>
      <c r="D10808">
        <f>_xlfn.IFNA(_xlfn.XLOOKUP(A10808,Target!B:B,Target!B:B),0)</f>
        <v>0</v>
      </c>
      <c r="E10808" s="7">
        <f t="shared" si="508"/>
        <v>1.9870366173378184E-2</v>
      </c>
      <c r="F10808" s="6">
        <f t="shared" si="509"/>
        <v>1.9483227312440787E-2</v>
      </c>
      <c r="G10808" s="6">
        <f t="shared" si="510"/>
        <v>1.360050337243059E-4</v>
      </c>
    </row>
    <row r="10809" spans="1:7" x14ac:dyDescent="0.35">
      <c r="A10809" s="1" t="s">
        <v>10808</v>
      </c>
      <c r="B10809">
        <v>459.82624317489001</v>
      </c>
      <c r="C10809">
        <v>2</v>
      </c>
      <c r="D10809">
        <f>_xlfn.IFNA(_xlfn.XLOOKUP(A10809,Target!B:B,Target!B:B),0)</f>
        <v>0</v>
      </c>
      <c r="E10809" s="7">
        <f t="shared" si="508"/>
        <v>0.14324184024696887</v>
      </c>
      <c r="F10809" s="6">
        <f t="shared" si="509"/>
        <v>0.12529443482931402</v>
      </c>
      <c r="G10809" s="6">
        <f t="shared" si="510"/>
        <v>9.7960823461946131E-4</v>
      </c>
    </row>
    <row r="10810" spans="1:7" x14ac:dyDescent="0.35">
      <c r="A10810" s="1" t="s">
        <v>10809</v>
      </c>
      <c r="B10810">
        <v>223.01125086932399</v>
      </c>
      <c r="C10810">
        <v>6</v>
      </c>
      <c r="D10810">
        <f>_xlfn.IFNA(_xlfn.XLOOKUP(A10810,Target!B:B,Target!B:B),0)</f>
        <v>0</v>
      </c>
      <c r="E10810" s="7">
        <f t="shared" si="508"/>
        <v>5.3740483529645215E-3</v>
      </c>
      <c r="F10810" s="6">
        <f t="shared" si="509"/>
        <v>5.3453223322885712E-3</v>
      </c>
      <c r="G10810" s="6">
        <f t="shared" si="510"/>
        <v>3.6786949431607508E-5</v>
      </c>
    </row>
    <row r="10811" spans="1:7" x14ac:dyDescent="0.35">
      <c r="A10811" s="1" t="s">
        <v>10810</v>
      </c>
      <c r="B10811">
        <v>286.98870485690702</v>
      </c>
      <c r="C10811">
        <v>6</v>
      </c>
      <c r="D10811">
        <f>_xlfn.IFNA(_xlfn.XLOOKUP(A10811,Target!B:B,Target!B:B),0)</f>
        <v>0</v>
      </c>
      <c r="E10811" s="7">
        <f t="shared" si="508"/>
        <v>1.3046205754931159E-2</v>
      </c>
      <c r="F10811" s="6">
        <f t="shared" si="509"/>
        <v>1.2878194183856606E-2</v>
      </c>
      <c r="G10811" s="6">
        <f t="shared" si="510"/>
        <v>8.9300444679006144E-5</v>
      </c>
    </row>
    <row r="10812" spans="1:7" x14ac:dyDescent="0.35">
      <c r="A10812" s="1" t="s">
        <v>10811</v>
      </c>
      <c r="B10812">
        <v>209.70148862946201</v>
      </c>
      <c r="C10812">
        <v>6</v>
      </c>
      <c r="D10812">
        <f>_xlfn.IFNA(_xlfn.XLOOKUP(A10812,Target!B:B,Target!B:B),0)</f>
        <v>0</v>
      </c>
      <c r="E10812" s="7">
        <f t="shared" si="508"/>
        <v>4.4685725801032047E-3</v>
      </c>
      <c r="F10812" s="6">
        <f t="shared" si="509"/>
        <v>4.4486932713336813E-3</v>
      </c>
      <c r="G10812" s="6">
        <f t="shared" si="510"/>
        <v>3.0588889724359379E-5</v>
      </c>
    </row>
    <row r="10813" spans="1:7" x14ac:dyDescent="0.35">
      <c r="A10813" s="1" t="s">
        <v>10812</v>
      </c>
      <c r="B10813">
        <v>209.70148862946201</v>
      </c>
      <c r="C10813">
        <v>6</v>
      </c>
      <c r="D10813">
        <f>_xlfn.IFNA(_xlfn.XLOOKUP(A10813,Target!B:B,Target!B:B),0)</f>
        <v>0</v>
      </c>
      <c r="E10813" s="7">
        <f t="shared" si="508"/>
        <v>4.4685725801032047E-3</v>
      </c>
      <c r="F10813" s="6">
        <f t="shared" si="509"/>
        <v>4.4486932713336813E-3</v>
      </c>
      <c r="G10813" s="6">
        <f t="shared" si="510"/>
        <v>3.0588889724359379E-5</v>
      </c>
    </row>
    <row r="10814" spans="1:7" x14ac:dyDescent="0.35">
      <c r="A10814" s="1" t="s">
        <v>10813</v>
      </c>
      <c r="B10814">
        <v>483.66001733109601</v>
      </c>
      <c r="C10814">
        <v>1</v>
      </c>
      <c r="D10814">
        <f>_xlfn.IFNA(_xlfn.XLOOKUP(A10814,Target!B:B,Target!B:B),0)</f>
        <v>0</v>
      </c>
      <c r="E10814" s="7">
        <f t="shared" si="508"/>
        <v>0.19932579752617577</v>
      </c>
      <c r="F10814" s="6">
        <f t="shared" si="509"/>
        <v>0.16619820730723955</v>
      </c>
      <c r="G10814" s="6">
        <f t="shared" si="510"/>
        <v>1.3626348887582802E-3</v>
      </c>
    </row>
    <row r="10815" spans="1:7" x14ac:dyDescent="0.35">
      <c r="A10815" s="1" t="s">
        <v>10814</v>
      </c>
      <c r="B10815">
        <v>316.41761548084702</v>
      </c>
      <c r="C10815">
        <v>5</v>
      </c>
      <c r="D10815">
        <f>_xlfn.IFNA(_xlfn.XLOOKUP(A10815,Target!B:B,Target!B:B),0)</f>
        <v>0</v>
      </c>
      <c r="E10815" s="7">
        <f t="shared" si="508"/>
        <v>1.9618415143277355E-2</v>
      </c>
      <c r="F10815" s="6">
        <f t="shared" si="509"/>
        <v>1.9240938425499787E-2</v>
      </c>
      <c r="G10815" s="6">
        <f t="shared" si="510"/>
        <v>1.3428075714577435E-4</v>
      </c>
    </row>
    <row r="10816" spans="1:7" x14ac:dyDescent="0.35">
      <c r="A10816" s="1" t="s">
        <v>10815</v>
      </c>
      <c r="B10816">
        <v>510.32999062620598</v>
      </c>
      <c r="C10816">
        <v>1</v>
      </c>
      <c r="D10816">
        <f>_xlfn.IFNA(_xlfn.XLOOKUP(A10816,Target!B:B,Target!B:B),0)</f>
        <v>0</v>
      </c>
      <c r="E10816" s="7">
        <f t="shared" si="508"/>
        <v>0.28849131901253006</v>
      </c>
      <c r="F10816" s="6">
        <f t="shared" si="509"/>
        <v>0.22389853525254877</v>
      </c>
      <c r="G10816" s="6">
        <f t="shared" si="510"/>
        <v>1.9709885326440017E-3</v>
      </c>
    </row>
    <row r="10817" spans="1:7" x14ac:dyDescent="0.35">
      <c r="A10817" s="1" t="s">
        <v>10816</v>
      </c>
      <c r="B10817">
        <v>278.312261098747</v>
      </c>
      <c r="C10817">
        <v>6</v>
      </c>
      <c r="D10817">
        <f>_xlfn.IFNA(_xlfn.XLOOKUP(A10817,Target!B:B,Target!B:B),0)</f>
        <v>0</v>
      </c>
      <c r="E10817" s="7">
        <f t="shared" si="508"/>
        <v>1.1567694941559513E-2</v>
      </c>
      <c r="F10817" s="6">
        <f t="shared" si="509"/>
        <v>1.1435413565898611E-2</v>
      </c>
      <c r="G10817" s="6">
        <f t="shared" si="510"/>
        <v>7.9180933980984496E-5</v>
      </c>
    </row>
    <row r="10818" spans="1:7" x14ac:dyDescent="0.35">
      <c r="A10818" s="1" t="s">
        <v>10817</v>
      </c>
      <c r="B10818">
        <v>392.77521452298998</v>
      </c>
      <c r="C10818">
        <v>2</v>
      </c>
      <c r="D10818">
        <f>_xlfn.IFNA(_xlfn.XLOOKUP(A10818,Target!B:B,Target!B:B),0)</f>
        <v>0</v>
      </c>
      <c r="E10818" s="7">
        <f t="shared" si="508"/>
        <v>5.6543472273594103E-2</v>
      </c>
      <c r="F10818" s="6">
        <f t="shared" si="509"/>
        <v>5.3517411973515117E-2</v>
      </c>
      <c r="G10818" s="6">
        <f t="shared" si="510"/>
        <v>3.8692125393051982E-4</v>
      </c>
    </row>
    <row r="10819" spans="1:7" x14ac:dyDescent="0.35">
      <c r="A10819" s="1" t="s">
        <v>10818</v>
      </c>
      <c r="B10819">
        <v>207.174766649688</v>
      </c>
      <c r="C10819">
        <v>6</v>
      </c>
      <c r="D10819">
        <f>_xlfn.IFNA(_xlfn.XLOOKUP(A10819,Target!B:B,Target!B:B),0)</f>
        <v>0</v>
      </c>
      <c r="E10819" s="7">
        <f t="shared" ref="E10819:E10882" si="511">2^((B10819-600)/50)</f>
        <v>4.3147579156807775E-3</v>
      </c>
      <c r="F10819" s="6">
        <f t="shared" ref="F10819:F10882" si="512">1-(1/(1+E10819))</f>
        <v>4.2962207631355165E-3</v>
      </c>
      <c r="G10819" s="6">
        <f t="shared" ref="G10819:G10882" si="513">(F10819*($J$3/$J$2))/(F10819*($J$3/$J$2)+(1-F10819)*((1-$J$3)/(1-$J$2)))</f>
        <v>2.9536007454648115E-5</v>
      </c>
    </row>
    <row r="10820" spans="1:7" x14ac:dyDescent="0.35">
      <c r="A10820" s="1" t="s">
        <v>10819</v>
      </c>
      <c r="B10820">
        <v>331.48675914397398</v>
      </c>
      <c r="C10820">
        <v>4</v>
      </c>
      <c r="D10820">
        <f>_xlfn.IFNA(_xlfn.XLOOKUP(A10820,Target!B:B,Target!B:B),0)</f>
        <v>0</v>
      </c>
      <c r="E10820" s="7">
        <f t="shared" si="511"/>
        <v>2.417626488831898E-2</v>
      </c>
      <c r="F10820" s="6">
        <f t="shared" si="512"/>
        <v>2.3605570366303397E-2</v>
      </c>
      <c r="G10820" s="6">
        <f t="shared" si="513"/>
        <v>1.6547238174640329E-4</v>
      </c>
    </row>
    <row r="10821" spans="1:7" x14ac:dyDescent="0.35">
      <c r="A10821" s="1" t="s">
        <v>10820</v>
      </c>
      <c r="B10821">
        <v>261.66040074552097</v>
      </c>
      <c r="C10821">
        <v>6</v>
      </c>
      <c r="D10821">
        <f>_xlfn.IFNA(_xlfn.XLOOKUP(A10821,Target!B:B,Target!B:B),0)</f>
        <v>0</v>
      </c>
      <c r="E10821" s="7">
        <f t="shared" si="511"/>
        <v>9.1831702952658804E-3</v>
      </c>
      <c r="F10821" s="6">
        <f t="shared" si="512"/>
        <v>9.0996070540683149E-3</v>
      </c>
      <c r="G10821" s="6">
        <f t="shared" si="513"/>
        <v>6.2859875978962519E-5</v>
      </c>
    </row>
    <row r="10822" spans="1:7" x14ac:dyDescent="0.35">
      <c r="A10822" s="1" t="s">
        <v>10821</v>
      </c>
      <c r="B10822">
        <v>209.70148862946201</v>
      </c>
      <c r="C10822">
        <v>6</v>
      </c>
      <c r="D10822">
        <f>_xlfn.IFNA(_xlfn.XLOOKUP(A10822,Target!B:B,Target!B:B),0)</f>
        <v>0</v>
      </c>
      <c r="E10822" s="7">
        <f t="shared" si="511"/>
        <v>4.4685725801032047E-3</v>
      </c>
      <c r="F10822" s="6">
        <f t="shared" si="512"/>
        <v>4.4486932713336813E-3</v>
      </c>
      <c r="G10822" s="6">
        <f t="shared" si="513"/>
        <v>3.0588889724359379E-5</v>
      </c>
    </row>
    <row r="10823" spans="1:7" x14ac:dyDescent="0.35">
      <c r="A10823" s="1" t="s">
        <v>10822</v>
      </c>
      <c r="B10823">
        <v>460.75492854688702</v>
      </c>
      <c r="C10823">
        <v>2</v>
      </c>
      <c r="D10823">
        <f>_xlfn.IFNA(_xlfn.XLOOKUP(A10823,Target!B:B,Target!B:B),0)</f>
        <v>0</v>
      </c>
      <c r="E10823" s="7">
        <f t="shared" si="511"/>
        <v>0.14509790265271666</v>
      </c>
      <c r="F10823" s="6">
        <f t="shared" si="512"/>
        <v>0.12671222461990805</v>
      </c>
      <c r="G10823" s="6">
        <f t="shared" si="513"/>
        <v>9.9228895569801359E-4</v>
      </c>
    </row>
    <row r="10824" spans="1:7" x14ac:dyDescent="0.35">
      <c r="A10824" s="1" t="s">
        <v>10823</v>
      </c>
      <c r="B10824">
        <v>574.65275029526197</v>
      </c>
      <c r="C10824">
        <v>1</v>
      </c>
      <c r="D10824">
        <f>_xlfn.IFNA(_xlfn.XLOOKUP(A10824,Target!B:B,Target!B:B),0)</f>
        <v>0</v>
      </c>
      <c r="E10824" s="7">
        <f t="shared" si="511"/>
        <v>0.70371101767357969</v>
      </c>
      <c r="F10824" s="6">
        <f t="shared" si="512"/>
        <v>0.41304599804402176</v>
      </c>
      <c r="G10824" s="6">
        <f t="shared" si="513"/>
        <v>4.7941921313768591E-3</v>
      </c>
    </row>
    <row r="10825" spans="1:7" x14ac:dyDescent="0.35">
      <c r="A10825" s="1" t="s">
        <v>10824</v>
      </c>
      <c r="B10825">
        <v>307.85118999303199</v>
      </c>
      <c r="C10825">
        <v>5</v>
      </c>
      <c r="D10825">
        <f>_xlfn.IFNA(_xlfn.XLOOKUP(A10825,Target!B:B,Target!B:B),0)</f>
        <v>0</v>
      </c>
      <c r="E10825" s="7">
        <f t="shared" si="511"/>
        <v>1.7421634566580555E-2</v>
      </c>
      <c r="F10825" s="6">
        <f t="shared" si="512"/>
        <v>1.7123318371347729E-2</v>
      </c>
      <c r="G10825" s="6">
        <f t="shared" si="513"/>
        <v>1.1924640391058041E-4</v>
      </c>
    </row>
    <row r="10826" spans="1:7" x14ac:dyDescent="0.35">
      <c r="A10826" s="1" t="s">
        <v>10825</v>
      </c>
      <c r="B10826">
        <v>413.833658932643</v>
      </c>
      <c r="C10826">
        <v>2</v>
      </c>
      <c r="D10826">
        <f>_xlfn.IFNA(_xlfn.XLOOKUP(A10826,Target!B:B,Target!B:B),0)</f>
        <v>0</v>
      </c>
      <c r="E10826" s="7">
        <f t="shared" si="511"/>
        <v>7.571238780589952E-2</v>
      </c>
      <c r="F10826" s="6">
        <f t="shared" si="512"/>
        <v>7.0383486017417729E-2</v>
      </c>
      <c r="G10826" s="6">
        <f t="shared" si="513"/>
        <v>5.1802425171946153E-4</v>
      </c>
    </row>
    <row r="10827" spans="1:7" x14ac:dyDescent="0.35">
      <c r="A10827" s="1" t="s">
        <v>10826</v>
      </c>
      <c r="B10827">
        <v>182.302125865465</v>
      </c>
      <c r="C10827">
        <v>6</v>
      </c>
      <c r="D10827">
        <f>_xlfn.IFNA(_xlfn.XLOOKUP(A10827,Target!B:B,Target!B:B),0)</f>
        <v>0</v>
      </c>
      <c r="E10827" s="7">
        <f t="shared" si="511"/>
        <v>3.056386095080868E-3</v>
      </c>
      <c r="F10827" s="6">
        <f t="shared" si="512"/>
        <v>3.0470730633395116E-3</v>
      </c>
      <c r="G10827" s="6">
        <f t="shared" si="513"/>
        <v>2.0922198156634738E-5</v>
      </c>
    </row>
    <row r="10828" spans="1:7" x14ac:dyDescent="0.35">
      <c r="A10828" s="1" t="s">
        <v>10827</v>
      </c>
      <c r="B10828">
        <v>178.13529709871</v>
      </c>
      <c r="C10828">
        <v>6</v>
      </c>
      <c r="D10828">
        <f>_xlfn.IFNA(_xlfn.XLOOKUP(A10828,Target!B:B,Target!B:B),0)</f>
        <v>0</v>
      </c>
      <c r="E10828" s="7">
        <f t="shared" si="511"/>
        <v>2.8848378420145075E-3</v>
      </c>
      <c r="F10828" s="6">
        <f t="shared" si="512"/>
        <v>2.8765394920339249E-3</v>
      </c>
      <c r="G10828" s="6">
        <f t="shared" si="513"/>
        <v>1.9747904218006025E-5</v>
      </c>
    </row>
    <row r="10829" spans="1:7" x14ac:dyDescent="0.35">
      <c r="A10829" s="1" t="s">
        <v>10828</v>
      </c>
      <c r="B10829">
        <v>306.48697968513699</v>
      </c>
      <c r="C10829">
        <v>5</v>
      </c>
      <c r="D10829">
        <f>_xlfn.IFNA(_xlfn.XLOOKUP(A10829,Target!B:B,Target!B:B),0)</f>
        <v>0</v>
      </c>
      <c r="E10829" s="7">
        <f t="shared" si="511"/>
        <v>1.709525311237977E-2</v>
      </c>
      <c r="F10829" s="6">
        <f t="shared" si="512"/>
        <v>1.6807917508283698E-2</v>
      </c>
      <c r="G10829" s="6">
        <f t="shared" si="513"/>
        <v>1.1701267202645049E-4</v>
      </c>
    </row>
    <row r="10830" spans="1:7" x14ac:dyDescent="0.35">
      <c r="A10830" s="1" t="s">
        <v>10829</v>
      </c>
      <c r="B10830">
        <v>463.74105500407597</v>
      </c>
      <c r="C10830">
        <v>2</v>
      </c>
      <c r="D10830">
        <f>_xlfn.IFNA(_xlfn.XLOOKUP(A10830,Target!B:B,Target!B:B),0)</f>
        <v>0</v>
      </c>
      <c r="E10830" s="7">
        <f t="shared" si="511"/>
        <v>0.15123050680578018</v>
      </c>
      <c r="F10830" s="6">
        <f t="shared" si="512"/>
        <v>0.13136422802535563</v>
      </c>
      <c r="G10830" s="6">
        <f t="shared" si="513"/>
        <v>1.0341849577627912E-3</v>
      </c>
    </row>
    <row r="10831" spans="1:7" x14ac:dyDescent="0.35">
      <c r="A10831" s="1" t="s">
        <v>10830</v>
      </c>
      <c r="B10831">
        <v>261.66040074552097</v>
      </c>
      <c r="C10831">
        <v>6</v>
      </c>
      <c r="D10831">
        <f>_xlfn.IFNA(_xlfn.XLOOKUP(A10831,Target!B:B,Target!B:B),0)</f>
        <v>0</v>
      </c>
      <c r="E10831" s="7">
        <f t="shared" si="511"/>
        <v>9.1831702952658804E-3</v>
      </c>
      <c r="F10831" s="6">
        <f t="shared" si="512"/>
        <v>9.0996070540683149E-3</v>
      </c>
      <c r="G10831" s="6">
        <f t="shared" si="513"/>
        <v>6.2859875978962519E-5</v>
      </c>
    </row>
    <row r="10832" spans="1:7" x14ac:dyDescent="0.35">
      <c r="A10832" s="1" t="s">
        <v>10831</v>
      </c>
      <c r="B10832">
        <v>300.581131261211</v>
      </c>
      <c r="C10832">
        <v>5</v>
      </c>
      <c r="D10832">
        <f>_xlfn.IFNA(_xlfn.XLOOKUP(A10832,Target!B:B,Target!B:B),0)</f>
        <v>0</v>
      </c>
      <c r="E10832" s="7">
        <f t="shared" si="511"/>
        <v>1.5751386380041088E-2</v>
      </c>
      <c r="F10832" s="6">
        <f t="shared" si="512"/>
        <v>1.5507127621234518E-2</v>
      </c>
      <c r="G10832" s="6">
        <f t="shared" si="513"/>
        <v>1.0781523679226686E-4</v>
      </c>
    </row>
    <row r="10833" spans="1:7" x14ac:dyDescent="0.35">
      <c r="A10833" s="1" t="s">
        <v>10832</v>
      </c>
      <c r="B10833">
        <v>298.878410002946</v>
      </c>
      <c r="C10833">
        <v>6</v>
      </c>
      <c r="D10833">
        <f>_xlfn.IFNA(_xlfn.XLOOKUP(A10833,Target!B:B,Target!B:B),0)</f>
        <v>0</v>
      </c>
      <c r="E10833" s="7">
        <f t="shared" si="511"/>
        <v>1.5383933055930346E-2</v>
      </c>
      <c r="F10833" s="6">
        <f t="shared" si="512"/>
        <v>1.5150853342371207E-2</v>
      </c>
      <c r="G10833" s="6">
        <f t="shared" si="513"/>
        <v>1.053003536891443E-4</v>
      </c>
    </row>
    <row r="10834" spans="1:7" x14ac:dyDescent="0.35">
      <c r="A10834" s="1" t="s">
        <v>10833</v>
      </c>
      <c r="B10834">
        <v>403.30913397795803</v>
      </c>
      <c r="C10834">
        <v>2</v>
      </c>
      <c r="D10834">
        <f>_xlfn.IFNA(_xlfn.XLOOKUP(A10834,Target!B:B,Target!B:B),0)</f>
        <v>0</v>
      </c>
      <c r="E10834" s="7">
        <f t="shared" si="511"/>
        <v>6.5433927592822266E-2</v>
      </c>
      <c r="F10834" s="6">
        <f t="shared" si="512"/>
        <v>6.141528432519483E-2</v>
      </c>
      <c r="G10834" s="6">
        <f t="shared" si="513"/>
        <v>4.4773050088659281E-4</v>
      </c>
    </row>
    <row r="10835" spans="1:7" x14ac:dyDescent="0.35">
      <c r="A10835" s="1" t="s">
        <v>10834</v>
      </c>
      <c r="B10835">
        <v>288.56748581412597</v>
      </c>
      <c r="C10835">
        <v>6</v>
      </c>
      <c r="D10835">
        <f>_xlfn.IFNA(_xlfn.XLOOKUP(A10835,Target!B:B,Target!B:B),0)</f>
        <v>0</v>
      </c>
      <c r="E10835" s="7">
        <f t="shared" si="511"/>
        <v>1.3334889833292351E-2</v>
      </c>
      <c r="F10835" s="6">
        <f t="shared" si="512"/>
        <v>1.3159410543424732E-2</v>
      </c>
      <c r="G10835" s="6">
        <f t="shared" si="513"/>
        <v>9.1276288382984632E-5</v>
      </c>
    </row>
    <row r="10836" spans="1:7" x14ac:dyDescent="0.35">
      <c r="A10836" s="1" t="s">
        <v>10835</v>
      </c>
      <c r="B10836">
        <v>329.35067523530898</v>
      </c>
      <c r="C10836">
        <v>4</v>
      </c>
      <c r="D10836">
        <f>_xlfn.IFNA(_xlfn.XLOOKUP(A10836,Target!B:B,Target!B:B),0)</f>
        <v>0</v>
      </c>
      <c r="E10836" s="7">
        <f t="shared" si="511"/>
        <v>2.3470843562099435E-2</v>
      </c>
      <c r="F10836" s="6">
        <f t="shared" si="512"/>
        <v>2.2932596184578324E-2</v>
      </c>
      <c r="G10836" s="6">
        <f t="shared" si="513"/>
        <v>1.6064496130743127E-4</v>
      </c>
    </row>
    <row r="10837" spans="1:7" x14ac:dyDescent="0.35">
      <c r="A10837" s="1" t="s">
        <v>10836</v>
      </c>
      <c r="B10837">
        <v>587.67842866353806</v>
      </c>
      <c r="C10837">
        <v>1</v>
      </c>
      <c r="D10837">
        <f>_xlfn.IFNA(_xlfn.XLOOKUP(A10837,Target!B:B,Target!B:B),0)</f>
        <v>0</v>
      </c>
      <c r="E10837" s="7">
        <f t="shared" si="511"/>
        <v>0.84297898624583534</v>
      </c>
      <c r="F10837" s="6">
        <f t="shared" si="512"/>
        <v>0.45740021592052493</v>
      </c>
      <c r="G10837" s="6">
        <f t="shared" si="513"/>
        <v>5.7375432434947854E-3</v>
      </c>
    </row>
    <row r="10838" spans="1:7" x14ac:dyDescent="0.35">
      <c r="A10838" s="1" t="s">
        <v>10837</v>
      </c>
      <c r="B10838">
        <v>359.81010210909102</v>
      </c>
      <c r="C10838">
        <v>3</v>
      </c>
      <c r="D10838">
        <f>_xlfn.IFNA(_xlfn.XLOOKUP(A10838,Target!B:B,Target!B:B),0)</f>
        <v>0</v>
      </c>
      <c r="E10838" s="7">
        <f t="shared" si="511"/>
        <v>3.5802447913491194E-2</v>
      </c>
      <c r="F10838" s="6">
        <f t="shared" si="512"/>
        <v>3.4564938503100939E-2</v>
      </c>
      <c r="G10838" s="6">
        <f t="shared" si="513"/>
        <v>2.4502730134084869E-4</v>
      </c>
    </row>
    <row r="10839" spans="1:7" x14ac:dyDescent="0.35">
      <c r="A10839" s="1" t="s">
        <v>10838</v>
      </c>
      <c r="B10839">
        <v>259.99285091548199</v>
      </c>
      <c r="C10839">
        <v>6</v>
      </c>
      <c r="D10839">
        <f>_xlfn.IFNA(_xlfn.XLOOKUP(A10839,Target!B:B,Target!B:B),0)</f>
        <v>0</v>
      </c>
      <c r="E10839" s="7">
        <f t="shared" si="511"/>
        <v>8.9733165326716987E-3</v>
      </c>
      <c r="F10839" s="6">
        <f t="shared" si="512"/>
        <v>8.8935122323239302E-3</v>
      </c>
      <c r="G10839" s="6">
        <f t="shared" si="513"/>
        <v>6.1423490634297375E-5</v>
      </c>
    </row>
    <row r="10840" spans="1:7" x14ac:dyDescent="0.35">
      <c r="A10840" s="1" t="s">
        <v>10839</v>
      </c>
      <c r="B10840">
        <v>402.32171980019399</v>
      </c>
      <c r="C10840">
        <v>2</v>
      </c>
      <c r="D10840">
        <f>_xlfn.IFNA(_xlfn.XLOOKUP(A10840,Target!B:B,Target!B:B),0)</f>
        <v>0</v>
      </c>
      <c r="E10840" s="7">
        <f t="shared" si="511"/>
        <v>6.4544339866469347E-2</v>
      </c>
      <c r="F10840" s="6">
        <f t="shared" si="512"/>
        <v>6.0630954906552237E-2</v>
      </c>
      <c r="G10840" s="6">
        <f t="shared" si="513"/>
        <v>4.4164620078069309E-4</v>
      </c>
    </row>
    <row r="10841" spans="1:7" x14ac:dyDescent="0.35">
      <c r="A10841" s="1" t="s">
        <v>10840</v>
      </c>
      <c r="B10841">
        <v>246.09549716537899</v>
      </c>
      <c r="C10841">
        <v>6</v>
      </c>
      <c r="D10841">
        <f>_xlfn.IFNA(_xlfn.XLOOKUP(A10841,Target!B:B,Target!B:B),0)</f>
        <v>0</v>
      </c>
      <c r="E10841" s="7">
        <f t="shared" si="511"/>
        <v>7.4008666812229573E-3</v>
      </c>
      <c r="F10841" s="6">
        <f t="shared" si="512"/>
        <v>7.3464962419620417E-3</v>
      </c>
      <c r="G10841" s="6">
        <f t="shared" si="513"/>
        <v>5.0660417102101833E-5</v>
      </c>
    </row>
    <row r="10842" spans="1:7" x14ac:dyDescent="0.35">
      <c r="A10842" s="1" t="s">
        <v>10841</v>
      </c>
      <c r="B10842">
        <v>542.35102556391905</v>
      </c>
      <c r="C10842">
        <v>1</v>
      </c>
      <c r="D10842">
        <f>_xlfn.IFNA(_xlfn.XLOOKUP(A10842,Target!B:B,Target!B:B),0)</f>
        <v>0</v>
      </c>
      <c r="E10842" s="7">
        <f t="shared" si="511"/>
        <v>0.4496955495006032</v>
      </c>
      <c r="F10842" s="6">
        <f t="shared" si="512"/>
        <v>0.31019999313339697</v>
      </c>
      <c r="G10842" s="6">
        <f t="shared" si="513"/>
        <v>3.0689646639937202E-3</v>
      </c>
    </row>
    <row r="10843" spans="1:7" x14ac:dyDescent="0.35">
      <c r="A10843" s="1" t="s">
        <v>10842</v>
      </c>
      <c r="B10843">
        <v>261.66040074552097</v>
      </c>
      <c r="C10843">
        <v>6</v>
      </c>
      <c r="D10843">
        <f>_xlfn.IFNA(_xlfn.XLOOKUP(A10843,Target!B:B,Target!B:B),0)</f>
        <v>0</v>
      </c>
      <c r="E10843" s="7">
        <f t="shared" si="511"/>
        <v>9.1831702952658804E-3</v>
      </c>
      <c r="F10843" s="6">
        <f t="shared" si="512"/>
        <v>9.0996070540683149E-3</v>
      </c>
      <c r="G10843" s="6">
        <f t="shared" si="513"/>
        <v>6.2859875978962519E-5</v>
      </c>
    </row>
    <row r="10844" spans="1:7" x14ac:dyDescent="0.35">
      <c r="A10844" s="1" t="s">
        <v>10843</v>
      </c>
      <c r="B10844">
        <v>424.14752760686599</v>
      </c>
      <c r="C10844">
        <v>2</v>
      </c>
      <c r="D10844">
        <f>_xlfn.IFNA(_xlfn.XLOOKUP(A10844,Target!B:B,Target!B:B),0)</f>
        <v>0</v>
      </c>
      <c r="E10844" s="7">
        <f t="shared" si="511"/>
        <v>8.7349941800997893E-2</v>
      </c>
      <c r="F10844" s="6">
        <f t="shared" si="512"/>
        <v>8.033287025915381E-2</v>
      </c>
      <c r="G10844" s="6">
        <f t="shared" si="513"/>
        <v>5.9760082719320282E-4</v>
      </c>
    </row>
    <row r="10845" spans="1:7" x14ac:dyDescent="0.35">
      <c r="A10845" s="1" t="s">
        <v>10844</v>
      </c>
      <c r="B10845">
        <v>162.29881287907401</v>
      </c>
      <c r="C10845">
        <v>6</v>
      </c>
      <c r="D10845">
        <f>_xlfn.IFNA(_xlfn.XLOOKUP(A10845,Target!B:B,Target!B:B),0)</f>
        <v>0</v>
      </c>
      <c r="E10845" s="7">
        <f t="shared" si="511"/>
        <v>2.3162011386483211E-3</v>
      </c>
      <c r="F10845" s="6">
        <f t="shared" si="512"/>
        <v>2.3108487481466877E-3</v>
      </c>
      <c r="G10845" s="6">
        <f t="shared" si="513"/>
        <v>1.5855413297765687E-5</v>
      </c>
    </row>
    <row r="10846" spans="1:7" x14ac:dyDescent="0.35">
      <c r="A10846" s="1" t="s">
        <v>10845</v>
      </c>
      <c r="B10846">
        <v>398.23999786939299</v>
      </c>
      <c r="C10846">
        <v>2</v>
      </c>
      <c r="D10846">
        <f>_xlfn.IFNA(_xlfn.XLOOKUP(A10846,Target!B:B,Target!B:B),0)</f>
        <v>0</v>
      </c>
      <c r="E10846" s="7">
        <f t="shared" si="511"/>
        <v>6.0993527162335311E-2</v>
      </c>
      <c r="F10846" s="6">
        <f t="shared" si="512"/>
        <v>5.7487181213503491E-2</v>
      </c>
      <c r="G10846" s="6">
        <f t="shared" si="513"/>
        <v>4.1735981968498321E-4</v>
      </c>
    </row>
    <row r="10847" spans="1:7" x14ac:dyDescent="0.35">
      <c r="A10847" s="1" t="s">
        <v>10846</v>
      </c>
      <c r="B10847">
        <v>316.41761548084702</v>
      </c>
      <c r="C10847">
        <v>5</v>
      </c>
      <c r="D10847">
        <f>_xlfn.IFNA(_xlfn.XLOOKUP(A10847,Target!B:B,Target!B:B),0)</f>
        <v>0</v>
      </c>
      <c r="E10847" s="7">
        <f t="shared" si="511"/>
        <v>1.9618415143277355E-2</v>
      </c>
      <c r="F10847" s="6">
        <f t="shared" si="512"/>
        <v>1.9240938425499787E-2</v>
      </c>
      <c r="G10847" s="6">
        <f t="shared" si="513"/>
        <v>1.3428075714577435E-4</v>
      </c>
    </row>
    <row r="10848" spans="1:7" x14ac:dyDescent="0.35">
      <c r="A10848" s="1" t="s">
        <v>10847</v>
      </c>
      <c r="B10848">
        <v>515.71463294885405</v>
      </c>
      <c r="C10848">
        <v>1</v>
      </c>
      <c r="D10848">
        <f>_xlfn.IFNA(_xlfn.XLOOKUP(A10848,Target!B:B,Target!B:B),0)</f>
        <v>0</v>
      </c>
      <c r="E10848" s="7">
        <f t="shared" si="511"/>
        <v>0.31085046863394378</v>
      </c>
      <c r="F10848" s="6">
        <f t="shared" si="512"/>
        <v>0.23713648205648163</v>
      </c>
      <c r="G10848" s="6">
        <f t="shared" si="513"/>
        <v>2.1234230987481344E-3</v>
      </c>
    </row>
    <row r="10849" spans="1:7" x14ac:dyDescent="0.35">
      <c r="A10849" s="1" t="s">
        <v>10848</v>
      </c>
      <c r="B10849">
        <v>317.338113460344</v>
      </c>
      <c r="C10849">
        <v>4</v>
      </c>
      <c r="D10849">
        <f>_xlfn.IFNA(_xlfn.XLOOKUP(A10849,Target!B:B,Target!B:B),0)</f>
        <v>0</v>
      </c>
      <c r="E10849" s="7">
        <f t="shared" si="511"/>
        <v>1.9870366173378184E-2</v>
      </c>
      <c r="F10849" s="6">
        <f t="shared" si="512"/>
        <v>1.9483227312440787E-2</v>
      </c>
      <c r="G10849" s="6">
        <f t="shared" si="513"/>
        <v>1.360050337243059E-4</v>
      </c>
    </row>
    <row r="10850" spans="1:7" x14ac:dyDescent="0.35">
      <c r="A10850" s="1" t="s">
        <v>10849</v>
      </c>
      <c r="B10850">
        <v>457.50859775962903</v>
      </c>
      <c r="C10850">
        <v>2</v>
      </c>
      <c r="D10850">
        <f>_xlfn.IFNA(_xlfn.XLOOKUP(A10850,Target!B:B,Target!B:B),0)</f>
        <v>0</v>
      </c>
      <c r="E10850" s="7">
        <f t="shared" si="511"/>
        <v>0.13871271622750653</v>
      </c>
      <c r="F10850" s="6">
        <f t="shared" si="512"/>
        <v>0.12181537472160164</v>
      </c>
      <c r="G10850" s="6">
        <f t="shared" si="513"/>
        <v>9.48663657408984E-4</v>
      </c>
    </row>
    <row r="10851" spans="1:7" x14ac:dyDescent="0.35">
      <c r="A10851" s="1" t="s">
        <v>10850</v>
      </c>
      <c r="B10851">
        <v>435.932149533776</v>
      </c>
      <c r="C10851">
        <v>2</v>
      </c>
      <c r="D10851">
        <f>_xlfn.IFNA(_xlfn.XLOOKUP(A10851,Target!B:B,Target!B:B),0)</f>
        <v>0</v>
      </c>
      <c r="E10851" s="7">
        <f t="shared" si="511"/>
        <v>0.1028520882319874</v>
      </c>
      <c r="F10851" s="6">
        <f t="shared" si="512"/>
        <v>9.3260092925854132E-2</v>
      </c>
      <c r="G10851" s="6">
        <f t="shared" si="513"/>
        <v>7.035834675372945E-4</v>
      </c>
    </row>
    <row r="10852" spans="1:7" x14ac:dyDescent="0.35">
      <c r="A10852" s="1" t="s">
        <v>10851</v>
      </c>
      <c r="B10852">
        <v>277.49688496515699</v>
      </c>
      <c r="C10852">
        <v>6</v>
      </c>
      <c r="D10852">
        <f>_xlfn.IFNA(_xlfn.XLOOKUP(A10852,Target!B:B,Target!B:B),0)</f>
        <v>0</v>
      </c>
      <c r="E10852" s="7">
        <f t="shared" si="511"/>
        <v>1.1437675569448436E-2</v>
      </c>
      <c r="F10852" s="6">
        <f t="shared" si="512"/>
        <v>1.1308334508113971E-2</v>
      </c>
      <c r="G10852" s="6">
        <f t="shared" si="513"/>
        <v>7.8291020358522525E-5</v>
      </c>
    </row>
    <row r="10853" spans="1:7" x14ac:dyDescent="0.35">
      <c r="A10853" s="1" t="s">
        <v>10852</v>
      </c>
      <c r="B10853">
        <v>331.90221896531</v>
      </c>
      <c r="C10853">
        <v>4</v>
      </c>
      <c r="D10853">
        <f>_xlfn.IFNA(_xlfn.XLOOKUP(A10853,Target!B:B,Target!B:B),0)</f>
        <v>0</v>
      </c>
      <c r="E10853" s="7">
        <f t="shared" si="511"/>
        <v>2.4315909747058793E-2</v>
      </c>
      <c r="F10853" s="6">
        <f t="shared" si="512"/>
        <v>2.3738682095705621E-2</v>
      </c>
      <c r="G10853" s="6">
        <f t="shared" si="513"/>
        <v>1.6642800999451738E-4</v>
      </c>
    </row>
    <row r="10854" spans="1:7" x14ac:dyDescent="0.35">
      <c r="A10854" s="1" t="s">
        <v>10853</v>
      </c>
      <c r="B10854">
        <v>266.00231289378098</v>
      </c>
      <c r="C10854">
        <v>6</v>
      </c>
      <c r="D10854">
        <f>_xlfn.IFNA(_xlfn.XLOOKUP(A10854,Target!B:B,Target!B:B),0)</f>
        <v>0</v>
      </c>
      <c r="E10854" s="7">
        <f t="shared" si="511"/>
        <v>9.7528951203899473E-3</v>
      </c>
      <c r="F10854" s="6">
        <f t="shared" si="512"/>
        <v>9.6586948822040553E-3</v>
      </c>
      <c r="G10854" s="6">
        <f t="shared" si="513"/>
        <v>6.6759448768437222E-5</v>
      </c>
    </row>
    <row r="10855" spans="1:7" x14ac:dyDescent="0.35">
      <c r="A10855" s="1" t="s">
        <v>10854</v>
      </c>
      <c r="B10855">
        <v>375.20124232748498</v>
      </c>
      <c r="C10855">
        <v>2</v>
      </c>
      <c r="D10855">
        <f>_xlfn.IFNA(_xlfn.XLOOKUP(A10855,Target!B:B,Target!B:B),0)</f>
        <v>0</v>
      </c>
      <c r="E10855" s="7">
        <f t="shared" si="511"/>
        <v>4.4317639360794372E-2</v>
      </c>
      <c r="F10855" s="6">
        <f t="shared" si="512"/>
        <v>4.2436934597715248E-2</v>
      </c>
      <c r="G10855" s="6">
        <f t="shared" si="513"/>
        <v>3.0328649055457141E-4</v>
      </c>
    </row>
    <row r="10856" spans="1:7" x14ac:dyDescent="0.35">
      <c r="A10856" s="1" t="s">
        <v>10855</v>
      </c>
      <c r="B10856">
        <v>494.646400652073</v>
      </c>
      <c r="C10856">
        <v>1</v>
      </c>
      <c r="D10856">
        <f>_xlfn.IFNA(_xlfn.XLOOKUP(A10856,Target!B:B,Target!B:B),0)</f>
        <v>0</v>
      </c>
      <c r="E10856" s="7">
        <f t="shared" si="511"/>
        <v>0.23211763068492927</v>
      </c>
      <c r="F10856" s="6">
        <f t="shared" si="512"/>
        <v>0.18838918046801756</v>
      </c>
      <c r="G10856" s="6">
        <f t="shared" si="513"/>
        <v>1.5864514172959103E-3</v>
      </c>
    </row>
    <row r="10857" spans="1:7" x14ac:dyDescent="0.35">
      <c r="A10857" s="1" t="s">
        <v>10856</v>
      </c>
      <c r="B10857">
        <v>422.66950972090399</v>
      </c>
      <c r="C10857">
        <v>2</v>
      </c>
      <c r="D10857">
        <f>_xlfn.IFNA(_xlfn.XLOOKUP(A10857,Target!B:B,Target!B:B),0)</f>
        <v>0</v>
      </c>
      <c r="E10857" s="7">
        <f t="shared" si="511"/>
        <v>8.5578380902315551E-2</v>
      </c>
      <c r="F10857" s="6">
        <f t="shared" si="512"/>
        <v>7.8832060777761837E-2</v>
      </c>
      <c r="G10857" s="6">
        <f t="shared" si="513"/>
        <v>5.854878665122736E-4</v>
      </c>
    </row>
    <row r="10858" spans="1:7" x14ac:dyDescent="0.35">
      <c r="A10858" s="1" t="s">
        <v>10857</v>
      </c>
      <c r="B10858">
        <v>307.85118999303199</v>
      </c>
      <c r="C10858">
        <v>5</v>
      </c>
      <c r="D10858">
        <f>_xlfn.IFNA(_xlfn.XLOOKUP(A10858,Target!B:B,Target!B:B),0)</f>
        <v>0</v>
      </c>
      <c r="E10858" s="7">
        <f t="shared" si="511"/>
        <v>1.7421634566580555E-2</v>
      </c>
      <c r="F10858" s="6">
        <f t="shared" si="512"/>
        <v>1.7123318371347729E-2</v>
      </c>
      <c r="G10858" s="6">
        <f t="shared" si="513"/>
        <v>1.1924640391058041E-4</v>
      </c>
    </row>
    <row r="10859" spans="1:7" x14ac:dyDescent="0.35">
      <c r="A10859" s="1" t="s">
        <v>10858</v>
      </c>
      <c r="B10859">
        <v>380.74527157434198</v>
      </c>
      <c r="C10859">
        <v>2</v>
      </c>
      <c r="D10859">
        <f>_xlfn.IFNA(_xlfn.XLOOKUP(A10859,Target!B:B,Target!B:B),0)</f>
        <v>0</v>
      </c>
      <c r="E10859" s="7">
        <f t="shared" si="511"/>
        <v>4.7858050216056318E-2</v>
      </c>
      <c r="F10859" s="6">
        <f t="shared" si="512"/>
        <v>4.5672264679541885E-2</v>
      </c>
      <c r="G10859" s="6">
        <f t="shared" si="513"/>
        <v>3.2750725535846662E-4</v>
      </c>
    </row>
    <row r="10860" spans="1:7" x14ac:dyDescent="0.35">
      <c r="A10860" s="1" t="s">
        <v>10859</v>
      </c>
      <c r="B10860">
        <v>317.338113460344</v>
      </c>
      <c r="C10860">
        <v>4</v>
      </c>
      <c r="D10860">
        <f>_xlfn.IFNA(_xlfn.XLOOKUP(A10860,Target!B:B,Target!B:B),0)</f>
        <v>0</v>
      </c>
      <c r="E10860" s="7">
        <f t="shared" si="511"/>
        <v>1.9870366173378184E-2</v>
      </c>
      <c r="F10860" s="6">
        <f t="shared" si="512"/>
        <v>1.9483227312440787E-2</v>
      </c>
      <c r="G10860" s="6">
        <f t="shared" si="513"/>
        <v>1.360050337243059E-4</v>
      </c>
    </row>
    <row r="10861" spans="1:7" x14ac:dyDescent="0.35">
      <c r="A10861" s="1" t="s">
        <v>10860</v>
      </c>
      <c r="B10861">
        <v>435.86460213826899</v>
      </c>
      <c r="C10861">
        <v>2</v>
      </c>
      <c r="D10861">
        <f>_xlfn.IFNA(_xlfn.XLOOKUP(A10861,Target!B:B,Target!B:B),0)</f>
        <v>0</v>
      </c>
      <c r="E10861" s="7">
        <f t="shared" si="511"/>
        <v>0.10275582202585862</v>
      </c>
      <c r="F10861" s="6">
        <f t="shared" si="512"/>
        <v>9.3180938131060764E-2</v>
      </c>
      <c r="G10861" s="6">
        <f t="shared" si="513"/>
        <v>7.0292539921588883E-4</v>
      </c>
    </row>
    <row r="10862" spans="1:7" x14ac:dyDescent="0.35">
      <c r="A10862" s="1" t="s">
        <v>10861</v>
      </c>
      <c r="B10862">
        <v>391.38063286920499</v>
      </c>
      <c r="C10862">
        <v>2</v>
      </c>
      <c r="D10862">
        <f>_xlfn.IFNA(_xlfn.XLOOKUP(A10862,Target!B:B,Target!B:B),0)</f>
        <v>0</v>
      </c>
      <c r="E10862" s="7">
        <f t="shared" si="511"/>
        <v>5.5460816158487219E-2</v>
      </c>
      <c r="F10862" s="6">
        <f t="shared" si="512"/>
        <v>5.2546542050083356E-2</v>
      </c>
      <c r="G10862" s="6">
        <f t="shared" si="513"/>
        <v>3.7951555943180652E-4</v>
      </c>
    </row>
    <row r="10863" spans="1:7" x14ac:dyDescent="0.35">
      <c r="A10863" s="1" t="s">
        <v>10862</v>
      </c>
      <c r="B10863">
        <v>320.280295261454</v>
      </c>
      <c r="C10863">
        <v>4</v>
      </c>
      <c r="D10863">
        <f>_xlfn.IFNA(_xlfn.XLOOKUP(A10863,Target!B:B,Target!B:B),0)</f>
        <v>0</v>
      </c>
      <c r="E10863" s="7">
        <f t="shared" si="511"/>
        <v>2.0697580000538163E-2</v>
      </c>
      <c r="F10863" s="6">
        <f t="shared" si="512"/>
        <v>2.0277877018702539E-2</v>
      </c>
      <c r="G10863" s="6">
        <f t="shared" si="513"/>
        <v>1.4166619292433916E-4</v>
      </c>
    </row>
    <row r="10864" spans="1:7" x14ac:dyDescent="0.35">
      <c r="A10864" s="1" t="s">
        <v>10863</v>
      </c>
      <c r="B10864">
        <v>278.41738294465301</v>
      </c>
      <c r="C10864">
        <v>6</v>
      </c>
      <c r="D10864">
        <f>_xlfn.IFNA(_xlfn.XLOOKUP(A10864,Target!B:B,Target!B:B),0)</f>
        <v>0</v>
      </c>
      <c r="E10864" s="7">
        <f t="shared" si="511"/>
        <v>1.1584564812062213E-2</v>
      </c>
      <c r="F10864" s="6">
        <f t="shared" si="512"/>
        <v>1.1451899539624222E-2</v>
      </c>
      <c r="G10864" s="6">
        <f t="shared" si="513"/>
        <v>7.9296399178448144E-5</v>
      </c>
    </row>
    <row r="10865" spans="1:7" x14ac:dyDescent="0.35">
      <c r="A10865" s="1" t="s">
        <v>10864</v>
      </c>
      <c r="B10865">
        <v>225.537972849098</v>
      </c>
      <c r="C10865">
        <v>6</v>
      </c>
      <c r="D10865">
        <f>_xlfn.IFNA(_xlfn.XLOOKUP(A10865,Target!B:B,Target!B:B),0)</f>
        <v>0</v>
      </c>
      <c r="E10865" s="7">
        <f t="shared" si="511"/>
        <v>5.5656251366809481E-3</v>
      </c>
      <c r="F10865" s="6">
        <f t="shared" si="512"/>
        <v>5.5348204011294033E-3</v>
      </c>
      <c r="G10865" s="6">
        <f t="shared" si="513"/>
        <v>3.8098299180112691E-5</v>
      </c>
    </row>
    <row r="10866" spans="1:7" x14ac:dyDescent="0.35">
      <c r="A10866" s="1" t="s">
        <v>10865</v>
      </c>
      <c r="B10866">
        <v>330.27117321480603</v>
      </c>
      <c r="C10866">
        <v>4</v>
      </c>
      <c r="D10866">
        <f>_xlfn.IFNA(_xlfn.XLOOKUP(A10866,Target!B:B,Target!B:B),0)</f>
        <v>0</v>
      </c>
      <c r="E10866" s="7">
        <f t="shared" si="511"/>
        <v>2.3772269705323503E-2</v>
      </c>
      <c r="F10866" s="6">
        <f t="shared" si="512"/>
        <v>2.3220271156754402E-2</v>
      </c>
      <c r="G10866" s="6">
        <f t="shared" si="513"/>
        <v>1.6270772109950034E-4</v>
      </c>
    </row>
    <row r="10867" spans="1:7" x14ac:dyDescent="0.35">
      <c r="A10867" s="1" t="s">
        <v>10866</v>
      </c>
      <c r="B10867">
        <v>516.93915035605403</v>
      </c>
      <c r="C10867">
        <v>1</v>
      </c>
      <c r="D10867">
        <f>_xlfn.IFNA(_xlfn.XLOOKUP(A10867,Target!B:B,Target!B:B),0)</f>
        <v>0</v>
      </c>
      <c r="E10867" s="7">
        <f t="shared" si="511"/>
        <v>0.31617232716390264</v>
      </c>
      <c r="F10867" s="6">
        <f t="shared" si="512"/>
        <v>0.24022107184489505</v>
      </c>
      <c r="G10867" s="6">
        <f t="shared" si="513"/>
        <v>2.1596982621291312E-3</v>
      </c>
    </row>
    <row r="10868" spans="1:7" x14ac:dyDescent="0.35">
      <c r="A10868" s="1" t="s">
        <v>10867</v>
      </c>
      <c r="B10868">
        <v>561.06032389095697</v>
      </c>
      <c r="C10868">
        <v>1</v>
      </c>
      <c r="D10868">
        <f>_xlfn.IFNA(_xlfn.XLOOKUP(A10868,Target!B:B,Target!B:B),0)</f>
        <v>0</v>
      </c>
      <c r="E10868" s="7">
        <f t="shared" si="511"/>
        <v>0.58285401088341748</v>
      </c>
      <c r="F10868" s="6">
        <f t="shared" si="512"/>
        <v>0.36822979685796597</v>
      </c>
      <c r="G10868" s="6">
        <f t="shared" si="513"/>
        <v>3.9740982897408473E-3</v>
      </c>
    </row>
    <row r="10869" spans="1:7" x14ac:dyDescent="0.35">
      <c r="A10869" s="1" t="s">
        <v>10868</v>
      </c>
      <c r="B10869">
        <v>309.93419964440801</v>
      </c>
      <c r="C10869">
        <v>5</v>
      </c>
      <c r="D10869">
        <f>_xlfn.IFNA(_xlfn.XLOOKUP(A10869,Target!B:B,Target!B:B),0)</f>
        <v>0</v>
      </c>
      <c r="E10869" s="7">
        <f t="shared" si="511"/>
        <v>1.7932046960779262E-2</v>
      </c>
      <c r="F10869" s="6">
        <f t="shared" si="512"/>
        <v>1.7616153273019242E-2</v>
      </c>
      <c r="G10869" s="6">
        <f t="shared" si="513"/>
        <v>1.2273961069091637E-4</v>
      </c>
    </row>
    <row r="10870" spans="1:7" x14ac:dyDescent="0.35">
      <c r="A10870" s="1" t="s">
        <v>10869</v>
      </c>
      <c r="B10870">
        <v>457.74323352351502</v>
      </c>
      <c r="C10870">
        <v>2</v>
      </c>
      <c r="D10870">
        <f>_xlfn.IFNA(_xlfn.XLOOKUP(A10870,Target!B:B,Target!B:B),0)</f>
        <v>0</v>
      </c>
      <c r="E10870" s="7">
        <f t="shared" si="511"/>
        <v>0.13916464756563376</v>
      </c>
      <c r="F10870" s="6">
        <f t="shared" si="512"/>
        <v>0.12216376962103348</v>
      </c>
      <c r="G10870" s="6">
        <f t="shared" si="513"/>
        <v>9.5175149825414121E-4</v>
      </c>
    </row>
    <row r="10871" spans="1:7" x14ac:dyDescent="0.35">
      <c r="A10871" s="1" t="s">
        <v>10870</v>
      </c>
      <c r="B10871">
        <v>474.62842183696301</v>
      </c>
      <c r="C10871">
        <v>1</v>
      </c>
      <c r="D10871">
        <f>_xlfn.IFNA(_xlfn.XLOOKUP(A10871,Target!B:B,Target!B:B),0)</f>
        <v>0</v>
      </c>
      <c r="E10871" s="7">
        <f t="shared" si="511"/>
        <v>0.17586843031672156</v>
      </c>
      <c r="F10871" s="6">
        <f t="shared" si="512"/>
        <v>0.14956471811166083</v>
      </c>
      <c r="G10871" s="6">
        <f t="shared" si="513"/>
        <v>1.2024680068245376E-3</v>
      </c>
    </row>
    <row r="10872" spans="1:7" x14ac:dyDescent="0.35">
      <c r="A10872" s="1" t="s">
        <v>10871</v>
      </c>
      <c r="B10872">
        <v>264.45870336478799</v>
      </c>
      <c r="C10872">
        <v>6</v>
      </c>
      <c r="D10872">
        <f>_xlfn.IFNA(_xlfn.XLOOKUP(A10872,Target!B:B,Target!B:B),0)</f>
        <v>0</v>
      </c>
      <c r="E10872" s="7">
        <f t="shared" si="511"/>
        <v>9.5464103523730283E-3</v>
      </c>
      <c r="F10872" s="6">
        <f t="shared" si="512"/>
        <v>9.4561381769867614E-3</v>
      </c>
      <c r="G10872" s="6">
        <f t="shared" si="513"/>
        <v>6.5346134225652966E-5</v>
      </c>
    </row>
    <row r="10873" spans="1:7" x14ac:dyDescent="0.35">
      <c r="A10873" s="1" t="s">
        <v>10872</v>
      </c>
      <c r="B10873">
        <v>316.41761548084702</v>
      </c>
      <c r="C10873">
        <v>5</v>
      </c>
      <c r="D10873">
        <f>_xlfn.IFNA(_xlfn.XLOOKUP(A10873,Target!B:B,Target!B:B),0)</f>
        <v>0</v>
      </c>
      <c r="E10873" s="7">
        <f t="shared" si="511"/>
        <v>1.9618415143277355E-2</v>
      </c>
      <c r="F10873" s="6">
        <f t="shared" si="512"/>
        <v>1.9240938425499787E-2</v>
      </c>
      <c r="G10873" s="6">
        <f t="shared" si="513"/>
        <v>1.3428075714577435E-4</v>
      </c>
    </row>
    <row r="10874" spans="1:7" x14ac:dyDescent="0.35">
      <c r="A10874" s="1" t="s">
        <v>10873</v>
      </c>
      <c r="B10874">
        <v>279.52784702791502</v>
      </c>
      <c r="C10874">
        <v>6</v>
      </c>
      <c r="D10874">
        <f>_xlfn.IFNA(_xlfn.XLOOKUP(A10874,Target!B:B,Target!B:B),0)</f>
        <v>0</v>
      </c>
      <c r="E10874" s="7">
        <f t="shared" si="511"/>
        <v>1.1764280841546364E-2</v>
      </c>
      <c r="F10874" s="6">
        <f t="shared" si="512"/>
        <v>1.1627491762964071E-2</v>
      </c>
      <c r="G10874" s="6">
        <f t="shared" si="513"/>
        <v>8.05264571629075E-5</v>
      </c>
    </row>
    <row r="10875" spans="1:7" x14ac:dyDescent="0.35">
      <c r="A10875" s="1" t="s">
        <v>10874</v>
      </c>
      <c r="B10875">
        <v>347.93443218060202</v>
      </c>
      <c r="C10875">
        <v>4</v>
      </c>
      <c r="D10875">
        <f>_xlfn.IFNA(_xlfn.XLOOKUP(A10875,Target!B:B,Target!B:B),0)</f>
        <v>0</v>
      </c>
      <c r="E10875" s="7">
        <f t="shared" si="511"/>
        <v>3.036785130495441E-2</v>
      </c>
      <c r="F10875" s="6">
        <f t="shared" si="512"/>
        <v>2.9472824939650089E-2</v>
      </c>
      <c r="G10875" s="6">
        <f t="shared" si="513"/>
        <v>2.0784135870840711E-4</v>
      </c>
    </row>
    <row r="10876" spans="1:7" x14ac:dyDescent="0.35">
      <c r="A10876" s="1" t="s">
        <v>10875</v>
      </c>
      <c r="B10876">
        <v>259.57739109414501</v>
      </c>
      <c r="C10876">
        <v>6</v>
      </c>
      <c r="D10876">
        <f>_xlfn.IFNA(_xlfn.XLOOKUP(A10876,Target!B:B,Target!B:B),0)</f>
        <v>0</v>
      </c>
      <c r="E10876" s="7">
        <f t="shared" si="511"/>
        <v>8.9217832965036766E-3</v>
      </c>
      <c r="F10876" s="6">
        <f t="shared" si="512"/>
        <v>8.8428889575096203E-3</v>
      </c>
      <c r="G10876" s="6">
        <f t="shared" si="513"/>
        <v>6.1070760634503038E-5</v>
      </c>
    </row>
    <row r="10877" spans="1:7" x14ac:dyDescent="0.35">
      <c r="A10877" s="1" t="s">
        <v>10876</v>
      </c>
      <c r="B10877">
        <v>317.338113460344</v>
      </c>
      <c r="C10877">
        <v>4</v>
      </c>
      <c r="D10877">
        <f>_xlfn.IFNA(_xlfn.XLOOKUP(A10877,Target!B:B,Target!B:B),0)</f>
        <v>0</v>
      </c>
      <c r="E10877" s="7">
        <f t="shared" si="511"/>
        <v>1.9870366173378184E-2</v>
      </c>
      <c r="F10877" s="6">
        <f t="shared" si="512"/>
        <v>1.9483227312440787E-2</v>
      </c>
      <c r="G10877" s="6">
        <f t="shared" si="513"/>
        <v>1.360050337243059E-4</v>
      </c>
    </row>
    <row r="10878" spans="1:7" x14ac:dyDescent="0.35">
      <c r="A10878" s="1" t="s">
        <v>10877</v>
      </c>
      <c r="B10878">
        <v>380.470921112268</v>
      </c>
      <c r="C10878">
        <v>2</v>
      </c>
      <c r="D10878">
        <f>_xlfn.IFNA(_xlfn.XLOOKUP(A10878,Target!B:B,Target!B:B),0)</f>
        <v>0</v>
      </c>
      <c r="E10878" s="7">
        <f t="shared" si="511"/>
        <v>4.7676377153102939E-2</v>
      </c>
      <c r="F10878" s="6">
        <f t="shared" si="512"/>
        <v>4.5506778803828807E-2</v>
      </c>
      <c r="G10878" s="6">
        <f t="shared" si="513"/>
        <v>3.2626441672494393E-4</v>
      </c>
    </row>
    <row r="10879" spans="1:7" x14ac:dyDescent="0.35">
      <c r="A10879" s="1" t="s">
        <v>10878</v>
      </c>
      <c r="B10879">
        <v>261.66040074552097</v>
      </c>
      <c r="C10879">
        <v>6</v>
      </c>
      <c r="D10879">
        <f>_xlfn.IFNA(_xlfn.XLOOKUP(A10879,Target!B:B,Target!B:B),0)</f>
        <v>0</v>
      </c>
      <c r="E10879" s="7">
        <f t="shared" si="511"/>
        <v>9.1831702952658804E-3</v>
      </c>
      <c r="F10879" s="6">
        <f t="shared" si="512"/>
        <v>9.0996070540683149E-3</v>
      </c>
      <c r="G10879" s="6">
        <f t="shared" si="513"/>
        <v>6.2859875978962519E-5</v>
      </c>
    </row>
    <row r="10880" spans="1:7" x14ac:dyDescent="0.35">
      <c r="A10880" s="1" t="s">
        <v>10879</v>
      </c>
      <c r="B10880">
        <v>493.72590267257601</v>
      </c>
      <c r="C10880">
        <v>1</v>
      </c>
      <c r="D10880">
        <f>_xlfn.IFNA(_xlfn.XLOOKUP(A10880,Target!B:B,Target!B:B),0)</f>
        <v>0</v>
      </c>
      <c r="E10880" s="7">
        <f t="shared" si="511"/>
        <v>0.22917444002375334</v>
      </c>
      <c r="F10880" s="6">
        <f t="shared" si="512"/>
        <v>0.18644582295359535</v>
      </c>
      <c r="G10880" s="6">
        <f t="shared" si="513"/>
        <v>1.5663671382380102E-3</v>
      </c>
    </row>
    <row r="10881" spans="1:7" x14ac:dyDescent="0.35">
      <c r="A10881" s="1" t="s">
        <v>10880</v>
      </c>
      <c r="B10881">
        <v>291.09420779390001</v>
      </c>
      <c r="C10881">
        <v>6</v>
      </c>
      <c r="D10881">
        <f>_xlfn.IFNA(_xlfn.XLOOKUP(A10881,Target!B:B,Target!B:B),0)</f>
        <v>0</v>
      </c>
      <c r="E10881" s="7">
        <f t="shared" si="511"/>
        <v>1.3810258705637147E-2</v>
      </c>
      <c r="F10881" s="6">
        <f t="shared" si="512"/>
        <v>1.362213351763597E-2</v>
      </c>
      <c r="G10881" s="6">
        <f t="shared" si="513"/>
        <v>9.4529843919008571E-5</v>
      </c>
    </row>
    <row r="10882" spans="1:7" x14ac:dyDescent="0.35">
      <c r="A10882" s="1" t="s">
        <v>10881</v>
      </c>
      <c r="B10882">
        <v>169.263944265096</v>
      </c>
      <c r="C10882">
        <v>6</v>
      </c>
      <c r="D10882">
        <f>_xlfn.IFNA(_xlfn.XLOOKUP(A10882,Target!B:B,Target!B:B),0)</f>
        <v>0</v>
      </c>
      <c r="E10882" s="7">
        <f t="shared" si="511"/>
        <v>2.5510004792290166E-3</v>
      </c>
      <c r="F10882" s="6">
        <f t="shared" si="512"/>
        <v>2.5445094344423991E-3</v>
      </c>
      <c r="G10882" s="6">
        <f t="shared" si="513"/>
        <v>1.7462689761808725E-5</v>
      </c>
    </row>
    <row r="10883" spans="1:7" x14ac:dyDescent="0.35">
      <c r="A10883" s="1" t="s">
        <v>10882</v>
      </c>
      <c r="B10883">
        <v>462.83793819826298</v>
      </c>
      <c r="C10883">
        <v>2</v>
      </c>
      <c r="D10883">
        <f>_xlfn.IFNA(_xlfn.XLOOKUP(A10883,Target!B:B,Target!B:B),0)</f>
        <v>0</v>
      </c>
      <c r="E10883" s="7">
        <f t="shared" ref="E10883:E10946" si="514">2^((B10883-600)/50)</f>
        <v>0.14934892557500012</v>
      </c>
      <c r="F10883" s="6">
        <f t="shared" ref="F10883:F10946" si="515">1-(1/(1+E10883))</f>
        <v>0.12994219792765127</v>
      </c>
      <c r="G10883" s="6">
        <f t="shared" ref="G10883:G10946" si="516">(F10883*($J$3/$J$2))/(F10883*($J$3/$J$2)+(1-F10883)*((1-$J$3)/(1-$J$2)))</f>
        <v>1.0213309666220981E-3</v>
      </c>
    </row>
    <row r="10884" spans="1:7" x14ac:dyDescent="0.35">
      <c r="A10884" s="1" t="s">
        <v>10883</v>
      </c>
      <c r="B10884">
        <v>414.07648208902901</v>
      </c>
      <c r="C10884">
        <v>2</v>
      </c>
      <c r="D10884">
        <f>_xlfn.IFNA(_xlfn.XLOOKUP(A10884,Target!B:B,Target!B:B),0)</f>
        <v>0</v>
      </c>
      <c r="E10884" s="7">
        <f t="shared" si="514"/>
        <v>7.5967683609087913E-2</v>
      </c>
      <c r="F10884" s="6">
        <f t="shared" si="515"/>
        <v>7.0604056949249316E-2</v>
      </c>
      <c r="G10884" s="6">
        <f t="shared" si="516"/>
        <v>5.1977007802284818E-4</v>
      </c>
    </row>
    <row r="10885" spans="1:7" x14ac:dyDescent="0.35">
      <c r="A10885" s="1" t="s">
        <v>10884</v>
      </c>
      <c r="B10885">
        <v>330.27117321480603</v>
      </c>
      <c r="C10885">
        <v>4</v>
      </c>
      <c r="D10885">
        <f>_xlfn.IFNA(_xlfn.XLOOKUP(A10885,Target!B:B,Target!B:B),0)</f>
        <v>0</v>
      </c>
      <c r="E10885" s="7">
        <f t="shared" si="514"/>
        <v>2.3772269705323503E-2</v>
      </c>
      <c r="F10885" s="6">
        <f t="shared" si="515"/>
        <v>2.3220271156754402E-2</v>
      </c>
      <c r="G10885" s="6">
        <f t="shared" si="516"/>
        <v>1.6270772109950034E-4</v>
      </c>
    </row>
    <row r="10886" spans="1:7" x14ac:dyDescent="0.35">
      <c r="A10886" s="1" t="s">
        <v>10885</v>
      </c>
      <c r="B10886">
        <v>436.85264751327298</v>
      </c>
      <c r="C10886">
        <v>2</v>
      </c>
      <c r="D10886">
        <f>_xlfn.IFNA(_xlfn.XLOOKUP(A10886,Target!B:B,Target!B:B),0)</f>
        <v>0</v>
      </c>
      <c r="E10886" s="7">
        <f t="shared" si="514"/>
        <v>0.10417297421532594</v>
      </c>
      <c r="F10886" s="6">
        <f t="shared" si="515"/>
        <v>9.4344796194052671E-2</v>
      </c>
      <c r="G10886" s="6">
        <f t="shared" si="516"/>
        <v>7.1261285417458897E-4</v>
      </c>
    </row>
    <row r="10887" spans="1:7" x14ac:dyDescent="0.35">
      <c r="A10887" s="1" t="s">
        <v>10886</v>
      </c>
      <c r="B10887">
        <v>365.12107760384202</v>
      </c>
      <c r="C10887">
        <v>3</v>
      </c>
      <c r="D10887">
        <f>_xlfn.IFNA(_xlfn.XLOOKUP(A10887,Target!B:B,Target!B:B),0)</f>
        <v>0</v>
      </c>
      <c r="E10887" s="7">
        <f t="shared" si="514"/>
        <v>3.8537894207220168E-2</v>
      </c>
      <c r="F10887" s="6">
        <f t="shared" si="515"/>
        <v>3.7107836336235378E-2</v>
      </c>
      <c r="G10887" s="6">
        <f t="shared" si="516"/>
        <v>2.637434027800227E-4</v>
      </c>
    </row>
    <row r="10888" spans="1:7" x14ac:dyDescent="0.35">
      <c r="A10888" s="1" t="s">
        <v>10887</v>
      </c>
      <c r="B10888">
        <v>360.97261378096999</v>
      </c>
      <c r="C10888">
        <v>3</v>
      </c>
      <c r="D10888">
        <f>_xlfn.IFNA(_xlfn.XLOOKUP(A10888,Target!B:B,Target!B:B),0)</f>
        <v>0</v>
      </c>
      <c r="E10888" s="7">
        <f t="shared" si="514"/>
        <v>3.6384108596481467E-2</v>
      </c>
      <c r="F10888" s="6">
        <f t="shared" si="515"/>
        <v>3.5106779711003622E-2</v>
      </c>
      <c r="G10888" s="6">
        <f t="shared" si="516"/>
        <v>2.490071202240314E-4</v>
      </c>
    </row>
    <row r="10889" spans="1:7" x14ac:dyDescent="0.35">
      <c r="A10889" s="1" t="s">
        <v>10888</v>
      </c>
      <c r="B10889">
        <v>520.38637031532505</v>
      </c>
      <c r="C10889">
        <v>1</v>
      </c>
      <c r="D10889">
        <f>_xlfn.IFNA(_xlfn.XLOOKUP(A10889,Target!B:B,Target!B:B),0)</f>
        <v>0</v>
      </c>
      <c r="E10889" s="7">
        <f t="shared" si="514"/>
        <v>0.33164861503549387</v>
      </c>
      <c r="F10889" s="6">
        <f t="shared" si="515"/>
        <v>0.24905114704501385</v>
      </c>
      <c r="G10889" s="6">
        <f t="shared" si="516"/>
        <v>2.2651736555692045E-3</v>
      </c>
    </row>
    <row r="10890" spans="1:7" x14ac:dyDescent="0.35">
      <c r="A10890" s="1" t="s">
        <v>10889</v>
      </c>
      <c r="B10890">
        <v>567.41819834565104</v>
      </c>
      <c r="C10890">
        <v>1</v>
      </c>
      <c r="D10890">
        <f>_xlfn.IFNA(_xlfn.XLOOKUP(A10890,Target!B:B,Target!B:B),0)</f>
        <v>0</v>
      </c>
      <c r="E10890" s="7">
        <f t="shared" si="514"/>
        <v>0.63655803992487614</v>
      </c>
      <c r="F10890" s="6">
        <f t="shared" si="515"/>
        <v>0.38896148159468669</v>
      </c>
      <c r="G10890" s="6">
        <f t="shared" si="516"/>
        <v>4.3386820489520828E-3</v>
      </c>
    </row>
    <row r="10891" spans="1:7" x14ac:dyDescent="0.35">
      <c r="A10891" s="1" t="s">
        <v>10890</v>
      </c>
      <c r="B10891">
        <v>329.35067523530898</v>
      </c>
      <c r="C10891">
        <v>4</v>
      </c>
      <c r="D10891">
        <f>_xlfn.IFNA(_xlfn.XLOOKUP(A10891,Target!B:B,Target!B:B),0)</f>
        <v>0</v>
      </c>
      <c r="E10891" s="7">
        <f t="shared" si="514"/>
        <v>2.3470843562099435E-2</v>
      </c>
      <c r="F10891" s="6">
        <f t="shared" si="515"/>
        <v>2.2932596184578324E-2</v>
      </c>
      <c r="G10891" s="6">
        <f t="shared" si="516"/>
        <v>1.6064496130743127E-4</v>
      </c>
    </row>
    <row r="10892" spans="1:7" x14ac:dyDescent="0.35">
      <c r="A10892" s="1" t="s">
        <v>10891</v>
      </c>
      <c r="B10892">
        <v>209.70148862946201</v>
      </c>
      <c r="C10892">
        <v>6</v>
      </c>
      <c r="D10892">
        <f>_xlfn.IFNA(_xlfn.XLOOKUP(A10892,Target!B:B,Target!B:B),0)</f>
        <v>0</v>
      </c>
      <c r="E10892" s="7">
        <f t="shared" si="514"/>
        <v>4.4685725801032047E-3</v>
      </c>
      <c r="F10892" s="6">
        <f t="shared" si="515"/>
        <v>4.4486932713336813E-3</v>
      </c>
      <c r="G10892" s="6">
        <f t="shared" si="516"/>
        <v>3.0588889724359379E-5</v>
      </c>
    </row>
    <row r="10893" spans="1:7" x14ac:dyDescent="0.35">
      <c r="A10893" s="1" t="s">
        <v>10892</v>
      </c>
      <c r="B10893">
        <v>430.37835088263898</v>
      </c>
      <c r="C10893">
        <v>2</v>
      </c>
      <c r="D10893">
        <f>_xlfn.IFNA(_xlfn.XLOOKUP(A10893,Target!B:B,Target!B:B),0)</f>
        <v>0</v>
      </c>
      <c r="E10893" s="7">
        <f t="shared" si="514"/>
        <v>9.523046699227028E-2</v>
      </c>
      <c r="F10893" s="6">
        <f t="shared" si="515"/>
        <v>8.695016241996345E-2</v>
      </c>
      <c r="G10893" s="6">
        <f t="shared" si="516"/>
        <v>6.5147997342665466E-4</v>
      </c>
    </row>
    <row r="10894" spans="1:7" x14ac:dyDescent="0.35">
      <c r="A10894" s="1" t="s">
        <v>10893</v>
      </c>
      <c r="B10894">
        <v>209.70148862946201</v>
      </c>
      <c r="C10894">
        <v>6</v>
      </c>
      <c r="D10894">
        <f>_xlfn.IFNA(_xlfn.XLOOKUP(A10894,Target!B:B,Target!B:B),0)</f>
        <v>0</v>
      </c>
      <c r="E10894" s="7">
        <f t="shared" si="514"/>
        <v>4.4685725801032047E-3</v>
      </c>
      <c r="F10894" s="6">
        <f t="shared" si="515"/>
        <v>4.4486932713336813E-3</v>
      </c>
      <c r="G10894" s="6">
        <f t="shared" si="516"/>
        <v>3.0588889724359379E-5</v>
      </c>
    </row>
    <row r="10895" spans="1:7" x14ac:dyDescent="0.35">
      <c r="A10895" s="1" t="s">
        <v>10894</v>
      </c>
      <c r="B10895">
        <v>261.66040074552097</v>
      </c>
      <c r="C10895">
        <v>6</v>
      </c>
      <c r="D10895">
        <f>_xlfn.IFNA(_xlfn.XLOOKUP(A10895,Target!B:B,Target!B:B),0)</f>
        <v>0</v>
      </c>
      <c r="E10895" s="7">
        <f t="shared" si="514"/>
        <v>9.1831702952658804E-3</v>
      </c>
      <c r="F10895" s="6">
        <f t="shared" si="515"/>
        <v>9.0996070540683149E-3</v>
      </c>
      <c r="G10895" s="6">
        <f t="shared" si="516"/>
        <v>6.2859875978962519E-5</v>
      </c>
    </row>
    <row r="10896" spans="1:7" x14ac:dyDescent="0.35">
      <c r="A10896" s="1" t="s">
        <v>10895</v>
      </c>
      <c r="B10896">
        <v>462.35296515466399</v>
      </c>
      <c r="C10896">
        <v>2</v>
      </c>
      <c r="D10896">
        <f>_xlfn.IFNA(_xlfn.XLOOKUP(A10896,Target!B:B,Target!B:B),0)</f>
        <v>0</v>
      </c>
      <c r="E10896" s="7">
        <f t="shared" si="514"/>
        <v>0.14834819754890846</v>
      </c>
      <c r="F10896" s="6">
        <f t="shared" si="515"/>
        <v>0.12918398606411385</v>
      </c>
      <c r="G10896" s="6">
        <f t="shared" si="516"/>
        <v>1.0144943748660519E-3</v>
      </c>
    </row>
    <row r="10897" spans="1:7" x14ac:dyDescent="0.35">
      <c r="A10897" s="1" t="s">
        <v>10896</v>
      </c>
      <c r="B10897">
        <v>271.73144626335699</v>
      </c>
      <c r="C10897">
        <v>6</v>
      </c>
      <c r="D10897">
        <f>_xlfn.IFNA(_xlfn.XLOOKUP(A10897,Target!B:B,Target!B:B),0)</f>
        <v>0</v>
      </c>
      <c r="E10897" s="7">
        <f t="shared" si="514"/>
        <v>1.0559087137206803E-2</v>
      </c>
      <c r="F10897" s="6">
        <f t="shared" si="515"/>
        <v>1.0448757793192875E-2</v>
      </c>
      <c r="G10897" s="6">
        <f t="shared" si="516"/>
        <v>7.2277507143606026E-5</v>
      </c>
    </row>
    <row r="10898" spans="1:7" x14ac:dyDescent="0.35">
      <c r="A10898" s="1" t="s">
        <v>10897</v>
      </c>
      <c r="B10898">
        <v>424.14752760686599</v>
      </c>
      <c r="C10898">
        <v>2</v>
      </c>
      <c r="D10898">
        <f>_xlfn.IFNA(_xlfn.XLOOKUP(A10898,Target!B:B,Target!B:B),0)</f>
        <v>0</v>
      </c>
      <c r="E10898" s="7">
        <f t="shared" si="514"/>
        <v>8.7349941800997893E-2</v>
      </c>
      <c r="F10898" s="6">
        <f t="shared" si="515"/>
        <v>8.033287025915381E-2</v>
      </c>
      <c r="G10898" s="6">
        <f t="shared" si="516"/>
        <v>5.9760082719320282E-4</v>
      </c>
    </row>
    <row r="10899" spans="1:7" x14ac:dyDescent="0.35">
      <c r="A10899" s="1" t="s">
        <v>10898</v>
      </c>
      <c r="B10899">
        <v>246.09549716537899</v>
      </c>
      <c r="C10899">
        <v>6</v>
      </c>
      <c r="D10899">
        <f>_xlfn.IFNA(_xlfn.XLOOKUP(A10899,Target!B:B,Target!B:B),0)</f>
        <v>0</v>
      </c>
      <c r="E10899" s="7">
        <f t="shared" si="514"/>
        <v>7.4008666812229573E-3</v>
      </c>
      <c r="F10899" s="6">
        <f t="shared" si="515"/>
        <v>7.3464962419620417E-3</v>
      </c>
      <c r="G10899" s="6">
        <f t="shared" si="516"/>
        <v>5.0660417102101833E-5</v>
      </c>
    </row>
    <row r="10900" spans="1:7" x14ac:dyDescent="0.35">
      <c r="A10900" s="1" t="s">
        <v>10899</v>
      </c>
      <c r="B10900">
        <v>545.59735635117795</v>
      </c>
      <c r="C10900">
        <v>1</v>
      </c>
      <c r="D10900">
        <f>_xlfn.IFNA(_xlfn.XLOOKUP(A10900,Target!B:B,Target!B:B),0)</f>
        <v>0</v>
      </c>
      <c r="E10900" s="7">
        <f t="shared" si="514"/>
        <v>0.47039581402025993</v>
      </c>
      <c r="F10900" s="6">
        <f t="shared" si="515"/>
        <v>0.31991101275930223</v>
      </c>
      <c r="G10900" s="6">
        <f t="shared" si="516"/>
        <v>3.2097809745618212E-3</v>
      </c>
    </row>
    <row r="10901" spans="1:7" x14ac:dyDescent="0.35">
      <c r="A10901" s="1" t="s">
        <v>10900</v>
      </c>
      <c r="B10901">
        <v>573.21518852417398</v>
      </c>
      <c r="C10901">
        <v>1</v>
      </c>
      <c r="D10901">
        <f>_xlfn.IFNA(_xlfn.XLOOKUP(A10901,Target!B:B,Target!B:B),0)</f>
        <v>0</v>
      </c>
      <c r="E10901" s="7">
        <f t="shared" si="514"/>
        <v>0.68982569370290225</v>
      </c>
      <c r="F10901" s="6">
        <f t="shared" si="515"/>
        <v>0.40822298789367584</v>
      </c>
      <c r="G10901" s="6">
        <f t="shared" si="516"/>
        <v>4.7000397979229331E-3</v>
      </c>
    </row>
    <row r="10902" spans="1:7" x14ac:dyDescent="0.35">
      <c r="A10902" s="1" t="s">
        <v>10901</v>
      </c>
      <c r="B10902">
        <v>456.57991238763202</v>
      </c>
      <c r="C10902">
        <v>2</v>
      </c>
      <c r="D10902">
        <f>_xlfn.IFNA(_xlfn.XLOOKUP(A10902,Target!B:B,Target!B:B),0)</f>
        <v>0</v>
      </c>
      <c r="E10902" s="7">
        <f t="shared" si="514"/>
        <v>0.13693833180786924</v>
      </c>
      <c r="F10902" s="6">
        <f t="shared" si="515"/>
        <v>0.12044481919271799</v>
      </c>
      <c r="G10902" s="6">
        <f t="shared" si="516"/>
        <v>9.3653991283176689E-4</v>
      </c>
    </row>
    <row r="10903" spans="1:7" x14ac:dyDescent="0.35">
      <c r="A10903" s="1" t="s">
        <v>10902</v>
      </c>
      <c r="B10903">
        <v>332.34593129370899</v>
      </c>
      <c r="C10903">
        <v>4</v>
      </c>
      <c r="D10903">
        <f>_xlfn.IFNA(_xlfn.XLOOKUP(A10903,Target!B:B,Target!B:B),0)</f>
        <v>0</v>
      </c>
      <c r="E10903" s="7">
        <f t="shared" si="514"/>
        <v>2.4465941736104342E-2</v>
      </c>
      <c r="F10903" s="6">
        <f t="shared" si="515"/>
        <v>2.3881654566908606E-2</v>
      </c>
      <c r="G10903" s="6">
        <f t="shared" si="516"/>
        <v>1.6745471820190971E-4</v>
      </c>
    </row>
    <row r="10904" spans="1:7" x14ac:dyDescent="0.35">
      <c r="A10904" s="1" t="s">
        <v>10903</v>
      </c>
      <c r="B10904">
        <v>457.87143963783097</v>
      </c>
      <c r="C10904">
        <v>2</v>
      </c>
      <c r="D10904">
        <f>_xlfn.IFNA(_xlfn.XLOOKUP(A10904,Target!B:B,Target!B:B),0)</f>
        <v>0</v>
      </c>
      <c r="E10904" s="7">
        <f t="shared" si="514"/>
        <v>0.13941220679070604</v>
      </c>
      <c r="F10904" s="6">
        <f t="shared" si="515"/>
        <v>0.12235449643231178</v>
      </c>
      <c r="G10904" s="6">
        <f t="shared" si="516"/>
        <v>9.534429495110248E-4</v>
      </c>
    </row>
    <row r="10905" spans="1:7" x14ac:dyDescent="0.35">
      <c r="A10905" s="1" t="s">
        <v>10904</v>
      </c>
      <c r="B10905">
        <v>429.29680473918597</v>
      </c>
      <c r="C10905">
        <v>2</v>
      </c>
      <c r="D10905">
        <f>_xlfn.IFNA(_xlfn.XLOOKUP(A10905,Target!B:B,Target!B:B),0)</f>
        <v>0</v>
      </c>
      <c r="E10905" s="7">
        <f t="shared" si="514"/>
        <v>9.381328797542858E-2</v>
      </c>
      <c r="F10905" s="6">
        <f t="shared" si="515"/>
        <v>8.5767186234380399E-2</v>
      </c>
      <c r="G10905" s="6">
        <f t="shared" si="516"/>
        <v>6.4179114972483134E-4</v>
      </c>
    </row>
    <row r="10906" spans="1:7" x14ac:dyDescent="0.35">
      <c r="A10906" s="1" t="s">
        <v>10905</v>
      </c>
      <c r="B10906">
        <v>262.07586056685699</v>
      </c>
      <c r="C10906">
        <v>6</v>
      </c>
      <c r="D10906">
        <f>_xlfn.IFNA(_xlfn.XLOOKUP(A10906,Target!B:B,Target!B:B),0)</f>
        <v>0</v>
      </c>
      <c r="E10906" s="7">
        <f t="shared" si="514"/>
        <v>9.2362133325005376E-3</v>
      </c>
      <c r="F10906" s="6">
        <f t="shared" si="515"/>
        <v>9.1516864045163571E-3</v>
      </c>
      <c r="G10906" s="6">
        <f t="shared" si="516"/>
        <v>6.3222938824583936E-5</v>
      </c>
    </row>
    <row r="10907" spans="1:7" x14ac:dyDescent="0.35">
      <c r="A10907" s="1" t="s">
        <v>10906</v>
      </c>
      <c r="B10907">
        <v>665.25734282780195</v>
      </c>
      <c r="C10907">
        <v>1</v>
      </c>
      <c r="D10907">
        <f>_xlfn.IFNA(_xlfn.XLOOKUP(A10907,Target!B:B,Target!B:B),0)</f>
        <v>0</v>
      </c>
      <c r="E10907" s="7">
        <f t="shared" si="514"/>
        <v>2.4710888015075358</v>
      </c>
      <c r="F10907" s="6">
        <f t="shared" si="515"/>
        <v>0.71190595885484464</v>
      </c>
      <c r="G10907" s="6">
        <f t="shared" si="516"/>
        <v>1.6634565956494884E-2</v>
      </c>
    </row>
    <row r="10908" spans="1:7" x14ac:dyDescent="0.35">
      <c r="A10908" s="1" t="s">
        <v>10907</v>
      </c>
      <c r="B10908">
        <v>516.21954154856996</v>
      </c>
      <c r="C10908">
        <v>1</v>
      </c>
      <c r="D10908">
        <f>_xlfn.IFNA(_xlfn.XLOOKUP(A10908,Target!B:B,Target!B:B),0)</f>
        <v>0</v>
      </c>
      <c r="E10908" s="7">
        <f t="shared" si="514"/>
        <v>0.31303390512276835</v>
      </c>
      <c r="F10908" s="6">
        <f t="shared" si="515"/>
        <v>0.23840504338956869</v>
      </c>
      <c r="G10908" s="6">
        <f t="shared" si="516"/>
        <v>2.1383062853128666E-3</v>
      </c>
    </row>
    <row r="10909" spans="1:7" x14ac:dyDescent="0.35">
      <c r="A10909" s="1" t="s">
        <v>10908</v>
      </c>
      <c r="B10909">
        <v>306.93069201353597</v>
      </c>
      <c r="C10909">
        <v>5</v>
      </c>
      <c r="D10909">
        <f>_xlfn.IFNA(_xlfn.XLOOKUP(A10909,Target!B:B,Target!B:B),0)</f>
        <v>0</v>
      </c>
      <c r="E10909" s="7">
        <f t="shared" si="514"/>
        <v>1.7200732810831017E-2</v>
      </c>
      <c r="F10909" s="6">
        <f t="shared" si="515"/>
        <v>1.69098706440175E-2</v>
      </c>
      <c r="G10909" s="6">
        <f t="shared" si="516"/>
        <v>1.1773456880942414E-4</v>
      </c>
    </row>
    <row r="10910" spans="1:7" x14ac:dyDescent="0.35">
      <c r="A10910" s="1" t="s">
        <v>10909</v>
      </c>
      <c r="B10910">
        <v>329.57122598119201</v>
      </c>
      <c r="C10910">
        <v>4</v>
      </c>
      <c r="D10910">
        <f>_xlfn.IFNA(_xlfn.XLOOKUP(A10910,Target!B:B,Target!B:B),0)</f>
        <v>0</v>
      </c>
      <c r="E10910" s="7">
        <f t="shared" si="514"/>
        <v>2.354271507376586E-2</v>
      </c>
      <c r="F10910" s="6">
        <f t="shared" si="515"/>
        <v>2.3001204275162279E-2</v>
      </c>
      <c r="G10910" s="6">
        <f t="shared" si="516"/>
        <v>1.6113680284382721E-4</v>
      </c>
    </row>
    <row r="10911" spans="1:7" x14ac:dyDescent="0.35">
      <c r="A10911" s="1" t="s">
        <v>10910</v>
      </c>
      <c r="B10911">
        <v>317.338113460344</v>
      </c>
      <c r="C10911">
        <v>4</v>
      </c>
      <c r="D10911">
        <f>_xlfn.IFNA(_xlfn.XLOOKUP(A10911,Target!B:B,Target!B:B),0)</f>
        <v>0</v>
      </c>
      <c r="E10911" s="7">
        <f t="shared" si="514"/>
        <v>1.9870366173378184E-2</v>
      </c>
      <c r="F10911" s="6">
        <f t="shared" si="515"/>
        <v>1.9483227312440787E-2</v>
      </c>
      <c r="G10911" s="6">
        <f t="shared" si="516"/>
        <v>1.360050337243059E-4</v>
      </c>
    </row>
    <row r="10912" spans="1:7" x14ac:dyDescent="0.35">
      <c r="A10912" s="1" t="s">
        <v>10911</v>
      </c>
      <c r="B10912">
        <v>261.93198138501498</v>
      </c>
      <c r="C10912">
        <v>6</v>
      </c>
      <c r="D10912">
        <f>_xlfn.IFNA(_xlfn.XLOOKUP(A10912,Target!B:B,Target!B:B),0)</f>
        <v>0</v>
      </c>
      <c r="E10912" s="7">
        <f t="shared" si="514"/>
        <v>9.2178092435252941E-3</v>
      </c>
      <c r="F10912" s="6">
        <f t="shared" si="515"/>
        <v>9.1336173015363897E-3</v>
      </c>
      <c r="G10912" s="6">
        <f t="shared" si="516"/>
        <v>6.3096968675089096E-5</v>
      </c>
    </row>
    <row r="10913" spans="1:7" x14ac:dyDescent="0.35">
      <c r="A10913" s="1" t="s">
        <v>10912</v>
      </c>
      <c r="B10913">
        <v>261.66040074552097</v>
      </c>
      <c r="C10913">
        <v>6</v>
      </c>
      <c r="D10913">
        <f>_xlfn.IFNA(_xlfn.XLOOKUP(A10913,Target!B:B,Target!B:B),0)</f>
        <v>0</v>
      </c>
      <c r="E10913" s="7">
        <f t="shared" si="514"/>
        <v>9.1831702952658804E-3</v>
      </c>
      <c r="F10913" s="6">
        <f t="shared" si="515"/>
        <v>9.0996070540683149E-3</v>
      </c>
      <c r="G10913" s="6">
        <f t="shared" si="516"/>
        <v>6.2859875978962519E-5</v>
      </c>
    </row>
    <row r="10914" spans="1:7" x14ac:dyDescent="0.35">
      <c r="A10914" s="1" t="s">
        <v>10913</v>
      </c>
      <c r="B10914">
        <v>269.20472428358403</v>
      </c>
      <c r="C10914">
        <v>6</v>
      </c>
      <c r="D10914">
        <f>_xlfn.IFNA(_xlfn.XLOOKUP(A10914,Target!B:B,Target!B:B),0)</f>
        <v>0</v>
      </c>
      <c r="E10914" s="7">
        <f t="shared" si="514"/>
        <v>1.0195628243902124E-2</v>
      </c>
      <c r="F10914" s="6">
        <f t="shared" si="515"/>
        <v>1.0092726555970155E-2</v>
      </c>
      <c r="G10914" s="6">
        <f t="shared" si="516"/>
        <v>6.9789785520986791E-5</v>
      </c>
    </row>
    <row r="10915" spans="1:7" x14ac:dyDescent="0.35">
      <c r="A10915" s="1" t="s">
        <v>10914</v>
      </c>
      <c r="B10915">
        <v>279.52784702791502</v>
      </c>
      <c r="C10915">
        <v>6</v>
      </c>
      <c r="D10915">
        <f>_xlfn.IFNA(_xlfn.XLOOKUP(A10915,Target!B:B,Target!B:B),0)</f>
        <v>0</v>
      </c>
      <c r="E10915" s="7">
        <f t="shared" si="514"/>
        <v>1.1764280841546364E-2</v>
      </c>
      <c r="F10915" s="6">
        <f t="shared" si="515"/>
        <v>1.1627491762964071E-2</v>
      </c>
      <c r="G10915" s="6">
        <f t="shared" si="516"/>
        <v>8.05264571629075E-5</v>
      </c>
    </row>
    <row r="10916" spans="1:7" x14ac:dyDescent="0.35">
      <c r="A10916" s="1" t="s">
        <v>10915</v>
      </c>
      <c r="B10916">
        <v>345.13612956133397</v>
      </c>
      <c r="C10916">
        <v>4</v>
      </c>
      <c r="D10916">
        <f>_xlfn.IFNA(_xlfn.XLOOKUP(A10916,Target!B:B,Target!B:B),0)</f>
        <v>0</v>
      </c>
      <c r="E10916" s="7">
        <f t="shared" si="514"/>
        <v>2.9212357288347948E-2</v>
      </c>
      <c r="F10916" s="6">
        <f t="shared" si="515"/>
        <v>2.8383216623354079E-2</v>
      </c>
      <c r="G10916" s="6">
        <f t="shared" si="516"/>
        <v>1.999345948152995E-4</v>
      </c>
    </row>
    <row r="10917" spans="1:7" x14ac:dyDescent="0.35">
      <c r="A10917" s="1" t="s">
        <v>10916</v>
      </c>
      <c r="B10917">
        <v>261.66040074552097</v>
      </c>
      <c r="C10917">
        <v>6</v>
      </c>
      <c r="D10917">
        <f>_xlfn.IFNA(_xlfn.XLOOKUP(A10917,Target!B:B,Target!B:B),0)</f>
        <v>0</v>
      </c>
      <c r="E10917" s="7">
        <f t="shared" si="514"/>
        <v>9.1831702952658804E-3</v>
      </c>
      <c r="F10917" s="6">
        <f t="shared" si="515"/>
        <v>9.0996070540683149E-3</v>
      </c>
      <c r="G10917" s="6">
        <f t="shared" si="516"/>
        <v>6.2859875978962519E-5</v>
      </c>
    </row>
    <row r="10918" spans="1:7" x14ac:dyDescent="0.35">
      <c r="A10918" s="1" t="s">
        <v>10917</v>
      </c>
      <c r="B10918">
        <v>569.31522246412896</v>
      </c>
      <c r="C10918">
        <v>1</v>
      </c>
      <c r="D10918">
        <f>_xlfn.IFNA(_xlfn.XLOOKUP(A10918,Target!B:B,Target!B:B),0)</f>
        <v>0</v>
      </c>
      <c r="E10918" s="7">
        <f t="shared" si="514"/>
        <v>0.65352052363086177</v>
      </c>
      <c r="F10918" s="6">
        <f t="shared" si="515"/>
        <v>0.39522976237140195</v>
      </c>
      <c r="G10918" s="6">
        <f t="shared" si="516"/>
        <v>4.4537808203944989E-3</v>
      </c>
    </row>
    <row r="10919" spans="1:7" x14ac:dyDescent="0.35">
      <c r="A10919" s="1" t="s">
        <v>10918</v>
      </c>
      <c r="B10919">
        <v>347.93443218060202</v>
      </c>
      <c r="C10919">
        <v>4</v>
      </c>
      <c r="D10919">
        <f>_xlfn.IFNA(_xlfn.XLOOKUP(A10919,Target!B:B,Target!B:B),0)</f>
        <v>0</v>
      </c>
      <c r="E10919" s="7">
        <f t="shared" si="514"/>
        <v>3.036785130495441E-2</v>
      </c>
      <c r="F10919" s="6">
        <f t="shared" si="515"/>
        <v>2.9472824939650089E-2</v>
      </c>
      <c r="G10919" s="6">
        <f t="shared" si="516"/>
        <v>2.0784135870840711E-4</v>
      </c>
    </row>
    <row r="10920" spans="1:7" x14ac:dyDescent="0.35">
      <c r="A10920" s="1" t="s">
        <v>10919</v>
      </c>
      <c r="B10920">
        <v>209.70148862946201</v>
      </c>
      <c r="C10920">
        <v>6</v>
      </c>
      <c r="D10920">
        <f>_xlfn.IFNA(_xlfn.XLOOKUP(A10920,Target!B:B,Target!B:B),0)</f>
        <v>0</v>
      </c>
      <c r="E10920" s="7">
        <f t="shared" si="514"/>
        <v>4.4685725801032047E-3</v>
      </c>
      <c r="F10920" s="6">
        <f t="shared" si="515"/>
        <v>4.4486932713336813E-3</v>
      </c>
      <c r="G10920" s="6">
        <f t="shared" si="516"/>
        <v>3.0588889724359379E-5</v>
      </c>
    </row>
    <row r="10921" spans="1:7" x14ac:dyDescent="0.35">
      <c r="A10921" s="1" t="s">
        <v>10920</v>
      </c>
      <c r="B10921">
        <v>378.44757311474302</v>
      </c>
      <c r="C10921">
        <v>2</v>
      </c>
      <c r="D10921">
        <f>_xlfn.IFNA(_xlfn.XLOOKUP(A10921,Target!B:B,Target!B:B),0)</f>
        <v>0</v>
      </c>
      <c r="E10921" s="7">
        <f t="shared" si="514"/>
        <v>4.6357657009787612E-2</v>
      </c>
      <c r="F10921" s="6">
        <f t="shared" si="515"/>
        <v>4.4303835021636373E-2</v>
      </c>
      <c r="G10921" s="6">
        <f t="shared" si="516"/>
        <v>3.1724286370726751E-4</v>
      </c>
    </row>
    <row r="10922" spans="1:7" x14ac:dyDescent="0.35">
      <c r="A10922" s="1" t="s">
        <v>10921</v>
      </c>
      <c r="B10922">
        <v>465.65522225997199</v>
      </c>
      <c r="C10922">
        <v>1</v>
      </c>
      <c r="D10922">
        <f>_xlfn.IFNA(_xlfn.XLOOKUP(A10922,Target!B:B,Target!B:B),0)</f>
        <v>0</v>
      </c>
      <c r="E10922" s="7">
        <f t="shared" si="514"/>
        <v>0.15529727770158561</v>
      </c>
      <c r="F10922" s="6">
        <f t="shared" si="515"/>
        <v>0.13442191953446203</v>
      </c>
      <c r="G10922" s="6">
        <f t="shared" si="516"/>
        <v>1.0619659059773368E-3</v>
      </c>
    </row>
    <row r="10923" spans="1:7" x14ac:dyDescent="0.35">
      <c r="A10923" s="1" t="s">
        <v>10922</v>
      </c>
      <c r="B10923">
        <v>362.611088895107</v>
      </c>
      <c r="C10923">
        <v>3</v>
      </c>
      <c r="D10923">
        <f>_xlfn.IFNA(_xlfn.XLOOKUP(A10923,Target!B:B,Target!B:B),0)</f>
        <v>0</v>
      </c>
      <c r="E10923" s="7">
        <f t="shared" si="514"/>
        <v>3.7219997736912064E-2</v>
      </c>
      <c r="F10923" s="6">
        <f t="shared" si="515"/>
        <v>3.588438115165693E-2</v>
      </c>
      <c r="G10923" s="6">
        <f t="shared" si="516"/>
        <v>2.5472635690098374E-4</v>
      </c>
    </row>
    <row r="10924" spans="1:7" x14ac:dyDescent="0.35">
      <c r="A10924" s="1" t="s">
        <v>10923</v>
      </c>
      <c r="B10924">
        <v>209.70148862946201</v>
      </c>
      <c r="C10924">
        <v>6</v>
      </c>
      <c r="D10924">
        <f>_xlfn.IFNA(_xlfn.XLOOKUP(A10924,Target!B:B,Target!B:B),0)</f>
        <v>0</v>
      </c>
      <c r="E10924" s="7">
        <f t="shared" si="514"/>
        <v>4.4685725801032047E-3</v>
      </c>
      <c r="F10924" s="6">
        <f t="shared" si="515"/>
        <v>4.4486932713336813E-3</v>
      </c>
      <c r="G10924" s="6">
        <f t="shared" si="516"/>
        <v>3.0588889724359379E-5</v>
      </c>
    </row>
    <row r="10925" spans="1:7" x14ac:dyDescent="0.35">
      <c r="A10925" s="1" t="s">
        <v>10924</v>
      </c>
      <c r="B10925">
        <v>307.85118999303199</v>
      </c>
      <c r="C10925">
        <v>5</v>
      </c>
      <c r="D10925">
        <f>_xlfn.IFNA(_xlfn.XLOOKUP(A10925,Target!B:B,Target!B:B),0)</f>
        <v>0</v>
      </c>
      <c r="E10925" s="7">
        <f t="shared" si="514"/>
        <v>1.7421634566580555E-2</v>
      </c>
      <c r="F10925" s="6">
        <f t="shared" si="515"/>
        <v>1.7123318371347729E-2</v>
      </c>
      <c r="G10925" s="6">
        <f t="shared" si="516"/>
        <v>1.1924640391058041E-4</v>
      </c>
    </row>
    <row r="10926" spans="1:7" x14ac:dyDescent="0.35">
      <c r="A10926" s="1" t="s">
        <v>10925</v>
      </c>
      <c r="B10926">
        <v>378.44757311474302</v>
      </c>
      <c r="C10926">
        <v>2</v>
      </c>
      <c r="D10926">
        <f>_xlfn.IFNA(_xlfn.XLOOKUP(A10926,Target!B:B,Target!B:B),0)</f>
        <v>0</v>
      </c>
      <c r="E10926" s="7">
        <f t="shared" si="514"/>
        <v>4.6357657009787612E-2</v>
      </c>
      <c r="F10926" s="6">
        <f t="shared" si="515"/>
        <v>4.4303835021636373E-2</v>
      </c>
      <c r="G10926" s="6">
        <f t="shared" si="516"/>
        <v>3.1724286370726751E-4</v>
      </c>
    </row>
    <row r="10927" spans="1:7" x14ac:dyDescent="0.35">
      <c r="A10927" s="1" t="s">
        <v>10926</v>
      </c>
      <c r="B10927">
        <v>279.52784702791502</v>
      </c>
      <c r="C10927">
        <v>6</v>
      </c>
      <c r="D10927">
        <f>_xlfn.IFNA(_xlfn.XLOOKUP(A10927,Target!B:B,Target!B:B),0)</f>
        <v>0</v>
      </c>
      <c r="E10927" s="7">
        <f t="shared" si="514"/>
        <v>1.1764280841546364E-2</v>
      </c>
      <c r="F10927" s="6">
        <f t="shared" si="515"/>
        <v>1.1627491762964071E-2</v>
      </c>
      <c r="G10927" s="6">
        <f t="shared" si="516"/>
        <v>8.05264571629075E-5</v>
      </c>
    </row>
    <row r="10928" spans="1:7" x14ac:dyDescent="0.35">
      <c r="A10928" s="1" t="s">
        <v>10927</v>
      </c>
      <c r="B10928">
        <v>278.41738294465301</v>
      </c>
      <c r="C10928">
        <v>6</v>
      </c>
      <c r="D10928">
        <f>_xlfn.IFNA(_xlfn.XLOOKUP(A10928,Target!B:B,Target!B:B),0)</f>
        <v>0</v>
      </c>
      <c r="E10928" s="7">
        <f t="shared" si="514"/>
        <v>1.1584564812062213E-2</v>
      </c>
      <c r="F10928" s="6">
        <f t="shared" si="515"/>
        <v>1.1451899539624222E-2</v>
      </c>
      <c r="G10928" s="6">
        <f t="shared" si="516"/>
        <v>7.9296399178448144E-5</v>
      </c>
    </row>
    <row r="10929" spans="1:7" x14ac:dyDescent="0.35">
      <c r="A10929" s="1" t="s">
        <v>10928</v>
      </c>
      <c r="B10929">
        <v>339.52684259905197</v>
      </c>
      <c r="C10929">
        <v>4</v>
      </c>
      <c r="D10929">
        <f>_xlfn.IFNA(_xlfn.XLOOKUP(A10929,Target!B:B,Target!B:B),0)</f>
        <v>0</v>
      </c>
      <c r="E10929" s="7">
        <f t="shared" si="514"/>
        <v>2.7026843767214422E-2</v>
      </c>
      <c r="F10929" s="6">
        <f t="shared" si="515"/>
        <v>2.6315615732182551E-2</v>
      </c>
      <c r="G10929" s="6">
        <f t="shared" si="516"/>
        <v>1.8497931655818764E-4</v>
      </c>
    </row>
    <row r="10930" spans="1:7" x14ac:dyDescent="0.35">
      <c r="A10930" s="1" t="s">
        <v>10929</v>
      </c>
      <c r="B10930">
        <v>258.41406995826202</v>
      </c>
      <c r="C10930">
        <v>6</v>
      </c>
      <c r="D10930">
        <f>_xlfn.IFNA(_xlfn.XLOOKUP(A10930,Target!B:B,Target!B:B),0)</f>
        <v>0</v>
      </c>
      <c r="E10930" s="7">
        <f t="shared" si="514"/>
        <v>8.7790551892737313E-3</v>
      </c>
      <c r="F10930" s="6">
        <f t="shared" si="515"/>
        <v>8.702654108561414E-3</v>
      </c>
      <c r="G10930" s="6">
        <f t="shared" si="516"/>
        <v>6.0093826990846621E-5</v>
      </c>
    </row>
    <row r="10931" spans="1:7" x14ac:dyDescent="0.35">
      <c r="A10931" s="1" t="s">
        <v>10930</v>
      </c>
      <c r="B10931">
        <v>411.75064928126699</v>
      </c>
      <c r="C10931">
        <v>2</v>
      </c>
      <c r="D10931">
        <f>_xlfn.IFNA(_xlfn.XLOOKUP(A10931,Target!B:B,Target!B:B),0)</f>
        <v>0</v>
      </c>
      <c r="E10931" s="7">
        <f t="shared" si="514"/>
        <v>7.3557333159041158E-2</v>
      </c>
      <c r="F10931" s="6">
        <f t="shared" si="515"/>
        <v>6.8517377588574568E-2</v>
      </c>
      <c r="G10931" s="6">
        <f t="shared" si="516"/>
        <v>5.032867860466409E-4</v>
      </c>
    </row>
    <row r="10932" spans="1:7" x14ac:dyDescent="0.35">
      <c r="A10932" s="1" t="s">
        <v>10931</v>
      </c>
      <c r="B10932">
        <v>317.338113460344</v>
      </c>
      <c r="C10932">
        <v>4</v>
      </c>
      <c r="D10932">
        <f>_xlfn.IFNA(_xlfn.XLOOKUP(A10932,Target!B:B,Target!B:B),0)</f>
        <v>0</v>
      </c>
      <c r="E10932" s="7">
        <f t="shared" si="514"/>
        <v>1.9870366173378184E-2</v>
      </c>
      <c r="F10932" s="6">
        <f t="shared" si="515"/>
        <v>1.9483227312440787E-2</v>
      </c>
      <c r="G10932" s="6">
        <f t="shared" si="516"/>
        <v>1.360050337243059E-4</v>
      </c>
    </row>
    <row r="10933" spans="1:7" x14ac:dyDescent="0.35">
      <c r="A10933" s="1" t="s">
        <v>10932</v>
      </c>
      <c r="B10933">
        <v>316.41761548084702</v>
      </c>
      <c r="C10933">
        <v>5</v>
      </c>
      <c r="D10933">
        <f>_xlfn.IFNA(_xlfn.XLOOKUP(A10933,Target!B:B,Target!B:B),0)</f>
        <v>0</v>
      </c>
      <c r="E10933" s="7">
        <f t="shared" si="514"/>
        <v>1.9618415143277355E-2</v>
      </c>
      <c r="F10933" s="6">
        <f t="shared" si="515"/>
        <v>1.9240938425499787E-2</v>
      </c>
      <c r="G10933" s="6">
        <f t="shared" si="516"/>
        <v>1.3428075714577435E-4</v>
      </c>
    </row>
    <row r="10934" spans="1:7" x14ac:dyDescent="0.35">
      <c r="A10934" s="1" t="s">
        <v>10933</v>
      </c>
      <c r="B10934">
        <v>300.581131261211</v>
      </c>
      <c r="C10934">
        <v>5</v>
      </c>
      <c r="D10934">
        <f>_xlfn.IFNA(_xlfn.XLOOKUP(A10934,Target!B:B,Target!B:B),0)</f>
        <v>0</v>
      </c>
      <c r="E10934" s="7">
        <f t="shared" si="514"/>
        <v>1.5751386380041088E-2</v>
      </c>
      <c r="F10934" s="6">
        <f t="shared" si="515"/>
        <v>1.5507127621234518E-2</v>
      </c>
      <c r="G10934" s="6">
        <f t="shared" si="516"/>
        <v>1.0781523679226686E-4</v>
      </c>
    </row>
    <row r="10935" spans="1:7" x14ac:dyDescent="0.35">
      <c r="A10935" s="1" t="s">
        <v>10934</v>
      </c>
      <c r="B10935">
        <v>209.70148862946201</v>
      </c>
      <c r="C10935">
        <v>6</v>
      </c>
      <c r="D10935">
        <f>_xlfn.IFNA(_xlfn.XLOOKUP(A10935,Target!B:B,Target!B:B),0)</f>
        <v>0</v>
      </c>
      <c r="E10935" s="7">
        <f t="shared" si="514"/>
        <v>4.4685725801032047E-3</v>
      </c>
      <c r="F10935" s="6">
        <f t="shared" si="515"/>
        <v>4.4486932713336813E-3</v>
      </c>
      <c r="G10935" s="6">
        <f t="shared" si="516"/>
        <v>3.0588889724359379E-5</v>
      </c>
    </row>
    <row r="10936" spans="1:7" x14ac:dyDescent="0.35">
      <c r="A10936" s="1" t="s">
        <v>10935</v>
      </c>
      <c r="B10936">
        <v>596.20419571646096</v>
      </c>
      <c r="C10936">
        <v>1</v>
      </c>
      <c r="D10936">
        <f>_xlfn.IFNA(_xlfn.XLOOKUP(A10936,Target!B:B,Target!B:B),0)</f>
        <v>0</v>
      </c>
      <c r="E10936" s="7">
        <f t="shared" si="514"/>
        <v>0.94873949695014992</v>
      </c>
      <c r="F10936" s="6">
        <f t="shared" si="515"/>
        <v>0.48684777951848501</v>
      </c>
      <c r="G10936" s="6">
        <f t="shared" si="516"/>
        <v>6.4527330163707567E-3</v>
      </c>
    </row>
    <row r="10937" spans="1:7" x14ac:dyDescent="0.35">
      <c r="A10937" s="1" t="s">
        <v>10936</v>
      </c>
      <c r="B10937">
        <v>261.66040074552097</v>
      </c>
      <c r="C10937">
        <v>6</v>
      </c>
      <c r="D10937">
        <f>_xlfn.IFNA(_xlfn.XLOOKUP(A10937,Target!B:B,Target!B:B),0)</f>
        <v>0</v>
      </c>
      <c r="E10937" s="7">
        <f t="shared" si="514"/>
        <v>9.1831702952658804E-3</v>
      </c>
      <c r="F10937" s="6">
        <f t="shared" si="515"/>
        <v>9.0996070540683149E-3</v>
      </c>
      <c r="G10937" s="6">
        <f t="shared" si="516"/>
        <v>6.2859875978962519E-5</v>
      </c>
    </row>
    <row r="10938" spans="1:7" x14ac:dyDescent="0.35">
      <c r="A10938" s="1" t="s">
        <v>10937</v>
      </c>
      <c r="B10938">
        <v>501.758668713953</v>
      </c>
      <c r="C10938">
        <v>1</v>
      </c>
      <c r="D10938">
        <f>_xlfn.IFNA(_xlfn.XLOOKUP(A10938,Target!B:B,Target!B:B),0)</f>
        <v>0</v>
      </c>
      <c r="E10938" s="7">
        <f t="shared" si="514"/>
        <v>0.2561699888532577</v>
      </c>
      <c r="F10938" s="6">
        <f t="shared" si="515"/>
        <v>0.20392939739558036</v>
      </c>
      <c r="G10938" s="6">
        <f t="shared" si="516"/>
        <v>1.7505539894831078E-3</v>
      </c>
    </row>
    <row r="10939" spans="1:7" x14ac:dyDescent="0.35">
      <c r="A10939" s="1" t="s">
        <v>10938</v>
      </c>
      <c r="B10939">
        <v>307.85118999303199</v>
      </c>
      <c r="C10939">
        <v>5</v>
      </c>
      <c r="D10939">
        <f>_xlfn.IFNA(_xlfn.XLOOKUP(A10939,Target!B:B,Target!B:B),0)</f>
        <v>0</v>
      </c>
      <c r="E10939" s="7">
        <f t="shared" si="514"/>
        <v>1.7421634566580555E-2</v>
      </c>
      <c r="F10939" s="6">
        <f t="shared" si="515"/>
        <v>1.7123318371347729E-2</v>
      </c>
      <c r="G10939" s="6">
        <f t="shared" si="516"/>
        <v>1.1924640391058041E-4</v>
      </c>
    </row>
    <row r="10940" spans="1:7" x14ac:dyDescent="0.35">
      <c r="A10940" s="1" t="s">
        <v>10939</v>
      </c>
      <c r="B10940">
        <v>347.93443218060202</v>
      </c>
      <c r="C10940">
        <v>4</v>
      </c>
      <c r="D10940">
        <f>_xlfn.IFNA(_xlfn.XLOOKUP(A10940,Target!B:B,Target!B:B),0)</f>
        <v>0</v>
      </c>
      <c r="E10940" s="7">
        <f t="shared" si="514"/>
        <v>3.036785130495441E-2</v>
      </c>
      <c r="F10940" s="6">
        <f t="shared" si="515"/>
        <v>2.9472824939650089E-2</v>
      </c>
      <c r="G10940" s="6">
        <f t="shared" si="516"/>
        <v>2.0784135870840711E-4</v>
      </c>
    </row>
    <row r="10941" spans="1:7" x14ac:dyDescent="0.35">
      <c r="A10941" s="1" t="s">
        <v>10940</v>
      </c>
      <c r="B10941">
        <v>316.41761548084702</v>
      </c>
      <c r="C10941">
        <v>5</v>
      </c>
      <c r="D10941">
        <f>_xlfn.IFNA(_xlfn.XLOOKUP(A10941,Target!B:B,Target!B:B),0)</f>
        <v>0</v>
      </c>
      <c r="E10941" s="7">
        <f t="shared" si="514"/>
        <v>1.9618415143277355E-2</v>
      </c>
      <c r="F10941" s="6">
        <f t="shared" si="515"/>
        <v>1.9240938425499787E-2</v>
      </c>
      <c r="G10941" s="6">
        <f t="shared" si="516"/>
        <v>1.3428075714577435E-4</v>
      </c>
    </row>
    <row r="10942" spans="1:7" x14ac:dyDescent="0.35">
      <c r="A10942" s="1" t="s">
        <v>10941</v>
      </c>
      <c r="B10942">
        <v>288.10411191185699</v>
      </c>
      <c r="C10942">
        <v>6</v>
      </c>
      <c r="D10942">
        <f>_xlfn.IFNA(_xlfn.XLOOKUP(A10942,Target!B:B,Target!B:B),0)</f>
        <v>0</v>
      </c>
      <c r="E10942" s="7">
        <f t="shared" si="514"/>
        <v>1.3249504690062109E-2</v>
      </c>
      <c r="F10942" s="6">
        <f t="shared" si="515"/>
        <v>1.3076250843186754E-2</v>
      </c>
      <c r="G10942" s="6">
        <f t="shared" si="516"/>
        <v>9.0691886694277657E-5</v>
      </c>
    </row>
    <row r="10943" spans="1:7" x14ac:dyDescent="0.35">
      <c r="A10943" s="1" t="s">
        <v>10942</v>
      </c>
      <c r="B10943">
        <v>261.66040074552097</v>
      </c>
      <c r="C10943">
        <v>6</v>
      </c>
      <c r="D10943">
        <f>_xlfn.IFNA(_xlfn.XLOOKUP(A10943,Target!B:B,Target!B:B),0)</f>
        <v>0</v>
      </c>
      <c r="E10943" s="7">
        <f t="shared" si="514"/>
        <v>9.1831702952658804E-3</v>
      </c>
      <c r="F10943" s="6">
        <f t="shared" si="515"/>
        <v>9.0996070540683149E-3</v>
      </c>
      <c r="G10943" s="6">
        <f t="shared" si="516"/>
        <v>6.2859875978962519E-5</v>
      </c>
    </row>
    <row r="10944" spans="1:7" x14ac:dyDescent="0.35">
      <c r="A10944" s="1" t="s">
        <v>10943</v>
      </c>
      <c r="B10944">
        <v>261.66040074552097</v>
      </c>
      <c r="C10944">
        <v>6</v>
      </c>
      <c r="D10944">
        <f>_xlfn.IFNA(_xlfn.XLOOKUP(A10944,Target!B:B,Target!B:B),0)</f>
        <v>0</v>
      </c>
      <c r="E10944" s="7">
        <f t="shared" si="514"/>
        <v>9.1831702952658804E-3</v>
      </c>
      <c r="F10944" s="6">
        <f t="shared" si="515"/>
        <v>9.0996070540683149E-3</v>
      </c>
      <c r="G10944" s="6">
        <f t="shared" si="516"/>
        <v>6.2859875978962519E-5</v>
      </c>
    </row>
    <row r="10945" spans="1:7" x14ac:dyDescent="0.35">
      <c r="A10945" s="1" t="s">
        <v>10944</v>
      </c>
      <c r="B10945">
        <v>300.581131261211</v>
      </c>
      <c r="C10945">
        <v>5</v>
      </c>
      <c r="D10945">
        <f>_xlfn.IFNA(_xlfn.XLOOKUP(A10945,Target!B:B,Target!B:B),0)</f>
        <v>0</v>
      </c>
      <c r="E10945" s="7">
        <f t="shared" si="514"/>
        <v>1.5751386380041088E-2</v>
      </c>
      <c r="F10945" s="6">
        <f t="shared" si="515"/>
        <v>1.5507127621234518E-2</v>
      </c>
      <c r="G10945" s="6">
        <f t="shared" si="516"/>
        <v>1.0781523679226686E-4</v>
      </c>
    </row>
    <row r="10946" spans="1:7" x14ac:dyDescent="0.35">
      <c r="A10946" s="1" t="s">
        <v>10945</v>
      </c>
      <c r="B10946">
        <v>390.376074223496</v>
      </c>
      <c r="C10946">
        <v>2</v>
      </c>
      <c r="D10946">
        <f>_xlfn.IFNA(_xlfn.XLOOKUP(A10946,Target!B:B,Target!B:B),0)</f>
        <v>0</v>
      </c>
      <c r="E10946" s="7">
        <f t="shared" si="514"/>
        <v>5.4693814160308385E-2</v>
      </c>
      <c r="F10946" s="6">
        <f t="shared" si="515"/>
        <v>5.1857528152711052E-2</v>
      </c>
      <c r="G10946" s="6">
        <f t="shared" si="516"/>
        <v>3.7426896792942013E-4</v>
      </c>
    </row>
    <row r="10947" spans="1:7" x14ac:dyDescent="0.35">
      <c r="A10947" s="1" t="s">
        <v>10946</v>
      </c>
      <c r="B10947">
        <v>225.537972849098</v>
      </c>
      <c r="C10947">
        <v>6</v>
      </c>
      <c r="D10947">
        <f>_xlfn.IFNA(_xlfn.XLOOKUP(A10947,Target!B:B,Target!B:B),0)</f>
        <v>0</v>
      </c>
      <c r="E10947" s="7">
        <f t="shared" ref="E10947:E11010" si="517">2^((B10947-600)/50)</f>
        <v>5.5656251366809481E-3</v>
      </c>
      <c r="F10947" s="6">
        <f t="shared" ref="F10947:F11010" si="518">1-(1/(1+E10947))</f>
        <v>5.5348204011294033E-3</v>
      </c>
      <c r="G10947" s="6">
        <f t="shared" ref="G10947:G11010" si="519">(F10947*($J$3/$J$2))/(F10947*($J$3/$J$2)+(1-F10947)*((1-$J$3)/(1-$J$2)))</f>
        <v>3.8098299180112691E-5</v>
      </c>
    </row>
    <row r="10948" spans="1:7" x14ac:dyDescent="0.35">
      <c r="A10948" s="1" t="s">
        <v>10947</v>
      </c>
      <c r="B10948">
        <v>246.09549716537899</v>
      </c>
      <c r="C10948">
        <v>6</v>
      </c>
      <c r="D10948">
        <f>_xlfn.IFNA(_xlfn.XLOOKUP(A10948,Target!B:B,Target!B:B),0)</f>
        <v>0</v>
      </c>
      <c r="E10948" s="7">
        <f t="shared" si="517"/>
        <v>7.4008666812229573E-3</v>
      </c>
      <c r="F10948" s="6">
        <f t="shared" si="518"/>
        <v>7.3464962419620417E-3</v>
      </c>
      <c r="G10948" s="6">
        <f t="shared" si="519"/>
        <v>5.0660417102101833E-5</v>
      </c>
    </row>
    <row r="10949" spans="1:7" x14ac:dyDescent="0.35">
      <c r="A10949" s="1" t="s">
        <v>10948</v>
      </c>
      <c r="B10949">
        <v>313.17128469358897</v>
      </c>
      <c r="C10949">
        <v>5</v>
      </c>
      <c r="D10949">
        <f>_xlfn.IFNA(_xlfn.XLOOKUP(A10949,Target!B:B,Target!B:B),0)</f>
        <v>0</v>
      </c>
      <c r="E10949" s="7">
        <f t="shared" si="517"/>
        <v>1.8755086068447009E-2</v>
      </c>
      <c r="F10949" s="6">
        <f t="shared" si="518"/>
        <v>1.8409808525056026E-2</v>
      </c>
      <c r="G10949" s="6">
        <f t="shared" si="519"/>
        <v>1.2837234920476116E-4</v>
      </c>
    </row>
    <row r="10950" spans="1:7" x14ac:dyDescent="0.35">
      <c r="A10950" s="1" t="s">
        <v>10949</v>
      </c>
      <c r="B10950">
        <v>662.01101204054396</v>
      </c>
      <c r="C10950">
        <v>1</v>
      </c>
      <c r="D10950">
        <f>_xlfn.IFNA(_xlfn.XLOOKUP(A10950,Target!B:B,Target!B:B),0)</f>
        <v>0</v>
      </c>
      <c r="E10950" s="7">
        <f t="shared" si="517"/>
        <v>2.3623459294024913</v>
      </c>
      <c r="F10950" s="6">
        <f t="shared" si="518"/>
        <v>0.70258860301809989</v>
      </c>
      <c r="G10950" s="6">
        <f t="shared" si="519"/>
        <v>1.5914193850272713E-2</v>
      </c>
    </row>
    <row r="10951" spans="1:7" x14ac:dyDescent="0.35">
      <c r="A10951" s="1" t="s">
        <v>10950</v>
      </c>
      <c r="B10951">
        <v>546.60531276813197</v>
      </c>
      <c r="C10951">
        <v>1</v>
      </c>
      <c r="D10951">
        <f>_xlfn.IFNA(_xlfn.XLOOKUP(A10951,Target!B:B,Target!B:B),0)</f>
        <v>0</v>
      </c>
      <c r="E10951" s="7">
        <f t="shared" si="517"/>
        <v>0.47701490641651551</v>
      </c>
      <c r="F10951" s="6">
        <f t="shared" si="518"/>
        <v>0.32295876253126865</v>
      </c>
      <c r="G10951" s="6">
        <f t="shared" si="519"/>
        <v>3.2547998400891788E-3</v>
      </c>
    </row>
    <row r="10952" spans="1:7" x14ac:dyDescent="0.35">
      <c r="A10952" s="1" t="s">
        <v>10951</v>
      </c>
      <c r="B10952">
        <v>309.01370166491103</v>
      </c>
      <c r="C10952">
        <v>5</v>
      </c>
      <c r="D10952">
        <f>_xlfn.IFNA(_xlfn.XLOOKUP(A10952,Target!B:B,Target!B:B),0)</f>
        <v>0</v>
      </c>
      <c r="E10952" s="7">
        <f t="shared" si="517"/>
        <v>1.7704673309777399E-2</v>
      </c>
      <c r="F10952" s="6">
        <f t="shared" si="518"/>
        <v>1.7396670934209602E-2</v>
      </c>
      <c r="G10952" s="6">
        <f t="shared" si="519"/>
        <v>1.2118349322661781E-4</v>
      </c>
    </row>
    <row r="10953" spans="1:7" x14ac:dyDescent="0.35">
      <c r="A10953" s="1" t="s">
        <v>10952</v>
      </c>
      <c r="B10953">
        <v>323.69035837941601</v>
      </c>
      <c r="C10953">
        <v>4</v>
      </c>
      <c r="D10953">
        <f>_xlfn.IFNA(_xlfn.XLOOKUP(A10953,Target!B:B,Target!B:B),0)</f>
        <v>0</v>
      </c>
      <c r="E10953" s="7">
        <f t="shared" si="517"/>
        <v>2.1699523417225575E-2</v>
      </c>
      <c r="F10953" s="6">
        <f t="shared" si="518"/>
        <v>2.1238654731528306E-2</v>
      </c>
      <c r="G10953" s="6">
        <f t="shared" si="519"/>
        <v>1.4852305386062049E-4</v>
      </c>
    </row>
    <row r="10954" spans="1:7" x14ac:dyDescent="0.35">
      <c r="A10954" s="1" t="s">
        <v>10953</v>
      </c>
      <c r="B10954">
        <v>330.27117321480603</v>
      </c>
      <c r="C10954">
        <v>4</v>
      </c>
      <c r="D10954">
        <f>_xlfn.IFNA(_xlfn.XLOOKUP(A10954,Target!B:B,Target!B:B),0)</f>
        <v>0</v>
      </c>
      <c r="E10954" s="7">
        <f t="shared" si="517"/>
        <v>2.3772269705323503E-2</v>
      </c>
      <c r="F10954" s="6">
        <f t="shared" si="518"/>
        <v>2.3220271156754402E-2</v>
      </c>
      <c r="G10954" s="6">
        <f t="shared" si="519"/>
        <v>1.6270772109950034E-4</v>
      </c>
    </row>
    <row r="10955" spans="1:7" x14ac:dyDescent="0.35">
      <c r="A10955" s="1" t="s">
        <v>10954</v>
      </c>
      <c r="B10955">
        <v>316.41761548084702</v>
      </c>
      <c r="C10955">
        <v>5</v>
      </c>
      <c r="D10955">
        <f>_xlfn.IFNA(_xlfn.XLOOKUP(A10955,Target!B:B,Target!B:B),0)</f>
        <v>0</v>
      </c>
      <c r="E10955" s="7">
        <f t="shared" si="517"/>
        <v>1.9618415143277355E-2</v>
      </c>
      <c r="F10955" s="6">
        <f t="shared" si="518"/>
        <v>1.9240938425499787E-2</v>
      </c>
      <c r="G10955" s="6">
        <f t="shared" si="519"/>
        <v>1.3428075714577435E-4</v>
      </c>
    </row>
    <row r="10956" spans="1:7" x14ac:dyDescent="0.35">
      <c r="A10956" s="1" t="s">
        <v>10955</v>
      </c>
      <c r="B10956">
        <v>278.41738294465301</v>
      </c>
      <c r="C10956">
        <v>6</v>
      </c>
      <c r="D10956">
        <f>_xlfn.IFNA(_xlfn.XLOOKUP(A10956,Target!B:B,Target!B:B),0)</f>
        <v>0</v>
      </c>
      <c r="E10956" s="7">
        <f t="shared" si="517"/>
        <v>1.1584564812062213E-2</v>
      </c>
      <c r="F10956" s="6">
        <f t="shared" si="518"/>
        <v>1.1451899539624222E-2</v>
      </c>
      <c r="G10956" s="6">
        <f t="shared" si="519"/>
        <v>7.9296399178448144E-5</v>
      </c>
    </row>
    <row r="10957" spans="1:7" x14ac:dyDescent="0.35">
      <c r="A10957" s="1" t="s">
        <v>10956</v>
      </c>
      <c r="B10957">
        <v>261.66040074552097</v>
      </c>
      <c r="C10957">
        <v>6</v>
      </c>
      <c r="D10957">
        <f>_xlfn.IFNA(_xlfn.XLOOKUP(A10957,Target!B:B,Target!B:B),0)</f>
        <v>0</v>
      </c>
      <c r="E10957" s="7">
        <f t="shared" si="517"/>
        <v>9.1831702952658804E-3</v>
      </c>
      <c r="F10957" s="6">
        <f t="shared" si="518"/>
        <v>9.0996070540683149E-3</v>
      </c>
      <c r="G10957" s="6">
        <f t="shared" si="519"/>
        <v>6.2859875978962519E-5</v>
      </c>
    </row>
    <row r="10958" spans="1:7" x14ac:dyDescent="0.35">
      <c r="A10958" s="1" t="s">
        <v>10957</v>
      </c>
      <c r="B10958">
        <v>300.581131261211</v>
      </c>
      <c r="C10958">
        <v>5</v>
      </c>
      <c r="D10958">
        <f>_xlfn.IFNA(_xlfn.XLOOKUP(A10958,Target!B:B,Target!B:B),0)</f>
        <v>0</v>
      </c>
      <c r="E10958" s="7">
        <f t="shared" si="517"/>
        <v>1.5751386380041088E-2</v>
      </c>
      <c r="F10958" s="6">
        <f t="shared" si="518"/>
        <v>1.5507127621234518E-2</v>
      </c>
      <c r="G10958" s="6">
        <f t="shared" si="519"/>
        <v>1.0781523679226686E-4</v>
      </c>
    </row>
    <row r="10959" spans="1:7" x14ac:dyDescent="0.35">
      <c r="A10959" s="1" t="s">
        <v>10958</v>
      </c>
      <c r="B10959">
        <v>207.174766649688</v>
      </c>
      <c r="C10959">
        <v>6</v>
      </c>
      <c r="D10959">
        <f>_xlfn.IFNA(_xlfn.XLOOKUP(A10959,Target!B:B,Target!B:B),0)</f>
        <v>0</v>
      </c>
      <c r="E10959" s="7">
        <f t="shared" si="517"/>
        <v>4.3147579156807775E-3</v>
      </c>
      <c r="F10959" s="6">
        <f t="shared" si="518"/>
        <v>4.2962207631355165E-3</v>
      </c>
      <c r="G10959" s="6">
        <f t="shared" si="519"/>
        <v>2.9536007454648115E-5</v>
      </c>
    </row>
    <row r="10960" spans="1:7" x14ac:dyDescent="0.35">
      <c r="A10960" s="1" t="s">
        <v>10959</v>
      </c>
      <c r="B10960">
        <v>591.84525743029303</v>
      </c>
      <c r="C10960">
        <v>1</v>
      </c>
      <c r="D10960">
        <f>_xlfn.IFNA(_xlfn.XLOOKUP(A10960,Target!B:B,Target!B:B),0)</f>
        <v>0</v>
      </c>
      <c r="E10960" s="7">
        <f t="shared" si="517"/>
        <v>0.89310713222201987</v>
      </c>
      <c r="F10960" s="6">
        <f t="shared" si="518"/>
        <v>0.47176787674649046</v>
      </c>
      <c r="G10960" s="6">
        <f t="shared" si="519"/>
        <v>6.0766557105360487E-3</v>
      </c>
    </row>
    <row r="10961" spans="1:7" x14ac:dyDescent="0.35">
      <c r="A10961" s="1" t="s">
        <v>10960</v>
      </c>
      <c r="B10961">
        <v>209.70148862946201</v>
      </c>
      <c r="C10961">
        <v>6</v>
      </c>
      <c r="D10961">
        <f>_xlfn.IFNA(_xlfn.XLOOKUP(A10961,Target!B:B,Target!B:B),0)</f>
        <v>0</v>
      </c>
      <c r="E10961" s="7">
        <f t="shared" si="517"/>
        <v>4.4685725801032047E-3</v>
      </c>
      <c r="F10961" s="6">
        <f t="shared" si="518"/>
        <v>4.4486932713336813E-3</v>
      </c>
      <c r="G10961" s="6">
        <f t="shared" si="519"/>
        <v>3.0588889724359379E-5</v>
      </c>
    </row>
    <row r="10962" spans="1:7" x14ac:dyDescent="0.35">
      <c r="A10962" s="1" t="s">
        <v>10961</v>
      </c>
      <c r="B10962">
        <v>525.97835991541899</v>
      </c>
      <c r="C10962">
        <v>1</v>
      </c>
      <c r="D10962">
        <f>_xlfn.IFNA(_xlfn.XLOOKUP(A10962,Target!B:B,Target!B:B),0)</f>
        <v>0</v>
      </c>
      <c r="E10962" s="7">
        <f t="shared" si="517"/>
        <v>0.35838128318506263</v>
      </c>
      <c r="F10962" s="6">
        <f t="shared" si="518"/>
        <v>0.26382966816558939</v>
      </c>
      <c r="G10962" s="6">
        <f t="shared" si="519"/>
        <v>2.4473120334550773E-3</v>
      </c>
    </row>
    <row r="10963" spans="1:7" x14ac:dyDescent="0.35">
      <c r="A10963" s="1" t="s">
        <v>10962</v>
      </c>
      <c r="B10963">
        <v>306.93069201353597</v>
      </c>
      <c r="C10963">
        <v>5</v>
      </c>
      <c r="D10963">
        <f>_xlfn.IFNA(_xlfn.XLOOKUP(A10963,Target!B:B,Target!B:B),0)</f>
        <v>0</v>
      </c>
      <c r="E10963" s="7">
        <f t="shared" si="517"/>
        <v>1.7200732810831017E-2</v>
      </c>
      <c r="F10963" s="6">
        <f t="shared" si="518"/>
        <v>1.69098706440175E-2</v>
      </c>
      <c r="G10963" s="6">
        <f t="shared" si="519"/>
        <v>1.1773456880942414E-4</v>
      </c>
    </row>
    <row r="10964" spans="1:7" x14ac:dyDescent="0.35">
      <c r="A10964" s="1" t="s">
        <v>10963</v>
      </c>
      <c r="B10964">
        <v>413.58072217201402</v>
      </c>
      <c r="C10964">
        <v>2</v>
      </c>
      <c r="D10964">
        <f>_xlfn.IFNA(_xlfn.XLOOKUP(A10964,Target!B:B,Target!B:B),0)</f>
        <v>0</v>
      </c>
      <c r="E10964" s="7">
        <f t="shared" si="517"/>
        <v>7.5447371156424234E-2</v>
      </c>
      <c r="F10964" s="6">
        <f t="shared" si="518"/>
        <v>7.01544056733302E-2</v>
      </c>
      <c r="G10964" s="6">
        <f t="shared" si="519"/>
        <v>5.1621194349182875E-4</v>
      </c>
    </row>
    <row r="10965" spans="1:7" x14ac:dyDescent="0.35">
      <c r="A10965" s="1" t="s">
        <v>10964</v>
      </c>
      <c r="B10965">
        <v>367.70470989773401</v>
      </c>
      <c r="C10965">
        <v>3</v>
      </c>
      <c r="D10965">
        <f>_xlfn.IFNA(_xlfn.XLOOKUP(A10965,Target!B:B,Target!B:B),0)</f>
        <v>0</v>
      </c>
      <c r="E10965" s="7">
        <f t="shared" si="517"/>
        <v>3.994321302902832E-2</v>
      </c>
      <c r="F10965" s="6">
        <f t="shared" si="518"/>
        <v>3.8409032847751545E-2</v>
      </c>
      <c r="G10965" s="6">
        <f t="shared" si="519"/>
        <v>2.7335841307416333E-4</v>
      </c>
    </row>
    <row r="10966" spans="1:7" x14ac:dyDescent="0.35">
      <c r="A10966" s="1" t="s">
        <v>10965</v>
      </c>
      <c r="B10966">
        <v>460.269955503289</v>
      </c>
      <c r="C10966">
        <v>2</v>
      </c>
      <c r="D10966">
        <f>_xlfn.IFNA(_xlfn.XLOOKUP(A10966,Target!B:B,Target!B:B),0)</f>
        <v>0</v>
      </c>
      <c r="E10966" s="7">
        <f t="shared" si="517"/>
        <v>0.14412565904833605</v>
      </c>
      <c r="F10966" s="6">
        <f t="shared" si="518"/>
        <v>0.12597013091046061</v>
      </c>
      <c r="G10966" s="6">
        <f t="shared" si="519"/>
        <v>9.8564657373326507E-4</v>
      </c>
    </row>
    <row r="10967" spans="1:7" x14ac:dyDescent="0.35">
      <c r="A10967" s="1" t="s">
        <v>10966</v>
      </c>
      <c r="B10967">
        <v>274.25055417789798</v>
      </c>
      <c r="C10967">
        <v>6</v>
      </c>
      <c r="D10967">
        <f>_xlfn.IFNA(_xlfn.XLOOKUP(A10967,Target!B:B,Target!B:B),0)</f>
        <v>0</v>
      </c>
      <c r="E10967" s="7">
        <f t="shared" si="517"/>
        <v>1.0934348578176765E-2</v>
      </c>
      <c r="F10967" s="6">
        <f t="shared" si="518"/>
        <v>1.0816081769855157E-2</v>
      </c>
      <c r="G10967" s="6">
        <f t="shared" si="519"/>
        <v>7.4845999200056075E-5</v>
      </c>
    </row>
    <row r="10968" spans="1:7" x14ac:dyDescent="0.35">
      <c r="A10968" s="1" t="s">
        <v>10967</v>
      </c>
      <c r="B10968">
        <v>411.75064928126699</v>
      </c>
      <c r="C10968">
        <v>2</v>
      </c>
      <c r="D10968">
        <f>_xlfn.IFNA(_xlfn.XLOOKUP(A10968,Target!B:B,Target!B:B),0)</f>
        <v>0</v>
      </c>
      <c r="E10968" s="7">
        <f t="shared" si="517"/>
        <v>7.3557333159041158E-2</v>
      </c>
      <c r="F10968" s="6">
        <f t="shared" si="518"/>
        <v>6.8517377588574568E-2</v>
      </c>
      <c r="G10968" s="6">
        <f t="shared" si="519"/>
        <v>5.032867860466409E-4</v>
      </c>
    </row>
    <row r="10969" spans="1:7" x14ac:dyDescent="0.35">
      <c r="A10969" s="1" t="s">
        <v>10968</v>
      </c>
      <c r="B10969">
        <v>211.73593291384401</v>
      </c>
      <c r="C10969">
        <v>6</v>
      </c>
      <c r="D10969">
        <f>_xlfn.IFNA(_xlfn.XLOOKUP(A10969,Target!B:B,Target!B:B),0)</f>
        <v>0</v>
      </c>
      <c r="E10969" s="7">
        <f t="shared" si="517"/>
        <v>4.5963955061509394E-3</v>
      </c>
      <c r="F10969" s="6">
        <f t="shared" si="518"/>
        <v>4.5753653175663045E-3</v>
      </c>
      <c r="G10969" s="6">
        <f t="shared" si="519"/>
        <v>3.1463853327742635E-5</v>
      </c>
    </row>
    <row r="10970" spans="1:7" x14ac:dyDescent="0.35">
      <c r="A10970" s="1" t="s">
        <v>10969</v>
      </c>
      <c r="B10970">
        <v>298.05440928143798</v>
      </c>
      <c r="C10970">
        <v>6</v>
      </c>
      <c r="D10970">
        <f>_xlfn.IFNA(_xlfn.XLOOKUP(A10970,Target!B:B,Target!B:B),0)</f>
        <v>0</v>
      </c>
      <c r="E10970" s="7">
        <f t="shared" si="517"/>
        <v>1.5209201114656609E-2</v>
      </c>
      <c r="F10970" s="6">
        <f t="shared" si="518"/>
        <v>1.4981346798233708E-2</v>
      </c>
      <c r="G10970" s="6">
        <f t="shared" si="519"/>
        <v>1.0410446836534276E-4</v>
      </c>
    </row>
    <row r="10971" spans="1:7" x14ac:dyDescent="0.35">
      <c r="A10971" s="1" t="s">
        <v>10970</v>
      </c>
      <c r="B10971">
        <v>269.20472428358403</v>
      </c>
      <c r="C10971">
        <v>6</v>
      </c>
      <c r="D10971">
        <f>_xlfn.IFNA(_xlfn.XLOOKUP(A10971,Target!B:B,Target!B:B),0)</f>
        <v>0</v>
      </c>
      <c r="E10971" s="7">
        <f t="shared" si="517"/>
        <v>1.0195628243902124E-2</v>
      </c>
      <c r="F10971" s="6">
        <f t="shared" si="518"/>
        <v>1.0092726555970155E-2</v>
      </c>
      <c r="G10971" s="6">
        <f t="shared" si="519"/>
        <v>6.9789785520986791E-5</v>
      </c>
    </row>
    <row r="10972" spans="1:7" x14ac:dyDescent="0.35">
      <c r="A10972" s="1" t="s">
        <v>10971</v>
      </c>
      <c r="B10972">
        <v>261.66040074552097</v>
      </c>
      <c r="C10972">
        <v>6</v>
      </c>
      <c r="D10972">
        <f>_xlfn.IFNA(_xlfn.XLOOKUP(A10972,Target!B:B,Target!B:B),0)</f>
        <v>0</v>
      </c>
      <c r="E10972" s="7">
        <f t="shared" si="517"/>
        <v>9.1831702952658804E-3</v>
      </c>
      <c r="F10972" s="6">
        <f t="shared" si="518"/>
        <v>9.0996070540683149E-3</v>
      </c>
      <c r="G10972" s="6">
        <f t="shared" si="519"/>
        <v>6.2859875978962519E-5</v>
      </c>
    </row>
    <row r="10973" spans="1:7" x14ac:dyDescent="0.35">
      <c r="A10973" s="1" t="s">
        <v>10972</v>
      </c>
      <c r="B10973">
        <v>316.41761548084702</v>
      </c>
      <c r="C10973">
        <v>5</v>
      </c>
      <c r="D10973">
        <f>_xlfn.IFNA(_xlfn.XLOOKUP(A10973,Target!B:B,Target!B:B),0)</f>
        <v>0</v>
      </c>
      <c r="E10973" s="7">
        <f t="shared" si="517"/>
        <v>1.9618415143277355E-2</v>
      </c>
      <c r="F10973" s="6">
        <f t="shared" si="518"/>
        <v>1.9240938425499787E-2</v>
      </c>
      <c r="G10973" s="6">
        <f t="shared" si="519"/>
        <v>1.3428075714577435E-4</v>
      </c>
    </row>
    <row r="10974" spans="1:7" x14ac:dyDescent="0.35">
      <c r="A10974" s="1" t="s">
        <v>10973</v>
      </c>
      <c r="B10974">
        <v>261.66040074552097</v>
      </c>
      <c r="C10974">
        <v>6</v>
      </c>
      <c r="D10974">
        <f>_xlfn.IFNA(_xlfn.XLOOKUP(A10974,Target!B:B,Target!B:B),0)</f>
        <v>0</v>
      </c>
      <c r="E10974" s="7">
        <f t="shared" si="517"/>
        <v>9.1831702952658804E-3</v>
      </c>
      <c r="F10974" s="6">
        <f t="shared" si="518"/>
        <v>9.0996070540683149E-3</v>
      </c>
      <c r="G10974" s="6">
        <f t="shared" si="519"/>
        <v>6.2859875978962519E-5</v>
      </c>
    </row>
    <row r="10975" spans="1:7" x14ac:dyDescent="0.35">
      <c r="A10975" s="1" t="s">
        <v>10974</v>
      </c>
      <c r="B10975">
        <v>360.08436691533302</v>
      </c>
      <c r="C10975">
        <v>3</v>
      </c>
      <c r="D10975">
        <f>_xlfn.IFNA(_xlfn.XLOOKUP(A10975,Target!B:B,Target!B:B),0)</f>
        <v>0</v>
      </c>
      <c r="E10975" s="7">
        <f t="shared" si="517"/>
        <v>3.5938832138931731E-2</v>
      </c>
      <c r="F10975" s="6">
        <f t="shared" si="518"/>
        <v>3.4692040711253092E-2</v>
      </c>
      <c r="G10975" s="6">
        <f t="shared" si="519"/>
        <v>2.4596046767946708E-4</v>
      </c>
    </row>
    <row r="10976" spans="1:7" x14ac:dyDescent="0.35">
      <c r="A10976" s="1" t="s">
        <v>10975</v>
      </c>
      <c r="B10976">
        <v>321.163636399643</v>
      </c>
      <c r="C10976">
        <v>4</v>
      </c>
      <c r="D10976">
        <f>_xlfn.IFNA(_xlfn.XLOOKUP(A10976,Target!B:B,Target!B:B),0)</f>
        <v>0</v>
      </c>
      <c r="E10976" s="7">
        <f t="shared" si="517"/>
        <v>2.095259476099039E-2</v>
      </c>
      <c r="F10976" s="6">
        <f t="shared" si="518"/>
        <v>2.0522593182590865E-2</v>
      </c>
      <c r="G10976" s="6">
        <f t="shared" si="519"/>
        <v>1.4341141092721931E-4</v>
      </c>
    </row>
    <row r="10977" spans="1:7" x14ac:dyDescent="0.35">
      <c r="A10977" s="1" t="s">
        <v>10976</v>
      </c>
      <c r="B10977">
        <v>285.04120850321999</v>
      </c>
      <c r="C10977">
        <v>6</v>
      </c>
      <c r="D10977">
        <f>_xlfn.IFNA(_xlfn.XLOOKUP(A10977,Target!B:B,Target!B:B),0)</f>
        <v>0</v>
      </c>
      <c r="E10977" s="7">
        <f t="shared" si="517"/>
        <v>1.2698696020107014E-2</v>
      </c>
      <c r="F10977" s="6">
        <f t="shared" si="518"/>
        <v>1.2539461213895819E-2</v>
      </c>
      <c r="G10977" s="6">
        <f t="shared" si="519"/>
        <v>8.6921969511348363E-5</v>
      </c>
    </row>
    <row r="10978" spans="1:7" x14ac:dyDescent="0.35">
      <c r="A10978" s="1" t="s">
        <v>10977</v>
      </c>
      <c r="B10978">
        <v>339.52684259905197</v>
      </c>
      <c r="C10978">
        <v>4</v>
      </c>
      <c r="D10978">
        <f>_xlfn.IFNA(_xlfn.XLOOKUP(A10978,Target!B:B,Target!B:B),0)</f>
        <v>0</v>
      </c>
      <c r="E10978" s="7">
        <f t="shared" si="517"/>
        <v>2.7026843767214422E-2</v>
      </c>
      <c r="F10978" s="6">
        <f t="shared" si="518"/>
        <v>2.6315615732182551E-2</v>
      </c>
      <c r="G10978" s="6">
        <f t="shared" si="519"/>
        <v>1.8497931655818764E-4</v>
      </c>
    </row>
    <row r="10979" spans="1:7" x14ac:dyDescent="0.35">
      <c r="A10979" s="1" t="s">
        <v>10978</v>
      </c>
      <c r="B10979">
        <v>255.887347978489</v>
      </c>
      <c r="C10979">
        <v>6</v>
      </c>
      <c r="D10979">
        <f>_xlfn.IFNA(_xlfn.XLOOKUP(A10979,Target!B:B,Target!B:B),0)</f>
        <v>0</v>
      </c>
      <c r="E10979" s="7">
        <f t="shared" si="517"/>
        <v>8.476867543514956E-3</v>
      </c>
      <c r="F10979" s="6">
        <f t="shared" si="518"/>
        <v>8.4056142647706E-3</v>
      </c>
      <c r="G10979" s="6">
        <f t="shared" si="519"/>
        <v>5.8025431475364173E-5</v>
      </c>
    </row>
    <row r="10980" spans="1:7" x14ac:dyDescent="0.35">
      <c r="A10980" s="1" t="s">
        <v>10979</v>
      </c>
      <c r="B10980">
        <v>259.13367876574699</v>
      </c>
      <c r="C10980">
        <v>6</v>
      </c>
      <c r="D10980">
        <f>_xlfn.IFNA(_xlfn.XLOOKUP(A10980,Target!B:B,Target!B:B),0)</f>
        <v>0</v>
      </c>
      <c r="E10980" s="7">
        <f t="shared" si="517"/>
        <v>8.8670724291173789E-3</v>
      </c>
      <c r="F10980" s="6">
        <f t="shared" si="518"/>
        <v>8.7891385014355894E-3</v>
      </c>
      <c r="G10980" s="6">
        <f t="shared" si="519"/>
        <v>6.0696280401715386E-5</v>
      </c>
    </row>
    <row r="10981" spans="1:7" x14ac:dyDescent="0.35">
      <c r="A10981" s="1" t="s">
        <v>10980</v>
      </c>
      <c r="B10981">
        <v>258.41406995826202</v>
      </c>
      <c r="C10981">
        <v>6</v>
      </c>
      <c r="D10981">
        <f>_xlfn.IFNA(_xlfn.XLOOKUP(A10981,Target!B:B,Target!B:B),0)</f>
        <v>0</v>
      </c>
      <c r="E10981" s="7">
        <f t="shared" si="517"/>
        <v>8.7790551892737313E-3</v>
      </c>
      <c r="F10981" s="6">
        <f t="shared" si="518"/>
        <v>8.702654108561414E-3</v>
      </c>
      <c r="G10981" s="6">
        <f t="shared" si="519"/>
        <v>6.0093826990846621E-5</v>
      </c>
    </row>
    <row r="10982" spans="1:7" x14ac:dyDescent="0.35">
      <c r="A10982" s="1" t="s">
        <v>10981</v>
      </c>
      <c r="B10982">
        <v>320.44402759215802</v>
      </c>
      <c r="C10982">
        <v>4</v>
      </c>
      <c r="D10982">
        <f>_xlfn.IFNA(_xlfn.XLOOKUP(A10982,Target!B:B,Target!B:B),0)</f>
        <v>0</v>
      </c>
      <c r="E10982" s="7">
        <f t="shared" si="517"/>
        <v>2.0744612975213045E-2</v>
      </c>
      <c r="F10982" s="6">
        <f t="shared" si="518"/>
        <v>2.0323019795076669E-2</v>
      </c>
      <c r="G10982" s="6">
        <f t="shared" si="519"/>
        <v>1.4198806806142871E-4</v>
      </c>
    </row>
    <row r="10983" spans="1:7" x14ac:dyDescent="0.35">
      <c r="A10983" s="1" t="s">
        <v>10982</v>
      </c>
      <c r="B10983">
        <v>261.66040074552097</v>
      </c>
      <c r="C10983">
        <v>6</v>
      </c>
      <c r="D10983">
        <f>_xlfn.IFNA(_xlfn.XLOOKUP(A10983,Target!B:B,Target!B:B),0)</f>
        <v>0</v>
      </c>
      <c r="E10983" s="7">
        <f t="shared" si="517"/>
        <v>9.1831702952658804E-3</v>
      </c>
      <c r="F10983" s="6">
        <f t="shared" si="518"/>
        <v>9.0996070540683149E-3</v>
      </c>
      <c r="G10983" s="6">
        <f t="shared" si="519"/>
        <v>6.2859875978962519E-5</v>
      </c>
    </row>
    <row r="10984" spans="1:7" x14ac:dyDescent="0.35">
      <c r="A10984" s="1" t="s">
        <v>10983</v>
      </c>
      <c r="B10984">
        <v>271.73144626335699</v>
      </c>
      <c r="C10984">
        <v>6</v>
      </c>
      <c r="D10984">
        <f>_xlfn.IFNA(_xlfn.XLOOKUP(A10984,Target!B:B,Target!B:B),0)</f>
        <v>0</v>
      </c>
      <c r="E10984" s="7">
        <f t="shared" si="517"/>
        <v>1.0559087137206803E-2</v>
      </c>
      <c r="F10984" s="6">
        <f t="shared" si="518"/>
        <v>1.0448757793192875E-2</v>
      </c>
      <c r="G10984" s="6">
        <f t="shared" si="519"/>
        <v>7.2277507143606026E-5</v>
      </c>
    </row>
    <row r="10985" spans="1:7" x14ac:dyDescent="0.35">
      <c r="A10985" s="1" t="s">
        <v>10984</v>
      </c>
      <c r="B10985">
        <v>246.09549716537899</v>
      </c>
      <c r="C10985">
        <v>6</v>
      </c>
      <c r="D10985">
        <f>_xlfn.IFNA(_xlfn.XLOOKUP(A10985,Target!B:B,Target!B:B),0)</f>
        <v>0</v>
      </c>
      <c r="E10985" s="7">
        <f t="shared" si="517"/>
        <v>7.4008666812229573E-3</v>
      </c>
      <c r="F10985" s="6">
        <f t="shared" si="518"/>
        <v>7.3464962419620417E-3</v>
      </c>
      <c r="G10985" s="6">
        <f t="shared" si="519"/>
        <v>5.0660417102101833E-5</v>
      </c>
    </row>
    <row r="10986" spans="1:7" x14ac:dyDescent="0.35">
      <c r="A10986" s="1" t="s">
        <v>10985</v>
      </c>
      <c r="B10986">
        <v>261.66040074552097</v>
      </c>
      <c r="C10986">
        <v>6</v>
      </c>
      <c r="D10986">
        <f>_xlfn.IFNA(_xlfn.XLOOKUP(A10986,Target!B:B,Target!B:B),0)</f>
        <v>0</v>
      </c>
      <c r="E10986" s="7">
        <f t="shared" si="517"/>
        <v>9.1831702952658804E-3</v>
      </c>
      <c r="F10986" s="6">
        <f t="shared" si="518"/>
        <v>9.0996070540683149E-3</v>
      </c>
      <c r="G10986" s="6">
        <f t="shared" si="519"/>
        <v>6.2859875978962519E-5</v>
      </c>
    </row>
    <row r="10987" spans="1:7" x14ac:dyDescent="0.35">
      <c r="A10987" s="1" t="s">
        <v>10986</v>
      </c>
      <c r="B10987">
        <v>300.581131261211</v>
      </c>
      <c r="C10987">
        <v>5</v>
      </c>
      <c r="D10987">
        <f>_xlfn.IFNA(_xlfn.XLOOKUP(A10987,Target!B:B,Target!B:B),0)</f>
        <v>0</v>
      </c>
      <c r="E10987" s="7">
        <f t="shared" si="517"/>
        <v>1.5751386380041088E-2</v>
      </c>
      <c r="F10987" s="6">
        <f t="shared" si="518"/>
        <v>1.5507127621234518E-2</v>
      </c>
      <c r="G10987" s="6">
        <f t="shared" si="519"/>
        <v>1.0781523679226686E-4</v>
      </c>
    </row>
    <row r="10988" spans="1:7" x14ac:dyDescent="0.35">
      <c r="A10988" s="1" t="s">
        <v>10987</v>
      </c>
      <c r="B10988">
        <v>277.49688496515699</v>
      </c>
      <c r="C10988">
        <v>6</v>
      </c>
      <c r="D10988">
        <f>_xlfn.IFNA(_xlfn.XLOOKUP(A10988,Target!B:B,Target!B:B),0)</f>
        <v>0</v>
      </c>
      <c r="E10988" s="7">
        <f t="shared" si="517"/>
        <v>1.1437675569448436E-2</v>
      </c>
      <c r="F10988" s="6">
        <f t="shared" si="518"/>
        <v>1.1308334508113971E-2</v>
      </c>
      <c r="G10988" s="6">
        <f t="shared" si="519"/>
        <v>7.8291020358522525E-5</v>
      </c>
    </row>
    <row r="10989" spans="1:7" x14ac:dyDescent="0.35">
      <c r="A10989" s="1" t="s">
        <v>10988</v>
      </c>
      <c r="B10989">
        <v>258.41406995826202</v>
      </c>
      <c r="C10989">
        <v>6</v>
      </c>
      <c r="D10989">
        <f>_xlfn.IFNA(_xlfn.XLOOKUP(A10989,Target!B:B,Target!B:B),0)</f>
        <v>0</v>
      </c>
      <c r="E10989" s="7">
        <f t="shared" si="517"/>
        <v>8.7790551892737313E-3</v>
      </c>
      <c r="F10989" s="6">
        <f t="shared" si="518"/>
        <v>8.702654108561414E-3</v>
      </c>
      <c r="G10989" s="6">
        <f t="shared" si="519"/>
        <v>6.0093826990846621E-5</v>
      </c>
    </row>
    <row r="10990" spans="1:7" x14ac:dyDescent="0.35">
      <c r="A10990" s="1" t="s">
        <v>10989</v>
      </c>
      <c r="B10990">
        <v>297.33480047395301</v>
      </c>
      <c r="C10990">
        <v>6</v>
      </c>
      <c r="D10990">
        <f>_xlfn.IFNA(_xlfn.XLOOKUP(A10990,Target!B:B,Target!B:B),0)</f>
        <v>0</v>
      </c>
      <c r="E10990" s="7">
        <f t="shared" si="517"/>
        <v>1.5058229989401876E-2</v>
      </c>
      <c r="F10990" s="6">
        <f t="shared" si="518"/>
        <v>1.4834843504061057E-2</v>
      </c>
      <c r="G10990" s="6">
        <f t="shared" si="519"/>
        <v>1.0307120247133487E-4</v>
      </c>
    </row>
    <row r="10991" spans="1:7" x14ac:dyDescent="0.35">
      <c r="A10991" s="1" t="s">
        <v>10990</v>
      </c>
      <c r="B10991">
        <v>248.622219145153</v>
      </c>
      <c r="C10991">
        <v>6</v>
      </c>
      <c r="D10991">
        <f>_xlfn.IFNA(_xlfn.XLOOKUP(A10991,Target!B:B,Target!B:B),0)</f>
        <v>0</v>
      </c>
      <c r="E10991" s="7">
        <f t="shared" si="517"/>
        <v>7.664696506036614E-3</v>
      </c>
      <c r="F10991" s="6">
        <f t="shared" si="518"/>
        <v>7.6063957907952506E-3</v>
      </c>
      <c r="G10991" s="6">
        <f t="shared" si="519"/>
        <v>5.2466290426738494E-5</v>
      </c>
    </row>
    <row r="10992" spans="1:7" x14ac:dyDescent="0.35">
      <c r="A10992" s="1" t="s">
        <v>10991</v>
      </c>
      <c r="B10992">
        <v>300.581131261211</v>
      </c>
      <c r="C10992">
        <v>5</v>
      </c>
      <c r="D10992">
        <f>_xlfn.IFNA(_xlfn.XLOOKUP(A10992,Target!B:B,Target!B:B),0)</f>
        <v>0</v>
      </c>
      <c r="E10992" s="7">
        <f t="shared" si="517"/>
        <v>1.5751386380041088E-2</v>
      </c>
      <c r="F10992" s="6">
        <f t="shared" si="518"/>
        <v>1.5507127621234518E-2</v>
      </c>
      <c r="G10992" s="6">
        <f t="shared" si="519"/>
        <v>1.0781523679226686E-4</v>
      </c>
    </row>
    <row r="10993" spans="1:7" x14ac:dyDescent="0.35">
      <c r="A10993" s="1" t="s">
        <v>10992</v>
      </c>
      <c r="B10993">
        <v>261.66040074552097</v>
      </c>
      <c r="C10993">
        <v>6</v>
      </c>
      <c r="D10993">
        <f>_xlfn.IFNA(_xlfn.XLOOKUP(A10993,Target!B:B,Target!B:B),0)</f>
        <v>0</v>
      </c>
      <c r="E10993" s="7">
        <f t="shared" si="517"/>
        <v>9.1831702952658804E-3</v>
      </c>
      <c r="F10993" s="6">
        <f t="shared" si="518"/>
        <v>9.0996070540683149E-3</v>
      </c>
      <c r="G10993" s="6">
        <f t="shared" si="519"/>
        <v>6.2859875978962519E-5</v>
      </c>
    </row>
    <row r="10994" spans="1:7" x14ac:dyDescent="0.35">
      <c r="A10994" s="1" t="s">
        <v>10993</v>
      </c>
      <c r="B10994">
        <v>209.70148862946201</v>
      </c>
      <c r="C10994">
        <v>6</v>
      </c>
      <c r="D10994">
        <f>_xlfn.IFNA(_xlfn.XLOOKUP(A10994,Target!B:B,Target!B:B),0)</f>
        <v>0</v>
      </c>
      <c r="E10994" s="7">
        <f t="shared" si="517"/>
        <v>4.4685725801032047E-3</v>
      </c>
      <c r="F10994" s="6">
        <f t="shared" si="518"/>
        <v>4.4486932713336813E-3</v>
      </c>
      <c r="G10994" s="6">
        <f t="shared" si="519"/>
        <v>3.0588889724359379E-5</v>
      </c>
    </row>
    <row r="10995" spans="1:7" x14ac:dyDescent="0.35">
      <c r="A10995" s="1" t="s">
        <v>10994</v>
      </c>
      <c r="B10995">
        <v>258.41406995826202</v>
      </c>
      <c r="C10995">
        <v>6</v>
      </c>
      <c r="D10995">
        <f>_xlfn.IFNA(_xlfn.XLOOKUP(A10995,Target!B:B,Target!B:B),0)</f>
        <v>0</v>
      </c>
      <c r="E10995" s="7">
        <f t="shared" si="517"/>
        <v>8.7790551892737313E-3</v>
      </c>
      <c r="F10995" s="6">
        <f t="shared" si="518"/>
        <v>8.702654108561414E-3</v>
      </c>
      <c r="G10995" s="6">
        <f t="shared" si="519"/>
        <v>6.0093826990846621E-5</v>
      </c>
    </row>
    <row r="10996" spans="1:7" x14ac:dyDescent="0.35">
      <c r="A10996" s="1" t="s">
        <v>10995</v>
      </c>
      <c r="B10996">
        <v>261.66040074552097</v>
      </c>
      <c r="C10996">
        <v>6</v>
      </c>
      <c r="D10996">
        <f>_xlfn.IFNA(_xlfn.XLOOKUP(A10996,Target!B:B,Target!B:B),0)</f>
        <v>0</v>
      </c>
      <c r="E10996" s="7">
        <f t="shared" si="517"/>
        <v>9.1831702952658804E-3</v>
      </c>
      <c r="F10996" s="6">
        <f t="shared" si="518"/>
        <v>9.0996070540683149E-3</v>
      </c>
      <c r="G10996" s="6">
        <f t="shared" si="519"/>
        <v>6.2859875978962519E-5</v>
      </c>
    </row>
    <row r="10997" spans="1:7" x14ac:dyDescent="0.35">
      <c r="A10997" s="1" t="s">
        <v>10996</v>
      </c>
      <c r="B10997">
        <v>261.66040074552097</v>
      </c>
      <c r="C10997">
        <v>6</v>
      </c>
      <c r="D10997">
        <f>_xlfn.IFNA(_xlfn.XLOOKUP(A10997,Target!B:B,Target!B:B),0)</f>
        <v>0</v>
      </c>
      <c r="E10997" s="7">
        <f t="shared" si="517"/>
        <v>9.1831702952658804E-3</v>
      </c>
      <c r="F10997" s="6">
        <f t="shared" si="518"/>
        <v>9.0996070540683149E-3</v>
      </c>
      <c r="G10997" s="6">
        <f t="shared" si="519"/>
        <v>6.2859875978962519E-5</v>
      </c>
    </row>
    <row r="10998" spans="1:7" x14ac:dyDescent="0.35">
      <c r="A10998" s="1" t="s">
        <v>10997</v>
      </c>
      <c r="B10998">
        <v>271.72383219812502</v>
      </c>
      <c r="C10998">
        <v>6</v>
      </c>
      <c r="D10998">
        <f>_xlfn.IFNA(_xlfn.XLOOKUP(A10998,Target!B:B,Target!B:B),0)</f>
        <v>0</v>
      </c>
      <c r="E10998" s="7">
        <f t="shared" si="517"/>
        <v>1.0557972648933036E-2</v>
      </c>
      <c r="F10998" s="6">
        <f t="shared" si="518"/>
        <v>1.0447666472075734E-2</v>
      </c>
      <c r="G10998" s="6">
        <f t="shared" si="519"/>
        <v>7.2269878964048323E-5</v>
      </c>
    </row>
    <row r="10999" spans="1:7" x14ac:dyDescent="0.35">
      <c r="A10999" s="1" t="s">
        <v>10998</v>
      </c>
      <c r="B10999">
        <v>259.13367876574699</v>
      </c>
      <c r="C10999">
        <v>6</v>
      </c>
      <c r="D10999">
        <f>_xlfn.IFNA(_xlfn.XLOOKUP(A10999,Target!B:B,Target!B:B),0)</f>
        <v>0</v>
      </c>
      <c r="E10999" s="7">
        <f t="shared" si="517"/>
        <v>8.8670724291173789E-3</v>
      </c>
      <c r="F10999" s="6">
        <f t="shared" si="518"/>
        <v>8.7891385014355894E-3</v>
      </c>
      <c r="G10999" s="6">
        <f t="shared" si="519"/>
        <v>6.0696280401715386E-5</v>
      </c>
    </row>
    <row r="11000" spans="1:7" x14ac:dyDescent="0.35">
      <c r="A11000" s="1" t="s">
        <v>10999</v>
      </c>
      <c r="B11000">
        <v>454.49690273625703</v>
      </c>
      <c r="C11000">
        <v>2</v>
      </c>
      <c r="D11000">
        <f>_xlfn.IFNA(_xlfn.XLOOKUP(A11000,Target!B:B,Target!B:B),0)</f>
        <v>0</v>
      </c>
      <c r="E11000" s="7">
        <f t="shared" si="517"/>
        <v>0.13304056029586786</v>
      </c>
      <c r="F11000" s="6">
        <f t="shared" si="518"/>
        <v>0.11741906243950107</v>
      </c>
      <c r="G11000" s="6">
        <f t="shared" si="519"/>
        <v>9.0990677802342513E-4</v>
      </c>
    </row>
    <row r="11001" spans="1:7" x14ac:dyDescent="0.35">
      <c r="A11001" s="1" t="s">
        <v>11000</v>
      </c>
      <c r="B11001">
        <v>207.174766649688</v>
      </c>
      <c r="C11001">
        <v>6</v>
      </c>
      <c r="D11001">
        <f>_xlfn.IFNA(_xlfn.XLOOKUP(A11001,Target!B:B,Target!B:B),0)</f>
        <v>0</v>
      </c>
      <c r="E11001" s="7">
        <f t="shared" si="517"/>
        <v>4.3147579156807775E-3</v>
      </c>
      <c r="F11001" s="6">
        <f t="shared" si="518"/>
        <v>4.2962207631355165E-3</v>
      </c>
      <c r="G11001" s="6">
        <f t="shared" si="519"/>
        <v>2.9536007454648115E-5</v>
      </c>
    </row>
    <row r="11002" spans="1:7" x14ac:dyDescent="0.35">
      <c r="A11002" s="1" t="s">
        <v>11001</v>
      </c>
      <c r="B11002">
        <v>328.9600371642</v>
      </c>
      <c r="C11002">
        <v>4</v>
      </c>
      <c r="D11002">
        <f>_xlfn.IFNA(_xlfn.XLOOKUP(A11002,Target!B:B,Target!B:B),0)</f>
        <v>0</v>
      </c>
      <c r="E11002" s="7">
        <f t="shared" si="517"/>
        <v>2.3344083245495899E-2</v>
      </c>
      <c r="F11002" s="6">
        <f t="shared" si="518"/>
        <v>2.2811568100790658E-2</v>
      </c>
      <c r="G11002" s="6">
        <f t="shared" si="519"/>
        <v>1.5977749557326669E-4</v>
      </c>
    </row>
    <row r="11003" spans="1:7" x14ac:dyDescent="0.35">
      <c r="A11003" s="1" t="s">
        <v>11002</v>
      </c>
      <c r="B11003">
        <v>277.49688496515699</v>
      </c>
      <c r="C11003">
        <v>6</v>
      </c>
      <c r="D11003">
        <f>_xlfn.IFNA(_xlfn.XLOOKUP(A11003,Target!B:B,Target!B:B),0)</f>
        <v>0</v>
      </c>
      <c r="E11003" s="7">
        <f t="shared" si="517"/>
        <v>1.1437675569448436E-2</v>
      </c>
      <c r="F11003" s="6">
        <f t="shared" si="518"/>
        <v>1.1308334508113971E-2</v>
      </c>
      <c r="G11003" s="6">
        <f t="shared" si="519"/>
        <v>7.8291020358522525E-5</v>
      </c>
    </row>
    <row r="11004" spans="1:7" x14ac:dyDescent="0.35">
      <c r="A11004" s="1" t="s">
        <v>11003</v>
      </c>
      <c r="B11004">
        <v>300.581131261211</v>
      </c>
      <c r="C11004">
        <v>5</v>
      </c>
      <c r="D11004">
        <f>_xlfn.IFNA(_xlfn.XLOOKUP(A11004,Target!B:B,Target!B:B),0)</f>
        <v>0</v>
      </c>
      <c r="E11004" s="7">
        <f t="shared" si="517"/>
        <v>1.5751386380041088E-2</v>
      </c>
      <c r="F11004" s="6">
        <f t="shared" si="518"/>
        <v>1.5507127621234518E-2</v>
      </c>
      <c r="G11004" s="6">
        <f t="shared" si="519"/>
        <v>1.0781523679226686E-4</v>
      </c>
    </row>
    <row r="11005" spans="1:7" x14ac:dyDescent="0.35">
      <c r="A11005" s="1" t="s">
        <v>11004</v>
      </c>
      <c r="B11005">
        <v>248.622219145153</v>
      </c>
      <c r="C11005">
        <v>6</v>
      </c>
      <c r="D11005">
        <f>_xlfn.IFNA(_xlfn.XLOOKUP(A11005,Target!B:B,Target!B:B),0)</f>
        <v>0</v>
      </c>
      <c r="E11005" s="7">
        <f t="shared" si="517"/>
        <v>7.664696506036614E-3</v>
      </c>
      <c r="F11005" s="6">
        <f t="shared" si="518"/>
        <v>7.6063957907952506E-3</v>
      </c>
      <c r="G11005" s="6">
        <f t="shared" si="519"/>
        <v>5.2466290426738494E-5</v>
      </c>
    </row>
    <row r="11006" spans="1:7" x14ac:dyDescent="0.35">
      <c r="A11006" s="1" t="s">
        <v>11005</v>
      </c>
      <c r="B11006">
        <v>207.174766649688</v>
      </c>
      <c r="C11006">
        <v>6</v>
      </c>
      <c r="D11006">
        <f>_xlfn.IFNA(_xlfn.XLOOKUP(A11006,Target!B:B,Target!B:B),0)</f>
        <v>0</v>
      </c>
      <c r="E11006" s="7">
        <f t="shared" si="517"/>
        <v>4.3147579156807775E-3</v>
      </c>
      <c r="F11006" s="6">
        <f t="shared" si="518"/>
        <v>4.2962207631355165E-3</v>
      </c>
      <c r="G11006" s="6">
        <f t="shared" si="519"/>
        <v>2.9536007454648115E-5</v>
      </c>
    </row>
    <row r="11007" spans="1:7" x14ac:dyDescent="0.35">
      <c r="A11007" s="1" t="s">
        <v>11006</v>
      </c>
      <c r="B11007">
        <v>209.70148862946201</v>
      </c>
      <c r="C11007">
        <v>6</v>
      </c>
      <c r="D11007">
        <f>_xlfn.IFNA(_xlfn.XLOOKUP(A11007,Target!B:B,Target!B:B),0)</f>
        <v>0</v>
      </c>
      <c r="E11007" s="7">
        <f t="shared" si="517"/>
        <v>4.4685725801032047E-3</v>
      </c>
      <c r="F11007" s="6">
        <f t="shared" si="518"/>
        <v>4.4486932713336813E-3</v>
      </c>
      <c r="G11007" s="6">
        <f t="shared" si="519"/>
        <v>3.0588889724359379E-5</v>
      </c>
    </row>
    <row r="11008" spans="1:7" x14ac:dyDescent="0.35">
      <c r="A11008" s="1" t="s">
        <v>11007</v>
      </c>
      <c r="B11008">
        <v>223.01125086932399</v>
      </c>
      <c r="C11008">
        <v>6</v>
      </c>
      <c r="D11008">
        <f>_xlfn.IFNA(_xlfn.XLOOKUP(A11008,Target!B:B,Target!B:B),0)</f>
        <v>0</v>
      </c>
      <c r="E11008" s="7">
        <f t="shared" si="517"/>
        <v>5.3740483529645215E-3</v>
      </c>
      <c r="F11008" s="6">
        <f t="shared" si="518"/>
        <v>5.3453223322885712E-3</v>
      </c>
      <c r="G11008" s="6">
        <f t="shared" si="519"/>
        <v>3.6786949431607508E-5</v>
      </c>
    </row>
    <row r="11009" spans="1:7" x14ac:dyDescent="0.35">
      <c r="A11009" s="1" t="s">
        <v>11008</v>
      </c>
      <c r="B11009">
        <v>300.581131261211</v>
      </c>
      <c r="C11009">
        <v>5</v>
      </c>
      <c r="D11009">
        <f>_xlfn.IFNA(_xlfn.XLOOKUP(A11009,Target!B:B,Target!B:B),0)</f>
        <v>0</v>
      </c>
      <c r="E11009" s="7">
        <f t="shared" si="517"/>
        <v>1.5751386380041088E-2</v>
      </c>
      <c r="F11009" s="6">
        <f t="shared" si="518"/>
        <v>1.5507127621234518E-2</v>
      </c>
      <c r="G11009" s="6">
        <f t="shared" si="519"/>
        <v>1.0781523679226686E-4</v>
      </c>
    </row>
    <row r="11010" spans="1:7" x14ac:dyDescent="0.35">
      <c r="A11010" s="1" t="s">
        <v>11009</v>
      </c>
      <c r="B11010">
        <v>277.49688496515699</v>
      </c>
      <c r="C11010">
        <v>6</v>
      </c>
      <c r="D11010">
        <f>_xlfn.IFNA(_xlfn.XLOOKUP(A11010,Target!B:B,Target!B:B),0)</f>
        <v>0</v>
      </c>
      <c r="E11010" s="7">
        <f t="shared" si="517"/>
        <v>1.1437675569448436E-2</v>
      </c>
      <c r="F11010" s="6">
        <f t="shared" si="518"/>
        <v>1.1308334508113971E-2</v>
      </c>
      <c r="G11010" s="6">
        <f t="shared" si="519"/>
        <v>7.8291020358522525E-5</v>
      </c>
    </row>
    <row r="11011" spans="1:7" x14ac:dyDescent="0.35">
      <c r="A11011" s="1" t="s">
        <v>11010</v>
      </c>
      <c r="B11011">
        <v>258.41406995826202</v>
      </c>
      <c r="C11011">
        <v>6</v>
      </c>
      <c r="D11011">
        <f>_xlfn.IFNA(_xlfn.XLOOKUP(A11011,Target!B:B,Target!B:B),0)</f>
        <v>0</v>
      </c>
      <c r="E11011" s="7">
        <f t="shared" ref="E11011:E11074" si="520">2^((B11011-600)/50)</f>
        <v>8.7790551892737313E-3</v>
      </c>
      <c r="F11011" s="6">
        <f t="shared" ref="F11011:F11074" si="521">1-(1/(1+E11011))</f>
        <v>8.702654108561414E-3</v>
      </c>
      <c r="G11011" s="6">
        <f t="shared" ref="G11011:G11074" si="522">(F11011*($J$3/$J$2))/(F11011*($J$3/$J$2)+(1-F11011)*((1-$J$3)/(1-$J$2)))</f>
        <v>6.0093826990846621E-5</v>
      </c>
    </row>
    <row r="11012" spans="1:7" x14ac:dyDescent="0.35">
      <c r="A11012" s="1" t="s">
        <v>11011</v>
      </c>
      <c r="B11012">
        <v>261.66040074552097</v>
      </c>
      <c r="C11012">
        <v>6</v>
      </c>
      <c r="D11012">
        <f>_xlfn.IFNA(_xlfn.XLOOKUP(A11012,Target!B:B,Target!B:B),0)</f>
        <v>0</v>
      </c>
      <c r="E11012" s="7">
        <f t="shared" si="520"/>
        <v>9.1831702952658804E-3</v>
      </c>
      <c r="F11012" s="6">
        <f t="shared" si="521"/>
        <v>9.0996070540683149E-3</v>
      </c>
      <c r="G11012" s="6">
        <f t="shared" si="522"/>
        <v>6.2859875978962519E-5</v>
      </c>
    </row>
    <row r="11013" spans="1:7" x14ac:dyDescent="0.35">
      <c r="A11013" s="1" t="s">
        <v>11012</v>
      </c>
      <c r="B11013">
        <v>297.33480047395301</v>
      </c>
      <c r="C11013">
        <v>6</v>
      </c>
      <c r="D11013">
        <f>_xlfn.IFNA(_xlfn.XLOOKUP(A11013,Target!B:B,Target!B:B),0)</f>
        <v>0</v>
      </c>
      <c r="E11013" s="7">
        <f t="shared" si="520"/>
        <v>1.5058229989401876E-2</v>
      </c>
      <c r="F11013" s="6">
        <f t="shared" si="521"/>
        <v>1.4834843504061057E-2</v>
      </c>
      <c r="G11013" s="6">
        <f t="shared" si="522"/>
        <v>1.0307120247133487E-4</v>
      </c>
    </row>
    <row r="11014" spans="1:7" x14ac:dyDescent="0.35">
      <c r="A11014" s="1" t="s">
        <v>11013</v>
      </c>
      <c r="B11014">
        <v>331.48675914397398</v>
      </c>
      <c r="C11014">
        <v>4</v>
      </c>
      <c r="D11014">
        <f>_xlfn.IFNA(_xlfn.XLOOKUP(A11014,Target!B:B,Target!B:B),0)</f>
        <v>0</v>
      </c>
      <c r="E11014" s="7">
        <f t="shared" si="520"/>
        <v>2.417626488831898E-2</v>
      </c>
      <c r="F11014" s="6">
        <f t="shared" si="521"/>
        <v>2.3605570366303397E-2</v>
      </c>
      <c r="G11014" s="6">
        <f t="shared" si="522"/>
        <v>1.6547238174640329E-4</v>
      </c>
    </row>
    <row r="11015" spans="1:7" x14ac:dyDescent="0.35">
      <c r="A11015" s="1" t="s">
        <v>11014</v>
      </c>
      <c r="B11015">
        <v>152.50696206596399</v>
      </c>
      <c r="C11015">
        <v>6</v>
      </c>
      <c r="D11015">
        <f>_xlfn.IFNA(_xlfn.XLOOKUP(A11015,Target!B:B,Target!B:B),0)</f>
        <v>0</v>
      </c>
      <c r="E11015" s="7">
        <f t="shared" si="520"/>
        <v>2.0221969667494752E-3</v>
      </c>
      <c r="F11015" s="6">
        <f t="shared" si="521"/>
        <v>2.0181159388195091E-3</v>
      </c>
      <c r="G11015" s="6">
        <f t="shared" si="522"/>
        <v>1.3842853572411366E-5</v>
      </c>
    </row>
    <row r="11016" spans="1:7" x14ac:dyDescent="0.35">
      <c r="A11016" s="1" t="s">
        <v>11015</v>
      </c>
      <c r="B11016">
        <v>192.45222873493699</v>
      </c>
      <c r="C11016">
        <v>6</v>
      </c>
      <c r="D11016">
        <f>_xlfn.IFNA(_xlfn.XLOOKUP(A11016,Target!B:B,Target!B:B),0)</f>
        <v>0</v>
      </c>
      <c r="E11016" s="7">
        <f t="shared" si="520"/>
        <v>3.5181789326667189E-3</v>
      </c>
      <c r="F11016" s="6">
        <f t="shared" si="521"/>
        <v>3.5058447435488693E-3</v>
      </c>
      <c r="G11016" s="6">
        <f t="shared" si="522"/>
        <v>2.4083280647125754E-5</v>
      </c>
    </row>
    <row r="11017" spans="1:7" x14ac:dyDescent="0.35">
      <c r="A11017" s="1" t="s">
        <v>11016</v>
      </c>
      <c r="B11017">
        <v>248.622219145153</v>
      </c>
      <c r="C11017">
        <v>6</v>
      </c>
      <c r="D11017">
        <f>_xlfn.IFNA(_xlfn.XLOOKUP(A11017,Target!B:B,Target!B:B),0)</f>
        <v>0</v>
      </c>
      <c r="E11017" s="7">
        <f t="shared" si="520"/>
        <v>7.664696506036614E-3</v>
      </c>
      <c r="F11017" s="6">
        <f t="shared" si="521"/>
        <v>7.6063957907952506E-3</v>
      </c>
      <c r="G11017" s="6">
        <f t="shared" si="522"/>
        <v>5.2466290426738494E-5</v>
      </c>
    </row>
    <row r="11018" spans="1:7" x14ac:dyDescent="0.35">
      <c r="A11018" s="1" t="s">
        <v>11017</v>
      </c>
      <c r="B11018">
        <v>300.581131261211</v>
      </c>
      <c r="C11018">
        <v>5</v>
      </c>
      <c r="D11018">
        <f>_xlfn.IFNA(_xlfn.XLOOKUP(A11018,Target!B:B,Target!B:B),0)</f>
        <v>0</v>
      </c>
      <c r="E11018" s="7">
        <f t="shared" si="520"/>
        <v>1.5751386380041088E-2</v>
      </c>
      <c r="F11018" s="6">
        <f t="shared" si="521"/>
        <v>1.5507127621234518E-2</v>
      </c>
      <c r="G11018" s="6">
        <f t="shared" si="522"/>
        <v>1.0781523679226686E-4</v>
      </c>
    </row>
    <row r="11019" spans="1:7" x14ac:dyDescent="0.35">
      <c r="A11019" s="1" t="s">
        <v>11018</v>
      </c>
      <c r="B11019">
        <v>297.33480047395301</v>
      </c>
      <c r="C11019">
        <v>6</v>
      </c>
      <c r="D11019">
        <f>_xlfn.IFNA(_xlfn.XLOOKUP(A11019,Target!B:B,Target!B:B),0)</f>
        <v>0</v>
      </c>
      <c r="E11019" s="7">
        <f t="shared" si="520"/>
        <v>1.5058229989401876E-2</v>
      </c>
      <c r="F11019" s="6">
        <f t="shared" si="521"/>
        <v>1.4834843504061057E-2</v>
      </c>
      <c r="G11019" s="6">
        <f t="shared" si="522"/>
        <v>1.0307120247133487E-4</v>
      </c>
    </row>
    <row r="11020" spans="1:7" x14ac:dyDescent="0.35">
      <c r="A11020" s="1" t="s">
        <v>11019</v>
      </c>
      <c r="B11020">
        <v>378.44757311474302</v>
      </c>
      <c r="C11020">
        <v>2</v>
      </c>
      <c r="D11020">
        <f>_xlfn.IFNA(_xlfn.XLOOKUP(A11020,Target!B:B,Target!B:B),0)</f>
        <v>0</v>
      </c>
      <c r="E11020" s="7">
        <f t="shared" si="520"/>
        <v>4.6357657009787612E-2</v>
      </c>
      <c r="F11020" s="6">
        <f t="shared" si="521"/>
        <v>4.4303835021636373E-2</v>
      </c>
      <c r="G11020" s="6">
        <f t="shared" si="522"/>
        <v>3.1724286370726751E-4</v>
      </c>
    </row>
    <row r="11021" spans="1:7" x14ac:dyDescent="0.35">
      <c r="A11021" s="1" t="s">
        <v>11020</v>
      </c>
      <c r="B11021">
        <v>255.887347978489</v>
      </c>
      <c r="C11021">
        <v>6</v>
      </c>
      <c r="D11021">
        <f>_xlfn.IFNA(_xlfn.XLOOKUP(A11021,Target!B:B,Target!B:B),0)</f>
        <v>0</v>
      </c>
      <c r="E11021" s="7">
        <f t="shared" si="520"/>
        <v>8.476867543514956E-3</v>
      </c>
      <c r="F11021" s="6">
        <f t="shared" si="521"/>
        <v>8.4056142647706E-3</v>
      </c>
      <c r="G11021" s="6">
        <f t="shared" si="522"/>
        <v>5.8025431475364173E-5</v>
      </c>
    </row>
    <row r="11022" spans="1:7" x14ac:dyDescent="0.35">
      <c r="A11022" s="1" t="s">
        <v>11021</v>
      </c>
      <c r="B11022">
        <v>209.70148862946201</v>
      </c>
      <c r="C11022">
        <v>6</v>
      </c>
      <c r="D11022">
        <f>_xlfn.IFNA(_xlfn.XLOOKUP(A11022,Target!B:B,Target!B:B),0)</f>
        <v>0</v>
      </c>
      <c r="E11022" s="7">
        <f t="shared" si="520"/>
        <v>4.4685725801032047E-3</v>
      </c>
      <c r="F11022" s="6">
        <f t="shared" si="521"/>
        <v>4.4486932713336813E-3</v>
      </c>
      <c r="G11022" s="6">
        <f t="shared" si="522"/>
        <v>3.0588889724359379E-5</v>
      </c>
    </row>
    <row r="11023" spans="1:7" x14ac:dyDescent="0.35">
      <c r="A11023" s="1" t="s">
        <v>11022</v>
      </c>
      <c r="B11023">
        <v>274.25055417789798</v>
      </c>
      <c r="C11023">
        <v>6</v>
      </c>
      <c r="D11023">
        <f>_xlfn.IFNA(_xlfn.XLOOKUP(A11023,Target!B:B,Target!B:B),0)</f>
        <v>0</v>
      </c>
      <c r="E11023" s="7">
        <f t="shared" si="520"/>
        <v>1.0934348578176765E-2</v>
      </c>
      <c r="F11023" s="6">
        <f t="shared" si="521"/>
        <v>1.0816081769855157E-2</v>
      </c>
      <c r="G11023" s="6">
        <f t="shared" si="522"/>
        <v>7.4845999200056075E-5</v>
      </c>
    </row>
    <row r="11024" spans="1:7" x14ac:dyDescent="0.35">
      <c r="A11024" s="1" t="s">
        <v>11023</v>
      </c>
      <c r="B11024">
        <v>261.66040074552097</v>
      </c>
      <c r="C11024">
        <v>6</v>
      </c>
      <c r="D11024">
        <f>_xlfn.IFNA(_xlfn.XLOOKUP(A11024,Target!B:B,Target!B:B),0)</f>
        <v>0</v>
      </c>
      <c r="E11024" s="7">
        <f t="shared" si="520"/>
        <v>9.1831702952658804E-3</v>
      </c>
      <c r="F11024" s="6">
        <f t="shared" si="521"/>
        <v>9.0996070540683149E-3</v>
      </c>
      <c r="G11024" s="6">
        <f t="shared" si="522"/>
        <v>6.2859875978962519E-5</v>
      </c>
    </row>
    <row r="11025" spans="1:7" x14ac:dyDescent="0.35">
      <c r="A11025" s="1" t="s">
        <v>11024</v>
      </c>
      <c r="B11025">
        <v>261.66040074552097</v>
      </c>
      <c r="C11025">
        <v>6</v>
      </c>
      <c r="D11025">
        <f>_xlfn.IFNA(_xlfn.XLOOKUP(A11025,Target!B:B,Target!B:B),0)</f>
        <v>0</v>
      </c>
      <c r="E11025" s="7">
        <f t="shared" si="520"/>
        <v>9.1831702952658804E-3</v>
      </c>
      <c r="F11025" s="6">
        <f t="shared" si="521"/>
        <v>9.0996070540683149E-3</v>
      </c>
      <c r="G11025" s="6">
        <f t="shared" si="522"/>
        <v>6.2859875978962519E-5</v>
      </c>
    </row>
    <row r="11026" spans="1:7" x14ac:dyDescent="0.35">
      <c r="A11026" s="1" t="s">
        <v>11025</v>
      </c>
      <c r="B11026">
        <v>454.58446233908001</v>
      </c>
      <c r="C11026">
        <v>2</v>
      </c>
      <c r="D11026">
        <f>_xlfn.IFNA(_xlfn.XLOOKUP(A11026,Target!B:B,Target!B:B),0)</f>
        <v>0</v>
      </c>
      <c r="E11026" s="7">
        <f t="shared" si="520"/>
        <v>0.13320214747974463</v>
      </c>
      <c r="F11026" s="6">
        <f t="shared" si="521"/>
        <v>0.11754491268480904</v>
      </c>
      <c r="G11026" s="6">
        <f t="shared" si="522"/>
        <v>9.1101091745467058E-4</v>
      </c>
    </row>
    <row r="11027" spans="1:7" x14ac:dyDescent="0.35">
      <c r="A11027" s="1" t="s">
        <v>11026</v>
      </c>
      <c r="B11027">
        <v>261.66040074552097</v>
      </c>
      <c r="C11027">
        <v>6</v>
      </c>
      <c r="D11027">
        <f>_xlfn.IFNA(_xlfn.XLOOKUP(A11027,Target!B:B,Target!B:B),0)</f>
        <v>0</v>
      </c>
      <c r="E11027" s="7">
        <f t="shared" si="520"/>
        <v>9.1831702952658804E-3</v>
      </c>
      <c r="F11027" s="6">
        <f t="shared" si="521"/>
        <v>9.0996070540683149E-3</v>
      </c>
      <c r="G11027" s="6">
        <f t="shared" si="522"/>
        <v>6.2859875978962519E-5</v>
      </c>
    </row>
    <row r="11028" spans="1:7" x14ac:dyDescent="0.35">
      <c r="A11028" s="1" t="s">
        <v>11027</v>
      </c>
      <c r="B11028">
        <v>255.887347978489</v>
      </c>
      <c r="C11028">
        <v>6</v>
      </c>
      <c r="D11028">
        <f>_xlfn.IFNA(_xlfn.XLOOKUP(A11028,Target!B:B,Target!B:B),0)</f>
        <v>0</v>
      </c>
      <c r="E11028" s="7">
        <f t="shared" si="520"/>
        <v>8.476867543514956E-3</v>
      </c>
      <c r="F11028" s="6">
        <f t="shared" si="521"/>
        <v>8.4056142647706E-3</v>
      </c>
      <c r="G11028" s="6">
        <f t="shared" si="522"/>
        <v>5.8025431475364173E-5</v>
      </c>
    </row>
    <row r="11029" spans="1:7" x14ac:dyDescent="0.35">
      <c r="A11029" s="1" t="s">
        <v>11028</v>
      </c>
      <c r="B11029">
        <v>300.581131261211</v>
      </c>
      <c r="C11029">
        <v>5</v>
      </c>
      <c r="D11029">
        <f>_xlfn.IFNA(_xlfn.XLOOKUP(A11029,Target!B:B,Target!B:B),0)</f>
        <v>0</v>
      </c>
      <c r="E11029" s="7">
        <f t="shared" si="520"/>
        <v>1.5751386380041088E-2</v>
      </c>
      <c r="F11029" s="6">
        <f t="shared" si="521"/>
        <v>1.5507127621234518E-2</v>
      </c>
      <c r="G11029" s="6">
        <f t="shared" si="522"/>
        <v>1.0781523679226686E-4</v>
      </c>
    </row>
    <row r="11030" spans="1:7" x14ac:dyDescent="0.35">
      <c r="A11030" s="1" t="s">
        <v>11029</v>
      </c>
      <c r="B11030">
        <v>316.41761548084702</v>
      </c>
      <c r="C11030">
        <v>5</v>
      </c>
      <c r="D11030">
        <f>_xlfn.IFNA(_xlfn.XLOOKUP(A11030,Target!B:B,Target!B:B),0)</f>
        <v>0</v>
      </c>
      <c r="E11030" s="7">
        <f t="shared" si="520"/>
        <v>1.9618415143277355E-2</v>
      </c>
      <c r="F11030" s="6">
        <f t="shared" si="521"/>
        <v>1.9240938425499787E-2</v>
      </c>
      <c r="G11030" s="6">
        <f t="shared" si="522"/>
        <v>1.3428075714577435E-4</v>
      </c>
    </row>
    <row r="11031" spans="1:7" x14ac:dyDescent="0.35">
      <c r="A11031" s="1" t="s">
        <v>11030</v>
      </c>
      <c r="B11031">
        <v>271.72383219812502</v>
      </c>
      <c r="C11031">
        <v>6</v>
      </c>
      <c r="D11031">
        <f>_xlfn.IFNA(_xlfn.XLOOKUP(A11031,Target!B:B,Target!B:B),0)</f>
        <v>0</v>
      </c>
      <c r="E11031" s="7">
        <f t="shared" si="520"/>
        <v>1.0557972648933036E-2</v>
      </c>
      <c r="F11031" s="6">
        <f t="shared" si="521"/>
        <v>1.0447666472075734E-2</v>
      </c>
      <c r="G11031" s="6">
        <f t="shared" si="522"/>
        <v>7.2269878964048323E-5</v>
      </c>
    </row>
    <row r="11032" spans="1:7" x14ac:dyDescent="0.35">
      <c r="A11032" s="1" t="s">
        <v>11031</v>
      </c>
      <c r="B11032">
        <v>259.13367876574699</v>
      </c>
      <c r="C11032">
        <v>6</v>
      </c>
      <c r="D11032">
        <f>_xlfn.IFNA(_xlfn.XLOOKUP(A11032,Target!B:B,Target!B:B),0)</f>
        <v>0</v>
      </c>
      <c r="E11032" s="7">
        <f t="shared" si="520"/>
        <v>8.8670724291173789E-3</v>
      </c>
      <c r="F11032" s="6">
        <f t="shared" si="521"/>
        <v>8.7891385014355894E-3</v>
      </c>
      <c r="G11032" s="6">
        <f t="shared" si="522"/>
        <v>6.0696280401715386E-5</v>
      </c>
    </row>
    <row r="11033" spans="1:7" x14ac:dyDescent="0.35">
      <c r="A11033" s="1" t="s">
        <v>11032</v>
      </c>
      <c r="B11033">
        <v>277.49688496515699</v>
      </c>
      <c r="C11033">
        <v>6</v>
      </c>
      <c r="D11033">
        <f>_xlfn.IFNA(_xlfn.XLOOKUP(A11033,Target!B:B,Target!B:B),0)</f>
        <v>0</v>
      </c>
      <c r="E11033" s="7">
        <f t="shared" si="520"/>
        <v>1.1437675569448436E-2</v>
      </c>
      <c r="F11033" s="6">
        <f t="shared" si="521"/>
        <v>1.1308334508113971E-2</v>
      </c>
      <c r="G11033" s="6">
        <f t="shared" si="522"/>
        <v>7.8291020358522525E-5</v>
      </c>
    </row>
    <row r="11034" spans="1:7" x14ac:dyDescent="0.35">
      <c r="A11034" s="1" t="s">
        <v>11033</v>
      </c>
      <c r="B11034">
        <v>306.93069201353597</v>
      </c>
      <c r="C11034">
        <v>5</v>
      </c>
      <c r="D11034">
        <f>_xlfn.IFNA(_xlfn.XLOOKUP(A11034,Target!B:B,Target!B:B),0)</f>
        <v>0</v>
      </c>
      <c r="E11034" s="7">
        <f t="shared" si="520"/>
        <v>1.7200732810831017E-2</v>
      </c>
      <c r="F11034" s="6">
        <f t="shared" si="521"/>
        <v>1.69098706440175E-2</v>
      </c>
      <c r="G11034" s="6">
        <f t="shared" si="522"/>
        <v>1.1773456880942414E-4</v>
      </c>
    </row>
    <row r="11035" spans="1:7" x14ac:dyDescent="0.35">
      <c r="A11035" s="1" t="s">
        <v>11034</v>
      </c>
      <c r="B11035">
        <v>306.93069201353597</v>
      </c>
      <c r="C11035">
        <v>5</v>
      </c>
      <c r="D11035">
        <f>_xlfn.IFNA(_xlfn.XLOOKUP(A11035,Target!B:B,Target!B:B),0)</f>
        <v>0</v>
      </c>
      <c r="E11035" s="7">
        <f t="shared" si="520"/>
        <v>1.7200732810831017E-2</v>
      </c>
      <c r="F11035" s="6">
        <f t="shared" si="521"/>
        <v>1.69098706440175E-2</v>
      </c>
      <c r="G11035" s="6">
        <f t="shared" si="522"/>
        <v>1.1773456880942414E-4</v>
      </c>
    </row>
    <row r="11036" spans="1:7" x14ac:dyDescent="0.35">
      <c r="A11036" s="1" t="s">
        <v>11035</v>
      </c>
      <c r="B11036">
        <v>273.08804250601997</v>
      </c>
      <c r="C11036">
        <v>6</v>
      </c>
      <c r="D11036">
        <f>_xlfn.IFNA(_xlfn.XLOOKUP(A11036,Target!B:B,Target!B:B),0)</f>
        <v>0</v>
      </c>
      <c r="E11036" s="7">
        <f t="shared" si="520"/>
        <v>1.075954477213696E-2</v>
      </c>
      <c r="F11036" s="6">
        <f t="shared" si="521"/>
        <v>1.064500931778245E-2</v>
      </c>
      <c r="G11036" s="6">
        <f t="shared" si="522"/>
        <v>7.3649549146399915E-5</v>
      </c>
    </row>
    <row r="11037" spans="1:7" x14ac:dyDescent="0.35">
      <c r="A11037" s="1" t="s">
        <v>11036</v>
      </c>
      <c r="B11037">
        <v>460.75492854688702</v>
      </c>
      <c r="C11037">
        <v>2</v>
      </c>
      <c r="D11037">
        <f>_xlfn.IFNA(_xlfn.XLOOKUP(A11037,Target!B:B,Target!B:B),0)</f>
        <v>0</v>
      </c>
      <c r="E11037" s="7">
        <f t="shared" si="520"/>
        <v>0.14509790265271666</v>
      </c>
      <c r="F11037" s="6">
        <f t="shared" si="521"/>
        <v>0.12671222461990805</v>
      </c>
      <c r="G11037" s="6">
        <f t="shared" si="522"/>
        <v>9.9228895569801359E-4</v>
      </c>
    </row>
    <row r="11038" spans="1:7" x14ac:dyDescent="0.35">
      <c r="A11038" s="1" t="s">
        <v>11037</v>
      </c>
      <c r="B11038">
        <v>546.67468849647196</v>
      </c>
      <c r="C11038">
        <v>1</v>
      </c>
      <c r="D11038">
        <f>_xlfn.IFNA(_xlfn.XLOOKUP(A11038,Target!B:B,Target!B:B),0)</f>
        <v>0</v>
      </c>
      <c r="E11038" s="7">
        <f t="shared" si="520"/>
        <v>0.47747389704829718</v>
      </c>
      <c r="F11038" s="6">
        <f t="shared" si="521"/>
        <v>0.32316909151640261</v>
      </c>
      <c r="G11038" s="6">
        <f t="shared" si="522"/>
        <v>3.2579214522910098E-3</v>
      </c>
    </row>
    <row r="11039" spans="1:7" x14ac:dyDescent="0.35">
      <c r="A11039" s="1" t="s">
        <v>11038</v>
      </c>
      <c r="B11039">
        <v>532.66429659671599</v>
      </c>
      <c r="C11039">
        <v>1</v>
      </c>
      <c r="D11039">
        <f>_xlfn.IFNA(_xlfn.XLOOKUP(A11039,Target!B:B,Target!B:B),0)</f>
        <v>0</v>
      </c>
      <c r="E11039" s="7">
        <f t="shared" si="520"/>
        <v>0.39318656513953926</v>
      </c>
      <c r="F11039" s="6">
        <f t="shared" si="521"/>
        <v>0.28222104273605186</v>
      </c>
      <c r="G11039" s="6">
        <f t="shared" si="522"/>
        <v>2.6843521297890941E-3</v>
      </c>
    </row>
    <row r="11040" spans="1:7" x14ac:dyDescent="0.35">
      <c r="A11040" s="1" t="s">
        <v>11039</v>
      </c>
      <c r="B11040">
        <v>425.51850652122198</v>
      </c>
      <c r="C11040">
        <v>2</v>
      </c>
      <c r="D11040">
        <f>_xlfn.IFNA(_xlfn.XLOOKUP(A11040,Target!B:B,Target!B:B),0)</f>
        <v>0</v>
      </c>
      <c r="E11040" s="7">
        <f t="shared" si="520"/>
        <v>8.9025974341601088E-2</v>
      </c>
      <c r="F11040" s="6">
        <f t="shared" si="521"/>
        <v>8.1748256184085988E-2</v>
      </c>
      <c r="G11040" s="6">
        <f t="shared" si="522"/>
        <v>6.0906034712120084E-4</v>
      </c>
    </row>
    <row r="11041" spans="1:7" x14ac:dyDescent="0.35">
      <c r="A11041" s="1" t="s">
        <v>11040</v>
      </c>
      <c r="B11041">
        <v>300.581131261211</v>
      </c>
      <c r="C11041">
        <v>5</v>
      </c>
      <c r="D11041">
        <f>_xlfn.IFNA(_xlfn.XLOOKUP(A11041,Target!B:B,Target!B:B),0)</f>
        <v>0</v>
      </c>
      <c r="E11041" s="7">
        <f t="shared" si="520"/>
        <v>1.5751386380041088E-2</v>
      </c>
      <c r="F11041" s="6">
        <f t="shared" si="521"/>
        <v>1.5507127621234518E-2</v>
      </c>
      <c r="G11041" s="6">
        <f t="shared" si="522"/>
        <v>1.0781523679226686E-4</v>
      </c>
    </row>
    <row r="11042" spans="1:7" x14ac:dyDescent="0.35">
      <c r="A11042" s="1" t="s">
        <v>11041</v>
      </c>
      <c r="B11042">
        <v>209.70148862946201</v>
      </c>
      <c r="C11042">
        <v>6</v>
      </c>
      <c r="D11042">
        <f>_xlfn.IFNA(_xlfn.XLOOKUP(A11042,Target!B:B,Target!B:B),0)</f>
        <v>0</v>
      </c>
      <c r="E11042" s="7">
        <f t="shared" si="520"/>
        <v>4.4685725801032047E-3</v>
      </c>
      <c r="F11042" s="6">
        <f t="shared" si="521"/>
        <v>4.4486932713336813E-3</v>
      </c>
      <c r="G11042" s="6">
        <f t="shared" si="522"/>
        <v>3.0588889724359379E-5</v>
      </c>
    </row>
    <row r="11043" spans="1:7" x14ac:dyDescent="0.35">
      <c r="A11043" s="1" t="s">
        <v>11042</v>
      </c>
      <c r="B11043">
        <v>130.343213749406</v>
      </c>
      <c r="C11043">
        <v>6</v>
      </c>
      <c r="D11043">
        <f>_xlfn.IFNA(_xlfn.XLOOKUP(A11043,Target!B:B,Target!B:B),0)</f>
        <v>0</v>
      </c>
      <c r="E11043" s="7">
        <f t="shared" si="520"/>
        <v>1.4872514240237818E-3</v>
      </c>
      <c r="F11043" s="6">
        <f t="shared" si="521"/>
        <v>1.4850427920166664E-3</v>
      </c>
      <c r="G11043" s="6">
        <f t="shared" si="522"/>
        <v>1.018094647470618E-5</v>
      </c>
    </row>
    <row r="11044" spans="1:7" x14ac:dyDescent="0.35">
      <c r="A11044" s="1" t="s">
        <v>11043</v>
      </c>
      <c r="B11044">
        <v>207.174766649688</v>
      </c>
      <c r="C11044">
        <v>6</v>
      </c>
      <c r="D11044">
        <f>_xlfn.IFNA(_xlfn.XLOOKUP(A11044,Target!B:B,Target!B:B),0)</f>
        <v>0</v>
      </c>
      <c r="E11044" s="7">
        <f t="shared" si="520"/>
        <v>4.3147579156807775E-3</v>
      </c>
      <c r="F11044" s="6">
        <f t="shared" si="521"/>
        <v>4.2962207631355165E-3</v>
      </c>
      <c r="G11044" s="6">
        <f t="shared" si="522"/>
        <v>2.9536007454648115E-5</v>
      </c>
    </row>
    <row r="11045" spans="1:7" x14ac:dyDescent="0.35">
      <c r="A11045" s="1" t="s">
        <v>11044</v>
      </c>
      <c r="B11045">
        <v>113.586231550273</v>
      </c>
      <c r="C11045">
        <v>6</v>
      </c>
      <c r="D11045">
        <f>_xlfn.IFNA(_xlfn.XLOOKUP(A11045,Target!B:B,Target!B:B),0)</f>
        <v>0</v>
      </c>
      <c r="E11045" s="7">
        <f t="shared" si="520"/>
        <v>1.1789552150000559E-3</v>
      </c>
      <c r="F11045" s="6">
        <f t="shared" si="521"/>
        <v>1.1775669163430758E-3</v>
      </c>
      <c r="G11045" s="6">
        <f t="shared" si="522"/>
        <v>8.0705286795871544E-6</v>
      </c>
    </row>
    <row r="11046" spans="1:7" x14ac:dyDescent="0.35">
      <c r="A11046" s="1" t="s">
        <v>11045</v>
      </c>
      <c r="B11046">
        <v>207.174766649688</v>
      </c>
      <c r="C11046">
        <v>6</v>
      </c>
      <c r="D11046">
        <f>_xlfn.IFNA(_xlfn.XLOOKUP(A11046,Target!B:B,Target!B:B),0)</f>
        <v>0</v>
      </c>
      <c r="E11046" s="7">
        <f t="shared" si="520"/>
        <v>4.3147579156807775E-3</v>
      </c>
      <c r="F11046" s="6">
        <f t="shared" si="521"/>
        <v>4.2962207631355165E-3</v>
      </c>
      <c r="G11046" s="6">
        <f t="shared" si="522"/>
        <v>2.9536007454648115E-5</v>
      </c>
    </row>
    <row r="11047" spans="1:7" x14ac:dyDescent="0.35">
      <c r="A11047" s="1" t="s">
        <v>11046</v>
      </c>
      <c r="B11047">
        <v>209.70148862946201</v>
      </c>
      <c r="C11047">
        <v>6</v>
      </c>
      <c r="D11047">
        <f>_xlfn.IFNA(_xlfn.XLOOKUP(A11047,Target!B:B,Target!B:B),0)</f>
        <v>0</v>
      </c>
      <c r="E11047" s="7">
        <f t="shared" si="520"/>
        <v>4.4685725801032047E-3</v>
      </c>
      <c r="F11047" s="6">
        <f t="shared" si="521"/>
        <v>4.4486932713336813E-3</v>
      </c>
      <c r="G11047" s="6">
        <f t="shared" si="522"/>
        <v>3.0588889724359379E-5</v>
      </c>
    </row>
    <row r="11048" spans="1:7" x14ac:dyDescent="0.35">
      <c r="A11048" s="1" t="s">
        <v>11047</v>
      </c>
      <c r="B11048">
        <v>318.44857754360601</v>
      </c>
      <c r="C11048">
        <v>4</v>
      </c>
      <c r="D11048">
        <f>_xlfn.IFNA(_xlfn.XLOOKUP(A11048,Target!B:B,Target!B:B),0)</f>
        <v>0</v>
      </c>
      <c r="E11048" s="7">
        <f t="shared" si="520"/>
        <v>2.0178623183547229E-2</v>
      </c>
      <c r="F11048" s="6">
        <f t="shared" si="521"/>
        <v>1.9779500104185943E-2</v>
      </c>
      <c r="G11048" s="6">
        <f t="shared" si="522"/>
        <v>1.3811464329616677E-4</v>
      </c>
    </row>
    <row r="11049" spans="1:7" x14ac:dyDescent="0.35">
      <c r="A11049" s="1" t="s">
        <v>11048</v>
      </c>
      <c r="B11049">
        <v>277.00112504814098</v>
      </c>
      <c r="C11049">
        <v>6</v>
      </c>
      <c r="D11049">
        <f>_xlfn.IFNA(_xlfn.XLOOKUP(A11049,Target!B:B,Target!B:B),0)</f>
        <v>0</v>
      </c>
      <c r="E11049" s="7">
        <f t="shared" si="520"/>
        <v>1.1359337455850734E-2</v>
      </c>
      <c r="F11049" s="6">
        <f t="shared" si="521"/>
        <v>1.1231752192475852E-2</v>
      </c>
      <c r="G11049" s="6">
        <f t="shared" si="522"/>
        <v>7.7754836767231935E-5</v>
      </c>
    </row>
    <row r="11050" spans="1:7" x14ac:dyDescent="0.35">
      <c r="A11050" s="1" t="s">
        <v>11049</v>
      </c>
      <c r="B11050">
        <v>345.40771020082798</v>
      </c>
      <c r="C11050">
        <v>4</v>
      </c>
      <c r="D11050">
        <f>_xlfn.IFNA(_xlfn.XLOOKUP(A11050,Target!B:B,Target!B:B),0)</f>
        <v>0</v>
      </c>
      <c r="E11050" s="7">
        <f t="shared" si="520"/>
        <v>2.9322546395171817E-2</v>
      </c>
      <c r="F11050" s="6">
        <f t="shared" si="521"/>
        <v>2.8487228321057767E-2</v>
      </c>
      <c r="G11050" s="6">
        <f t="shared" si="522"/>
        <v>2.0068859740794701E-4</v>
      </c>
    </row>
    <row r="11051" spans="1:7" x14ac:dyDescent="0.35">
      <c r="A11051" s="1" t="s">
        <v>11050</v>
      </c>
      <c r="B11051">
        <v>300.581131261211</v>
      </c>
      <c r="C11051">
        <v>5</v>
      </c>
      <c r="D11051">
        <f>_xlfn.IFNA(_xlfn.XLOOKUP(A11051,Target!B:B,Target!B:B),0)</f>
        <v>0</v>
      </c>
      <c r="E11051" s="7">
        <f t="shared" si="520"/>
        <v>1.5751386380041088E-2</v>
      </c>
      <c r="F11051" s="6">
        <f t="shared" si="521"/>
        <v>1.5507127621234518E-2</v>
      </c>
      <c r="G11051" s="6">
        <f t="shared" si="522"/>
        <v>1.0781523679226686E-4</v>
      </c>
    </row>
    <row r="11052" spans="1:7" x14ac:dyDescent="0.35">
      <c r="A11052" s="1" t="s">
        <v>11051</v>
      </c>
      <c r="B11052">
        <v>457.02362471602999</v>
      </c>
      <c r="C11052">
        <v>2</v>
      </c>
      <c r="D11052">
        <f>_xlfn.IFNA(_xlfn.XLOOKUP(A11052,Target!B:B,Target!B:B),0)</f>
        <v>0</v>
      </c>
      <c r="E11052" s="7">
        <f t="shared" si="520"/>
        <v>0.13778325722959445</v>
      </c>
      <c r="F11052" s="6">
        <f t="shared" si="521"/>
        <v>0.12109798272571259</v>
      </c>
      <c r="G11052" s="6">
        <f t="shared" si="522"/>
        <v>9.423130277227056E-4</v>
      </c>
    </row>
    <row r="11053" spans="1:7" x14ac:dyDescent="0.35">
      <c r="A11053" s="1" t="s">
        <v>11052</v>
      </c>
      <c r="B11053">
        <v>311.95176303154102</v>
      </c>
      <c r="C11053">
        <v>5</v>
      </c>
      <c r="D11053">
        <f>_xlfn.IFNA(_xlfn.XLOOKUP(A11053,Target!B:B,Target!B:B),0)</f>
        <v>0</v>
      </c>
      <c r="E11053" s="7">
        <f t="shared" si="520"/>
        <v>1.8440674814091496E-2</v>
      </c>
      <c r="F11053" s="6">
        <f t="shared" si="521"/>
        <v>1.8106773688568278E-2</v>
      </c>
      <c r="G11053" s="6">
        <f t="shared" si="522"/>
        <v>1.2622057998801947E-4</v>
      </c>
    </row>
    <row r="11054" spans="1:7" x14ac:dyDescent="0.35">
      <c r="A11054" s="1" t="s">
        <v>11053</v>
      </c>
      <c r="B11054">
        <v>303.52331306232202</v>
      </c>
      <c r="C11054">
        <v>5</v>
      </c>
      <c r="D11054">
        <f>_xlfn.IFNA(_xlfn.XLOOKUP(A11054,Target!B:B,Target!B:B),0)</f>
        <v>0</v>
      </c>
      <c r="E11054" s="7">
        <f t="shared" si="520"/>
        <v>1.640712490528129E-2</v>
      </c>
      <c r="F11054" s="6">
        <f t="shared" si="521"/>
        <v>1.6142276557546076E-2</v>
      </c>
      <c r="G11054" s="6">
        <f t="shared" si="522"/>
        <v>1.1230313791994365E-4</v>
      </c>
    </row>
    <row r="11055" spans="1:7" x14ac:dyDescent="0.35">
      <c r="A11055" s="1" t="s">
        <v>11054</v>
      </c>
      <c r="B11055">
        <v>223.01125086932399</v>
      </c>
      <c r="C11055">
        <v>6</v>
      </c>
      <c r="D11055">
        <f>_xlfn.IFNA(_xlfn.XLOOKUP(A11055,Target!B:B,Target!B:B),0)</f>
        <v>0</v>
      </c>
      <c r="E11055" s="7">
        <f t="shared" si="520"/>
        <v>5.3740483529645215E-3</v>
      </c>
      <c r="F11055" s="6">
        <f t="shared" si="521"/>
        <v>5.3453223322885712E-3</v>
      </c>
      <c r="G11055" s="6">
        <f t="shared" si="522"/>
        <v>3.6786949431607508E-5</v>
      </c>
    </row>
    <row r="11056" spans="1:7" x14ac:dyDescent="0.35">
      <c r="A11056" s="1" t="s">
        <v>11055</v>
      </c>
      <c r="B11056">
        <v>274.593460499983</v>
      </c>
      <c r="C11056">
        <v>6</v>
      </c>
      <c r="D11056">
        <f>_xlfn.IFNA(_xlfn.XLOOKUP(A11056,Target!B:B,Target!B:B),0)</f>
        <v>0</v>
      </c>
      <c r="E11056" s="7">
        <f t="shared" si="520"/>
        <v>1.0986450833576229E-2</v>
      </c>
      <c r="F11056" s="6">
        <f t="shared" si="521"/>
        <v>1.0867060408690565E-2</v>
      </c>
      <c r="G11056" s="6">
        <f t="shared" si="522"/>
        <v>7.5202614143738783E-5</v>
      </c>
    </row>
    <row r="11057" spans="1:7" x14ac:dyDescent="0.35">
      <c r="A11057" s="1" t="s">
        <v>11056</v>
      </c>
      <c r="B11057">
        <v>342.60940758155999</v>
      </c>
      <c r="C11057">
        <v>4</v>
      </c>
      <c r="D11057">
        <f>_xlfn.IFNA(_xlfn.XLOOKUP(A11057,Target!B:B,Target!B:B),0)</f>
        <v>0</v>
      </c>
      <c r="E11057" s="7">
        <f t="shared" si="520"/>
        <v>2.8206826136565367E-2</v>
      </c>
      <c r="F11057" s="6">
        <f t="shared" si="521"/>
        <v>2.7433027499487617E-2</v>
      </c>
      <c r="G11057" s="6">
        <f t="shared" si="522"/>
        <v>1.9305388848343404E-4</v>
      </c>
    </row>
    <row r="11058" spans="1:7" x14ac:dyDescent="0.35">
      <c r="A11058" s="1" t="s">
        <v>11057</v>
      </c>
      <c r="B11058">
        <v>261.93198138501498</v>
      </c>
      <c r="C11058">
        <v>6</v>
      </c>
      <c r="D11058">
        <f>_xlfn.IFNA(_xlfn.XLOOKUP(A11058,Target!B:B,Target!B:B),0)</f>
        <v>0</v>
      </c>
      <c r="E11058" s="7">
        <f t="shared" si="520"/>
        <v>9.2178092435252941E-3</v>
      </c>
      <c r="F11058" s="6">
        <f t="shared" si="521"/>
        <v>9.1336173015363897E-3</v>
      </c>
      <c r="G11058" s="6">
        <f t="shared" si="522"/>
        <v>6.3096968675089096E-5</v>
      </c>
    </row>
    <row r="11059" spans="1:7" x14ac:dyDescent="0.35">
      <c r="A11059" s="1" t="s">
        <v>11058</v>
      </c>
      <c r="B11059">
        <v>297.33480047395301</v>
      </c>
      <c r="C11059">
        <v>6</v>
      </c>
      <c r="D11059">
        <f>_xlfn.IFNA(_xlfn.XLOOKUP(A11059,Target!B:B,Target!B:B),0)</f>
        <v>0</v>
      </c>
      <c r="E11059" s="7">
        <f t="shared" si="520"/>
        <v>1.5058229989401876E-2</v>
      </c>
      <c r="F11059" s="6">
        <f t="shared" si="521"/>
        <v>1.4834843504061057E-2</v>
      </c>
      <c r="G11059" s="6">
        <f t="shared" si="522"/>
        <v>1.0307120247133487E-4</v>
      </c>
    </row>
    <row r="11060" spans="1:7" x14ac:dyDescent="0.35">
      <c r="A11060" s="1" t="s">
        <v>11059</v>
      </c>
      <c r="B11060">
        <v>316.41761548084702</v>
      </c>
      <c r="C11060">
        <v>5</v>
      </c>
      <c r="D11060">
        <f>_xlfn.IFNA(_xlfn.XLOOKUP(A11060,Target!B:B,Target!B:B),0)</f>
        <v>0</v>
      </c>
      <c r="E11060" s="7">
        <f t="shared" si="520"/>
        <v>1.9618415143277355E-2</v>
      </c>
      <c r="F11060" s="6">
        <f t="shared" si="521"/>
        <v>1.9240938425499787E-2</v>
      </c>
      <c r="G11060" s="6">
        <f t="shared" si="522"/>
        <v>1.3428075714577435E-4</v>
      </c>
    </row>
    <row r="11061" spans="1:7" x14ac:dyDescent="0.35">
      <c r="A11061" s="1" t="s">
        <v>11060</v>
      </c>
      <c r="B11061">
        <v>209.70148862946201</v>
      </c>
      <c r="C11061">
        <v>6</v>
      </c>
      <c r="D11061">
        <f>_xlfn.IFNA(_xlfn.XLOOKUP(A11061,Target!B:B,Target!B:B),0)</f>
        <v>0</v>
      </c>
      <c r="E11061" s="7">
        <f t="shared" si="520"/>
        <v>4.4685725801032047E-3</v>
      </c>
      <c r="F11061" s="6">
        <f t="shared" si="521"/>
        <v>4.4486932713336813E-3</v>
      </c>
      <c r="G11061" s="6">
        <f t="shared" si="522"/>
        <v>3.0588889724359379E-5</v>
      </c>
    </row>
    <row r="11062" spans="1:7" x14ac:dyDescent="0.35">
      <c r="A11062" s="1" t="s">
        <v>11061</v>
      </c>
      <c r="B11062">
        <v>310.65217677904798</v>
      </c>
      <c r="C11062">
        <v>5</v>
      </c>
      <c r="D11062">
        <f>_xlfn.IFNA(_xlfn.XLOOKUP(A11062,Target!B:B,Target!B:B),0)</f>
        <v>0</v>
      </c>
      <c r="E11062" s="7">
        <f t="shared" si="520"/>
        <v>1.8111420780730844E-2</v>
      </c>
      <c r="F11062" s="6">
        <f t="shared" si="521"/>
        <v>1.7789232505458275E-2</v>
      </c>
      <c r="G11062" s="6">
        <f t="shared" si="522"/>
        <v>1.2396721976315529E-4</v>
      </c>
    </row>
    <row r="11063" spans="1:7" x14ac:dyDescent="0.35">
      <c r="A11063" s="1" t="s">
        <v>11062</v>
      </c>
      <c r="B11063">
        <v>246.09549716537899</v>
      </c>
      <c r="C11063">
        <v>6</v>
      </c>
      <c r="D11063">
        <f>_xlfn.IFNA(_xlfn.XLOOKUP(A11063,Target!B:B,Target!B:B),0)</f>
        <v>0</v>
      </c>
      <c r="E11063" s="7">
        <f t="shared" si="520"/>
        <v>7.4008666812229573E-3</v>
      </c>
      <c r="F11063" s="6">
        <f t="shared" si="521"/>
        <v>7.3464962419620417E-3</v>
      </c>
      <c r="G11063" s="6">
        <f t="shared" si="522"/>
        <v>5.0660417102101833E-5</v>
      </c>
    </row>
    <row r="11064" spans="1:7" x14ac:dyDescent="0.35">
      <c r="A11064" s="1" t="s">
        <v>11063</v>
      </c>
      <c r="B11064">
        <v>279.52784702791502</v>
      </c>
      <c r="C11064">
        <v>6</v>
      </c>
      <c r="D11064">
        <f>_xlfn.IFNA(_xlfn.XLOOKUP(A11064,Target!B:B,Target!B:B),0)</f>
        <v>0</v>
      </c>
      <c r="E11064" s="7">
        <f t="shared" si="520"/>
        <v>1.1764280841546364E-2</v>
      </c>
      <c r="F11064" s="6">
        <f t="shared" si="521"/>
        <v>1.1627491762964071E-2</v>
      </c>
      <c r="G11064" s="6">
        <f t="shared" si="522"/>
        <v>8.05264571629075E-5</v>
      </c>
    </row>
    <row r="11065" spans="1:7" x14ac:dyDescent="0.35">
      <c r="A11065" s="1" t="s">
        <v>11064</v>
      </c>
      <c r="B11065">
        <v>217.97652559389701</v>
      </c>
      <c r="C11065">
        <v>6</v>
      </c>
      <c r="D11065">
        <f>_xlfn.IFNA(_xlfn.XLOOKUP(A11065,Target!B:B,Target!B:B),0)</f>
        <v>0</v>
      </c>
      <c r="E11065" s="7">
        <f t="shared" si="520"/>
        <v>5.0117512009838138E-3</v>
      </c>
      <c r="F11065" s="6">
        <f t="shared" si="521"/>
        <v>4.9867588065459767E-3</v>
      </c>
      <c r="G11065" s="6">
        <f t="shared" si="522"/>
        <v>3.4307003421322797E-5</v>
      </c>
    </row>
    <row r="11066" spans="1:7" x14ac:dyDescent="0.35">
      <c r="A11066" s="1" t="s">
        <v>11065</v>
      </c>
      <c r="B11066">
        <v>365.12107760384202</v>
      </c>
      <c r="C11066">
        <v>3</v>
      </c>
      <c r="D11066">
        <f>_xlfn.IFNA(_xlfn.XLOOKUP(A11066,Target!B:B,Target!B:B),0)</f>
        <v>0</v>
      </c>
      <c r="E11066" s="7">
        <f t="shared" si="520"/>
        <v>3.8537894207220168E-2</v>
      </c>
      <c r="F11066" s="6">
        <f t="shared" si="521"/>
        <v>3.7107836336235378E-2</v>
      </c>
      <c r="G11066" s="6">
        <f t="shared" si="522"/>
        <v>2.637434027800227E-4</v>
      </c>
    </row>
    <row r="11067" spans="1:7" x14ac:dyDescent="0.35">
      <c r="A11067" s="1" t="s">
        <v>11066</v>
      </c>
      <c r="B11067">
        <v>313.17128469358897</v>
      </c>
      <c r="C11067">
        <v>5</v>
      </c>
      <c r="D11067">
        <f>_xlfn.IFNA(_xlfn.XLOOKUP(A11067,Target!B:B,Target!B:B),0)</f>
        <v>0</v>
      </c>
      <c r="E11067" s="7">
        <f t="shared" si="520"/>
        <v>1.8755086068447009E-2</v>
      </c>
      <c r="F11067" s="6">
        <f t="shared" si="521"/>
        <v>1.8409808525056026E-2</v>
      </c>
      <c r="G11067" s="6">
        <f t="shared" si="522"/>
        <v>1.2837234920476116E-4</v>
      </c>
    </row>
    <row r="11068" spans="1:7" x14ac:dyDescent="0.35">
      <c r="A11068" s="1" t="s">
        <v>11067</v>
      </c>
      <c r="B11068">
        <v>169.263944265096</v>
      </c>
      <c r="C11068">
        <v>6</v>
      </c>
      <c r="D11068">
        <f>_xlfn.IFNA(_xlfn.XLOOKUP(A11068,Target!B:B,Target!B:B),0)</f>
        <v>0</v>
      </c>
      <c r="E11068" s="7">
        <f t="shared" si="520"/>
        <v>2.5510004792290166E-3</v>
      </c>
      <c r="F11068" s="6">
        <f t="shared" si="521"/>
        <v>2.5445094344423991E-3</v>
      </c>
      <c r="G11068" s="6">
        <f t="shared" si="522"/>
        <v>1.7462689761808725E-5</v>
      </c>
    </row>
    <row r="11069" spans="1:7" x14ac:dyDescent="0.35">
      <c r="A11069" s="1" t="s">
        <v>11068</v>
      </c>
      <c r="B11069">
        <v>425.65131163215398</v>
      </c>
      <c r="C11069">
        <v>2</v>
      </c>
      <c r="D11069">
        <f>_xlfn.IFNA(_xlfn.XLOOKUP(A11069,Target!B:B,Target!B:B),0)</f>
        <v>0</v>
      </c>
      <c r="E11069" s="7">
        <f t="shared" si="520"/>
        <v>8.9190028342274796E-2</v>
      </c>
      <c r="F11069" s="6">
        <f t="shared" si="521"/>
        <v>8.1886563429175219E-2</v>
      </c>
      <c r="G11069" s="6">
        <f t="shared" si="522"/>
        <v>6.1018201772001981E-4</v>
      </c>
    </row>
    <row r="11070" spans="1:7" x14ac:dyDescent="0.35">
      <c r="A11070" s="1" t="s">
        <v>11069</v>
      </c>
      <c r="B11070">
        <v>362.38206537493198</v>
      </c>
      <c r="C11070">
        <v>3</v>
      </c>
      <c r="D11070">
        <f>_xlfn.IFNA(_xlfn.XLOOKUP(A11070,Target!B:B,Target!B:B),0)</f>
        <v>0</v>
      </c>
      <c r="E11070" s="7">
        <f t="shared" si="520"/>
        <v>3.7102013866841317E-2</v>
      </c>
      <c r="F11070" s="6">
        <f t="shared" si="521"/>
        <v>3.5774700435212137E-2</v>
      </c>
      <c r="G11070" s="6">
        <f t="shared" si="522"/>
        <v>2.5391910348777767E-4</v>
      </c>
    </row>
    <row r="11071" spans="1:7" x14ac:dyDescent="0.35">
      <c r="A11071" s="1" t="s">
        <v>11070</v>
      </c>
      <c r="B11071">
        <v>529.81529979639799</v>
      </c>
      <c r="C11071">
        <v>1</v>
      </c>
      <c r="D11071">
        <f>_xlfn.IFNA(_xlfn.XLOOKUP(A11071,Target!B:B,Target!B:B),0)</f>
        <v>0</v>
      </c>
      <c r="E11071" s="7">
        <f t="shared" si="520"/>
        <v>0.37796013900474723</v>
      </c>
      <c r="F11071" s="6">
        <f t="shared" si="521"/>
        <v>0.27428960265696412</v>
      </c>
      <c r="G11071" s="6">
        <f t="shared" si="522"/>
        <v>2.580666975700815E-3</v>
      </c>
    </row>
    <row r="11072" spans="1:7" x14ac:dyDescent="0.35">
      <c r="A11072" s="1" t="s">
        <v>11071</v>
      </c>
      <c r="B11072">
        <v>548.20074989499199</v>
      </c>
      <c r="C11072">
        <v>1</v>
      </c>
      <c r="D11072">
        <f>_xlfn.IFNA(_xlfn.XLOOKUP(A11072,Target!B:B,Target!B:B),0)</f>
        <v>0</v>
      </c>
      <c r="E11072" s="7">
        <f t="shared" si="520"/>
        <v>0.48768280056691227</v>
      </c>
      <c r="F11072" s="6">
        <f t="shared" si="521"/>
        <v>0.32781369817616413</v>
      </c>
      <c r="G11072" s="6">
        <f t="shared" si="522"/>
        <v>3.3273475278316014E-3</v>
      </c>
    </row>
    <row r="11073" spans="1:7" x14ac:dyDescent="0.35">
      <c r="A11073" s="1" t="s">
        <v>11072</v>
      </c>
      <c r="B11073">
        <v>316.41761548084702</v>
      </c>
      <c r="C11073">
        <v>5</v>
      </c>
      <c r="D11073">
        <f>_xlfn.IFNA(_xlfn.XLOOKUP(A11073,Target!B:B,Target!B:B),0)</f>
        <v>0</v>
      </c>
      <c r="E11073" s="7">
        <f t="shared" si="520"/>
        <v>1.9618415143277355E-2</v>
      </c>
      <c r="F11073" s="6">
        <f t="shared" si="521"/>
        <v>1.9240938425499787E-2</v>
      </c>
      <c r="G11073" s="6">
        <f t="shared" si="522"/>
        <v>1.3428075714577435E-4</v>
      </c>
    </row>
    <row r="11074" spans="1:7" x14ac:dyDescent="0.35">
      <c r="A11074" s="1" t="s">
        <v>11073</v>
      </c>
      <c r="B11074">
        <v>414.07648208902901</v>
      </c>
      <c r="C11074">
        <v>2</v>
      </c>
      <c r="D11074" t="str">
        <f>_xlfn.IFNA(_xlfn.XLOOKUP(A11074,Target!B:B,Target!B:B),0)</f>
        <v>011525VI</v>
      </c>
      <c r="E11074" s="7">
        <f t="shared" si="520"/>
        <v>7.5967683609087913E-2</v>
      </c>
      <c r="F11074" s="6">
        <f t="shared" si="521"/>
        <v>7.0604056949249316E-2</v>
      </c>
      <c r="G11074" s="6">
        <f t="shared" si="522"/>
        <v>5.1977007802284818E-4</v>
      </c>
    </row>
    <row r="11075" spans="1:7" x14ac:dyDescent="0.35">
      <c r="A11075" s="1" t="s">
        <v>11074</v>
      </c>
      <c r="B11075">
        <v>307.85118999303199</v>
      </c>
      <c r="C11075">
        <v>5</v>
      </c>
      <c r="D11075">
        <f>_xlfn.IFNA(_xlfn.XLOOKUP(A11075,Target!B:B,Target!B:B),0)</f>
        <v>0</v>
      </c>
      <c r="E11075" s="7">
        <f t="shared" ref="E11075:E11138" si="523">2^((B11075-600)/50)</f>
        <v>1.7421634566580555E-2</v>
      </c>
      <c r="F11075" s="6">
        <f t="shared" ref="F11075:F11138" si="524">1-(1/(1+E11075))</f>
        <v>1.7123318371347729E-2</v>
      </c>
      <c r="G11075" s="6">
        <f t="shared" ref="G11075:G11138" si="525">(F11075*($J$3/$J$2))/(F11075*($J$3/$J$2)+(1-F11075)*((1-$J$3)/(1-$J$2)))</f>
        <v>1.1924640391058041E-4</v>
      </c>
    </row>
    <row r="11076" spans="1:7" x14ac:dyDescent="0.35">
      <c r="A11076" s="1" t="s">
        <v>11075</v>
      </c>
      <c r="B11076">
        <v>209.70148862946201</v>
      </c>
      <c r="C11076">
        <v>6</v>
      </c>
      <c r="D11076">
        <f>_xlfn.IFNA(_xlfn.XLOOKUP(A11076,Target!B:B,Target!B:B),0)</f>
        <v>0</v>
      </c>
      <c r="E11076" s="7">
        <f t="shared" si="523"/>
        <v>4.4685725801032047E-3</v>
      </c>
      <c r="F11076" s="6">
        <f t="shared" si="524"/>
        <v>4.4486932713336813E-3</v>
      </c>
      <c r="G11076" s="6">
        <f t="shared" si="525"/>
        <v>3.0588889724359379E-5</v>
      </c>
    </row>
    <row r="11077" spans="1:7" x14ac:dyDescent="0.35">
      <c r="A11077" s="1" t="s">
        <v>11076</v>
      </c>
      <c r="B11077">
        <v>345.13612956133397</v>
      </c>
      <c r="C11077">
        <v>4</v>
      </c>
      <c r="D11077">
        <f>_xlfn.IFNA(_xlfn.XLOOKUP(A11077,Target!B:B,Target!B:B),0)</f>
        <v>0</v>
      </c>
      <c r="E11077" s="7">
        <f t="shared" si="523"/>
        <v>2.9212357288347948E-2</v>
      </c>
      <c r="F11077" s="6">
        <f t="shared" si="524"/>
        <v>2.8383216623354079E-2</v>
      </c>
      <c r="G11077" s="6">
        <f t="shared" si="525"/>
        <v>1.999345948152995E-4</v>
      </c>
    </row>
    <row r="11078" spans="1:7" x14ac:dyDescent="0.35">
      <c r="A11078" s="1" t="s">
        <v>11077</v>
      </c>
      <c r="B11078">
        <v>355.69214812276903</v>
      </c>
      <c r="C11078">
        <v>3</v>
      </c>
      <c r="D11078">
        <f>_xlfn.IFNA(_xlfn.XLOOKUP(A11078,Target!B:B,Target!B:B),0)</f>
        <v>0</v>
      </c>
      <c r="E11078" s="7">
        <f t="shared" si="523"/>
        <v>3.3815839082566364E-2</v>
      </c>
      <c r="F11078" s="6">
        <f t="shared" si="524"/>
        <v>3.2709732047223716E-2</v>
      </c>
      <c r="G11078" s="6">
        <f t="shared" si="525"/>
        <v>2.314343552453984E-4</v>
      </c>
    </row>
    <row r="11079" spans="1:7" x14ac:dyDescent="0.35">
      <c r="A11079" s="1" t="s">
        <v>11078</v>
      </c>
      <c r="B11079">
        <v>248.622219145153</v>
      </c>
      <c r="C11079">
        <v>6</v>
      </c>
      <c r="D11079">
        <f>_xlfn.IFNA(_xlfn.XLOOKUP(A11079,Target!B:B,Target!B:B),0)</f>
        <v>0</v>
      </c>
      <c r="E11079" s="7">
        <f t="shared" si="523"/>
        <v>7.664696506036614E-3</v>
      </c>
      <c r="F11079" s="6">
        <f t="shared" si="524"/>
        <v>7.6063957907952506E-3</v>
      </c>
      <c r="G11079" s="6">
        <f t="shared" si="525"/>
        <v>5.2466290426738494E-5</v>
      </c>
    </row>
    <row r="11080" spans="1:7" x14ac:dyDescent="0.35">
      <c r="A11080" s="1" t="s">
        <v>11079</v>
      </c>
      <c r="B11080">
        <v>261.66040074552097</v>
      </c>
      <c r="C11080">
        <v>6</v>
      </c>
      <c r="D11080">
        <f>_xlfn.IFNA(_xlfn.XLOOKUP(A11080,Target!B:B,Target!B:B),0)</f>
        <v>0</v>
      </c>
      <c r="E11080" s="7">
        <f t="shared" si="523"/>
        <v>9.1831702952658804E-3</v>
      </c>
      <c r="F11080" s="6">
        <f t="shared" si="524"/>
        <v>9.0996070540683149E-3</v>
      </c>
      <c r="G11080" s="6">
        <f t="shared" si="525"/>
        <v>6.2859875978962519E-5</v>
      </c>
    </row>
    <row r="11081" spans="1:7" x14ac:dyDescent="0.35">
      <c r="A11081" s="1" t="s">
        <v>11080</v>
      </c>
      <c r="B11081">
        <v>401.40122182069803</v>
      </c>
      <c r="C11081">
        <v>2</v>
      </c>
      <c r="D11081">
        <f>_xlfn.IFNA(_xlfn.XLOOKUP(A11081,Target!B:B,Target!B:B),0)</f>
        <v>0</v>
      </c>
      <c r="E11081" s="7">
        <f t="shared" si="523"/>
        <v>6.3725934570128831E-2</v>
      </c>
      <c r="F11081" s="6">
        <f t="shared" si="524"/>
        <v>5.9908226827130706E-2</v>
      </c>
      <c r="G11081" s="6">
        <f t="shared" si="525"/>
        <v>4.3604868467469581E-4</v>
      </c>
    </row>
    <row r="11082" spans="1:7" x14ac:dyDescent="0.35">
      <c r="A11082" s="1" t="s">
        <v>11081</v>
      </c>
      <c r="B11082">
        <v>348.854930160099</v>
      </c>
      <c r="C11082">
        <v>4</v>
      </c>
      <c r="D11082">
        <f>_xlfn.IFNA(_xlfn.XLOOKUP(A11082,Target!B:B,Target!B:B),0)</f>
        <v>0</v>
      </c>
      <c r="E11082" s="7">
        <f t="shared" si="523"/>
        <v>3.0757852809273369E-2</v>
      </c>
      <c r="F11082" s="6">
        <f t="shared" si="524"/>
        <v>2.9840037333156877E-2</v>
      </c>
      <c r="G11082" s="6">
        <f t="shared" si="525"/>
        <v>2.1051001570781581E-4</v>
      </c>
    </row>
    <row r="11083" spans="1:7" x14ac:dyDescent="0.35">
      <c r="A11083" s="1" t="s">
        <v>11082</v>
      </c>
      <c r="B11083">
        <v>484.72663641561098</v>
      </c>
      <c r="C11083">
        <v>1</v>
      </c>
      <c r="D11083">
        <f>_xlfn.IFNA(_xlfn.XLOOKUP(A11083,Target!B:B,Target!B:B),0)</f>
        <v>0</v>
      </c>
      <c r="E11083" s="7">
        <f t="shared" si="523"/>
        <v>0.20229502258399717</v>
      </c>
      <c r="F11083" s="6">
        <f t="shared" si="524"/>
        <v>0.16825739006156792</v>
      </c>
      <c r="G11083" s="6">
        <f t="shared" si="525"/>
        <v>1.3829050921863721E-3</v>
      </c>
    </row>
    <row r="11084" spans="1:7" x14ac:dyDescent="0.35">
      <c r="A11084" s="1" t="s">
        <v>11083</v>
      </c>
      <c r="B11084">
        <v>387.28482592040001</v>
      </c>
      <c r="C11084">
        <v>2</v>
      </c>
      <c r="D11084">
        <f>_xlfn.IFNA(_xlfn.XLOOKUP(A11084,Target!B:B,Target!B:B),0)</f>
        <v>0</v>
      </c>
      <c r="E11084" s="7">
        <f t="shared" si="523"/>
        <v>5.2399487747612057E-2</v>
      </c>
      <c r="F11084" s="6">
        <f t="shared" si="524"/>
        <v>4.9790491498394429E-2</v>
      </c>
      <c r="G11084" s="6">
        <f t="shared" si="525"/>
        <v>3.5857455558115976E-4</v>
      </c>
    </row>
    <row r="11085" spans="1:7" x14ac:dyDescent="0.35">
      <c r="A11085" s="1" t="s">
        <v>11084</v>
      </c>
      <c r="B11085">
        <v>307.85118999303199</v>
      </c>
      <c r="C11085">
        <v>5</v>
      </c>
      <c r="D11085">
        <f>_xlfn.IFNA(_xlfn.XLOOKUP(A11085,Target!B:B,Target!B:B),0)</f>
        <v>0</v>
      </c>
      <c r="E11085" s="7">
        <f t="shared" si="523"/>
        <v>1.7421634566580555E-2</v>
      </c>
      <c r="F11085" s="6">
        <f t="shared" si="524"/>
        <v>1.7123318371347729E-2</v>
      </c>
      <c r="G11085" s="6">
        <f t="shared" si="525"/>
        <v>1.1924640391058041E-4</v>
      </c>
    </row>
    <row r="11086" spans="1:7" x14ac:dyDescent="0.35">
      <c r="A11086" s="1" t="s">
        <v>11085</v>
      </c>
      <c r="B11086">
        <v>609.71270371268804</v>
      </c>
      <c r="C11086">
        <v>1</v>
      </c>
      <c r="D11086">
        <f>_xlfn.IFNA(_xlfn.XLOOKUP(A11086,Target!B:B,Target!B:B),0)</f>
        <v>0</v>
      </c>
      <c r="E11086" s="7">
        <f t="shared" si="523"/>
        <v>1.1441324496034375</v>
      </c>
      <c r="F11086" s="6">
        <f t="shared" si="524"/>
        <v>0.53361090160966862</v>
      </c>
      <c r="G11086" s="6">
        <f t="shared" si="525"/>
        <v>7.7713460849936052E-3</v>
      </c>
    </row>
    <row r="11087" spans="1:7" x14ac:dyDescent="0.35">
      <c r="A11087" s="1" t="s">
        <v>11086</v>
      </c>
      <c r="B11087">
        <v>277.49688496515699</v>
      </c>
      <c r="C11087">
        <v>6</v>
      </c>
      <c r="D11087">
        <f>_xlfn.IFNA(_xlfn.XLOOKUP(A11087,Target!B:B,Target!B:B),0)</f>
        <v>0</v>
      </c>
      <c r="E11087" s="7">
        <f t="shared" si="523"/>
        <v>1.1437675569448436E-2</v>
      </c>
      <c r="F11087" s="6">
        <f t="shared" si="524"/>
        <v>1.1308334508113971E-2</v>
      </c>
      <c r="G11087" s="6">
        <f t="shared" si="525"/>
        <v>7.8291020358522525E-5</v>
      </c>
    </row>
    <row r="11088" spans="1:7" x14ac:dyDescent="0.35">
      <c r="A11088" s="1" t="s">
        <v>11087</v>
      </c>
      <c r="B11088">
        <v>315.92185556383203</v>
      </c>
      <c r="C11088">
        <v>5</v>
      </c>
      <c r="D11088">
        <f>_xlfn.IFNA(_xlfn.XLOOKUP(A11088,Target!B:B,Target!B:B),0)</f>
        <v>0</v>
      </c>
      <c r="E11088" s="7">
        <f t="shared" si="523"/>
        <v>1.9484046090337697E-2</v>
      </c>
      <c r="F11088" s="6">
        <f t="shared" si="524"/>
        <v>1.9111673365618365E-2</v>
      </c>
      <c r="G11088" s="6">
        <f t="shared" si="525"/>
        <v>1.333611735925381E-4</v>
      </c>
    </row>
    <row r="11089" spans="1:7" x14ac:dyDescent="0.35">
      <c r="A11089" s="1" t="s">
        <v>11088</v>
      </c>
      <c r="B11089">
        <v>313.51419101567302</v>
      </c>
      <c r="C11089">
        <v>5</v>
      </c>
      <c r="D11089">
        <f>_xlfn.IFNA(_xlfn.XLOOKUP(A11089,Target!B:B,Target!B:B),0)</f>
        <v>0</v>
      </c>
      <c r="E11089" s="7">
        <f t="shared" si="523"/>
        <v>1.8844454198371517E-2</v>
      </c>
      <c r="F11089" s="6">
        <f t="shared" si="524"/>
        <v>1.8495908890428514E-2</v>
      </c>
      <c r="G11089" s="6">
        <f t="shared" si="525"/>
        <v>1.2898396554100896E-4</v>
      </c>
    </row>
    <row r="11090" spans="1:7" x14ac:dyDescent="0.35">
      <c r="A11090" s="1" t="s">
        <v>11089</v>
      </c>
      <c r="B11090">
        <v>201.219543394764</v>
      </c>
      <c r="C11090">
        <v>6</v>
      </c>
      <c r="D11090">
        <f>_xlfn.IFNA(_xlfn.XLOOKUP(A11090,Target!B:B,Target!B:B),0)</f>
        <v>0</v>
      </c>
      <c r="E11090" s="7">
        <f t="shared" si="523"/>
        <v>3.9728522825661612E-3</v>
      </c>
      <c r="F11090" s="6">
        <f t="shared" si="524"/>
        <v>3.9571311849058155E-3</v>
      </c>
      <c r="G11090" s="6">
        <f t="shared" si="525"/>
        <v>2.7195609015106821E-5</v>
      </c>
    </row>
    <row r="11091" spans="1:7" x14ac:dyDescent="0.35">
      <c r="A11091" s="1" t="s">
        <v>11090</v>
      </c>
      <c r="B11091">
        <v>386.38785306114301</v>
      </c>
      <c r="C11091">
        <v>2</v>
      </c>
      <c r="D11091">
        <f>_xlfn.IFNA(_xlfn.XLOOKUP(A11091,Target!B:B,Target!B:B),0)</f>
        <v>0</v>
      </c>
      <c r="E11091" s="7">
        <f t="shared" si="523"/>
        <v>5.1751950968105406E-2</v>
      </c>
      <c r="F11091" s="6">
        <f t="shared" si="524"/>
        <v>4.9205471803945189E-2</v>
      </c>
      <c r="G11091" s="6">
        <f t="shared" si="525"/>
        <v>3.5414497060017855E-4</v>
      </c>
    </row>
    <row r="11092" spans="1:7" x14ac:dyDescent="0.35">
      <c r="A11092" s="1" t="s">
        <v>11091</v>
      </c>
      <c r="B11092">
        <v>300.581131261211</v>
      </c>
      <c r="C11092">
        <v>5</v>
      </c>
      <c r="D11092">
        <f>_xlfn.IFNA(_xlfn.XLOOKUP(A11092,Target!B:B,Target!B:B),0)</f>
        <v>0</v>
      </c>
      <c r="E11092" s="7">
        <f t="shared" si="523"/>
        <v>1.5751386380041088E-2</v>
      </c>
      <c r="F11092" s="6">
        <f t="shared" si="524"/>
        <v>1.5507127621234518E-2</v>
      </c>
      <c r="G11092" s="6">
        <f t="shared" si="525"/>
        <v>1.0781523679226686E-4</v>
      </c>
    </row>
    <row r="11093" spans="1:7" x14ac:dyDescent="0.35">
      <c r="A11093" s="1" t="s">
        <v>11092</v>
      </c>
      <c r="B11093">
        <v>294.80807849417897</v>
      </c>
      <c r="C11093">
        <v>6</v>
      </c>
      <c r="D11093">
        <f>_xlfn.IFNA(_xlfn.XLOOKUP(A11093,Target!B:B,Target!B:B),0)</f>
        <v>0</v>
      </c>
      <c r="E11093" s="7">
        <f t="shared" si="523"/>
        <v>1.4539904159151604E-2</v>
      </c>
      <c r="F11093" s="6">
        <f t="shared" si="524"/>
        <v>1.4331525156915603E-2</v>
      </c>
      <c r="G11093" s="6">
        <f t="shared" si="525"/>
        <v>9.9523697244424675E-5</v>
      </c>
    </row>
    <row r="11094" spans="1:7" x14ac:dyDescent="0.35">
      <c r="A11094" s="1" t="s">
        <v>11093</v>
      </c>
      <c r="B11094">
        <v>290.42994471961902</v>
      </c>
      <c r="C11094">
        <v>6</v>
      </c>
      <c r="D11094">
        <f>_xlfn.IFNA(_xlfn.XLOOKUP(A11094,Target!B:B,Target!B:B),0)</f>
        <v>0</v>
      </c>
      <c r="E11094" s="7">
        <f t="shared" si="523"/>
        <v>1.3683668738988915E-2</v>
      </c>
      <c r="F11094" s="6">
        <f t="shared" si="524"/>
        <v>1.3498953530553859E-2</v>
      </c>
      <c r="G11094" s="6">
        <f t="shared" si="525"/>
        <v>9.3663429377630484E-5</v>
      </c>
    </row>
    <row r="11095" spans="1:7" x14ac:dyDescent="0.35">
      <c r="A11095" s="1" t="s">
        <v>11094</v>
      </c>
      <c r="B11095">
        <v>316.41761548084702</v>
      </c>
      <c r="C11095">
        <v>5</v>
      </c>
      <c r="D11095">
        <f>_xlfn.IFNA(_xlfn.XLOOKUP(A11095,Target!B:B,Target!B:B),0)</f>
        <v>0</v>
      </c>
      <c r="E11095" s="7">
        <f t="shared" si="523"/>
        <v>1.9618415143277355E-2</v>
      </c>
      <c r="F11095" s="6">
        <f t="shared" si="524"/>
        <v>1.9240938425499787E-2</v>
      </c>
      <c r="G11095" s="6">
        <f t="shared" si="525"/>
        <v>1.3428075714577435E-4</v>
      </c>
    </row>
    <row r="11096" spans="1:7" x14ac:dyDescent="0.35">
      <c r="A11096" s="1" t="s">
        <v>11095</v>
      </c>
      <c r="B11096">
        <v>318.44857754360601</v>
      </c>
      <c r="C11096">
        <v>4</v>
      </c>
      <c r="D11096">
        <f>_xlfn.IFNA(_xlfn.XLOOKUP(A11096,Target!B:B,Target!B:B),0)</f>
        <v>0</v>
      </c>
      <c r="E11096" s="7">
        <f t="shared" si="523"/>
        <v>2.0178623183547229E-2</v>
      </c>
      <c r="F11096" s="6">
        <f t="shared" si="524"/>
        <v>1.9779500104185943E-2</v>
      </c>
      <c r="G11096" s="6">
        <f t="shared" si="525"/>
        <v>1.3811464329616677E-4</v>
      </c>
    </row>
    <row r="11097" spans="1:7" x14ac:dyDescent="0.35">
      <c r="A11097" s="1" t="s">
        <v>11096</v>
      </c>
      <c r="B11097">
        <v>279.52784702791502</v>
      </c>
      <c r="C11097">
        <v>6</v>
      </c>
      <c r="D11097">
        <f>_xlfn.IFNA(_xlfn.XLOOKUP(A11097,Target!B:B,Target!B:B),0)</f>
        <v>0</v>
      </c>
      <c r="E11097" s="7">
        <f t="shared" si="523"/>
        <v>1.1764280841546364E-2</v>
      </c>
      <c r="F11097" s="6">
        <f t="shared" si="524"/>
        <v>1.1627491762964071E-2</v>
      </c>
      <c r="G11097" s="6">
        <f t="shared" si="525"/>
        <v>8.05264571629075E-5</v>
      </c>
    </row>
    <row r="11098" spans="1:7" x14ac:dyDescent="0.35">
      <c r="A11098" s="1" t="s">
        <v>11097</v>
      </c>
      <c r="B11098">
        <v>415.66373182338901</v>
      </c>
      <c r="C11098">
        <v>2</v>
      </c>
      <c r="D11098">
        <f>_xlfn.IFNA(_xlfn.XLOOKUP(A11098,Target!B:B,Target!B:B),0)</f>
        <v>0</v>
      </c>
      <c r="E11098" s="7">
        <f t="shared" si="523"/>
        <v>7.7657799414505138E-2</v>
      </c>
      <c r="F11098" s="6">
        <f t="shared" si="524"/>
        <v>7.2061650235071717E-2</v>
      </c>
      <c r="G11098" s="6">
        <f t="shared" si="525"/>
        <v>5.3132768812809081E-4</v>
      </c>
    </row>
    <row r="11099" spans="1:7" x14ac:dyDescent="0.35">
      <c r="A11099" s="1" t="s">
        <v>11098</v>
      </c>
      <c r="B11099">
        <v>388.13430208194598</v>
      </c>
      <c r="C11099">
        <v>2</v>
      </c>
      <c r="D11099">
        <f>_xlfn.IFNA(_xlfn.XLOOKUP(A11099,Target!B:B,Target!B:B),0)</f>
        <v>0</v>
      </c>
      <c r="E11099" s="7">
        <f t="shared" si="523"/>
        <v>5.3020204378495216E-2</v>
      </c>
      <c r="F11099" s="6">
        <f t="shared" si="524"/>
        <v>5.0350605010269889E-2</v>
      </c>
      <c r="G11099" s="6">
        <f t="shared" si="525"/>
        <v>3.6282063594335828E-4</v>
      </c>
    </row>
    <row r="11100" spans="1:7" x14ac:dyDescent="0.35">
      <c r="A11100" s="1" t="s">
        <v>11099</v>
      </c>
      <c r="B11100">
        <v>338.36433092717402</v>
      </c>
      <c r="C11100">
        <v>4</v>
      </c>
      <c r="D11100">
        <f>_xlfn.IFNA(_xlfn.XLOOKUP(A11100,Target!B:B,Target!B:B),0)</f>
        <v>0</v>
      </c>
      <c r="E11100" s="7">
        <f t="shared" si="523"/>
        <v>2.6594774575165677E-2</v>
      </c>
      <c r="F11100" s="6">
        <f t="shared" si="524"/>
        <v>2.5905815258188136E-2</v>
      </c>
      <c r="G11100" s="6">
        <f t="shared" si="525"/>
        <v>1.8202265182198479E-4</v>
      </c>
    </row>
    <row r="11101" spans="1:7" x14ac:dyDescent="0.35">
      <c r="A11101" s="1" t="s">
        <v>11100</v>
      </c>
      <c r="B11101">
        <v>314.09178267308602</v>
      </c>
      <c r="C11101">
        <v>5</v>
      </c>
      <c r="D11101">
        <f>_xlfn.IFNA(_xlfn.XLOOKUP(A11101,Target!B:B,Target!B:B),0)</f>
        <v>0</v>
      </c>
      <c r="E11101" s="7">
        <f t="shared" si="523"/>
        <v>1.899594972741564E-2</v>
      </c>
      <c r="F11101" s="6">
        <f t="shared" si="524"/>
        <v>1.8641830453297814E-2</v>
      </c>
      <c r="G11101" s="6">
        <f t="shared" si="525"/>
        <v>1.3002076677824081E-4</v>
      </c>
    </row>
    <row r="11102" spans="1:7" x14ac:dyDescent="0.35">
      <c r="A11102" s="1" t="s">
        <v>11101</v>
      </c>
      <c r="B11102">
        <v>313.17128469358897</v>
      </c>
      <c r="C11102">
        <v>5</v>
      </c>
      <c r="D11102">
        <f>_xlfn.IFNA(_xlfn.XLOOKUP(A11102,Target!B:B,Target!B:B),0)</f>
        <v>0</v>
      </c>
      <c r="E11102" s="7">
        <f t="shared" si="523"/>
        <v>1.8755086068447009E-2</v>
      </c>
      <c r="F11102" s="6">
        <f t="shared" si="524"/>
        <v>1.8409808525056026E-2</v>
      </c>
      <c r="G11102" s="6">
        <f t="shared" si="525"/>
        <v>1.2837234920476116E-4</v>
      </c>
    </row>
    <row r="11103" spans="1:7" x14ac:dyDescent="0.35">
      <c r="A11103" s="1" t="s">
        <v>11102</v>
      </c>
      <c r="B11103">
        <v>390.69220487161402</v>
      </c>
      <c r="C11103">
        <v>2</v>
      </c>
      <c r="D11103">
        <f>_xlfn.IFNA(_xlfn.XLOOKUP(A11103,Target!B:B,Target!B:B),0)</f>
        <v>0</v>
      </c>
      <c r="E11103" s="7">
        <f t="shared" si="523"/>
        <v>5.4934035876143469E-2</v>
      </c>
      <c r="F11103" s="6">
        <f t="shared" si="524"/>
        <v>5.2073432089542626E-2</v>
      </c>
      <c r="G11103" s="6">
        <f t="shared" si="525"/>
        <v>3.7591218366967002E-4</v>
      </c>
    </row>
    <row r="11104" spans="1:7" x14ac:dyDescent="0.35">
      <c r="A11104" s="1" t="s">
        <v>11103</v>
      </c>
      <c r="B11104">
        <v>152.50696206596399</v>
      </c>
      <c r="C11104">
        <v>6</v>
      </c>
      <c r="D11104">
        <f>_xlfn.IFNA(_xlfn.XLOOKUP(A11104,Target!B:B,Target!B:B),0)</f>
        <v>0</v>
      </c>
      <c r="E11104" s="7">
        <f t="shared" si="523"/>
        <v>2.0221969667494752E-3</v>
      </c>
      <c r="F11104" s="6">
        <f t="shared" si="524"/>
        <v>2.0181159388195091E-3</v>
      </c>
      <c r="G11104" s="6">
        <f t="shared" si="525"/>
        <v>1.3842853572411366E-5</v>
      </c>
    </row>
    <row r="11105" spans="1:7" x14ac:dyDescent="0.35">
      <c r="A11105" s="1" t="s">
        <v>11104</v>
      </c>
      <c r="B11105">
        <v>372.23920737751303</v>
      </c>
      <c r="C11105">
        <v>3</v>
      </c>
      <c r="D11105">
        <f>_xlfn.IFNA(_xlfn.XLOOKUP(A11105,Target!B:B,Target!B:B),0)</f>
        <v>0</v>
      </c>
      <c r="E11105" s="7">
        <f t="shared" si="523"/>
        <v>4.2534701728049684E-2</v>
      </c>
      <c r="F11105" s="6">
        <f t="shared" si="524"/>
        <v>4.0799315032436279E-2</v>
      </c>
      <c r="G11105" s="6">
        <f t="shared" si="525"/>
        <v>2.9108855984750527E-4</v>
      </c>
    </row>
    <row r="11106" spans="1:7" x14ac:dyDescent="0.35">
      <c r="A11106" s="1" t="s">
        <v>11105</v>
      </c>
      <c r="B11106">
        <v>469.71970269511399</v>
      </c>
      <c r="C11106">
        <v>1</v>
      </c>
      <c r="D11106">
        <f>_xlfn.IFNA(_xlfn.XLOOKUP(A11106,Target!B:B,Target!B:B),0)</f>
        <v>0</v>
      </c>
      <c r="E11106" s="7">
        <f t="shared" si="523"/>
        <v>0.16429882341101068</v>
      </c>
      <c r="F11106" s="6">
        <f t="shared" si="524"/>
        <v>0.14111396499540341</v>
      </c>
      <c r="G11106" s="6">
        <f t="shared" si="525"/>
        <v>1.1234518208234564E-3</v>
      </c>
    </row>
    <row r="11107" spans="1:7" x14ac:dyDescent="0.35">
      <c r="A11107" s="1" t="s">
        <v>11106</v>
      </c>
      <c r="B11107">
        <v>152.50696206596399</v>
      </c>
      <c r="C11107">
        <v>6</v>
      </c>
      <c r="D11107">
        <f>_xlfn.IFNA(_xlfn.XLOOKUP(A11107,Target!B:B,Target!B:B),0)</f>
        <v>0</v>
      </c>
      <c r="E11107" s="7">
        <f t="shared" si="523"/>
        <v>2.0221969667494752E-3</v>
      </c>
      <c r="F11107" s="6">
        <f t="shared" si="524"/>
        <v>2.0181159388195091E-3</v>
      </c>
      <c r="G11107" s="6">
        <f t="shared" si="525"/>
        <v>1.3842853572411366E-5</v>
      </c>
    </row>
    <row r="11108" spans="1:7" x14ac:dyDescent="0.35">
      <c r="A11108" s="1" t="s">
        <v>11107</v>
      </c>
      <c r="B11108">
        <v>340.526397930185</v>
      </c>
      <c r="C11108">
        <v>4</v>
      </c>
      <c r="D11108">
        <f>_xlfn.IFNA(_xlfn.XLOOKUP(A11108,Target!B:B,Target!B:B),0)</f>
        <v>0</v>
      </c>
      <c r="E11108" s="7">
        <f t="shared" si="523"/>
        <v>2.7403955516574648E-2</v>
      </c>
      <c r="F11108" s="6">
        <f t="shared" si="524"/>
        <v>2.6673009549389892E-2</v>
      </c>
      <c r="G11108" s="6">
        <f t="shared" si="525"/>
        <v>1.8755989128175658E-4</v>
      </c>
    </row>
    <row r="11109" spans="1:7" x14ac:dyDescent="0.35">
      <c r="A11109" s="1" t="s">
        <v>11108</v>
      </c>
      <c r="B11109">
        <v>322.86725939886998</v>
      </c>
      <c r="C11109">
        <v>4</v>
      </c>
      <c r="D11109">
        <f>_xlfn.IFNA(_xlfn.XLOOKUP(A11109,Target!B:B,Target!B:B),0)</f>
        <v>0</v>
      </c>
      <c r="E11109" s="7">
        <f t="shared" si="523"/>
        <v>2.1453326677557515E-2</v>
      </c>
      <c r="F11109" s="6">
        <f t="shared" si="524"/>
        <v>2.1002747866452287E-2</v>
      </c>
      <c r="G11109" s="6">
        <f t="shared" si="525"/>
        <v>1.4683820015884495E-4</v>
      </c>
    </row>
    <row r="11110" spans="1:7" x14ac:dyDescent="0.35">
      <c r="A11110" s="1" t="s">
        <v>11109</v>
      </c>
      <c r="B11110">
        <v>398.23999786939299</v>
      </c>
      <c r="C11110">
        <v>2</v>
      </c>
      <c r="D11110">
        <f>_xlfn.IFNA(_xlfn.XLOOKUP(A11110,Target!B:B,Target!B:B),0)</f>
        <v>0</v>
      </c>
      <c r="E11110" s="7">
        <f t="shared" si="523"/>
        <v>6.0993527162335311E-2</v>
      </c>
      <c r="F11110" s="6">
        <f t="shared" si="524"/>
        <v>5.7487181213503491E-2</v>
      </c>
      <c r="G11110" s="6">
        <f t="shared" si="525"/>
        <v>4.1735981968498321E-4</v>
      </c>
    </row>
    <row r="11111" spans="1:7" x14ac:dyDescent="0.35">
      <c r="A11111" s="1" t="s">
        <v>11110</v>
      </c>
      <c r="B11111">
        <v>303.52331306232202</v>
      </c>
      <c r="C11111">
        <v>5</v>
      </c>
      <c r="D11111">
        <f>_xlfn.IFNA(_xlfn.XLOOKUP(A11111,Target!B:B,Target!B:B),0)</f>
        <v>0</v>
      </c>
      <c r="E11111" s="7">
        <f t="shared" si="523"/>
        <v>1.640712490528129E-2</v>
      </c>
      <c r="F11111" s="6">
        <f t="shared" si="524"/>
        <v>1.6142276557546076E-2</v>
      </c>
      <c r="G11111" s="6">
        <f t="shared" si="525"/>
        <v>1.1230313791994365E-4</v>
      </c>
    </row>
    <row r="11112" spans="1:7" x14ac:dyDescent="0.35">
      <c r="A11112" s="1" t="s">
        <v>11111</v>
      </c>
      <c r="B11112">
        <v>348.854930160099</v>
      </c>
      <c r="C11112">
        <v>4</v>
      </c>
      <c r="D11112">
        <f>_xlfn.IFNA(_xlfn.XLOOKUP(A11112,Target!B:B,Target!B:B),0)</f>
        <v>0</v>
      </c>
      <c r="E11112" s="7">
        <f t="shared" si="523"/>
        <v>3.0757852809273369E-2</v>
      </c>
      <c r="F11112" s="6">
        <f t="shared" si="524"/>
        <v>2.9840037333156877E-2</v>
      </c>
      <c r="G11112" s="6">
        <f t="shared" si="525"/>
        <v>2.1051001570781581E-4</v>
      </c>
    </row>
    <row r="11113" spans="1:7" x14ac:dyDescent="0.35">
      <c r="A11113" s="1" t="s">
        <v>11112</v>
      </c>
      <c r="B11113">
        <v>248.622219145153</v>
      </c>
      <c r="C11113">
        <v>6</v>
      </c>
      <c r="D11113">
        <f>_xlfn.IFNA(_xlfn.XLOOKUP(A11113,Target!B:B,Target!B:B),0)</f>
        <v>0</v>
      </c>
      <c r="E11113" s="7">
        <f t="shared" si="523"/>
        <v>7.664696506036614E-3</v>
      </c>
      <c r="F11113" s="6">
        <f t="shared" si="524"/>
        <v>7.6063957907952506E-3</v>
      </c>
      <c r="G11113" s="6">
        <f t="shared" si="525"/>
        <v>5.2466290426738494E-5</v>
      </c>
    </row>
    <row r="11114" spans="1:7" x14ac:dyDescent="0.35">
      <c r="A11114" s="1" t="s">
        <v>11113</v>
      </c>
      <c r="B11114">
        <v>327.02484242754798</v>
      </c>
      <c r="C11114">
        <v>4</v>
      </c>
      <c r="D11114">
        <f>_xlfn.IFNA(_xlfn.XLOOKUP(A11114,Target!B:B,Target!B:B),0)</f>
        <v>0</v>
      </c>
      <c r="E11114" s="7">
        <f t="shared" si="523"/>
        <v>2.2726145874146092E-2</v>
      </c>
      <c r="F11114" s="6">
        <f t="shared" si="524"/>
        <v>2.2221144893799116E-2</v>
      </c>
      <c r="G11114" s="6">
        <f t="shared" si="525"/>
        <v>1.555487097663245E-4</v>
      </c>
    </row>
    <row r="11115" spans="1:7" x14ac:dyDescent="0.35">
      <c r="A11115" s="1" t="s">
        <v>11114</v>
      </c>
      <c r="B11115">
        <v>314.09178267308602</v>
      </c>
      <c r="C11115">
        <v>5</v>
      </c>
      <c r="D11115">
        <f>_xlfn.IFNA(_xlfn.XLOOKUP(A11115,Target!B:B,Target!B:B),0)</f>
        <v>0</v>
      </c>
      <c r="E11115" s="7">
        <f t="shared" si="523"/>
        <v>1.899594972741564E-2</v>
      </c>
      <c r="F11115" s="6">
        <f t="shared" si="524"/>
        <v>1.8641830453297814E-2</v>
      </c>
      <c r="G11115" s="6">
        <f t="shared" si="525"/>
        <v>1.3002076677824081E-4</v>
      </c>
    </row>
    <row r="11116" spans="1:7" x14ac:dyDescent="0.35">
      <c r="A11116" s="1" t="s">
        <v>11115</v>
      </c>
      <c r="B11116">
        <v>480.54514182013702</v>
      </c>
      <c r="C11116">
        <v>1</v>
      </c>
      <c r="D11116">
        <f>_xlfn.IFNA(_xlfn.XLOOKUP(A11116,Target!B:B,Target!B:B),0)</f>
        <v>0</v>
      </c>
      <c r="E11116" s="7">
        <f t="shared" si="523"/>
        <v>0.19090182982712106</v>
      </c>
      <c r="F11116" s="6">
        <f t="shared" si="524"/>
        <v>0.16030022378488873</v>
      </c>
      <c r="G11116" s="6">
        <f t="shared" si="525"/>
        <v>1.3051219566294215E-3</v>
      </c>
    </row>
    <row r="11117" spans="1:7" x14ac:dyDescent="0.35">
      <c r="A11117" s="1" t="s">
        <v>11116</v>
      </c>
      <c r="B11117">
        <v>278.41738294465301</v>
      </c>
      <c r="C11117">
        <v>6</v>
      </c>
      <c r="D11117">
        <f>_xlfn.IFNA(_xlfn.XLOOKUP(A11117,Target!B:B,Target!B:B),0)</f>
        <v>0</v>
      </c>
      <c r="E11117" s="7">
        <f t="shared" si="523"/>
        <v>1.1584564812062213E-2</v>
      </c>
      <c r="F11117" s="6">
        <f t="shared" si="524"/>
        <v>1.1451899539624222E-2</v>
      </c>
      <c r="G11117" s="6">
        <f t="shared" si="525"/>
        <v>7.9296399178448144E-5</v>
      </c>
    </row>
    <row r="11118" spans="1:7" x14ac:dyDescent="0.35">
      <c r="A11118" s="1" t="s">
        <v>11117</v>
      </c>
      <c r="B11118">
        <v>275.17105215739502</v>
      </c>
      <c r="C11118">
        <v>6</v>
      </c>
      <c r="D11118">
        <f>_xlfn.IFNA(_xlfn.XLOOKUP(A11118,Target!B:B,Target!B:B),0)</f>
        <v>0</v>
      </c>
      <c r="E11118" s="7">
        <f t="shared" si="523"/>
        <v>1.1074773804558902E-2</v>
      </c>
      <c r="F11118" s="6">
        <f t="shared" si="524"/>
        <v>1.095346663915453E-2</v>
      </c>
      <c r="G11118" s="6">
        <f t="shared" si="525"/>
        <v>7.580714192868506E-5</v>
      </c>
    </row>
    <row r="11119" spans="1:7" x14ac:dyDescent="0.35">
      <c r="A11119" s="1" t="s">
        <v>11118</v>
      </c>
      <c r="B11119">
        <v>239.39153058305601</v>
      </c>
      <c r="C11119">
        <v>6</v>
      </c>
      <c r="D11119">
        <f>_xlfn.IFNA(_xlfn.XLOOKUP(A11119,Target!B:B,Target!B:B),0)</f>
        <v>0</v>
      </c>
      <c r="E11119" s="7">
        <f t="shared" si="523"/>
        <v>6.7440484290721952E-3</v>
      </c>
      <c r="F11119" s="6">
        <f t="shared" si="524"/>
        <v>6.6988709191732054E-3</v>
      </c>
      <c r="G11119" s="6">
        <f t="shared" si="525"/>
        <v>4.6164571961831718E-5</v>
      </c>
    </row>
    <row r="11120" spans="1:7" x14ac:dyDescent="0.35">
      <c r="A11120" s="1" t="s">
        <v>11119</v>
      </c>
      <c r="B11120">
        <v>518.03067786948702</v>
      </c>
      <c r="C11120">
        <v>1</v>
      </c>
      <c r="D11120">
        <f>_xlfn.IFNA(_xlfn.XLOOKUP(A11120,Target!B:B,Target!B:B),0)</f>
        <v>0</v>
      </c>
      <c r="E11120" s="7">
        <f t="shared" si="523"/>
        <v>0.32099295904128827</v>
      </c>
      <c r="F11120" s="6">
        <f t="shared" si="524"/>
        <v>0.24299369413312333</v>
      </c>
      <c r="G11120" s="6">
        <f t="shared" si="525"/>
        <v>2.192554658679628E-3</v>
      </c>
    </row>
    <row r="11121" spans="1:7" x14ac:dyDescent="0.35">
      <c r="A11121" s="1" t="s">
        <v>11120</v>
      </c>
      <c r="B11121">
        <v>248.622219145153</v>
      </c>
      <c r="C11121">
        <v>6</v>
      </c>
      <c r="D11121">
        <f>_xlfn.IFNA(_xlfn.XLOOKUP(A11121,Target!B:B,Target!B:B),0)</f>
        <v>0</v>
      </c>
      <c r="E11121" s="7">
        <f t="shared" si="523"/>
        <v>7.664696506036614E-3</v>
      </c>
      <c r="F11121" s="6">
        <f t="shared" si="524"/>
        <v>7.6063957907952506E-3</v>
      </c>
      <c r="G11121" s="6">
        <f t="shared" si="525"/>
        <v>5.2466290426738494E-5</v>
      </c>
    </row>
    <row r="11122" spans="1:7" x14ac:dyDescent="0.35">
      <c r="A11122" s="1" t="s">
        <v>11121</v>
      </c>
      <c r="B11122">
        <v>459.59160741100402</v>
      </c>
      <c r="C11122">
        <v>2</v>
      </c>
      <c r="D11122">
        <f>_xlfn.IFNA(_xlfn.XLOOKUP(A11122,Target!B:B,Target!B:B),0)</f>
        <v>0</v>
      </c>
      <c r="E11122" s="7">
        <f t="shared" si="523"/>
        <v>0.14277666839714198</v>
      </c>
      <c r="F11122" s="6">
        <f t="shared" si="524"/>
        <v>0.12493838240274946</v>
      </c>
      <c r="G11122" s="6">
        <f t="shared" si="525"/>
        <v>9.7643010434607564E-4</v>
      </c>
    </row>
    <row r="11123" spans="1:7" x14ac:dyDescent="0.35">
      <c r="A11123" s="1" t="s">
        <v>11122</v>
      </c>
      <c r="B11123">
        <v>431.69594503868001</v>
      </c>
      <c r="C11123">
        <v>2</v>
      </c>
      <c r="D11123">
        <f>_xlfn.IFNA(_xlfn.XLOOKUP(A11123,Target!B:B,Target!B:B),0)</f>
        <v>0</v>
      </c>
      <c r="E11123" s="7">
        <f t="shared" si="523"/>
        <v>9.6985904694554551E-2</v>
      </c>
      <c r="F11123" s="6">
        <f t="shared" si="524"/>
        <v>8.8411258776893153E-2</v>
      </c>
      <c r="G11123" s="6">
        <f t="shared" si="525"/>
        <v>6.6348110883182663E-4</v>
      </c>
    </row>
    <row r="11124" spans="1:7" x14ac:dyDescent="0.35">
      <c r="A11124" s="1" t="s">
        <v>11123</v>
      </c>
      <c r="B11124">
        <v>430.37835088263898</v>
      </c>
      <c r="C11124">
        <v>2</v>
      </c>
      <c r="D11124">
        <f>_xlfn.IFNA(_xlfn.XLOOKUP(A11124,Target!B:B,Target!B:B),0)</f>
        <v>0</v>
      </c>
      <c r="E11124" s="7">
        <f t="shared" si="523"/>
        <v>9.523046699227028E-2</v>
      </c>
      <c r="F11124" s="6">
        <f t="shared" si="524"/>
        <v>8.695016241996345E-2</v>
      </c>
      <c r="G11124" s="6">
        <f t="shared" si="525"/>
        <v>6.5147997342665466E-4</v>
      </c>
    </row>
    <row r="11125" spans="1:7" x14ac:dyDescent="0.35">
      <c r="A11125" s="1" t="s">
        <v>11124</v>
      </c>
      <c r="B11125">
        <v>350.57417015630102</v>
      </c>
      <c r="C11125">
        <v>3</v>
      </c>
      <c r="D11125">
        <f>_xlfn.IFNA(_xlfn.XLOOKUP(A11125,Target!B:B,Target!B:B),0)</f>
        <v>0</v>
      </c>
      <c r="E11125" s="7">
        <f t="shared" si="523"/>
        <v>3.1499732844934916E-2</v>
      </c>
      <c r="F11125" s="6">
        <f t="shared" si="524"/>
        <v>3.0537800294001882E-2</v>
      </c>
      <c r="G11125" s="6">
        <f t="shared" si="525"/>
        <v>2.1558642692908088E-4</v>
      </c>
    </row>
    <row r="11126" spans="1:7" x14ac:dyDescent="0.35">
      <c r="A11126" s="1" t="s">
        <v>11125</v>
      </c>
      <c r="B11126">
        <v>316.41761548084702</v>
      </c>
      <c r="C11126">
        <v>5</v>
      </c>
      <c r="D11126">
        <f>_xlfn.IFNA(_xlfn.XLOOKUP(A11126,Target!B:B,Target!B:B),0)</f>
        <v>0</v>
      </c>
      <c r="E11126" s="7">
        <f t="shared" si="523"/>
        <v>1.9618415143277355E-2</v>
      </c>
      <c r="F11126" s="6">
        <f t="shared" si="524"/>
        <v>1.9240938425499787E-2</v>
      </c>
      <c r="G11126" s="6">
        <f t="shared" si="525"/>
        <v>1.3428075714577435E-4</v>
      </c>
    </row>
    <row r="11127" spans="1:7" x14ac:dyDescent="0.35">
      <c r="A11127" s="1" t="s">
        <v>11126</v>
      </c>
      <c r="B11127">
        <v>313.17128469358897</v>
      </c>
      <c r="C11127">
        <v>5</v>
      </c>
      <c r="D11127">
        <f>_xlfn.IFNA(_xlfn.XLOOKUP(A11127,Target!B:B,Target!B:B),0)</f>
        <v>0</v>
      </c>
      <c r="E11127" s="7">
        <f t="shared" si="523"/>
        <v>1.8755086068447009E-2</v>
      </c>
      <c r="F11127" s="6">
        <f t="shared" si="524"/>
        <v>1.8409808525056026E-2</v>
      </c>
      <c r="G11127" s="6">
        <f t="shared" si="525"/>
        <v>1.2837234920476116E-4</v>
      </c>
    </row>
    <row r="11128" spans="1:7" x14ac:dyDescent="0.35">
      <c r="A11128" s="1" t="s">
        <v>11127</v>
      </c>
      <c r="B11128">
        <v>225.537972849098</v>
      </c>
      <c r="C11128">
        <v>6</v>
      </c>
      <c r="D11128">
        <f>_xlfn.IFNA(_xlfn.XLOOKUP(A11128,Target!B:B,Target!B:B),0)</f>
        <v>0</v>
      </c>
      <c r="E11128" s="7">
        <f t="shared" si="523"/>
        <v>5.5656251366809481E-3</v>
      </c>
      <c r="F11128" s="6">
        <f t="shared" si="524"/>
        <v>5.5348204011294033E-3</v>
      </c>
      <c r="G11128" s="6">
        <f t="shared" si="525"/>
        <v>3.8098299180112691E-5</v>
      </c>
    </row>
    <row r="11129" spans="1:7" x14ac:dyDescent="0.35">
      <c r="A11129" s="1" t="s">
        <v>11128</v>
      </c>
      <c r="B11129">
        <v>265.37920134428498</v>
      </c>
      <c r="C11129">
        <v>6</v>
      </c>
      <c r="D11129">
        <f>_xlfn.IFNA(_xlfn.XLOOKUP(A11129,Target!B:B,Target!B:B),0)</f>
        <v>0</v>
      </c>
      <c r="E11129" s="7">
        <f t="shared" si="523"/>
        <v>9.669010873591467E-3</v>
      </c>
      <c r="F11129" s="6">
        <f t="shared" si="524"/>
        <v>9.5764163992966278E-3</v>
      </c>
      <c r="G11129" s="6">
        <f t="shared" si="525"/>
        <v>6.6185291519179474E-5</v>
      </c>
    </row>
    <row r="11130" spans="1:7" x14ac:dyDescent="0.35">
      <c r="A11130" s="1" t="s">
        <v>11129</v>
      </c>
      <c r="B11130">
        <v>326.488660998684</v>
      </c>
      <c r="C11130">
        <v>4</v>
      </c>
      <c r="D11130">
        <f>_xlfn.IFNA(_xlfn.XLOOKUP(A11130,Target!B:B,Target!B:B),0)</f>
        <v>0</v>
      </c>
      <c r="E11130" s="7">
        <f t="shared" si="523"/>
        <v>2.2557847489614508E-2</v>
      </c>
      <c r="F11130" s="6">
        <f t="shared" si="524"/>
        <v>2.2060216490435325E-2</v>
      </c>
      <c r="G11130" s="6">
        <f t="shared" si="525"/>
        <v>1.5439697225576887E-4</v>
      </c>
    </row>
    <row r="11131" spans="1:7" x14ac:dyDescent="0.35">
      <c r="A11131" s="1" t="s">
        <v>11130</v>
      </c>
      <c r="B11131">
        <v>316.41761548084702</v>
      </c>
      <c r="C11131">
        <v>5</v>
      </c>
      <c r="D11131">
        <f>_xlfn.IFNA(_xlfn.XLOOKUP(A11131,Target!B:B,Target!B:B),0)</f>
        <v>0</v>
      </c>
      <c r="E11131" s="7">
        <f t="shared" si="523"/>
        <v>1.9618415143277355E-2</v>
      </c>
      <c r="F11131" s="6">
        <f t="shared" si="524"/>
        <v>1.9240938425499787E-2</v>
      </c>
      <c r="G11131" s="6">
        <f t="shared" si="525"/>
        <v>1.3428075714577435E-4</v>
      </c>
    </row>
    <row r="11132" spans="1:7" x14ac:dyDescent="0.35">
      <c r="A11132" s="1" t="s">
        <v>11131</v>
      </c>
      <c r="B11132">
        <v>209.70148862946201</v>
      </c>
      <c r="C11132">
        <v>6</v>
      </c>
      <c r="D11132">
        <f>_xlfn.IFNA(_xlfn.XLOOKUP(A11132,Target!B:B,Target!B:B),0)</f>
        <v>0</v>
      </c>
      <c r="E11132" s="7">
        <f t="shared" si="523"/>
        <v>4.4685725801032047E-3</v>
      </c>
      <c r="F11132" s="6">
        <f t="shared" si="524"/>
        <v>4.4486932713336813E-3</v>
      </c>
      <c r="G11132" s="6">
        <f t="shared" si="525"/>
        <v>3.0588889724359379E-5</v>
      </c>
    </row>
    <row r="11133" spans="1:7" x14ac:dyDescent="0.35">
      <c r="A11133" s="1" t="s">
        <v>11132</v>
      </c>
      <c r="B11133">
        <v>275.82933513511801</v>
      </c>
      <c r="C11133">
        <v>6</v>
      </c>
      <c r="D11133">
        <f>_xlfn.IFNA(_xlfn.XLOOKUP(A11133,Target!B:B,Target!B:B),0)</f>
        <v>0</v>
      </c>
      <c r="E11133" s="7">
        <f t="shared" si="523"/>
        <v>1.1176301863374673E-2</v>
      </c>
      <c r="F11133" s="6">
        <f t="shared" si="524"/>
        <v>1.1052772738818328E-2</v>
      </c>
      <c r="G11133" s="6">
        <f t="shared" si="525"/>
        <v>7.6502051215157759E-5</v>
      </c>
    </row>
    <row r="11134" spans="1:7" x14ac:dyDescent="0.35">
      <c r="A11134" s="1" t="s">
        <v>11133</v>
      </c>
      <c r="B11134">
        <v>379.36807109424001</v>
      </c>
      <c r="C11134">
        <v>2</v>
      </c>
      <c r="D11134">
        <f>_xlfn.IFNA(_xlfn.XLOOKUP(A11134,Target!B:B,Target!B:B),0)</f>
        <v>0</v>
      </c>
      <c r="E11134" s="7">
        <f t="shared" si="523"/>
        <v>4.6953008843836228E-2</v>
      </c>
      <c r="F11134" s="6">
        <f t="shared" si="524"/>
        <v>4.4847293476606875E-2</v>
      </c>
      <c r="G11134" s="6">
        <f t="shared" si="525"/>
        <v>3.2131577087419572E-4</v>
      </c>
    </row>
    <row r="11135" spans="1:7" x14ac:dyDescent="0.35">
      <c r="A11135" s="1" t="s">
        <v>11134</v>
      </c>
      <c r="B11135">
        <v>316.41761548084702</v>
      </c>
      <c r="C11135">
        <v>5</v>
      </c>
      <c r="D11135">
        <f>_xlfn.IFNA(_xlfn.XLOOKUP(A11135,Target!B:B,Target!B:B),0)</f>
        <v>0</v>
      </c>
      <c r="E11135" s="7">
        <f t="shared" si="523"/>
        <v>1.9618415143277355E-2</v>
      </c>
      <c r="F11135" s="6">
        <f t="shared" si="524"/>
        <v>1.9240938425499787E-2</v>
      </c>
      <c r="G11135" s="6">
        <f t="shared" si="525"/>
        <v>1.3428075714577435E-4</v>
      </c>
    </row>
    <row r="11136" spans="1:7" x14ac:dyDescent="0.35">
      <c r="A11136" s="1" t="s">
        <v>11135</v>
      </c>
      <c r="B11136">
        <v>481.74130639740298</v>
      </c>
      <c r="C11136">
        <v>1</v>
      </c>
      <c r="D11136">
        <f>_xlfn.IFNA(_xlfn.XLOOKUP(A11136,Target!B:B,Target!B:B),0)</f>
        <v>0</v>
      </c>
      <c r="E11136" s="7">
        <f t="shared" si="523"/>
        <v>0.19409382536190312</v>
      </c>
      <c r="F11136" s="6">
        <f t="shared" si="524"/>
        <v>0.16254486979118044</v>
      </c>
      <c r="G11136" s="6">
        <f t="shared" si="525"/>
        <v>1.3269154386876289E-3</v>
      </c>
    </row>
    <row r="11137" spans="1:7" x14ac:dyDescent="0.35">
      <c r="A11137" s="1" t="s">
        <v>11136</v>
      </c>
      <c r="B11137">
        <v>261.66040074552097</v>
      </c>
      <c r="C11137">
        <v>6</v>
      </c>
      <c r="D11137">
        <f>_xlfn.IFNA(_xlfn.XLOOKUP(A11137,Target!B:B,Target!B:B),0)</f>
        <v>0</v>
      </c>
      <c r="E11137" s="7">
        <f t="shared" si="523"/>
        <v>9.1831702952658804E-3</v>
      </c>
      <c r="F11137" s="6">
        <f t="shared" si="524"/>
        <v>9.0996070540683149E-3</v>
      </c>
      <c r="G11137" s="6">
        <f t="shared" si="525"/>
        <v>6.2859875978962519E-5</v>
      </c>
    </row>
    <row r="11138" spans="1:7" x14ac:dyDescent="0.35">
      <c r="A11138" s="1" t="s">
        <v>11137</v>
      </c>
      <c r="B11138">
        <v>261.66040074552097</v>
      </c>
      <c r="C11138">
        <v>6</v>
      </c>
      <c r="D11138">
        <f>_xlfn.IFNA(_xlfn.XLOOKUP(A11138,Target!B:B,Target!B:B),0)</f>
        <v>0</v>
      </c>
      <c r="E11138" s="7">
        <f t="shared" si="523"/>
        <v>9.1831702952658804E-3</v>
      </c>
      <c r="F11138" s="6">
        <f t="shared" si="524"/>
        <v>9.0996070540683149E-3</v>
      </c>
      <c r="G11138" s="6">
        <f t="shared" si="525"/>
        <v>6.2859875978962519E-5</v>
      </c>
    </row>
    <row r="11139" spans="1:7" x14ac:dyDescent="0.35">
      <c r="A11139" s="1" t="s">
        <v>11138</v>
      </c>
      <c r="B11139">
        <v>359.36475810784901</v>
      </c>
      <c r="C11139">
        <v>3</v>
      </c>
      <c r="D11139">
        <f>_xlfn.IFNA(_xlfn.XLOOKUP(A11139,Target!B:B,Target!B:B),0)</f>
        <v>0</v>
      </c>
      <c r="E11139" s="7">
        <f t="shared" ref="E11139:E11202" si="526">2^((B11139-600)/50)</f>
        <v>3.558209243331234E-2</v>
      </c>
      <c r="F11139" s="6">
        <f t="shared" ref="F11139:F11202" si="527">1-(1/(1+E11139))</f>
        <v>3.4359509200960536E-2</v>
      </c>
      <c r="G11139" s="6">
        <f t="shared" ref="G11139:G11202" si="528">(F11139*($J$3/$J$2))/(F11139*($J$3/$J$2)+(1-F11139)*((1-$J$3)/(1-$J$2)))</f>
        <v>2.435195843156063E-4</v>
      </c>
    </row>
    <row r="11140" spans="1:7" x14ac:dyDescent="0.35">
      <c r="A11140" s="1" t="s">
        <v>11139</v>
      </c>
      <c r="B11140">
        <v>317.91730561238398</v>
      </c>
      <c r="C11140">
        <v>4</v>
      </c>
      <c r="D11140">
        <f>_xlfn.IFNA(_xlfn.XLOOKUP(A11140,Target!B:B,Target!B:B),0)</f>
        <v>0</v>
      </c>
      <c r="E11140" s="7">
        <f t="shared" si="526"/>
        <v>2.0030553703229179E-2</v>
      </c>
      <c r="F11140" s="6">
        <f t="shared" si="527"/>
        <v>1.9637209523291399E-2</v>
      </c>
      <c r="G11140" s="6">
        <f t="shared" si="528"/>
        <v>1.3710130559357813E-4</v>
      </c>
    </row>
    <row r="11141" spans="1:7" x14ac:dyDescent="0.35">
      <c r="A11141" s="1" t="s">
        <v>11140</v>
      </c>
      <c r="B11141">
        <v>498.02736488309603</v>
      </c>
      <c r="C11141">
        <v>1</v>
      </c>
      <c r="D11141">
        <f>_xlfn.IFNA(_xlfn.XLOOKUP(A11141,Target!B:B,Target!B:B),0)</f>
        <v>0</v>
      </c>
      <c r="E11141" s="7">
        <f t="shared" si="526"/>
        <v>0.24325600042027853</v>
      </c>
      <c r="F11141" s="6">
        <f t="shared" si="527"/>
        <v>0.19566042740839118</v>
      </c>
      <c r="G11141" s="6">
        <f t="shared" si="528"/>
        <v>1.6624521332678326E-3</v>
      </c>
    </row>
    <row r="11142" spans="1:7" x14ac:dyDescent="0.35">
      <c r="A11142" s="1" t="s">
        <v>11141</v>
      </c>
      <c r="B11142">
        <v>332.34593129370899</v>
      </c>
      <c r="C11142">
        <v>4</v>
      </c>
      <c r="D11142">
        <f>_xlfn.IFNA(_xlfn.XLOOKUP(A11142,Target!B:B,Target!B:B),0)</f>
        <v>0</v>
      </c>
      <c r="E11142" s="7">
        <f t="shared" si="526"/>
        <v>2.4465941736104342E-2</v>
      </c>
      <c r="F11142" s="6">
        <f t="shared" si="527"/>
        <v>2.3881654566908606E-2</v>
      </c>
      <c r="G11142" s="6">
        <f t="shared" si="528"/>
        <v>1.6745471820190971E-4</v>
      </c>
    </row>
    <row r="11143" spans="1:7" x14ac:dyDescent="0.35">
      <c r="A11143" s="1" t="s">
        <v>11142</v>
      </c>
      <c r="B11143">
        <v>317.338113460344</v>
      </c>
      <c r="C11143">
        <v>4</v>
      </c>
      <c r="D11143">
        <f>_xlfn.IFNA(_xlfn.XLOOKUP(A11143,Target!B:B,Target!B:B),0)</f>
        <v>0</v>
      </c>
      <c r="E11143" s="7">
        <f t="shared" si="526"/>
        <v>1.9870366173378184E-2</v>
      </c>
      <c r="F11143" s="6">
        <f t="shared" si="527"/>
        <v>1.9483227312440787E-2</v>
      </c>
      <c r="G11143" s="6">
        <f t="shared" si="528"/>
        <v>1.360050337243059E-4</v>
      </c>
    </row>
    <row r="11144" spans="1:7" x14ac:dyDescent="0.35">
      <c r="A11144" s="1" t="s">
        <v>11143</v>
      </c>
      <c r="B11144">
        <v>443.32545996725997</v>
      </c>
      <c r="C11144">
        <v>2</v>
      </c>
      <c r="D11144">
        <f>_xlfn.IFNA(_xlfn.XLOOKUP(A11144,Target!B:B,Target!B:B),0)</f>
        <v>0</v>
      </c>
      <c r="E11144" s="7">
        <f t="shared" si="526"/>
        <v>0.11395287265942267</v>
      </c>
      <c r="F11144" s="6">
        <f t="shared" si="527"/>
        <v>0.10229595475379005</v>
      </c>
      <c r="G11144" s="6">
        <f t="shared" si="528"/>
        <v>7.7946175724140799E-4</v>
      </c>
    </row>
    <row r="11145" spans="1:7" x14ac:dyDescent="0.35">
      <c r="A11145" s="1" t="s">
        <v>11144</v>
      </c>
      <c r="B11145">
        <v>320.280295261454</v>
      </c>
      <c r="C11145">
        <v>4</v>
      </c>
      <c r="D11145">
        <f>_xlfn.IFNA(_xlfn.XLOOKUP(A11145,Target!B:B,Target!B:B),0)</f>
        <v>0</v>
      </c>
      <c r="E11145" s="7">
        <f t="shared" si="526"/>
        <v>2.0697580000538163E-2</v>
      </c>
      <c r="F11145" s="6">
        <f t="shared" si="527"/>
        <v>2.0277877018702539E-2</v>
      </c>
      <c r="G11145" s="6">
        <f t="shared" si="528"/>
        <v>1.4166619292433916E-4</v>
      </c>
    </row>
    <row r="11146" spans="1:7" x14ac:dyDescent="0.35">
      <c r="A11146" s="1" t="s">
        <v>11145</v>
      </c>
      <c r="B11146">
        <v>488.40906546603497</v>
      </c>
      <c r="C11146">
        <v>1</v>
      </c>
      <c r="D11146">
        <f>_xlfn.IFNA(_xlfn.XLOOKUP(A11146,Target!B:B,Target!B:B),0)</f>
        <v>0</v>
      </c>
      <c r="E11146" s="7">
        <f t="shared" si="526"/>
        <v>0.21289018002606463</v>
      </c>
      <c r="F11146" s="6">
        <f t="shared" si="527"/>
        <v>0.17552304696002208</v>
      </c>
      <c r="G11146" s="6">
        <f t="shared" si="528"/>
        <v>1.4552290418067234E-3</v>
      </c>
    </row>
    <row r="11147" spans="1:7" x14ac:dyDescent="0.35">
      <c r="A11147" s="1" t="s">
        <v>11146</v>
      </c>
      <c r="B11147">
        <v>300.581131261211</v>
      </c>
      <c r="C11147">
        <v>5</v>
      </c>
      <c r="D11147">
        <f>_xlfn.IFNA(_xlfn.XLOOKUP(A11147,Target!B:B,Target!B:B),0)</f>
        <v>0</v>
      </c>
      <c r="E11147" s="7">
        <f t="shared" si="526"/>
        <v>1.5751386380041088E-2</v>
      </c>
      <c r="F11147" s="6">
        <f t="shared" si="527"/>
        <v>1.5507127621234518E-2</v>
      </c>
      <c r="G11147" s="6">
        <f t="shared" si="528"/>
        <v>1.0781523679226686E-4</v>
      </c>
    </row>
    <row r="11148" spans="1:7" x14ac:dyDescent="0.35">
      <c r="A11148" s="1" t="s">
        <v>11147</v>
      </c>
      <c r="B11148">
        <v>320.44402759215802</v>
      </c>
      <c r="C11148">
        <v>4</v>
      </c>
      <c r="D11148">
        <f>_xlfn.IFNA(_xlfn.XLOOKUP(A11148,Target!B:B,Target!B:B),0)</f>
        <v>0</v>
      </c>
      <c r="E11148" s="7">
        <f t="shared" si="526"/>
        <v>2.0744612975213045E-2</v>
      </c>
      <c r="F11148" s="6">
        <f t="shared" si="527"/>
        <v>2.0323019795076669E-2</v>
      </c>
      <c r="G11148" s="6">
        <f t="shared" si="528"/>
        <v>1.4198806806142871E-4</v>
      </c>
    </row>
    <row r="11149" spans="1:7" x14ac:dyDescent="0.35">
      <c r="A11149" s="1" t="s">
        <v>11148</v>
      </c>
      <c r="B11149">
        <v>459.59160741100402</v>
      </c>
      <c r="C11149">
        <v>2</v>
      </c>
      <c r="D11149">
        <f>_xlfn.IFNA(_xlfn.XLOOKUP(A11149,Target!B:B,Target!B:B),0)</f>
        <v>0</v>
      </c>
      <c r="E11149" s="7">
        <f t="shared" si="526"/>
        <v>0.14277666839714198</v>
      </c>
      <c r="F11149" s="6">
        <f t="shared" si="527"/>
        <v>0.12493838240274946</v>
      </c>
      <c r="G11149" s="6">
        <f t="shared" si="528"/>
        <v>9.7643010434607564E-4</v>
      </c>
    </row>
    <row r="11150" spans="1:7" x14ac:dyDescent="0.35">
      <c r="A11150" s="1" t="s">
        <v>11149</v>
      </c>
      <c r="B11150">
        <v>225.537972849098</v>
      </c>
      <c r="C11150">
        <v>6</v>
      </c>
      <c r="D11150">
        <f>_xlfn.IFNA(_xlfn.XLOOKUP(A11150,Target!B:B,Target!B:B),0)</f>
        <v>0</v>
      </c>
      <c r="E11150" s="7">
        <f t="shared" si="526"/>
        <v>5.5656251366809481E-3</v>
      </c>
      <c r="F11150" s="6">
        <f t="shared" si="527"/>
        <v>5.5348204011294033E-3</v>
      </c>
      <c r="G11150" s="6">
        <f t="shared" si="528"/>
        <v>3.8098299180112691E-5</v>
      </c>
    </row>
    <row r="11151" spans="1:7" x14ac:dyDescent="0.35">
      <c r="A11151" s="1" t="s">
        <v>11150</v>
      </c>
      <c r="B11151">
        <v>336.28051181179399</v>
      </c>
      <c r="C11151">
        <v>4</v>
      </c>
      <c r="D11151">
        <f>_xlfn.IFNA(_xlfn.XLOOKUP(A11151,Target!B:B,Target!B:B),0)</f>
        <v>0</v>
      </c>
      <c r="E11151" s="7">
        <f t="shared" si="526"/>
        <v>2.5837498967712171E-2</v>
      </c>
      <c r="F11151" s="6">
        <f t="shared" si="527"/>
        <v>2.5186736684623123E-2</v>
      </c>
      <c r="G11151" s="6">
        <f t="shared" si="528"/>
        <v>1.7684054591971432E-4</v>
      </c>
    </row>
    <row r="11152" spans="1:7" x14ac:dyDescent="0.35">
      <c r="A11152" s="1" t="s">
        <v>11151</v>
      </c>
      <c r="B11152">
        <v>345.837373424936</v>
      </c>
      <c r="C11152">
        <v>4</v>
      </c>
      <c r="D11152">
        <f>_xlfn.IFNA(_xlfn.XLOOKUP(A11152,Target!B:B,Target!B:B),0)</f>
        <v>0</v>
      </c>
      <c r="E11152" s="7">
        <f t="shared" si="526"/>
        <v>2.9497724320664734E-2</v>
      </c>
      <c r="F11152" s="6">
        <f t="shared" si="527"/>
        <v>2.8652539606271898E-2</v>
      </c>
      <c r="G11152" s="6">
        <f t="shared" si="528"/>
        <v>2.0188730348542788E-4</v>
      </c>
    </row>
    <row r="11153" spans="1:7" x14ac:dyDescent="0.35">
      <c r="A11153" s="1" t="s">
        <v>11152</v>
      </c>
      <c r="B11153">
        <v>317.338113460344</v>
      </c>
      <c r="C11153">
        <v>4</v>
      </c>
      <c r="D11153">
        <f>_xlfn.IFNA(_xlfn.XLOOKUP(A11153,Target!B:B,Target!B:B),0)</f>
        <v>0</v>
      </c>
      <c r="E11153" s="7">
        <f t="shared" si="526"/>
        <v>1.9870366173378184E-2</v>
      </c>
      <c r="F11153" s="6">
        <f t="shared" si="527"/>
        <v>1.9483227312440787E-2</v>
      </c>
      <c r="G11153" s="6">
        <f t="shared" si="528"/>
        <v>1.360050337243059E-4</v>
      </c>
    </row>
    <row r="11154" spans="1:7" x14ac:dyDescent="0.35">
      <c r="A11154" s="1" t="s">
        <v>11153</v>
      </c>
      <c r="B11154">
        <v>261.66040074552097</v>
      </c>
      <c r="C11154">
        <v>6</v>
      </c>
      <c r="D11154">
        <f>_xlfn.IFNA(_xlfn.XLOOKUP(A11154,Target!B:B,Target!B:B),0)</f>
        <v>0</v>
      </c>
      <c r="E11154" s="7">
        <f t="shared" si="526"/>
        <v>9.1831702952658804E-3</v>
      </c>
      <c r="F11154" s="6">
        <f t="shared" si="527"/>
        <v>9.0996070540683149E-3</v>
      </c>
      <c r="G11154" s="6">
        <f t="shared" si="528"/>
        <v>6.2859875978962519E-5</v>
      </c>
    </row>
    <row r="11155" spans="1:7" x14ac:dyDescent="0.35">
      <c r="A11155" s="1" t="s">
        <v>11154</v>
      </c>
      <c r="B11155">
        <v>274.25055417789798</v>
      </c>
      <c r="C11155">
        <v>6</v>
      </c>
      <c r="D11155">
        <f>_xlfn.IFNA(_xlfn.XLOOKUP(A11155,Target!B:B,Target!B:B),0)</f>
        <v>0</v>
      </c>
      <c r="E11155" s="7">
        <f t="shared" si="526"/>
        <v>1.0934348578176765E-2</v>
      </c>
      <c r="F11155" s="6">
        <f t="shared" si="527"/>
        <v>1.0816081769855157E-2</v>
      </c>
      <c r="G11155" s="6">
        <f t="shared" si="528"/>
        <v>7.4845999200056075E-5</v>
      </c>
    </row>
    <row r="11156" spans="1:7" x14ac:dyDescent="0.35">
      <c r="A11156" s="1" t="s">
        <v>11155</v>
      </c>
      <c r="B11156">
        <v>307.85118999303199</v>
      </c>
      <c r="C11156">
        <v>5</v>
      </c>
      <c r="D11156">
        <f>_xlfn.IFNA(_xlfn.XLOOKUP(A11156,Target!B:B,Target!B:B),0)</f>
        <v>0</v>
      </c>
      <c r="E11156" s="7">
        <f t="shared" si="526"/>
        <v>1.7421634566580555E-2</v>
      </c>
      <c r="F11156" s="6">
        <f t="shared" si="527"/>
        <v>1.7123318371347729E-2</v>
      </c>
      <c r="G11156" s="6">
        <f t="shared" si="528"/>
        <v>1.1924640391058041E-4</v>
      </c>
    </row>
    <row r="11157" spans="1:7" x14ac:dyDescent="0.35">
      <c r="A11157" s="1" t="s">
        <v>11156</v>
      </c>
      <c r="B11157">
        <v>329.155766159856</v>
      </c>
      <c r="C11157">
        <v>4</v>
      </c>
      <c r="D11157">
        <f>_xlfn.IFNA(_xlfn.XLOOKUP(A11157,Target!B:B,Target!B:B),0)</f>
        <v>0</v>
      </c>
      <c r="E11157" s="7">
        <f t="shared" si="526"/>
        <v>2.340751062716993E-2</v>
      </c>
      <c r="F11157" s="6">
        <f t="shared" si="527"/>
        <v>2.2872130978230931E-2</v>
      </c>
      <c r="G11157" s="6">
        <f t="shared" si="528"/>
        <v>1.6021155179476242E-4</v>
      </c>
    </row>
    <row r="11158" spans="1:7" x14ac:dyDescent="0.35">
      <c r="A11158" s="1" t="s">
        <v>11157</v>
      </c>
      <c r="B11158">
        <v>421.74901174140803</v>
      </c>
      <c r="C11158">
        <v>2</v>
      </c>
      <c r="D11158">
        <f>_xlfn.IFNA(_xlfn.XLOOKUP(A11158,Target!B:B,Target!B:B),0)</f>
        <v>0</v>
      </c>
      <c r="E11158" s="7">
        <f t="shared" si="526"/>
        <v>8.4493269483907771E-2</v>
      </c>
      <c r="F11158" s="6">
        <f t="shared" si="527"/>
        <v>7.7910367783210588E-2</v>
      </c>
      <c r="G11158" s="6">
        <f t="shared" si="528"/>
        <v>5.780683254497128E-4</v>
      </c>
    </row>
    <row r="11159" spans="1:7" x14ac:dyDescent="0.35">
      <c r="A11159" s="1" t="s">
        <v>11158</v>
      </c>
      <c r="B11159">
        <v>516.398149152972</v>
      </c>
      <c r="C11159">
        <v>1</v>
      </c>
      <c r="D11159">
        <f>_xlfn.IFNA(_xlfn.XLOOKUP(A11159,Target!B:B,Target!B:B),0)</f>
        <v>0</v>
      </c>
      <c r="E11159" s="7">
        <f t="shared" si="526"/>
        <v>0.31380994592277955</v>
      </c>
      <c r="F11159" s="6">
        <f t="shared" si="527"/>
        <v>0.23885490203255333</v>
      </c>
      <c r="G11159" s="6">
        <f t="shared" si="528"/>
        <v>2.1435959864677559E-3</v>
      </c>
    </row>
    <row r="11160" spans="1:7" x14ac:dyDescent="0.35">
      <c r="A11160" s="1" t="s">
        <v>11159</v>
      </c>
      <c r="B11160">
        <v>300.581131261211</v>
      </c>
      <c r="C11160">
        <v>5</v>
      </c>
      <c r="D11160">
        <f>_xlfn.IFNA(_xlfn.XLOOKUP(A11160,Target!B:B,Target!B:B),0)</f>
        <v>0</v>
      </c>
      <c r="E11160" s="7">
        <f t="shared" si="526"/>
        <v>1.5751386380041088E-2</v>
      </c>
      <c r="F11160" s="6">
        <f t="shared" si="527"/>
        <v>1.5507127621234518E-2</v>
      </c>
      <c r="G11160" s="6">
        <f t="shared" si="528"/>
        <v>1.0781523679226686E-4</v>
      </c>
    </row>
    <row r="11161" spans="1:7" x14ac:dyDescent="0.35">
      <c r="A11161" s="1" t="s">
        <v>11160</v>
      </c>
      <c r="B11161">
        <v>317.338113460344</v>
      </c>
      <c r="C11161">
        <v>4</v>
      </c>
      <c r="D11161">
        <f>_xlfn.IFNA(_xlfn.XLOOKUP(A11161,Target!B:B,Target!B:B),0)</f>
        <v>0</v>
      </c>
      <c r="E11161" s="7">
        <f t="shared" si="526"/>
        <v>1.9870366173378184E-2</v>
      </c>
      <c r="F11161" s="6">
        <f t="shared" si="527"/>
        <v>1.9483227312440787E-2</v>
      </c>
      <c r="G11161" s="6">
        <f t="shared" si="528"/>
        <v>1.360050337243059E-4</v>
      </c>
    </row>
    <row r="11162" spans="1:7" x14ac:dyDescent="0.35">
      <c r="A11162" s="1" t="s">
        <v>11161</v>
      </c>
      <c r="B11162">
        <v>266.00231289378098</v>
      </c>
      <c r="C11162">
        <v>6</v>
      </c>
      <c r="D11162">
        <f>_xlfn.IFNA(_xlfn.XLOOKUP(A11162,Target!B:B,Target!B:B),0)</f>
        <v>0</v>
      </c>
      <c r="E11162" s="7">
        <f t="shared" si="526"/>
        <v>9.7528951203899473E-3</v>
      </c>
      <c r="F11162" s="6">
        <f t="shared" si="527"/>
        <v>9.6586948822040553E-3</v>
      </c>
      <c r="G11162" s="6">
        <f t="shared" si="528"/>
        <v>6.6759448768437222E-5</v>
      </c>
    </row>
    <row r="11163" spans="1:7" x14ac:dyDescent="0.35">
      <c r="A11163" s="1" t="s">
        <v>11162</v>
      </c>
      <c r="B11163">
        <v>262.51957289525598</v>
      </c>
      <c r="C11163">
        <v>6</v>
      </c>
      <c r="D11163">
        <f>_xlfn.IFNA(_xlfn.XLOOKUP(A11163,Target!B:B,Target!B:B),0)</f>
        <v>0</v>
      </c>
      <c r="E11163" s="7">
        <f t="shared" si="526"/>
        <v>9.2932018421610363E-3</v>
      </c>
      <c r="F11163" s="6">
        <f t="shared" si="527"/>
        <v>9.2076334460581277E-3</v>
      </c>
      <c r="G11163" s="6">
        <f t="shared" si="528"/>
        <v>6.361300688968861E-5</v>
      </c>
    </row>
    <row r="11164" spans="1:7" x14ac:dyDescent="0.35">
      <c r="A11164" s="1" t="s">
        <v>11163</v>
      </c>
      <c r="B11164">
        <v>287.56793048299301</v>
      </c>
      <c r="C11164">
        <v>6</v>
      </c>
      <c r="D11164">
        <f>_xlfn.IFNA(_xlfn.XLOOKUP(A11164,Target!B:B,Target!B:B),0)</f>
        <v>0</v>
      </c>
      <c r="E11164" s="7">
        <f t="shared" si="526"/>
        <v>1.3151385534815556E-2</v>
      </c>
      <c r="F11164" s="6">
        <f t="shared" si="527"/>
        <v>1.2980671716570025E-2</v>
      </c>
      <c r="G11164" s="6">
        <f t="shared" si="528"/>
        <v>9.0020328740801124E-5</v>
      </c>
    </row>
    <row r="11165" spans="1:7" x14ac:dyDescent="0.35">
      <c r="A11165" s="1" t="s">
        <v>11164</v>
      </c>
      <c r="B11165">
        <v>487.24574433015198</v>
      </c>
      <c r="C11165">
        <v>1</v>
      </c>
      <c r="D11165">
        <f>_xlfn.IFNA(_xlfn.XLOOKUP(A11165,Target!B:B,Target!B:B),0)</f>
        <v>0</v>
      </c>
      <c r="E11165" s="7">
        <f t="shared" si="526"/>
        <v>0.20948442453603028</v>
      </c>
      <c r="F11165" s="6">
        <f t="shared" si="527"/>
        <v>0.17320142391779092</v>
      </c>
      <c r="G11165" s="6">
        <f t="shared" si="528"/>
        <v>1.4319820457554578E-3</v>
      </c>
    </row>
    <row r="11166" spans="1:7" x14ac:dyDescent="0.35">
      <c r="A11166" s="1" t="s">
        <v>11165</v>
      </c>
      <c r="B11166">
        <v>258.41406995826202</v>
      </c>
      <c r="C11166">
        <v>6</v>
      </c>
      <c r="D11166">
        <f>_xlfn.IFNA(_xlfn.XLOOKUP(A11166,Target!B:B,Target!B:B),0)</f>
        <v>0</v>
      </c>
      <c r="E11166" s="7">
        <f t="shared" si="526"/>
        <v>8.7790551892737313E-3</v>
      </c>
      <c r="F11166" s="6">
        <f t="shared" si="527"/>
        <v>8.702654108561414E-3</v>
      </c>
      <c r="G11166" s="6">
        <f t="shared" si="528"/>
        <v>6.0093826990846621E-5</v>
      </c>
    </row>
    <row r="11167" spans="1:7" x14ac:dyDescent="0.35">
      <c r="A11167" s="1" t="s">
        <v>11166</v>
      </c>
      <c r="B11167">
        <v>340.44734057854902</v>
      </c>
      <c r="C11167">
        <v>4</v>
      </c>
      <c r="D11167">
        <f>_xlfn.IFNA(_xlfn.XLOOKUP(A11167,Target!B:B,Target!B:B),0)</f>
        <v>0</v>
      </c>
      <c r="E11167" s="7">
        <f t="shared" si="526"/>
        <v>2.7373938121054594E-2</v>
      </c>
      <c r="F11167" s="6">
        <f t="shared" si="527"/>
        <v>2.6644571275691642E-2</v>
      </c>
      <c r="G11167" s="6">
        <f t="shared" si="528"/>
        <v>1.8735448280997482E-4</v>
      </c>
    </row>
    <row r="11168" spans="1:7" x14ac:dyDescent="0.35">
      <c r="A11168" s="1" t="s">
        <v>11167</v>
      </c>
      <c r="B11168">
        <v>375.20124232748498</v>
      </c>
      <c r="C11168">
        <v>2</v>
      </c>
      <c r="D11168">
        <f>_xlfn.IFNA(_xlfn.XLOOKUP(A11168,Target!B:B,Target!B:B),0)</f>
        <v>0</v>
      </c>
      <c r="E11168" s="7">
        <f t="shared" si="526"/>
        <v>4.4317639360794372E-2</v>
      </c>
      <c r="F11168" s="6">
        <f t="shared" si="527"/>
        <v>4.2436934597715248E-2</v>
      </c>
      <c r="G11168" s="6">
        <f t="shared" si="528"/>
        <v>3.0328649055457141E-4</v>
      </c>
    </row>
    <row r="11169" spans="1:7" x14ac:dyDescent="0.35">
      <c r="A11169" s="1" t="s">
        <v>11168</v>
      </c>
      <c r="B11169">
        <v>455.34471765805699</v>
      </c>
      <c r="C11169">
        <v>2</v>
      </c>
      <c r="D11169">
        <f>_xlfn.IFNA(_xlfn.XLOOKUP(A11169,Target!B:B,Target!B:B),0)</f>
        <v>0</v>
      </c>
      <c r="E11169" s="7">
        <f t="shared" si="526"/>
        <v>0.13461343908144197</v>
      </c>
      <c r="F11169" s="6">
        <f t="shared" si="527"/>
        <v>0.11864255652605527</v>
      </c>
      <c r="G11169" s="6">
        <f t="shared" si="528"/>
        <v>9.2065429328639346E-4</v>
      </c>
    </row>
    <row r="11170" spans="1:7" x14ac:dyDescent="0.35">
      <c r="A11170" s="1" t="s">
        <v>11169</v>
      </c>
      <c r="B11170">
        <v>297.33480047395301</v>
      </c>
      <c r="C11170">
        <v>6</v>
      </c>
      <c r="D11170">
        <f>_xlfn.IFNA(_xlfn.XLOOKUP(A11170,Target!B:B,Target!B:B),0)</f>
        <v>0</v>
      </c>
      <c r="E11170" s="7">
        <f t="shared" si="526"/>
        <v>1.5058229989401876E-2</v>
      </c>
      <c r="F11170" s="6">
        <f t="shared" si="527"/>
        <v>1.4834843504061057E-2</v>
      </c>
      <c r="G11170" s="6">
        <f t="shared" si="528"/>
        <v>1.0307120247133487E-4</v>
      </c>
    </row>
    <row r="11171" spans="1:7" x14ac:dyDescent="0.35">
      <c r="A11171" s="1" t="s">
        <v>11170</v>
      </c>
      <c r="B11171">
        <v>557.46943671554504</v>
      </c>
      <c r="C11171">
        <v>1</v>
      </c>
      <c r="D11171">
        <f>_xlfn.IFNA(_xlfn.XLOOKUP(A11171,Target!B:B,Target!B:B),0)</f>
        <v>0</v>
      </c>
      <c r="E11171" s="7">
        <f t="shared" si="526"/>
        <v>0.55454972514648893</v>
      </c>
      <c r="F11171" s="6">
        <f t="shared" si="527"/>
        <v>0.35672691337952045</v>
      </c>
      <c r="G11171" s="6">
        <f t="shared" si="528"/>
        <v>3.7818398254858168E-3</v>
      </c>
    </row>
    <row r="11172" spans="1:7" x14ac:dyDescent="0.35">
      <c r="A11172" s="1" t="s">
        <v>11171</v>
      </c>
      <c r="B11172">
        <v>152.50696206596399</v>
      </c>
      <c r="C11172">
        <v>6</v>
      </c>
      <c r="D11172">
        <f>_xlfn.IFNA(_xlfn.XLOOKUP(A11172,Target!B:B,Target!B:B),0)</f>
        <v>0</v>
      </c>
      <c r="E11172" s="7">
        <f t="shared" si="526"/>
        <v>2.0221969667494752E-3</v>
      </c>
      <c r="F11172" s="6">
        <f t="shared" si="527"/>
        <v>2.0181159388195091E-3</v>
      </c>
      <c r="G11172" s="6">
        <f t="shared" si="528"/>
        <v>1.3842853572411366E-5</v>
      </c>
    </row>
    <row r="11173" spans="1:7" x14ac:dyDescent="0.35">
      <c r="A11173" s="1" t="s">
        <v>11172</v>
      </c>
      <c r="B11173">
        <v>291.09420779390001</v>
      </c>
      <c r="C11173">
        <v>6</v>
      </c>
      <c r="D11173">
        <f>_xlfn.IFNA(_xlfn.XLOOKUP(A11173,Target!B:B,Target!B:B),0)</f>
        <v>0</v>
      </c>
      <c r="E11173" s="7">
        <f t="shared" si="526"/>
        <v>1.3810258705637147E-2</v>
      </c>
      <c r="F11173" s="6">
        <f t="shared" si="527"/>
        <v>1.362213351763597E-2</v>
      </c>
      <c r="G11173" s="6">
        <f t="shared" si="528"/>
        <v>9.4529843919008571E-5</v>
      </c>
    </row>
    <row r="11174" spans="1:7" x14ac:dyDescent="0.35">
      <c r="A11174" s="1" t="s">
        <v>11173</v>
      </c>
      <c r="B11174">
        <v>346.28108575333403</v>
      </c>
      <c r="C11174">
        <v>4</v>
      </c>
      <c r="D11174">
        <f>_xlfn.IFNA(_xlfn.XLOOKUP(A11174,Target!B:B,Target!B:B),0)</f>
        <v>0</v>
      </c>
      <c r="E11174" s="7">
        <f t="shared" si="526"/>
        <v>2.967972870784058E-2</v>
      </c>
      <c r="F11174" s="6">
        <f t="shared" si="527"/>
        <v>2.882423328376682E-2</v>
      </c>
      <c r="G11174" s="6">
        <f t="shared" si="528"/>
        <v>2.0313271857458261E-4</v>
      </c>
    </row>
    <row r="11175" spans="1:7" x14ac:dyDescent="0.35">
      <c r="A11175" s="1" t="s">
        <v>11174</v>
      </c>
      <c r="B11175">
        <v>209.70148862946201</v>
      </c>
      <c r="C11175">
        <v>6</v>
      </c>
      <c r="D11175">
        <f>_xlfn.IFNA(_xlfn.XLOOKUP(A11175,Target!B:B,Target!B:B),0)</f>
        <v>0</v>
      </c>
      <c r="E11175" s="7">
        <f t="shared" si="526"/>
        <v>4.4685725801032047E-3</v>
      </c>
      <c r="F11175" s="6">
        <f t="shared" si="527"/>
        <v>4.4486932713336813E-3</v>
      </c>
      <c r="G11175" s="6">
        <f t="shared" si="528"/>
        <v>3.0588889724359379E-5</v>
      </c>
    </row>
    <row r="11176" spans="1:7" x14ac:dyDescent="0.35">
      <c r="A11176" s="1" t="s">
        <v>11175</v>
      </c>
      <c r="B11176">
        <v>460.269955503289</v>
      </c>
      <c r="C11176">
        <v>2</v>
      </c>
      <c r="D11176">
        <f>_xlfn.IFNA(_xlfn.XLOOKUP(A11176,Target!B:B,Target!B:B),0)</f>
        <v>0</v>
      </c>
      <c r="E11176" s="7">
        <f t="shared" si="526"/>
        <v>0.14412565904833605</v>
      </c>
      <c r="F11176" s="6">
        <f t="shared" si="527"/>
        <v>0.12597013091046061</v>
      </c>
      <c r="G11176" s="6">
        <f t="shared" si="528"/>
        <v>9.8564657373326507E-4</v>
      </c>
    </row>
    <row r="11177" spans="1:7" x14ac:dyDescent="0.35">
      <c r="A11177" s="1" t="s">
        <v>11176</v>
      </c>
      <c r="B11177">
        <v>314.09178267308602</v>
      </c>
      <c r="C11177">
        <v>5</v>
      </c>
      <c r="D11177">
        <f>_xlfn.IFNA(_xlfn.XLOOKUP(A11177,Target!B:B,Target!B:B),0)</f>
        <v>0</v>
      </c>
      <c r="E11177" s="7">
        <f t="shared" si="526"/>
        <v>1.899594972741564E-2</v>
      </c>
      <c r="F11177" s="6">
        <f t="shared" si="527"/>
        <v>1.8641830453297814E-2</v>
      </c>
      <c r="G11177" s="6">
        <f t="shared" si="528"/>
        <v>1.3002076677824081E-4</v>
      </c>
    </row>
    <row r="11178" spans="1:7" x14ac:dyDescent="0.35">
      <c r="A11178" s="1" t="s">
        <v>11177</v>
      </c>
      <c r="B11178">
        <v>332.34593129370899</v>
      </c>
      <c r="C11178">
        <v>4</v>
      </c>
      <c r="D11178">
        <f>_xlfn.IFNA(_xlfn.XLOOKUP(A11178,Target!B:B,Target!B:B),0)</f>
        <v>0</v>
      </c>
      <c r="E11178" s="7">
        <f t="shared" si="526"/>
        <v>2.4465941736104342E-2</v>
      </c>
      <c r="F11178" s="6">
        <f t="shared" si="527"/>
        <v>2.3881654566908606E-2</v>
      </c>
      <c r="G11178" s="6">
        <f t="shared" si="528"/>
        <v>1.6745471820190971E-4</v>
      </c>
    </row>
    <row r="11179" spans="1:7" x14ac:dyDescent="0.35">
      <c r="A11179" s="1" t="s">
        <v>11178</v>
      </c>
      <c r="B11179">
        <v>279.52784702791502</v>
      </c>
      <c r="C11179">
        <v>6</v>
      </c>
      <c r="D11179">
        <f>_xlfn.IFNA(_xlfn.XLOOKUP(A11179,Target!B:B,Target!B:B),0)</f>
        <v>0</v>
      </c>
      <c r="E11179" s="7">
        <f t="shared" si="526"/>
        <v>1.1764280841546364E-2</v>
      </c>
      <c r="F11179" s="6">
        <f t="shared" si="527"/>
        <v>1.1627491762964071E-2</v>
      </c>
      <c r="G11179" s="6">
        <f t="shared" si="528"/>
        <v>8.05264571629075E-5</v>
      </c>
    </row>
    <row r="11180" spans="1:7" x14ac:dyDescent="0.35">
      <c r="A11180" s="1" t="s">
        <v>11179</v>
      </c>
      <c r="B11180">
        <v>457.50859775962903</v>
      </c>
      <c r="C11180">
        <v>2</v>
      </c>
      <c r="D11180">
        <f>_xlfn.IFNA(_xlfn.XLOOKUP(A11180,Target!B:B,Target!B:B),0)</f>
        <v>0</v>
      </c>
      <c r="E11180" s="7">
        <f t="shared" si="526"/>
        <v>0.13871271622750653</v>
      </c>
      <c r="F11180" s="6">
        <f t="shared" si="527"/>
        <v>0.12181537472160164</v>
      </c>
      <c r="G11180" s="6">
        <f t="shared" si="528"/>
        <v>9.48663657408984E-4</v>
      </c>
    </row>
    <row r="11181" spans="1:7" x14ac:dyDescent="0.35">
      <c r="A11181" s="1" t="s">
        <v>11180</v>
      </c>
      <c r="B11181">
        <v>277.49688496515699</v>
      </c>
      <c r="C11181">
        <v>6</v>
      </c>
      <c r="D11181">
        <f>_xlfn.IFNA(_xlfn.XLOOKUP(A11181,Target!B:B,Target!B:B),0)</f>
        <v>0</v>
      </c>
      <c r="E11181" s="7">
        <f t="shared" si="526"/>
        <v>1.1437675569448436E-2</v>
      </c>
      <c r="F11181" s="6">
        <f t="shared" si="527"/>
        <v>1.1308334508113971E-2</v>
      </c>
      <c r="G11181" s="6">
        <f t="shared" si="528"/>
        <v>7.8291020358522525E-5</v>
      </c>
    </row>
    <row r="11182" spans="1:7" x14ac:dyDescent="0.35">
      <c r="A11182" s="1" t="s">
        <v>11181</v>
      </c>
      <c r="B11182">
        <v>501.74461938379397</v>
      </c>
      <c r="C11182">
        <v>1</v>
      </c>
      <c r="D11182">
        <f>_xlfn.IFNA(_xlfn.XLOOKUP(A11182,Target!B:B,Target!B:B),0)</f>
        <v>0</v>
      </c>
      <c r="E11182" s="7">
        <f t="shared" si="526"/>
        <v>0.25612010074538161</v>
      </c>
      <c r="F11182" s="6">
        <f t="shared" si="527"/>
        <v>0.20389778062893815</v>
      </c>
      <c r="G11182" s="6">
        <f t="shared" si="528"/>
        <v>1.750213672581411E-3</v>
      </c>
    </row>
    <row r="11183" spans="1:7" x14ac:dyDescent="0.35">
      <c r="A11183" s="1" t="s">
        <v>11182</v>
      </c>
      <c r="B11183">
        <v>258.41406995826202</v>
      </c>
      <c r="C11183">
        <v>6</v>
      </c>
      <c r="D11183">
        <f>_xlfn.IFNA(_xlfn.XLOOKUP(A11183,Target!B:B,Target!B:B),0)</f>
        <v>0</v>
      </c>
      <c r="E11183" s="7">
        <f t="shared" si="526"/>
        <v>8.7790551892737313E-3</v>
      </c>
      <c r="F11183" s="6">
        <f t="shared" si="527"/>
        <v>8.702654108561414E-3</v>
      </c>
      <c r="G11183" s="6">
        <f t="shared" si="528"/>
        <v>6.0093826990846621E-5</v>
      </c>
    </row>
    <row r="11184" spans="1:7" x14ac:dyDescent="0.35">
      <c r="A11184" s="1" t="s">
        <v>11183</v>
      </c>
      <c r="B11184">
        <v>248.622219145153</v>
      </c>
      <c r="C11184">
        <v>6</v>
      </c>
      <c r="D11184">
        <f>_xlfn.IFNA(_xlfn.XLOOKUP(A11184,Target!B:B,Target!B:B),0)</f>
        <v>0</v>
      </c>
      <c r="E11184" s="7">
        <f t="shared" si="526"/>
        <v>7.664696506036614E-3</v>
      </c>
      <c r="F11184" s="6">
        <f t="shared" si="527"/>
        <v>7.6063957907952506E-3</v>
      </c>
      <c r="G11184" s="6">
        <f t="shared" si="528"/>
        <v>5.2466290426738494E-5</v>
      </c>
    </row>
    <row r="11185" spans="1:7" x14ac:dyDescent="0.35">
      <c r="A11185" s="1" t="s">
        <v>11184</v>
      </c>
      <c r="B11185">
        <v>313.17128469358897</v>
      </c>
      <c r="C11185">
        <v>5</v>
      </c>
      <c r="D11185">
        <f>_xlfn.IFNA(_xlfn.XLOOKUP(A11185,Target!B:B,Target!B:B),0)</f>
        <v>0</v>
      </c>
      <c r="E11185" s="7">
        <f t="shared" si="526"/>
        <v>1.8755086068447009E-2</v>
      </c>
      <c r="F11185" s="6">
        <f t="shared" si="527"/>
        <v>1.8409808525056026E-2</v>
      </c>
      <c r="G11185" s="6">
        <f t="shared" si="528"/>
        <v>1.2837234920476116E-4</v>
      </c>
    </row>
    <row r="11186" spans="1:7" x14ac:dyDescent="0.35">
      <c r="A11186" s="1" t="s">
        <v>11185</v>
      </c>
      <c r="B11186">
        <v>293.17721744527501</v>
      </c>
      <c r="C11186">
        <v>6</v>
      </c>
      <c r="D11186">
        <f>_xlfn.IFNA(_xlfn.XLOOKUP(A11186,Target!B:B,Target!B:B),0)</f>
        <v>0</v>
      </c>
      <c r="E11186" s="7">
        <f t="shared" si="526"/>
        <v>1.421486638946297E-2</v>
      </c>
      <c r="F11186" s="6">
        <f t="shared" si="527"/>
        <v>1.4015635996410647E-2</v>
      </c>
      <c r="G11186" s="6">
        <f t="shared" si="528"/>
        <v>9.7299073704575691E-5</v>
      </c>
    </row>
    <row r="11187" spans="1:7" x14ac:dyDescent="0.35">
      <c r="A11187" s="1" t="s">
        <v>11186</v>
      </c>
      <c r="B11187">
        <v>314.09178267308602</v>
      </c>
      <c r="C11187">
        <v>5</v>
      </c>
      <c r="D11187">
        <f>_xlfn.IFNA(_xlfn.XLOOKUP(A11187,Target!B:B,Target!B:B),0)</f>
        <v>0</v>
      </c>
      <c r="E11187" s="7">
        <f t="shared" si="526"/>
        <v>1.899594972741564E-2</v>
      </c>
      <c r="F11187" s="6">
        <f t="shared" si="527"/>
        <v>1.8641830453297814E-2</v>
      </c>
      <c r="G11187" s="6">
        <f t="shared" si="528"/>
        <v>1.3002076677824081E-4</v>
      </c>
    </row>
    <row r="11188" spans="1:7" x14ac:dyDescent="0.35">
      <c r="A11188" s="1" t="s">
        <v>11187</v>
      </c>
      <c r="B11188">
        <v>301.42148821695201</v>
      </c>
      <c r="C11188">
        <v>5</v>
      </c>
      <c r="D11188">
        <f>_xlfn.IFNA(_xlfn.XLOOKUP(A11188,Target!B:B,Target!B:B),0)</f>
        <v>0</v>
      </c>
      <c r="E11188" s="7">
        <f t="shared" si="526"/>
        <v>1.5935960252092908E-2</v>
      </c>
      <c r="F11188" s="6">
        <f t="shared" si="527"/>
        <v>1.5685988955582042E-2</v>
      </c>
      <c r="G11188" s="6">
        <f t="shared" si="528"/>
        <v>1.0907847195092595E-4</v>
      </c>
    </row>
    <row r="11189" spans="1:7" x14ac:dyDescent="0.35">
      <c r="A11189" s="1" t="s">
        <v>11188</v>
      </c>
      <c r="B11189">
        <v>313.17128469358897</v>
      </c>
      <c r="C11189">
        <v>5</v>
      </c>
      <c r="D11189">
        <f>_xlfn.IFNA(_xlfn.XLOOKUP(A11189,Target!B:B,Target!B:B),0)</f>
        <v>0</v>
      </c>
      <c r="E11189" s="7">
        <f t="shared" si="526"/>
        <v>1.8755086068447009E-2</v>
      </c>
      <c r="F11189" s="6">
        <f t="shared" si="527"/>
        <v>1.8409808525056026E-2</v>
      </c>
      <c r="G11189" s="6">
        <f t="shared" si="528"/>
        <v>1.2837234920476116E-4</v>
      </c>
    </row>
    <row r="11190" spans="1:7" x14ac:dyDescent="0.35">
      <c r="A11190" s="1" t="s">
        <v>11189</v>
      </c>
      <c r="B11190">
        <v>288.56748581412597</v>
      </c>
      <c r="C11190">
        <v>6</v>
      </c>
      <c r="D11190">
        <f>_xlfn.IFNA(_xlfn.XLOOKUP(A11190,Target!B:B,Target!B:B),0)</f>
        <v>0</v>
      </c>
      <c r="E11190" s="7">
        <f t="shared" si="526"/>
        <v>1.3334889833292351E-2</v>
      </c>
      <c r="F11190" s="6">
        <f t="shared" si="527"/>
        <v>1.3159410543424732E-2</v>
      </c>
      <c r="G11190" s="6">
        <f t="shared" si="528"/>
        <v>9.1276288382984632E-5</v>
      </c>
    </row>
    <row r="11191" spans="1:7" x14ac:dyDescent="0.35">
      <c r="A11191" s="1" t="s">
        <v>11190</v>
      </c>
      <c r="B11191">
        <v>261.66040074552097</v>
      </c>
      <c r="C11191">
        <v>6</v>
      </c>
      <c r="D11191">
        <f>_xlfn.IFNA(_xlfn.XLOOKUP(A11191,Target!B:B,Target!B:B),0)</f>
        <v>0</v>
      </c>
      <c r="E11191" s="7">
        <f t="shared" si="526"/>
        <v>9.1831702952658804E-3</v>
      </c>
      <c r="F11191" s="6">
        <f t="shared" si="527"/>
        <v>9.0996070540683149E-3</v>
      </c>
      <c r="G11191" s="6">
        <f t="shared" si="528"/>
        <v>6.2859875978962519E-5</v>
      </c>
    </row>
    <row r="11192" spans="1:7" x14ac:dyDescent="0.35">
      <c r="A11192" s="1" t="s">
        <v>11191</v>
      </c>
      <c r="B11192">
        <v>359.36475810784901</v>
      </c>
      <c r="C11192">
        <v>3</v>
      </c>
      <c r="D11192">
        <f>_xlfn.IFNA(_xlfn.XLOOKUP(A11192,Target!B:B,Target!B:B),0)</f>
        <v>0</v>
      </c>
      <c r="E11192" s="7">
        <f t="shared" si="526"/>
        <v>3.558209243331234E-2</v>
      </c>
      <c r="F11192" s="6">
        <f t="shared" si="527"/>
        <v>3.4359509200960536E-2</v>
      </c>
      <c r="G11192" s="6">
        <f t="shared" si="528"/>
        <v>2.435195843156063E-4</v>
      </c>
    </row>
    <row r="11193" spans="1:7" x14ac:dyDescent="0.35">
      <c r="A11193" s="1" t="s">
        <v>11192</v>
      </c>
      <c r="B11193">
        <v>644.47910869371594</v>
      </c>
      <c r="C11193">
        <v>1</v>
      </c>
      <c r="D11193">
        <f>_xlfn.IFNA(_xlfn.XLOOKUP(A11193,Target!B:B,Target!B:B),0)</f>
        <v>0</v>
      </c>
      <c r="E11193" s="7">
        <f t="shared" si="526"/>
        <v>1.8526394938876209</v>
      </c>
      <c r="F11193" s="6">
        <f t="shared" si="527"/>
        <v>0.64944746711152601</v>
      </c>
      <c r="G11193" s="6">
        <f t="shared" si="528"/>
        <v>1.2523504248990987E-2</v>
      </c>
    </row>
    <row r="11194" spans="1:7" x14ac:dyDescent="0.35">
      <c r="A11194" s="1" t="s">
        <v>11193</v>
      </c>
      <c r="B11194">
        <v>608.40788918255805</v>
      </c>
      <c r="C11194">
        <v>1</v>
      </c>
      <c r="D11194">
        <f>_xlfn.IFNA(_xlfn.XLOOKUP(A11194,Target!B:B,Target!B:B),0)</f>
        <v>0</v>
      </c>
      <c r="E11194" s="7">
        <f t="shared" si="526"/>
        <v>1.1236227838941097</v>
      </c>
      <c r="F11194" s="6">
        <f t="shared" si="527"/>
        <v>0.52910657787995219</v>
      </c>
      <c r="G11194" s="6">
        <f t="shared" si="528"/>
        <v>7.6331006502676785E-3</v>
      </c>
    </row>
    <row r="11195" spans="1:7" x14ac:dyDescent="0.35">
      <c r="A11195" s="1" t="s">
        <v>11194</v>
      </c>
      <c r="B11195">
        <v>291.35044269911498</v>
      </c>
      <c r="C11195">
        <v>6</v>
      </c>
      <c r="D11195">
        <f>_xlfn.IFNA(_xlfn.XLOOKUP(A11195,Target!B:B,Target!B:B),0)</f>
        <v>0</v>
      </c>
      <c r="E11195" s="7">
        <f t="shared" si="526"/>
        <v>1.3859402324457688E-2</v>
      </c>
      <c r="F11195" s="6">
        <f t="shared" si="527"/>
        <v>1.3669945056170918E-2</v>
      </c>
      <c r="G11195" s="6">
        <f t="shared" si="528"/>
        <v>9.4866195178687376E-5</v>
      </c>
    </row>
    <row r="11196" spans="1:7" x14ac:dyDescent="0.35">
      <c r="A11196" s="1" t="s">
        <v>11195</v>
      </c>
      <c r="B11196">
        <v>399.89334429666098</v>
      </c>
      <c r="C11196">
        <v>2</v>
      </c>
      <c r="D11196">
        <f>_xlfn.IFNA(_xlfn.XLOOKUP(A11196,Target!B:B,Target!B:B),0)</f>
        <v>0</v>
      </c>
      <c r="E11196" s="7">
        <f t="shared" si="526"/>
        <v>6.2407658158316746E-2</v>
      </c>
      <c r="F11196" s="6">
        <f t="shared" si="527"/>
        <v>5.8741724684572061E-2</v>
      </c>
      <c r="G11196" s="6">
        <f t="shared" si="528"/>
        <v>4.2703214804414502E-4</v>
      </c>
    </row>
    <row r="11197" spans="1:7" x14ac:dyDescent="0.35">
      <c r="A11197" s="1" t="s">
        <v>11196</v>
      </c>
      <c r="B11197">
        <v>422.66950972090399</v>
      </c>
      <c r="C11197">
        <v>2</v>
      </c>
      <c r="D11197">
        <f>_xlfn.IFNA(_xlfn.XLOOKUP(A11197,Target!B:B,Target!B:B),0)</f>
        <v>0</v>
      </c>
      <c r="E11197" s="7">
        <f t="shared" si="526"/>
        <v>8.5578380902315551E-2</v>
      </c>
      <c r="F11197" s="6">
        <f t="shared" si="527"/>
        <v>7.8832060777761837E-2</v>
      </c>
      <c r="G11197" s="6">
        <f t="shared" si="528"/>
        <v>5.854878665122736E-4</v>
      </c>
    </row>
    <row r="11198" spans="1:7" x14ac:dyDescent="0.35">
      <c r="A11198" s="1" t="s">
        <v>11197</v>
      </c>
      <c r="B11198">
        <v>563.77457701768901</v>
      </c>
      <c r="C11198">
        <v>1</v>
      </c>
      <c r="D11198">
        <f>_xlfn.IFNA(_xlfn.XLOOKUP(A11198,Target!B:B,Target!B:B),0)</f>
        <v>0</v>
      </c>
      <c r="E11198" s="7">
        <f t="shared" si="526"/>
        <v>0.60520320815695738</v>
      </c>
      <c r="F11198" s="6">
        <f t="shared" si="527"/>
        <v>0.37702591490072601</v>
      </c>
      <c r="G11198" s="6">
        <f t="shared" si="528"/>
        <v>4.1258540558328748E-3</v>
      </c>
    </row>
    <row r="11199" spans="1:7" x14ac:dyDescent="0.35">
      <c r="A11199" s="1" t="s">
        <v>11198</v>
      </c>
      <c r="B11199">
        <v>201.219543394764</v>
      </c>
      <c r="C11199">
        <v>6</v>
      </c>
      <c r="D11199">
        <f>_xlfn.IFNA(_xlfn.XLOOKUP(A11199,Target!B:B,Target!B:B),0)</f>
        <v>0</v>
      </c>
      <c r="E11199" s="7">
        <f t="shared" si="526"/>
        <v>3.9728522825661612E-3</v>
      </c>
      <c r="F11199" s="6">
        <f t="shared" si="527"/>
        <v>3.9571311849058155E-3</v>
      </c>
      <c r="G11199" s="6">
        <f t="shared" si="528"/>
        <v>2.7195609015106821E-5</v>
      </c>
    </row>
    <row r="11200" spans="1:7" x14ac:dyDescent="0.35">
      <c r="A11200" s="1" t="s">
        <v>11199</v>
      </c>
      <c r="B11200">
        <v>498.51233792669501</v>
      </c>
      <c r="C11200">
        <v>1</v>
      </c>
      <c r="D11200">
        <f>_xlfn.IFNA(_xlfn.XLOOKUP(A11200,Target!B:B,Target!B:B),0)</f>
        <v>0</v>
      </c>
      <c r="E11200" s="7">
        <f t="shared" si="526"/>
        <v>0.24489695798604394</v>
      </c>
      <c r="F11200" s="6">
        <f t="shared" si="527"/>
        <v>0.19672066544546052</v>
      </c>
      <c r="G11200" s="6">
        <f t="shared" si="528"/>
        <v>1.6736479420745248E-3</v>
      </c>
    </row>
    <row r="11201" spans="1:7" x14ac:dyDescent="0.35">
      <c r="A11201" s="1" t="s">
        <v>11200</v>
      </c>
      <c r="B11201">
        <v>130.343213749406</v>
      </c>
      <c r="C11201">
        <v>6</v>
      </c>
      <c r="D11201">
        <f>_xlfn.IFNA(_xlfn.XLOOKUP(A11201,Target!B:B,Target!B:B),0)</f>
        <v>0</v>
      </c>
      <c r="E11201" s="7">
        <f t="shared" si="526"/>
        <v>1.4872514240237818E-3</v>
      </c>
      <c r="F11201" s="6">
        <f t="shared" si="527"/>
        <v>1.4850427920166664E-3</v>
      </c>
      <c r="G11201" s="6">
        <f t="shared" si="528"/>
        <v>1.018094647470618E-5</v>
      </c>
    </row>
    <row r="11202" spans="1:7" x14ac:dyDescent="0.35">
      <c r="A11202" s="1" t="s">
        <v>11201</v>
      </c>
      <c r="B11202">
        <v>261.66040074552097</v>
      </c>
      <c r="C11202">
        <v>6</v>
      </c>
      <c r="D11202">
        <f>_xlfn.IFNA(_xlfn.XLOOKUP(A11202,Target!B:B,Target!B:B),0)</f>
        <v>0</v>
      </c>
      <c r="E11202" s="7">
        <f t="shared" si="526"/>
        <v>9.1831702952658804E-3</v>
      </c>
      <c r="F11202" s="6">
        <f t="shared" si="527"/>
        <v>9.0996070540683149E-3</v>
      </c>
      <c r="G11202" s="6">
        <f t="shared" si="528"/>
        <v>6.2859875978962519E-5</v>
      </c>
    </row>
    <row r="11203" spans="1:7" x14ac:dyDescent="0.35">
      <c r="A11203" s="1" t="s">
        <v>11202</v>
      </c>
      <c r="B11203">
        <v>313.890893501074</v>
      </c>
      <c r="C11203">
        <v>5</v>
      </c>
      <c r="D11203">
        <f>_xlfn.IFNA(_xlfn.XLOOKUP(A11203,Target!B:B,Target!B:B),0)</f>
        <v>0</v>
      </c>
      <c r="E11203" s="7">
        <f t="shared" ref="E11203:E11266" si="529">2^((B11203-600)/50)</f>
        <v>1.8943121212683489E-2</v>
      </c>
      <c r="F11203" s="6">
        <f t="shared" ref="F11203:F11266" si="530">1-(1/(1+E11203))</f>
        <v>1.859095058234328E-2</v>
      </c>
      <c r="G11203" s="6">
        <f t="shared" ref="G11203:G11266" si="531">(F11203*($J$3/$J$2))/(F11203*($J$3/$J$2)+(1-F11203)*((1-$J$3)/(1-$J$2)))</f>
        <v>1.2965922058086739E-4</v>
      </c>
    </row>
    <row r="11204" spans="1:7" x14ac:dyDescent="0.35">
      <c r="A11204" s="1" t="s">
        <v>11203</v>
      </c>
      <c r="B11204">
        <v>332.34593129370899</v>
      </c>
      <c r="C11204">
        <v>4</v>
      </c>
      <c r="D11204">
        <f>_xlfn.IFNA(_xlfn.XLOOKUP(A11204,Target!B:B,Target!B:B),0)</f>
        <v>0</v>
      </c>
      <c r="E11204" s="7">
        <f t="shared" si="529"/>
        <v>2.4465941736104342E-2</v>
      </c>
      <c r="F11204" s="6">
        <f t="shared" si="530"/>
        <v>2.3881654566908606E-2</v>
      </c>
      <c r="G11204" s="6">
        <f t="shared" si="531"/>
        <v>1.6745471820190971E-4</v>
      </c>
    </row>
    <row r="11205" spans="1:7" x14ac:dyDescent="0.35">
      <c r="A11205" s="1" t="s">
        <v>11204</v>
      </c>
      <c r="B11205">
        <v>248.622219145153</v>
      </c>
      <c r="C11205">
        <v>6</v>
      </c>
      <c r="D11205">
        <f>_xlfn.IFNA(_xlfn.XLOOKUP(A11205,Target!B:B,Target!B:B),0)</f>
        <v>0</v>
      </c>
      <c r="E11205" s="7">
        <f t="shared" si="529"/>
        <v>7.664696506036614E-3</v>
      </c>
      <c r="F11205" s="6">
        <f t="shared" si="530"/>
        <v>7.6063957907952506E-3</v>
      </c>
      <c r="G11205" s="6">
        <f t="shared" si="531"/>
        <v>5.2466290426738494E-5</v>
      </c>
    </row>
    <row r="11206" spans="1:7" x14ac:dyDescent="0.35">
      <c r="A11206" s="1" t="s">
        <v>11205</v>
      </c>
      <c r="B11206">
        <v>264.45870336478799</v>
      </c>
      <c r="C11206">
        <v>6</v>
      </c>
      <c r="D11206">
        <f>_xlfn.IFNA(_xlfn.XLOOKUP(A11206,Target!B:B,Target!B:B),0)</f>
        <v>0</v>
      </c>
      <c r="E11206" s="7">
        <f t="shared" si="529"/>
        <v>9.5464103523730283E-3</v>
      </c>
      <c r="F11206" s="6">
        <f t="shared" si="530"/>
        <v>9.4561381769867614E-3</v>
      </c>
      <c r="G11206" s="6">
        <f t="shared" si="531"/>
        <v>6.5346134225652966E-5</v>
      </c>
    </row>
    <row r="11207" spans="1:7" x14ac:dyDescent="0.35">
      <c r="A11207" s="1" t="s">
        <v>11206</v>
      </c>
      <c r="B11207">
        <v>292.837609267777</v>
      </c>
      <c r="C11207">
        <v>6</v>
      </c>
      <c r="D11207">
        <f>_xlfn.IFNA(_xlfn.XLOOKUP(A11207,Target!B:B,Target!B:B),0)</f>
        <v>0</v>
      </c>
      <c r="E11207" s="7">
        <f t="shared" si="529"/>
        <v>1.4148100528080529E-2</v>
      </c>
      <c r="F11207" s="6">
        <f t="shared" si="530"/>
        <v>1.3950724278548154E-2</v>
      </c>
      <c r="G11207" s="6">
        <f t="shared" si="531"/>
        <v>9.6842113563099969E-5</v>
      </c>
    </row>
    <row r="11208" spans="1:7" x14ac:dyDescent="0.35">
      <c r="A11208" s="1" t="s">
        <v>11207</v>
      </c>
      <c r="B11208">
        <v>551.87499155291596</v>
      </c>
      <c r="C11208">
        <v>1</v>
      </c>
      <c r="D11208">
        <f>_xlfn.IFNA(_xlfn.XLOOKUP(A11208,Target!B:B,Target!B:B),0)</f>
        <v>0</v>
      </c>
      <c r="E11208" s="7">
        <f t="shared" si="529"/>
        <v>0.51316683185262857</v>
      </c>
      <c r="F11208" s="6">
        <f t="shared" si="530"/>
        <v>0.33913433803220405</v>
      </c>
      <c r="G11208" s="6">
        <f t="shared" si="531"/>
        <v>3.5006105521343798E-3</v>
      </c>
    </row>
    <row r="11209" spans="1:7" x14ac:dyDescent="0.35">
      <c r="A11209" s="1" t="s">
        <v>11208</v>
      </c>
      <c r="B11209">
        <v>259.13367876574699</v>
      </c>
      <c r="C11209">
        <v>6</v>
      </c>
      <c r="D11209">
        <f>_xlfn.IFNA(_xlfn.XLOOKUP(A11209,Target!B:B,Target!B:B),0)</f>
        <v>0</v>
      </c>
      <c r="E11209" s="7">
        <f t="shared" si="529"/>
        <v>8.8670724291173789E-3</v>
      </c>
      <c r="F11209" s="6">
        <f t="shared" si="530"/>
        <v>8.7891385014355894E-3</v>
      </c>
      <c r="G11209" s="6">
        <f t="shared" si="531"/>
        <v>6.0696280401715386E-5</v>
      </c>
    </row>
    <row r="11210" spans="1:7" x14ac:dyDescent="0.35">
      <c r="A11210" s="1" t="s">
        <v>11209</v>
      </c>
      <c r="B11210">
        <v>464.43923703691303</v>
      </c>
      <c r="C11210">
        <v>1</v>
      </c>
      <c r="D11210">
        <f>_xlfn.IFNA(_xlfn.XLOOKUP(A11210,Target!B:B,Target!B:B),0)</f>
        <v>0</v>
      </c>
      <c r="E11210" s="7">
        <f t="shared" si="529"/>
        <v>0.15270135199791618</v>
      </c>
      <c r="F11210" s="6">
        <f t="shared" si="530"/>
        <v>0.13247260596445642</v>
      </c>
      <c r="G11210" s="6">
        <f t="shared" si="531"/>
        <v>1.0442327820767675E-3</v>
      </c>
    </row>
    <row r="11211" spans="1:7" x14ac:dyDescent="0.35">
      <c r="A11211" s="1" t="s">
        <v>11210</v>
      </c>
      <c r="B11211">
        <v>421.74901174140803</v>
      </c>
      <c r="C11211">
        <v>2</v>
      </c>
      <c r="D11211">
        <f>_xlfn.IFNA(_xlfn.XLOOKUP(A11211,Target!B:B,Target!B:B),0)</f>
        <v>0</v>
      </c>
      <c r="E11211" s="7">
        <f t="shared" si="529"/>
        <v>8.4493269483907771E-2</v>
      </c>
      <c r="F11211" s="6">
        <f t="shared" si="530"/>
        <v>7.7910367783210588E-2</v>
      </c>
      <c r="G11211" s="6">
        <f t="shared" si="531"/>
        <v>5.780683254497128E-4</v>
      </c>
    </row>
    <row r="11212" spans="1:7" x14ac:dyDescent="0.35">
      <c r="A11212" s="1" t="s">
        <v>11211</v>
      </c>
      <c r="B11212">
        <v>483.03850686229998</v>
      </c>
      <c r="C11212">
        <v>1</v>
      </c>
      <c r="D11212">
        <f>_xlfn.IFNA(_xlfn.XLOOKUP(A11212,Target!B:B,Target!B:B),0)</f>
        <v>0</v>
      </c>
      <c r="E11212" s="7">
        <f t="shared" si="529"/>
        <v>0.19761579077158503</v>
      </c>
      <c r="F11212" s="6">
        <f t="shared" si="530"/>
        <v>0.16500766965027036</v>
      </c>
      <c r="G11212" s="6">
        <f t="shared" si="531"/>
        <v>1.3509607000727719E-3</v>
      </c>
    </row>
    <row r="11213" spans="1:7" x14ac:dyDescent="0.35">
      <c r="A11213" s="1" t="s">
        <v>11212</v>
      </c>
      <c r="B11213">
        <v>207.174766649688</v>
      </c>
      <c r="C11213">
        <v>6</v>
      </c>
      <c r="D11213">
        <f>_xlfn.IFNA(_xlfn.XLOOKUP(A11213,Target!B:B,Target!B:B),0)</f>
        <v>0</v>
      </c>
      <c r="E11213" s="7">
        <f t="shared" si="529"/>
        <v>4.3147579156807775E-3</v>
      </c>
      <c r="F11213" s="6">
        <f t="shared" si="530"/>
        <v>4.2962207631355165E-3</v>
      </c>
      <c r="G11213" s="6">
        <f t="shared" si="531"/>
        <v>2.9536007454648115E-5</v>
      </c>
    </row>
    <row r="11214" spans="1:7" x14ac:dyDescent="0.35">
      <c r="A11214" s="1" t="s">
        <v>11213</v>
      </c>
      <c r="B11214">
        <v>662.93151002004095</v>
      </c>
      <c r="C11214">
        <v>1</v>
      </c>
      <c r="D11214">
        <f>_xlfn.IFNA(_xlfn.XLOOKUP(A11214,Target!B:B,Target!B:B),0)</f>
        <v>0</v>
      </c>
      <c r="E11214" s="7">
        <f t="shared" si="529"/>
        <v>2.3926845416716596</v>
      </c>
      <c r="F11214" s="6">
        <f t="shared" si="530"/>
        <v>0.7052481633004184</v>
      </c>
      <c r="G11214" s="6">
        <f t="shared" si="531"/>
        <v>1.6115279499651195E-2</v>
      </c>
    </row>
    <row r="11215" spans="1:7" x14ac:dyDescent="0.35">
      <c r="A11215" s="1" t="s">
        <v>11214</v>
      </c>
      <c r="B11215">
        <v>348.854930160099</v>
      </c>
      <c r="C11215">
        <v>4</v>
      </c>
      <c r="D11215">
        <f>_xlfn.IFNA(_xlfn.XLOOKUP(A11215,Target!B:B,Target!B:B),0)</f>
        <v>0</v>
      </c>
      <c r="E11215" s="7">
        <f t="shared" si="529"/>
        <v>3.0757852809273369E-2</v>
      </c>
      <c r="F11215" s="6">
        <f t="shared" si="530"/>
        <v>2.9840037333156877E-2</v>
      </c>
      <c r="G11215" s="6">
        <f t="shared" si="531"/>
        <v>2.1051001570781581E-4</v>
      </c>
    </row>
    <row r="11216" spans="1:7" x14ac:dyDescent="0.35">
      <c r="A11216" s="1" t="s">
        <v>11215</v>
      </c>
      <c r="B11216">
        <v>391.38063286920499</v>
      </c>
      <c r="C11216">
        <v>2</v>
      </c>
      <c r="D11216">
        <f>_xlfn.IFNA(_xlfn.XLOOKUP(A11216,Target!B:B,Target!B:B),0)</f>
        <v>0</v>
      </c>
      <c r="E11216" s="7">
        <f t="shared" si="529"/>
        <v>5.5460816158487219E-2</v>
      </c>
      <c r="F11216" s="6">
        <f t="shared" si="530"/>
        <v>5.2546542050083356E-2</v>
      </c>
      <c r="G11216" s="6">
        <f t="shared" si="531"/>
        <v>3.7951555943180652E-4</v>
      </c>
    </row>
    <row r="11217" spans="1:7" x14ac:dyDescent="0.35">
      <c r="A11217" s="1" t="s">
        <v>11216</v>
      </c>
      <c r="B11217">
        <v>317.338113460344</v>
      </c>
      <c r="C11217">
        <v>4</v>
      </c>
      <c r="D11217">
        <f>_xlfn.IFNA(_xlfn.XLOOKUP(A11217,Target!B:B,Target!B:B),0)</f>
        <v>0</v>
      </c>
      <c r="E11217" s="7">
        <f t="shared" si="529"/>
        <v>1.9870366173378184E-2</v>
      </c>
      <c r="F11217" s="6">
        <f t="shared" si="530"/>
        <v>1.9483227312440787E-2</v>
      </c>
      <c r="G11217" s="6">
        <f t="shared" si="531"/>
        <v>1.360050337243059E-4</v>
      </c>
    </row>
    <row r="11218" spans="1:7" x14ac:dyDescent="0.35">
      <c r="A11218" s="1" t="s">
        <v>11217</v>
      </c>
      <c r="B11218">
        <v>375.20124232748498</v>
      </c>
      <c r="C11218">
        <v>2</v>
      </c>
      <c r="D11218">
        <f>_xlfn.IFNA(_xlfn.XLOOKUP(A11218,Target!B:B,Target!B:B),0)</f>
        <v>0</v>
      </c>
      <c r="E11218" s="7">
        <f t="shared" si="529"/>
        <v>4.4317639360794372E-2</v>
      </c>
      <c r="F11218" s="6">
        <f t="shared" si="530"/>
        <v>4.2436934597715248E-2</v>
      </c>
      <c r="G11218" s="6">
        <f t="shared" si="531"/>
        <v>3.0328649055457141E-4</v>
      </c>
    </row>
    <row r="11219" spans="1:7" x14ac:dyDescent="0.35">
      <c r="A11219" s="1" t="s">
        <v>11218</v>
      </c>
      <c r="B11219">
        <v>297.33480047395301</v>
      </c>
      <c r="C11219">
        <v>6</v>
      </c>
      <c r="D11219">
        <f>_xlfn.IFNA(_xlfn.XLOOKUP(A11219,Target!B:B,Target!B:B),0)</f>
        <v>0</v>
      </c>
      <c r="E11219" s="7">
        <f t="shared" si="529"/>
        <v>1.5058229989401876E-2</v>
      </c>
      <c r="F11219" s="6">
        <f t="shared" si="530"/>
        <v>1.4834843504061057E-2</v>
      </c>
      <c r="G11219" s="6">
        <f t="shared" si="531"/>
        <v>1.0307120247133487E-4</v>
      </c>
    </row>
    <row r="11220" spans="1:7" x14ac:dyDescent="0.35">
      <c r="A11220" s="1" t="s">
        <v>11219</v>
      </c>
      <c r="B11220">
        <v>400.813842276157</v>
      </c>
      <c r="C11220">
        <v>2</v>
      </c>
      <c r="D11220">
        <f>_xlfn.IFNA(_xlfn.XLOOKUP(A11220,Target!B:B,Target!B:B),0)</f>
        <v>0</v>
      </c>
      <c r="E11220" s="7">
        <f t="shared" si="529"/>
        <v>6.3209133386785438E-2</v>
      </c>
      <c r="F11220" s="6">
        <f t="shared" si="530"/>
        <v>5.945127012353324E-2</v>
      </c>
      <c r="G11220" s="6">
        <f t="shared" si="531"/>
        <v>4.3251396979721902E-4</v>
      </c>
    </row>
    <row r="11221" spans="1:7" x14ac:dyDescent="0.35">
      <c r="A11221" s="1" t="s">
        <v>11220</v>
      </c>
      <c r="B11221">
        <v>385.77610007322698</v>
      </c>
      <c r="C11221">
        <v>2</v>
      </c>
      <c r="D11221">
        <f>_xlfn.IFNA(_xlfn.XLOOKUP(A11221,Target!B:B,Target!B:B),0)</f>
        <v>0</v>
      </c>
      <c r="E11221" s="7">
        <f t="shared" si="529"/>
        <v>5.1314914151538653E-2</v>
      </c>
      <c r="F11221" s="6">
        <f t="shared" si="530"/>
        <v>4.8810221809658327E-2</v>
      </c>
      <c r="G11221" s="6">
        <f t="shared" si="531"/>
        <v>3.5115532406881629E-4</v>
      </c>
    </row>
    <row r="11222" spans="1:7" x14ac:dyDescent="0.35">
      <c r="A11222" s="1" t="s">
        <v>11221</v>
      </c>
      <c r="B11222">
        <v>274.25055417789798</v>
      </c>
      <c r="C11222">
        <v>6</v>
      </c>
      <c r="D11222">
        <f>_xlfn.IFNA(_xlfn.XLOOKUP(A11222,Target!B:B,Target!B:B),0)</f>
        <v>0</v>
      </c>
      <c r="E11222" s="7">
        <f t="shared" si="529"/>
        <v>1.0934348578176765E-2</v>
      </c>
      <c r="F11222" s="6">
        <f t="shared" si="530"/>
        <v>1.0816081769855157E-2</v>
      </c>
      <c r="G11222" s="6">
        <f t="shared" si="531"/>
        <v>7.4845999200056075E-5</v>
      </c>
    </row>
    <row r="11223" spans="1:7" x14ac:dyDescent="0.35">
      <c r="A11223" s="1" t="s">
        <v>11222</v>
      </c>
      <c r="B11223">
        <v>261.66040074552097</v>
      </c>
      <c r="C11223">
        <v>6</v>
      </c>
      <c r="D11223">
        <f>_xlfn.IFNA(_xlfn.XLOOKUP(A11223,Target!B:B,Target!B:B),0)</f>
        <v>0</v>
      </c>
      <c r="E11223" s="7">
        <f t="shared" si="529"/>
        <v>9.1831702952658804E-3</v>
      </c>
      <c r="F11223" s="6">
        <f t="shared" si="530"/>
        <v>9.0996070540683149E-3</v>
      </c>
      <c r="G11223" s="6">
        <f t="shared" si="531"/>
        <v>6.2859875978962519E-5</v>
      </c>
    </row>
    <row r="11224" spans="1:7" x14ac:dyDescent="0.35">
      <c r="A11224" s="1" t="s">
        <v>11223</v>
      </c>
      <c r="B11224">
        <v>277.49688496515699</v>
      </c>
      <c r="C11224">
        <v>6</v>
      </c>
      <c r="D11224">
        <f>_xlfn.IFNA(_xlfn.XLOOKUP(A11224,Target!B:B,Target!B:B),0)</f>
        <v>0</v>
      </c>
      <c r="E11224" s="7">
        <f t="shared" si="529"/>
        <v>1.1437675569448436E-2</v>
      </c>
      <c r="F11224" s="6">
        <f t="shared" si="530"/>
        <v>1.1308334508113971E-2</v>
      </c>
      <c r="G11224" s="6">
        <f t="shared" si="531"/>
        <v>7.8291020358522525E-5</v>
      </c>
    </row>
    <row r="11225" spans="1:7" x14ac:dyDescent="0.35">
      <c r="A11225" s="1" t="s">
        <v>11224</v>
      </c>
      <c r="B11225">
        <v>261.66040074552097</v>
      </c>
      <c r="C11225">
        <v>6</v>
      </c>
      <c r="D11225">
        <f>_xlfn.IFNA(_xlfn.XLOOKUP(A11225,Target!B:B,Target!B:B),0)</f>
        <v>0</v>
      </c>
      <c r="E11225" s="7">
        <f t="shared" si="529"/>
        <v>9.1831702952658804E-3</v>
      </c>
      <c r="F11225" s="6">
        <f t="shared" si="530"/>
        <v>9.0996070540683149E-3</v>
      </c>
      <c r="G11225" s="6">
        <f t="shared" si="531"/>
        <v>6.2859875978962519E-5</v>
      </c>
    </row>
    <row r="11226" spans="1:7" x14ac:dyDescent="0.35">
      <c r="A11226" s="1" t="s">
        <v>11225</v>
      </c>
      <c r="B11226">
        <v>261.66040074552097</v>
      </c>
      <c r="C11226">
        <v>6</v>
      </c>
      <c r="D11226">
        <f>_xlfn.IFNA(_xlfn.XLOOKUP(A11226,Target!B:B,Target!B:B),0)</f>
        <v>0</v>
      </c>
      <c r="E11226" s="7">
        <f t="shared" si="529"/>
        <v>9.1831702952658804E-3</v>
      </c>
      <c r="F11226" s="6">
        <f t="shared" si="530"/>
        <v>9.0996070540683149E-3</v>
      </c>
      <c r="G11226" s="6">
        <f t="shared" si="531"/>
        <v>6.2859875978962519E-5</v>
      </c>
    </row>
    <row r="11227" spans="1:7" x14ac:dyDescent="0.35">
      <c r="A11227" s="1" t="s">
        <v>11226</v>
      </c>
      <c r="B11227">
        <v>261.66040074552097</v>
      </c>
      <c r="C11227">
        <v>6</v>
      </c>
      <c r="D11227">
        <f>_xlfn.IFNA(_xlfn.XLOOKUP(A11227,Target!B:B,Target!B:B),0)</f>
        <v>0</v>
      </c>
      <c r="E11227" s="7">
        <f t="shared" si="529"/>
        <v>9.1831702952658804E-3</v>
      </c>
      <c r="F11227" s="6">
        <f t="shared" si="530"/>
        <v>9.0996070540683149E-3</v>
      </c>
      <c r="G11227" s="6">
        <f t="shared" si="531"/>
        <v>6.2859875978962519E-5</v>
      </c>
    </row>
    <row r="11228" spans="1:7" x14ac:dyDescent="0.35">
      <c r="A11228" s="1" t="s">
        <v>11227</v>
      </c>
      <c r="B11228">
        <v>259.13367876574699</v>
      </c>
      <c r="C11228">
        <v>6</v>
      </c>
      <c r="D11228">
        <f>_xlfn.IFNA(_xlfn.XLOOKUP(A11228,Target!B:B,Target!B:B),0)</f>
        <v>0</v>
      </c>
      <c r="E11228" s="7">
        <f t="shared" si="529"/>
        <v>8.8670724291173789E-3</v>
      </c>
      <c r="F11228" s="6">
        <f t="shared" si="530"/>
        <v>8.7891385014355894E-3</v>
      </c>
      <c r="G11228" s="6">
        <f t="shared" si="531"/>
        <v>6.0696280401715386E-5</v>
      </c>
    </row>
    <row r="11229" spans="1:7" x14ac:dyDescent="0.35">
      <c r="A11229" s="1" t="s">
        <v>11228</v>
      </c>
      <c r="B11229">
        <v>261.66040074552097</v>
      </c>
      <c r="C11229">
        <v>6</v>
      </c>
      <c r="D11229">
        <f>_xlfn.IFNA(_xlfn.XLOOKUP(A11229,Target!B:B,Target!B:B),0)</f>
        <v>0</v>
      </c>
      <c r="E11229" s="7">
        <f t="shared" si="529"/>
        <v>9.1831702952658804E-3</v>
      </c>
      <c r="F11229" s="6">
        <f t="shared" si="530"/>
        <v>9.0996070540683149E-3</v>
      </c>
      <c r="G11229" s="6">
        <f t="shared" si="531"/>
        <v>6.2859875978962519E-5</v>
      </c>
    </row>
    <row r="11230" spans="1:7" x14ac:dyDescent="0.35">
      <c r="A11230" s="1" t="s">
        <v>11229</v>
      </c>
      <c r="B11230">
        <v>290.65049546550102</v>
      </c>
      <c r="C11230">
        <v>6</v>
      </c>
      <c r="D11230">
        <f>_xlfn.IFNA(_xlfn.XLOOKUP(A11230,Target!B:B,Target!B:B),0)</f>
        <v>0</v>
      </c>
      <c r="E11230" s="7">
        <f t="shared" si="529"/>
        <v>1.3725570341494473E-2</v>
      </c>
      <c r="F11230" s="6">
        <f t="shared" si="530"/>
        <v>1.3539729827344416E-2</v>
      </c>
      <c r="G11230" s="6">
        <f t="shared" si="531"/>
        <v>9.3950214971496719E-5</v>
      </c>
    </row>
    <row r="11231" spans="1:7" x14ac:dyDescent="0.35">
      <c r="A11231" s="1" t="s">
        <v>11230</v>
      </c>
      <c r="B11231">
        <v>399.89334429666098</v>
      </c>
      <c r="C11231">
        <v>2</v>
      </c>
      <c r="D11231">
        <f>_xlfn.IFNA(_xlfn.XLOOKUP(A11231,Target!B:B,Target!B:B),0)</f>
        <v>0</v>
      </c>
      <c r="E11231" s="7">
        <f t="shared" si="529"/>
        <v>6.2407658158316746E-2</v>
      </c>
      <c r="F11231" s="6">
        <f t="shared" si="530"/>
        <v>5.8741724684572061E-2</v>
      </c>
      <c r="G11231" s="6">
        <f t="shared" si="531"/>
        <v>4.2703214804414502E-4</v>
      </c>
    </row>
    <row r="11232" spans="1:7" x14ac:dyDescent="0.35">
      <c r="A11232" s="1" t="s">
        <v>11231</v>
      </c>
      <c r="B11232">
        <v>288.56748581412597</v>
      </c>
      <c r="C11232">
        <v>6</v>
      </c>
      <c r="D11232">
        <f>_xlfn.IFNA(_xlfn.XLOOKUP(A11232,Target!B:B,Target!B:B),0)</f>
        <v>0</v>
      </c>
      <c r="E11232" s="7">
        <f t="shared" si="529"/>
        <v>1.3334889833292351E-2</v>
      </c>
      <c r="F11232" s="6">
        <f t="shared" si="530"/>
        <v>1.3159410543424732E-2</v>
      </c>
      <c r="G11232" s="6">
        <f t="shared" si="531"/>
        <v>9.1276288382984632E-5</v>
      </c>
    </row>
    <row r="11233" spans="1:7" x14ac:dyDescent="0.35">
      <c r="A11233" s="1" t="s">
        <v>11232</v>
      </c>
      <c r="B11233">
        <v>211.73593291384401</v>
      </c>
      <c r="C11233">
        <v>6</v>
      </c>
      <c r="D11233">
        <f>_xlfn.IFNA(_xlfn.XLOOKUP(A11233,Target!B:B,Target!B:B),0)</f>
        <v>0</v>
      </c>
      <c r="E11233" s="7">
        <f t="shared" si="529"/>
        <v>4.5963955061509394E-3</v>
      </c>
      <c r="F11233" s="6">
        <f t="shared" si="530"/>
        <v>4.5753653175663045E-3</v>
      </c>
      <c r="G11233" s="6">
        <f t="shared" si="531"/>
        <v>3.1463853327742635E-5</v>
      </c>
    </row>
    <row r="11234" spans="1:7" x14ac:dyDescent="0.35">
      <c r="A11234" s="1" t="s">
        <v>11233</v>
      </c>
      <c r="B11234">
        <v>595.67896776209204</v>
      </c>
      <c r="C11234">
        <v>1</v>
      </c>
      <c r="D11234">
        <f>_xlfn.IFNA(_xlfn.XLOOKUP(A11234,Target!B:B,Target!B:B),0)</f>
        <v>0</v>
      </c>
      <c r="E11234" s="7">
        <f t="shared" si="529"/>
        <v>0.94185661793003228</v>
      </c>
      <c r="F11234" s="6">
        <f t="shared" si="530"/>
        <v>0.48502891986640417</v>
      </c>
      <c r="G11234" s="6">
        <f t="shared" si="531"/>
        <v>6.406219870285129E-3</v>
      </c>
    </row>
    <row r="11235" spans="1:7" x14ac:dyDescent="0.35">
      <c r="A11235" s="1" t="s">
        <v>11234</v>
      </c>
      <c r="B11235">
        <v>332.34593129370899</v>
      </c>
      <c r="C11235">
        <v>4</v>
      </c>
      <c r="D11235">
        <f>_xlfn.IFNA(_xlfn.XLOOKUP(A11235,Target!B:B,Target!B:B),0)</f>
        <v>0</v>
      </c>
      <c r="E11235" s="7">
        <f t="shared" si="529"/>
        <v>2.4465941736104342E-2</v>
      </c>
      <c r="F11235" s="6">
        <f t="shared" si="530"/>
        <v>2.3881654566908606E-2</v>
      </c>
      <c r="G11235" s="6">
        <f t="shared" si="531"/>
        <v>1.6745471820190971E-4</v>
      </c>
    </row>
    <row r="11236" spans="1:7" x14ac:dyDescent="0.35">
      <c r="A11236" s="1" t="s">
        <v>11235</v>
      </c>
      <c r="B11236">
        <v>473.86816651798603</v>
      </c>
      <c r="C11236">
        <v>1</v>
      </c>
      <c r="D11236">
        <f>_xlfn.IFNA(_xlfn.XLOOKUP(A11236,Target!B:B,Target!B:B),0)</f>
        <v>0</v>
      </c>
      <c r="E11236" s="7">
        <f t="shared" si="529"/>
        <v>0.17402462006714081</v>
      </c>
      <c r="F11236" s="6">
        <f t="shared" si="530"/>
        <v>0.14822910618108565</v>
      </c>
      <c r="G11236" s="6">
        <f t="shared" si="531"/>
        <v>1.1898762942023E-3</v>
      </c>
    </row>
    <row r="11237" spans="1:7" x14ac:dyDescent="0.35">
      <c r="A11237" s="1" t="s">
        <v>11236</v>
      </c>
      <c r="B11237">
        <v>317.338113460344</v>
      </c>
      <c r="C11237">
        <v>4</v>
      </c>
      <c r="D11237">
        <f>_xlfn.IFNA(_xlfn.XLOOKUP(A11237,Target!B:B,Target!B:B),0)</f>
        <v>0</v>
      </c>
      <c r="E11237" s="7">
        <f t="shared" si="529"/>
        <v>1.9870366173378184E-2</v>
      </c>
      <c r="F11237" s="6">
        <f t="shared" si="530"/>
        <v>1.9483227312440787E-2</v>
      </c>
      <c r="G11237" s="6">
        <f t="shared" si="531"/>
        <v>1.360050337243059E-4</v>
      </c>
    </row>
    <row r="11238" spans="1:7" x14ac:dyDescent="0.35">
      <c r="A11238" s="1" t="s">
        <v>11237</v>
      </c>
      <c r="B11238">
        <v>330.27117321480603</v>
      </c>
      <c r="C11238">
        <v>4</v>
      </c>
      <c r="D11238">
        <f>_xlfn.IFNA(_xlfn.XLOOKUP(A11238,Target!B:B,Target!B:B),0)</f>
        <v>0</v>
      </c>
      <c r="E11238" s="7">
        <f t="shared" si="529"/>
        <v>2.3772269705323503E-2</v>
      </c>
      <c r="F11238" s="6">
        <f t="shared" si="530"/>
        <v>2.3220271156754402E-2</v>
      </c>
      <c r="G11238" s="6">
        <f t="shared" si="531"/>
        <v>1.6270772109950034E-4</v>
      </c>
    </row>
    <row r="11239" spans="1:7" x14ac:dyDescent="0.35">
      <c r="A11239" s="1" t="s">
        <v>11238</v>
      </c>
      <c r="B11239">
        <v>373.34967146077503</v>
      </c>
      <c r="C11239">
        <v>3</v>
      </c>
      <c r="D11239">
        <f>_xlfn.IFNA(_xlfn.XLOOKUP(A11239,Target!B:B,Target!B:B),0)</f>
        <v>0</v>
      </c>
      <c r="E11239" s="7">
        <f t="shared" si="529"/>
        <v>4.3194559723051688E-2</v>
      </c>
      <c r="F11239" s="6">
        <f t="shared" si="530"/>
        <v>4.1406043887459498E-2</v>
      </c>
      <c r="G11239" s="6">
        <f t="shared" si="531"/>
        <v>2.9560299928394141E-4</v>
      </c>
    </row>
    <row r="11240" spans="1:7" x14ac:dyDescent="0.35">
      <c r="A11240" s="1" t="s">
        <v>11239</v>
      </c>
      <c r="B11240">
        <v>370.40748965966498</v>
      </c>
      <c r="C11240">
        <v>3</v>
      </c>
      <c r="D11240">
        <f>_xlfn.IFNA(_xlfn.XLOOKUP(A11240,Target!B:B,Target!B:B),0)</f>
        <v>0</v>
      </c>
      <c r="E11240" s="7">
        <f t="shared" si="529"/>
        <v>4.14682160123344E-2</v>
      </c>
      <c r="F11240" s="6">
        <f t="shared" si="530"/>
        <v>3.9817073027068939E-2</v>
      </c>
      <c r="G11240" s="6">
        <f t="shared" si="531"/>
        <v>2.8379207773864055E-4</v>
      </c>
    </row>
    <row r="11241" spans="1:7" x14ac:dyDescent="0.35">
      <c r="A11241" s="1" t="s">
        <v>11240</v>
      </c>
      <c r="B11241">
        <v>304.40397003376199</v>
      </c>
      <c r="C11241">
        <v>5</v>
      </c>
      <c r="D11241">
        <f>_xlfn.IFNA(_xlfn.XLOOKUP(A11241,Target!B:B,Target!B:B),0)</f>
        <v>0</v>
      </c>
      <c r="E11241" s="7">
        <f t="shared" si="529"/>
        <v>1.6608658966736346E-2</v>
      </c>
      <c r="F11241" s="6">
        <f t="shared" si="530"/>
        <v>1.6337318023256886E-2</v>
      </c>
      <c r="G11241" s="6">
        <f t="shared" si="531"/>
        <v>1.1368243713694252E-4</v>
      </c>
    </row>
    <row r="11242" spans="1:7" x14ac:dyDescent="0.35">
      <c r="A11242" s="1" t="s">
        <v>11241</v>
      </c>
      <c r="B11242">
        <v>255.887347978489</v>
      </c>
      <c r="C11242">
        <v>6</v>
      </c>
      <c r="D11242">
        <f>_xlfn.IFNA(_xlfn.XLOOKUP(A11242,Target!B:B,Target!B:B),0)</f>
        <v>0</v>
      </c>
      <c r="E11242" s="7">
        <f t="shared" si="529"/>
        <v>8.476867543514956E-3</v>
      </c>
      <c r="F11242" s="6">
        <f t="shared" si="530"/>
        <v>8.4056142647706E-3</v>
      </c>
      <c r="G11242" s="6">
        <f t="shared" si="531"/>
        <v>5.8025431475364173E-5</v>
      </c>
    </row>
    <row r="11243" spans="1:7" x14ac:dyDescent="0.35">
      <c r="A11243" s="1" t="s">
        <v>11242</v>
      </c>
      <c r="B11243">
        <v>330.27117321480603</v>
      </c>
      <c r="C11243">
        <v>4</v>
      </c>
      <c r="D11243">
        <f>_xlfn.IFNA(_xlfn.XLOOKUP(A11243,Target!B:B,Target!B:B),0)</f>
        <v>0</v>
      </c>
      <c r="E11243" s="7">
        <f t="shared" si="529"/>
        <v>2.3772269705323503E-2</v>
      </c>
      <c r="F11243" s="6">
        <f t="shared" si="530"/>
        <v>2.3220271156754402E-2</v>
      </c>
      <c r="G11243" s="6">
        <f t="shared" si="531"/>
        <v>1.6270772109950034E-4</v>
      </c>
    </row>
    <row r="11244" spans="1:7" x14ac:dyDescent="0.35">
      <c r="A11244" s="1" t="s">
        <v>11243</v>
      </c>
      <c r="B11244">
        <v>264.60258254663103</v>
      </c>
      <c r="C11244">
        <v>6</v>
      </c>
      <c r="D11244">
        <f>_xlfn.IFNA(_xlfn.XLOOKUP(A11244,Target!B:B,Target!B:B),0)</f>
        <v>0</v>
      </c>
      <c r="E11244" s="7">
        <f t="shared" si="529"/>
        <v>9.5654705195861705E-3</v>
      </c>
      <c r="F11244" s="6">
        <f t="shared" si="530"/>
        <v>9.4748392243082513E-3</v>
      </c>
      <c r="G11244" s="6">
        <f t="shared" si="531"/>
        <v>6.547659443503709E-5</v>
      </c>
    </row>
    <row r="11245" spans="1:7" x14ac:dyDescent="0.35">
      <c r="A11245" s="1" t="s">
        <v>11244</v>
      </c>
      <c r="B11245">
        <v>643.30171371350502</v>
      </c>
      <c r="C11245">
        <v>1</v>
      </c>
      <c r="D11245">
        <f>_xlfn.IFNA(_xlfn.XLOOKUP(A11245,Target!B:B,Target!B:B),0)</f>
        <v>0</v>
      </c>
      <c r="E11245" s="7">
        <f t="shared" si="529"/>
        <v>1.8226458615648782</v>
      </c>
      <c r="F11245" s="6">
        <f t="shared" si="530"/>
        <v>0.6457224713816565</v>
      </c>
      <c r="G11245" s="6">
        <f t="shared" si="531"/>
        <v>1.2323251335743643E-2</v>
      </c>
    </row>
    <row r="11246" spans="1:7" x14ac:dyDescent="0.35">
      <c r="A11246" s="1" t="s">
        <v>11245</v>
      </c>
      <c r="B11246">
        <v>456.58809978013198</v>
      </c>
      <c r="C11246">
        <v>2</v>
      </c>
      <c r="D11246">
        <f>_xlfn.IFNA(_xlfn.XLOOKUP(A11246,Target!B:B,Target!B:B),0)</f>
        <v>0</v>
      </c>
      <c r="E11246" s="7">
        <f t="shared" si="529"/>
        <v>0.13695387537693227</v>
      </c>
      <c r="F11246" s="6">
        <f t="shared" si="530"/>
        <v>0.12045684380250543</v>
      </c>
      <c r="G11246" s="6">
        <f t="shared" si="531"/>
        <v>9.3664611784904787E-4</v>
      </c>
    </row>
    <row r="11247" spans="1:7" x14ac:dyDescent="0.35">
      <c r="A11247" s="1" t="s">
        <v>11246</v>
      </c>
      <c r="B11247">
        <v>129.42271576990899</v>
      </c>
      <c r="C11247">
        <v>6</v>
      </c>
      <c r="D11247">
        <f>_xlfn.IFNA(_xlfn.XLOOKUP(A11247,Target!B:B,Target!B:B),0)</f>
        <v>0</v>
      </c>
      <c r="E11247" s="7">
        <f t="shared" si="529"/>
        <v>1.4683934661466032E-3</v>
      </c>
      <c r="F11247" s="6">
        <f t="shared" si="530"/>
        <v>1.4662404482526092E-3</v>
      </c>
      <c r="G11247" s="6">
        <f t="shared" si="531"/>
        <v>1.0051856041982891E-5</v>
      </c>
    </row>
    <row r="11248" spans="1:7" x14ac:dyDescent="0.35">
      <c r="A11248" s="1" t="s">
        <v>11247</v>
      </c>
      <c r="B11248">
        <v>399.89334429666098</v>
      </c>
      <c r="C11248">
        <v>2</v>
      </c>
      <c r="D11248">
        <f>_xlfn.IFNA(_xlfn.XLOOKUP(A11248,Target!B:B,Target!B:B),0)</f>
        <v>0</v>
      </c>
      <c r="E11248" s="7">
        <f t="shared" si="529"/>
        <v>6.2407658158316746E-2</v>
      </c>
      <c r="F11248" s="6">
        <f t="shared" si="530"/>
        <v>5.8741724684572061E-2</v>
      </c>
      <c r="G11248" s="6">
        <f t="shared" si="531"/>
        <v>4.2703214804414502E-4</v>
      </c>
    </row>
    <row r="11249" spans="1:7" x14ac:dyDescent="0.35">
      <c r="A11249" s="1" t="s">
        <v>11248</v>
      </c>
      <c r="B11249">
        <v>410.83015130177102</v>
      </c>
      <c r="C11249">
        <v>2</v>
      </c>
      <c r="D11249">
        <f>_xlfn.IFNA(_xlfn.XLOOKUP(A11249,Target!B:B,Target!B:B),0)</f>
        <v>0</v>
      </c>
      <c r="E11249" s="7">
        <f t="shared" si="529"/>
        <v>7.2624645472303934E-2</v>
      </c>
      <c r="F11249" s="6">
        <f t="shared" si="530"/>
        <v>6.770741822767401E-2</v>
      </c>
      <c r="G11249" s="6">
        <f t="shared" si="531"/>
        <v>4.9690841267963917E-4</v>
      </c>
    </row>
    <row r="11250" spans="1:7" x14ac:dyDescent="0.35">
      <c r="A11250" s="1" t="s">
        <v>11249</v>
      </c>
      <c r="B11250">
        <v>459.106634367406</v>
      </c>
      <c r="C11250">
        <v>2</v>
      </c>
      <c r="D11250">
        <f>_xlfn.IFNA(_xlfn.XLOOKUP(A11250,Target!B:B,Target!B:B),0)</f>
        <v>0</v>
      </c>
      <c r="E11250" s="7">
        <f t="shared" si="529"/>
        <v>0.14181997846457875</v>
      </c>
      <c r="F11250" s="6">
        <f t="shared" si="530"/>
        <v>0.12420519971570831</v>
      </c>
      <c r="G11250" s="6">
        <f t="shared" si="531"/>
        <v>9.6989377846204135E-4</v>
      </c>
    </row>
    <row r="11251" spans="1:7" x14ac:dyDescent="0.35">
      <c r="A11251" s="1" t="s">
        <v>11250</v>
      </c>
      <c r="B11251">
        <v>348.854930160099</v>
      </c>
      <c r="C11251">
        <v>4</v>
      </c>
      <c r="D11251">
        <f>_xlfn.IFNA(_xlfn.XLOOKUP(A11251,Target!B:B,Target!B:B),0)</f>
        <v>0</v>
      </c>
      <c r="E11251" s="7">
        <f t="shared" si="529"/>
        <v>3.0757852809273369E-2</v>
      </c>
      <c r="F11251" s="6">
        <f t="shared" si="530"/>
        <v>2.9840037333156877E-2</v>
      </c>
      <c r="G11251" s="6">
        <f t="shared" si="531"/>
        <v>2.1051001570781581E-4</v>
      </c>
    </row>
    <row r="11252" spans="1:7" x14ac:dyDescent="0.35">
      <c r="A11252" s="1" t="s">
        <v>11251</v>
      </c>
      <c r="B11252">
        <v>527.33495615808204</v>
      </c>
      <c r="C11252">
        <v>1</v>
      </c>
      <c r="D11252">
        <f>_xlfn.IFNA(_xlfn.XLOOKUP(A11252,Target!B:B,Target!B:B),0)</f>
        <v>0</v>
      </c>
      <c r="E11252" s="7">
        <f t="shared" si="529"/>
        <v>0.36518492667213753</v>
      </c>
      <c r="F11252" s="6">
        <f t="shared" si="530"/>
        <v>0.26749850480867499</v>
      </c>
      <c r="G11252" s="6">
        <f t="shared" si="531"/>
        <v>2.4936568577454844E-3</v>
      </c>
    </row>
    <row r="11253" spans="1:7" x14ac:dyDescent="0.35">
      <c r="A11253" s="1" t="s">
        <v>11252</v>
      </c>
      <c r="B11253">
        <v>352.459902353514</v>
      </c>
      <c r="C11253">
        <v>3</v>
      </c>
      <c r="D11253">
        <f>_xlfn.IFNA(_xlfn.XLOOKUP(A11253,Target!B:B,Target!B:B),0)</f>
        <v>0</v>
      </c>
      <c r="E11253" s="7">
        <f t="shared" si="529"/>
        <v>3.233405029941791E-2</v>
      </c>
      <c r="F11253" s="6">
        <f t="shared" si="530"/>
        <v>3.1321305627804996E-2</v>
      </c>
      <c r="G11253" s="6">
        <f t="shared" si="531"/>
        <v>2.2129529169903701E-4</v>
      </c>
    </row>
    <row r="11254" spans="1:7" x14ac:dyDescent="0.35">
      <c r="A11254" s="1" t="s">
        <v>11253</v>
      </c>
      <c r="B11254">
        <v>568.33869632514802</v>
      </c>
      <c r="C11254">
        <v>1</v>
      </c>
      <c r="D11254">
        <f>_xlfn.IFNA(_xlfn.XLOOKUP(A11254,Target!B:B,Target!B:B),0)</f>
        <v>0</v>
      </c>
      <c r="E11254" s="7">
        <f t="shared" si="529"/>
        <v>0.64473308631403348</v>
      </c>
      <c r="F11254" s="6">
        <f t="shared" si="530"/>
        <v>0.39199861161602045</v>
      </c>
      <c r="G11254" s="6">
        <f t="shared" si="531"/>
        <v>4.3941570705003383E-3</v>
      </c>
    </row>
    <row r="11255" spans="1:7" x14ac:dyDescent="0.35">
      <c r="A11255" s="1" t="s">
        <v>11254</v>
      </c>
      <c r="B11255">
        <v>483.65485715473898</v>
      </c>
      <c r="C11255">
        <v>1</v>
      </c>
      <c r="D11255">
        <f>_xlfn.IFNA(_xlfn.XLOOKUP(A11255,Target!B:B,Target!B:B),0)</f>
        <v>0</v>
      </c>
      <c r="E11255" s="7">
        <f t="shared" si="529"/>
        <v>0.19931153921862688</v>
      </c>
      <c r="F11255" s="6">
        <f t="shared" si="530"/>
        <v>0.16618829445139993</v>
      </c>
      <c r="G11255" s="6">
        <f t="shared" si="531"/>
        <v>1.362537548649773E-3</v>
      </c>
    </row>
    <row r="11256" spans="1:7" x14ac:dyDescent="0.35">
      <c r="A11256" s="1" t="s">
        <v>11255</v>
      </c>
      <c r="B11256">
        <v>347.93443218060202</v>
      </c>
      <c r="C11256">
        <v>4</v>
      </c>
      <c r="D11256">
        <f>_xlfn.IFNA(_xlfn.XLOOKUP(A11256,Target!B:B,Target!B:B),0)</f>
        <v>0</v>
      </c>
      <c r="E11256" s="7">
        <f t="shared" si="529"/>
        <v>3.036785130495441E-2</v>
      </c>
      <c r="F11256" s="6">
        <f t="shared" si="530"/>
        <v>2.9472824939650089E-2</v>
      </c>
      <c r="G11256" s="6">
        <f t="shared" si="531"/>
        <v>2.0784135870840711E-4</v>
      </c>
    </row>
    <row r="11257" spans="1:7" x14ac:dyDescent="0.35">
      <c r="A11257" s="1" t="s">
        <v>11256</v>
      </c>
      <c r="B11257">
        <v>399.89334429666098</v>
      </c>
      <c r="C11257">
        <v>2</v>
      </c>
      <c r="D11257">
        <f>_xlfn.IFNA(_xlfn.XLOOKUP(A11257,Target!B:B,Target!B:B),0)</f>
        <v>0</v>
      </c>
      <c r="E11257" s="7">
        <f t="shared" si="529"/>
        <v>6.2407658158316746E-2</v>
      </c>
      <c r="F11257" s="6">
        <f t="shared" si="530"/>
        <v>5.8741724684572061E-2</v>
      </c>
      <c r="G11257" s="6">
        <f t="shared" si="531"/>
        <v>4.2703214804414502E-4</v>
      </c>
    </row>
    <row r="11258" spans="1:7" x14ac:dyDescent="0.35">
      <c r="A11258" s="1" t="s">
        <v>11257</v>
      </c>
      <c r="B11258">
        <v>497.59183994719803</v>
      </c>
      <c r="C11258">
        <v>1</v>
      </c>
      <c r="D11258">
        <f>_xlfn.IFNA(_xlfn.XLOOKUP(A11258,Target!B:B,Target!B:B),0)</f>
        <v>0</v>
      </c>
      <c r="E11258" s="7">
        <f t="shared" si="529"/>
        <v>0.24179172880733807</v>
      </c>
      <c r="F11258" s="6">
        <f t="shared" si="530"/>
        <v>0.19471198204836138</v>
      </c>
      <c r="G11258" s="6">
        <f t="shared" si="531"/>
        <v>1.6524615928257132E-3</v>
      </c>
    </row>
    <row r="11259" spans="1:7" x14ac:dyDescent="0.35">
      <c r="A11259" s="1" t="s">
        <v>11258</v>
      </c>
      <c r="B11259">
        <v>434.787193341776</v>
      </c>
      <c r="C11259">
        <v>2</v>
      </c>
      <c r="D11259">
        <f>_xlfn.IFNA(_xlfn.XLOOKUP(A11259,Target!B:B,Target!B:B),0)</f>
        <v>0</v>
      </c>
      <c r="E11259" s="7">
        <f t="shared" si="529"/>
        <v>0.1012324600019603</v>
      </c>
      <c r="F11259" s="6">
        <f t="shared" si="530"/>
        <v>9.1926512956020279E-2</v>
      </c>
      <c r="G11259" s="6">
        <f t="shared" si="531"/>
        <v>6.9251169915152697E-4</v>
      </c>
    </row>
    <row r="11260" spans="1:7" x14ac:dyDescent="0.35">
      <c r="A11260" s="1" t="s">
        <v>11259</v>
      </c>
      <c r="B11260">
        <v>413.833658932643</v>
      </c>
      <c r="C11260">
        <v>2</v>
      </c>
      <c r="D11260">
        <f>_xlfn.IFNA(_xlfn.XLOOKUP(A11260,Target!B:B,Target!B:B),0)</f>
        <v>0</v>
      </c>
      <c r="E11260" s="7">
        <f t="shared" si="529"/>
        <v>7.571238780589952E-2</v>
      </c>
      <c r="F11260" s="6">
        <f t="shared" si="530"/>
        <v>7.0383486017417729E-2</v>
      </c>
      <c r="G11260" s="6">
        <f t="shared" si="531"/>
        <v>5.1802425171946153E-4</v>
      </c>
    </row>
    <row r="11261" spans="1:7" x14ac:dyDescent="0.35">
      <c r="A11261" s="1" t="s">
        <v>11260</v>
      </c>
      <c r="B11261">
        <v>316.41761548084702</v>
      </c>
      <c r="C11261">
        <v>5</v>
      </c>
      <c r="D11261">
        <f>_xlfn.IFNA(_xlfn.XLOOKUP(A11261,Target!B:B,Target!B:B),0)</f>
        <v>0</v>
      </c>
      <c r="E11261" s="7">
        <f t="shared" si="529"/>
        <v>1.9618415143277355E-2</v>
      </c>
      <c r="F11261" s="6">
        <f t="shared" si="530"/>
        <v>1.9240938425499787E-2</v>
      </c>
      <c r="G11261" s="6">
        <f t="shared" si="531"/>
        <v>1.3428075714577435E-4</v>
      </c>
    </row>
    <row r="11262" spans="1:7" x14ac:dyDescent="0.35">
      <c r="A11262" s="1" t="s">
        <v>11261</v>
      </c>
      <c r="B11262">
        <v>355.64327334233599</v>
      </c>
      <c r="C11262">
        <v>3</v>
      </c>
      <c r="D11262">
        <f>_xlfn.IFNA(_xlfn.XLOOKUP(A11262,Target!B:B,Target!B:B),0)</f>
        <v>0</v>
      </c>
      <c r="E11262" s="7">
        <f t="shared" si="529"/>
        <v>3.3792934977627524E-2</v>
      </c>
      <c r="F11262" s="6">
        <f t="shared" si="530"/>
        <v>3.2688301336049386E-2</v>
      </c>
      <c r="G11262" s="6">
        <f t="shared" si="531"/>
        <v>2.312776366499993E-4</v>
      </c>
    </row>
    <row r="11263" spans="1:7" x14ac:dyDescent="0.35">
      <c r="A11263" s="1" t="s">
        <v>11262</v>
      </c>
      <c r="B11263">
        <v>459.106634367406</v>
      </c>
      <c r="C11263">
        <v>2</v>
      </c>
      <c r="D11263">
        <f>_xlfn.IFNA(_xlfn.XLOOKUP(A11263,Target!B:B,Target!B:B),0)</f>
        <v>0</v>
      </c>
      <c r="E11263" s="7">
        <f t="shared" si="529"/>
        <v>0.14181997846457875</v>
      </c>
      <c r="F11263" s="6">
        <f t="shared" si="530"/>
        <v>0.12420519971570831</v>
      </c>
      <c r="G11263" s="6">
        <f t="shared" si="531"/>
        <v>9.6989377846204135E-4</v>
      </c>
    </row>
    <row r="11264" spans="1:7" x14ac:dyDescent="0.35">
      <c r="A11264" s="1" t="s">
        <v>11263</v>
      </c>
      <c r="B11264">
        <v>460.75492854688702</v>
      </c>
      <c r="C11264">
        <v>2</v>
      </c>
      <c r="D11264">
        <f>_xlfn.IFNA(_xlfn.XLOOKUP(A11264,Target!B:B,Target!B:B),0)</f>
        <v>0</v>
      </c>
      <c r="E11264" s="7">
        <f t="shared" si="529"/>
        <v>0.14509790265271666</v>
      </c>
      <c r="F11264" s="6">
        <f t="shared" si="530"/>
        <v>0.12671222461990805</v>
      </c>
      <c r="G11264" s="6">
        <f t="shared" si="531"/>
        <v>9.9228895569801359E-4</v>
      </c>
    </row>
    <row r="11265" spans="1:7" x14ac:dyDescent="0.35">
      <c r="A11265" s="1" t="s">
        <v>11264</v>
      </c>
      <c r="B11265">
        <v>297.33480047395301</v>
      </c>
      <c r="C11265">
        <v>6</v>
      </c>
      <c r="D11265">
        <f>_xlfn.IFNA(_xlfn.XLOOKUP(A11265,Target!B:B,Target!B:B),0)</f>
        <v>0</v>
      </c>
      <c r="E11265" s="7">
        <f t="shared" si="529"/>
        <v>1.5058229989401876E-2</v>
      </c>
      <c r="F11265" s="6">
        <f t="shared" si="530"/>
        <v>1.4834843504061057E-2</v>
      </c>
      <c r="G11265" s="6">
        <f t="shared" si="531"/>
        <v>1.0307120247133487E-4</v>
      </c>
    </row>
    <row r="11266" spans="1:7" x14ac:dyDescent="0.35">
      <c r="A11266" s="1" t="s">
        <v>11265</v>
      </c>
      <c r="B11266">
        <v>265.37920134428498</v>
      </c>
      <c r="C11266">
        <v>6</v>
      </c>
      <c r="D11266">
        <f>_xlfn.IFNA(_xlfn.XLOOKUP(A11266,Target!B:B,Target!B:B),0)</f>
        <v>0</v>
      </c>
      <c r="E11266" s="7">
        <f t="shared" si="529"/>
        <v>9.669010873591467E-3</v>
      </c>
      <c r="F11266" s="6">
        <f t="shared" si="530"/>
        <v>9.5764163992966278E-3</v>
      </c>
      <c r="G11266" s="6">
        <f t="shared" si="531"/>
        <v>6.6185291519179474E-5</v>
      </c>
    </row>
    <row r="11267" spans="1:7" x14ac:dyDescent="0.35">
      <c r="A11267" s="1" t="s">
        <v>11266</v>
      </c>
      <c r="B11267">
        <v>554.22310592828705</v>
      </c>
      <c r="C11267">
        <v>1</v>
      </c>
      <c r="D11267">
        <f>_xlfn.IFNA(_xlfn.XLOOKUP(A11267,Target!B:B,Target!B:B),0)</f>
        <v>0</v>
      </c>
      <c r="E11267" s="7">
        <f t="shared" ref="E11267:E11330" si="532">2^((B11267-600)/50)</f>
        <v>0.53014617890375459</v>
      </c>
      <c r="F11267" s="6">
        <f t="shared" ref="F11267:F11330" si="533">1-(1/(1+E11267))</f>
        <v>0.34646766839202792</v>
      </c>
      <c r="G11267" s="6">
        <f t="shared" ref="G11267:G11330" si="534">(F11267*($J$3/$J$2))/(F11267*($J$3/$J$2)+(1-F11267)*((1-$J$3)/(1-$J$2)))</f>
        <v>3.6160177620731633E-3</v>
      </c>
    </row>
    <row r="11268" spans="1:7" x14ac:dyDescent="0.35">
      <c r="A11268" s="1" t="s">
        <v>11267</v>
      </c>
      <c r="B11268">
        <v>407.86733105883098</v>
      </c>
      <c r="C11268">
        <v>2</v>
      </c>
      <c r="D11268">
        <f>_xlfn.IFNA(_xlfn.XLOOKUP(A11268,Target!B:B,Target!B:B),0)</f>
        <v>0</v>
      </c>
      <c r="E11268" s="7">
        <f t="shared" si="532"/>
        <v>6.970213325795635E-2</v>
      </c>
      <c r="F11268" s="6">
        <f t="shared" si="533"/>
        <v>6.5160319953431189E-2</v>
      </c>
      <c r="G11268" s="6">
        <f t="shared" si="534"/>
        <v>4.7692169466713512E-4</v>
      </c>
    </row>
    <row r="11269" spans="1:7" x14ac:dyDescent="0.35">
      <c r="A11269" s="1" t="s">
        <v>11268</v>
      </c>
      <c r="B11269">
        <v>313.17128469358897</v>
      </c>
      <c r="C11269">
        <v>5</v>
      </c>
      <c r="D11269">
        <f>_xlfn.IFNA(_xlfn.XLOOKUP(A11269,Target!B:B,Target!B:B),0)</f>
        <v>0</v>
      </c>
      <c r="E11269" s="7">
        <f t="shared" si="532"/>
        <v>1.8755086068447009E-2</v>
      </c>
      <c r="F11269" s="6">
        <f t="shared" si="533"/>
        <v>1.8409808525056026E-2</v>
      </c>
      <c r="G11269" s="6">
        <f t="shared" si="534"/>
        <v>1.2837234920476116E-4</v>
      </c>
    </row>
    <row r="11270" spans="1:7" x14ac:dyDescent="0.35">
      <c r="A11270" s="1" t="s">
        <v>11269</v>
      </c>
      <c r="B11270">
        <v>289.26743304773998</v>
      </c>
      <c r="C11270">
        <v>6</v>
      </c>
      <c r="D11270">
        <f>_xlfn.IFNA(_xlfn.XLOOKUP(A11270,Target!B:B,Target!B:B),0)</f>
        <v>0</v>
      </c>
      <c r="E11270" s="7">
        <f t="shared" si="532"/>
        <v>1.3464912462923291E-2</v>
      </c>
      <c r="F11270" s="6">
        <f t="shared" si="533"/>
        <v>1.3286017401629491E-2</v>
      </c>
      <c r="G11270" s="6">
        <f t="shared" si="534"/>
        <v>9.2166201187660984E-5</v>
      </c>
    </row>
    <row r="11271" spans="1:7" x14ac:dyDescent="0.35">
      <c r="A11271" s="1" t="s">
        <v>11270</v>
      </c>
      <c r="B11271">
        <v>460.269955503289</v>
      </c>
      <c r="C11271">
        <v>2</v>
      </c>
      <c r="D11271">
        <f>_xlfn.IFNA(_xlfn.XLOOKUP(A11271,Target!B:B,Target!B:B),0)</f>
        <v>0</v>
      </c>
      <c r="E11271" s="7">
        <f t="shared" si="532"/>
        <v>0.14412565904833605</v>
      </c>
      <c r="F11271" s="6">
        <f t="shared" si="533"/>
        <v>0.12597013091046061</v>
      </c>
      <c r="G11271" s="6">
        <f t="shared" si="534"/>
        <v>9.8564657373326507E-4</v>
      </c>
    </row>
    <row r="11272" spans="1:7" x14ac:dyDescent="0.35">
      <c r="A11272" s="1" t="s">
        <v>11271</v>
      </c>
      <c r="B11272">
        <v>209.70148862946201</v>
      </c>
      <c r="C11272">
        <v>6</v>
      </c>
      <c r="D11272">
        <f>_xlfn.IFNA(_xlfn.XLOOKUP(A11272,Target!B:B,Target!B:B),0)</f>
        <v>0</v>
      </c>
      <c r="E11272" s="7">
        <f t="shared" si="532"/>
        <v>4.4685725801032047E-3</v>
      </c>
      <c r="F11272" s="6">
        <f t="shared" si="533"/>
        <v>4.4486932713336813E-3</v>
      </c>
      <c r="G11272" s="6">
        <f t="shared" si="534"/>
        <v>3.0588889724359379E-5</v>
      </c>
    </row>
    <row r="11273" spans="1:7" x14ac:dyDescent="0.35">
      <c r="A11273" s="1" t="s">
        <v>11272</v>
      </c>
      <c r="B11273">
        <v>473.78060691516299</v>
      </c>
      <c r="C11273">
        <v>1</v>
      </c>
      <c r="D11273">
        <f>_xlfn.IFNA(_xlfn.XLOOKUP(A11273,Target!B:B,Target!B:B),0)</f>
        <v>0</v>
      </c>
      <c r="E11273" s="7">
        <f t="shared" si="532"/>
        <v>0.1738135112463452</v>
      </c>
      <c r="F11273" s="6">
        <f t="shared" si="533"/>
        <v>0.14807591630274519</v>
      </c>
      <c r="G11273" s="6">
        <f t="shared" si="534"/>
        <v>1.1884345737470799E-3</v>
      </c>
    </row>
    <row r="11274" spans="1:7" x14ac:dyDescent="0.35">
      <c r="A11274" s="1" t="s">
        <v>11273</v>
      </c>
      <c r="B11274">
        <v>225.537972849098</v>
      </c>
      <c r="C11274">
        <v>6</v>
      </c>
      <c r="D11274">
        <f>_xlfn.IFNA(_xlfn.XLOOKUP(A11274,Target!B:B,Target!B:B),0)</f>
        <v>0</v>
      </c>
      <c r="E11274" s="7">
        <f t="shared" si="532"/>
        <v>5.5656251366809481E-3</v>
      </c>
      <c r="F11274" s="6">
        <f t="shared" si="533"/>
        <v>5.5348204011294033E-3</v>
      </c>
      <c r="G11274" s="6">
        <f t="shared" si="534"/>
        <v>3.8098299180112691E-5</v>
      </c>
    </row>
    <row r="11275" spans="1:7" x14ac:dyDescent="0.35">
      <c r="A11275" s="1" t="s">
        <v>11274</v>
      </c>
      <c r="B11275">
        <v>514.78434708222903</v>
      </c>
      <c r="C11275">
        <v>1</v>
      </c>
      <c r="D11275">
        <f>_xlfn.IFNA(_xlfn.XLOOKUP(A11275,Target!B:B,Target!B:B),0)</f>
        <v>0</v>
      </c>
      <c r="E11275" s="7">
        <f t="shared" si="532"/>
        <v>0.30686732491986313</v>
      </c>
      <c r="F11275" s="6">
        <f t="shared" si="533"/>
        <v>0.23481138373298915</v>
      </c>
      <c r="G11275" s="6">
        <f t="shared" si="534"/>
        <v>2.0962712358153137E-3</v>
      </c>
    </row>
    <row r="11276" spans="1:7" x14ac:dyDescent="0.35">
      <c r="A11276" s="1" t="s">
        <v>11275</v>
      </c>
      <c r="B11276">
        <v>443.31141063710101</v>
      </c>
      <c r="C11276">
        <v>2</v>
      </c>
      <c r="D11276">
        <f>_xlfn.IFNA(_xlfn.XLOOKUP(A11276,Target!B:B,Target!B:B),0)</f>
        <v>0</v>
      </c>
      <c r="E11276" s="7">
        <f t="shared" si="532"/>
        <v>0.11393068078117237</v>
      </c>
      <c r="F11276" s="6">
        <f t="shared" si="533"/>
        <v>0.10227807057192784</v>
      </c>
      <c r="G11276" s="6">
        <f t="shared" si="534"/>
        <v>7.7931007839623012E-4</v>
      </c>
    </row>
    <row r="11277" spans="1:7" x14ac:dyDescent="0.35">
      <c r="A11277" s="1" t="s">
        <v>11276</v>
      </c>
      <c r="B11277">
        <v>306.93069201353597</v>
      </c>
      <c r="C11277">
        <v>5</v>
      </c>
      <c r="D11277">
        <f>_xlfn.IFNA(_xlfn.XLOOKUP(A11277,Target!B:B,Target!B:B),0)</f>
        <v>0</v>
      </c>
      <c r="E11277" s="7">
        <f t="shared" si="532"/>
        <v>1.7200732810831017E-2</v>
      </c>
      <c r="F11277" s="6">
        <f t="shared" si="533"/>
        <v>1.69098706440175E-2</v>
      </c>
      <c r="G11277" s="6">
        <f t="shared" si="534"/>
        <v>1.1773456880942414E-4</v>
      </c>
    </row>
    <row r="11278" spans="1:7" x14ac:dyDescent="0.35">
      <c r="A11278" s="1" t="s">
        <v>11277</v>
      </c>
      <c r="B11278">
        <v>207.174766649688</v>
      </c>
      <c r="C11278">
        <v>6</v>
      </c>
      <c r="D11278">
        <f>_xlfn.IFNA(_xlfn.XLOOKUP(A11278,Target!B:B,Target!B:B),0)</f>
        <v>0</v>
      </c>
      <c r="E11278" s="7">
        <f t="shared" si="532"/>
        <v>4.3147579156807775E-3</v>
      </c>
      <c r="F11278" s="6">
        <f t="shared" si="533"/>
        <v>4.2962207631355165E-3</v>
      </c>
      <c r="G11278" s="6">
        <f t="shared" si="534"/>
        <v>2.9536007454648115E-5</v>
      </c>
    </row>
    <row r="11279" spans="1:7" x14ac:dyDescent="0.35">
      <c r="A11279" s="1" t="s">
        <v>11278</v>
      </c>
      <c r="B11279">
        <v>261.66040074552097</v>
      </c>
      <c r="C11279">
        <v>6</v>
      </c>
      <c r="D11279">
        <f>_xlfn.IFNA(_xlfn.XLOOKUP(A11279,Target!B:B,Target!B:B),0)</f>
        <v>0</v>
      </c>
      <c r="E11279" s="7">
        <f t="shared" si="532"/>
        <v>9.1831702952658804E-3</v>
      </c>
      <c r="F11279" s="6">
        <f t="shared" si="533"/>
        <v>9.0996070540683149E-3</v>
      </c>
      <c r="G11279" s="6">
        <f t="shared" si="534"/>
        <v>6.2859875978962519E-5</v>
      </c>
    </row>
    <row r="11280" spans="1:7" x14ac:dyDescent="0.35">
      <c r="A11280" s="1" t="s">
        <v>11279</v>
      </c>
      <c r="B11280">
        <v>379.36807109424001</v>
      </c>
      <c r="C11280">
        <v>2</v>
      </c>
      <c r="D11280">
        <f>_xlfn.IFNA(_xlfn.XLOOKUP(A11280,Target!B:B,Target!B:B),0)</f>
        <v>0</v>
      </c>
      <c r="E11280" s="7">
        <f t="shared" si="532"/>
        <v>4.6953008843836228E-2</v>
      </c>
      <c r="F11280" s="6">
        <f t="shared" si="533"/>
        <v>4.4847293476606875E-2</v>
      </c>
      <c r="G11280" s="6">
        <f t="shared" si="534"/>
        <v>3.2131577087419572E-4</v>
      </c>
    </row>
    <row r="11281" spans="1:7" x14ac:dyDescent="0.35">
      <c r="A11281" s="1" t="s">
        <v>11280</v>
      </c>
      <c r="B11281">
        <v>274.25055417789798</v>
      </c>
      <c r="C11281">
        <v>6</v>
      </c>
      <c r="D11281">
        <f>_xlfn.IFNA(_xlfn.XLOOKUP(A11281,Target!B:B,Target!B:B),0)</f>
        <v>0</v>
      </c>
      <c r="E11281" s="7">
        <f t="shared" si="532"/>
        <v>1.0934348578176765E-2</v>
      </c>
      <c r="F11281" s="6">
        <f t="shared" si="533"/>
        <v>1.0816081769855157E-2</v>
      </c>
      <c r="G11281" s="6">
        <f t="shared" si="534"/>
        <v>7.4845999200056075E-5</v>
      </c>
    </row>
    <row r="11282" spans="1:7" x14ac:dyDescent="0.35">
      <c r="A11282" s="1" t="s">
        <v>11281</v>
      </c>
      <c r="B11282">
        <v>278.41738294465301</v>
      </c>
      <c r="C11282">
        <v>6</v>
      </c>
      <c r="D11282">
        <f>_xlfn.IFNA(_xlfn.XLOOKUP(A11282,Target!B:B,Target!B:B),0)</f>
        <v>0</v>
      </c>
      <c r="E11282" s="7">
        <f t="shared" si="532"/>
        <v>1.1584564812062213E-2</v>
      </c>
      <c r="F11282" s="6">
        <f t="shared" si="533"/>
        <v>1.1451899539624222E-2</v>
      </c>
      <c r="G11282" s="6">
        <f t="shared" si="534"/>
        <v>7.9296399178448144E-5</v>
      </c>
    </row>
    <row r="11283" spans="1:7" x14ac:dyDescent="0.35">
      <c r="A11283" s="1" t="s">
        <v>11282</v>
      </c>
      <c r="B11283">
        <v>261.66040074552097</v>
      </c>
      <c r="C11283">
        <v>6</v>
      </c>
      <c r="D11283">
        <f>_xlfn.IFNA(_xlfn.XLOOKUP(A11283,Target!B:B,Target!B:B),0)</f>
        <v>0</v>
      </c>
      <c r="E11283" s="7">
        <f t="shared" si="532"/>
        <v>9.1831702952658804E-3</v>
      </c>
      <c r="F11283" s="6">
        <f t="shared" si="533"/>
        <v>9.0996070540683149E-3</v>
      </c>
      <c r="G11283" s="6">
        <f t="shared" si="534"/>
        <v>6.2859875978962519E-5</v>
      </c>
    </row>
    <row r="11284" spans="1:7" x14ac:dyDescent="0.35">
      <c r="A11284" s="1" t="s">
        <v>11283</v>
      </c>
      <c r="B11284">
        <v>261.66040074552097</v>
      </c>
      <c r="C11284">
        <v>6</v>
      </c>
      <c r="D11284">
        <f>_xlfn.IFNA(_xlfn.XLOOKUP(A11284,Target!B:B,Target!B:B),0)</f>
        <v>0</v>
      </c>
      <c r="E11284" s="7">
        <f t="shared" si="532"/>
        <v>9.1831702952658804E-3</v>
      </c>
      <c r="F11284" s="6">
        <f t="shared" si="533"/>
        <v>9.0996070540683149E-3</v>
      </c>
      <c r="G11284" s="6">
        <f t="shared" si="534"/>
        <v>6.2859875978962519E-5</v>
      </c>
    </row>
    <row r="11285" spans="1:7" x14ac:dyDescent="0.35">
      <c r="A11285" s="1" t="s">
        <v>11284</v>
      </c>
      <c r="B11285">
        <v>331.48675914397398</v>
      </c>
      <c r="C11285">
        <v>4</v>
      </c>
      <c r="D11285">
        <f>_xlfn.IFNA(_xlfn.XLOOKUP(A11285,Target!B:B,Target!B:B),0)</f>
        <v>0</v>
      </c>
      <c r="E11285" s="7">
        <f t="shared" si="532"/>
        <v>2.417626488831898E-2</v>
      </c>
      <c r="F11285" s="6">
        <f t="shared" si="533"/>
        <v>2.3605570366303397E-2</v>
      </c>
      <c r="G11285" s="6">
        <f t="shared" si="534"/>
        <v>1.6547238174640329E-4</v>
      </c>
    </row>
    <row r="11286" spans="1:7" x14ac:dyDescent="0.35">
      <c r="A11286" s="1" t="s">
        <v>11285</v>
      </c>
      <c r="B11286">
        <v>316.41761548084702</v>
      </c>
      <c r="C11286">
        <v>5</v>
      </c>
      <c r="D11286">
        <f>_xlfn.IFNA(_xlfn.XLOOKUP(A11286,Target!B:B,Target!B:B),0)</f>
        <v>0</v>
      </c>
      <c r="E11286" s="7">
        <f t="shared" si="532"/>
        <v>1.9618415143277355E-2</v>
      </c>
      <c r="F11286" s="6">
        <f t="shared" si="533"/>
        <v>1.9240938425499787E-2</v>
      </c>
      <c r="G11286" s="6">
        <f t="shared" si="534"/>
        <v>1.3428075714577435E-4</v>
      </c>
    </row>
    <row r="11287" spans="1:7" x14ac:dyDescent="0.35">
      <c r="A11287" s="1" t="s">
        <v>11286</v>
      </c>
      <c r="B11287">
        <v>316.41761548084702</v>
      </c>
      <c r="C11287">
        <v>5</v>
      </c>
      <c r="D11287">
        <f>_xlfn.IFNA(_xlfn.XLOOKUP(A11287,Target!B:B,Target!B:B),0)</f>
        <v>0</v>
      </c>
      <c r="E11287" s="7">
        <f t="shared" si="532"/>
        <v>1.9618415143277355E-2</v>
      </c>
      <c r="F11287" s="6">
        <f t="shared" si="533"/>
        <v>1.9240938425499787E-2</v>
      </c>
      <c r="G11287" s="6">
        <f t="shared" si="534"/>
        <v>1.3428075714577435E-4</v>
      </c>
    </row>
    <row r="11288" spans="1:7" x14ac:dyDescent="0.35">
      <c r="A11288" s="1" t="s">
        <v>11287</v>
      </c>
      <c r="B11288">
        <v>225.537972849098</v>
      </c>
      <c r="C11288">
        <v>6</v>
      </c>
      <c r="D11288">
        <f>_xlfn.IFNA(_xlfn.XLOOKUP(A11288,Target!B:B,Target!B:B),0)</f>
        <v>0</v>
      </c>
      <c r="E11288" s="7">
        <f t="shared" si="532"/>
        <v>5.5656251366809481E-3</v>
      </c>
      <c r="F11288" s="6">
        <f t="shared" si="533"/>
        <v>5.5348204011294033E-3</v>
      </c>
      <c r="G11288" s="6">
        <f t="shared" si="534"/>
        <v>3.8098299180112691E-5</v>
      </c>
    </row>
    <row r="11289" spans="1:7" x14ac:dyDescent="0.35">
      <c r="A11289" s="1" t="s">
        <v>11288</v>
      </c>
      <c r="B11289">
        <v>365.12107760384202</v>
      </c>
      <c r="C11289">
        <v>3</v>
      </c>
      <c r="D11289">
        <f>_xlfn.IFNA(_xlfn.XLOOKUP(A11289,Target!B:B,Target!B:B),0)</f>
        <v>0</v>
      </c>
      <c r="E11289" s="7">
        <f t="shared" si="532"/>
        <v>3.8537894207220168E-2</v>
      </c>
      <c r="F11289" s="6">
        <f t="shared" si="533"/>
        <v>3.7107836336235378E-2</v>
      </c>
      <c r="G11289" s="6">
        <f t="shared" si="534"/>
        <v>2.637434027800227E-4</v>
      </c>
    </row>
    <row r="11290" spans="1:7" x14ac:dyDescent="0.35">
      <c r="A11290" s="1" t="s">
        <v>11289</v>
      </c>
      <c r="B11290">
        <v>262.51957289525598</v>
      </c>
      <c r="C11290">
        <v>6</v>
      </c>
      <c r="D11290">
        <f>_xlfn.IFNA(_xlfn.XLOOKUP(A11290,Target!B:B,Target!B:B),0)</f>
        <v>0</v>
      </c>
      <c r="E11290" s="7">
        <f t="shared" si="532"/>
        <v>9.2932018421610363E-3</v>
      </c>
      <c r="F11290" s="6">
        <f t="shared" si="533"/>
        <v>9.2076334460581277E-3</v>
      </c>
      <c r="G11290" s="6">
        <f t="shared" si="534"/>
        <v>6.361300688968861E-5</v>
      </c>
    </row>
    <row r="11291" spans="1:7" x14ac:dyDescent="0.35">
      <c r="A11291" s="1" t="s">
        <v>11290</v>
      </c>
      <c r="B11291">
        <v>297.33480047395301</v>
      </c>
      <c r="C11291">
        <v>6</v>
      </c>
      <c r="D11291">
        <f>_xlfn.IFNA(_xlfn.XLOOKUP(A11291,Target!B:B,Target!B:B),0)</f>
        <v>0</v>
      </c>
      <c r="E11291" s="7">
        <f t="shared" si="532"/>
        <v>1.5058229989401876E-2</v>
      </c>
      <c r="F11291" s="6">
        <f t="shared" si="533"/>
        <v>1.4834843504061057E-2</v>
      </c>
      <c r="G11291" s="6">
        <f t="shared" si="534"/>
        <v>1.0307120247133487E-4</v>
      </c>
    </row>
    <row r="11292" spans="1:7" x14ac:dyDescent="0.35">
      <c r="A11292" s="1" t="s">
        <v>11291</v>
      </c>
      <c r="B11292">
        <v>432.61644301817699</v>
      </c>
      <c r="C11292">
        <v>2</v>
      </c>
      <c r="D11292">
        <f>_xlfn.IFNA(_xlfn.XLOOKUP(A11292,Target!B:B,Target!B:B),0)</f>
        <v>0</v>
      </c>
      <c r="E11292" s="7">
        <f t="shared" si="532"/>
        <v>9.8231453757238546E-2</v>
      </c>
      <c r="F11292" s="6">
        <f t="shared" si="533"/>
        <v>8.9445128730534895E-2</v>
      </c>
      <c r="G11292" s="6">
        <f t="shared" si="534"/>
        <v>6.7199619088754677E-4</v>
      </c>
    </row>
    <row r="11293" spans="1:7" x14ac:dyDescent="0.35">
      <c r="A11293" s="1" t="s">
        <v>11292</v>
      </c>
      <c r="B11293">
        <v>449.79975659789397</v>
      </c>
      <c r="C11293">
        <v>2</v>
      </c>
      <c r="D11293">
        <f>_xlfn.IFNA(_xlfn.XLOOKUP(A11293,Target!B:B,Target!B:B),0)</f>
        <v>0</v>
      </c>
      <c r="E11293" s="7">
        <f t="shared" si="532"/>
        <v>0.12465348580382259</v>
      </c>
      <c r="F11293" s="6">
        <f t="shared" si="533"/>
        <v>0.11083723776015253</v>
      </c>
      <c r="G11293" s="6">
        <f t="shared" si="534"/>
        <v>8.5259380986501046E-4</v>
      </c>
    </row>
    <row r="11294" spans="1:7" x14ac:dyDescent="0.35">
      <c r="A11294" s="1" t="s">
        <v>11293</v>
      </c>
      <c r="B11294">
        <v>316.41761548084702</v>
      </c>
      <c r="C11294">
        <v>5</v>
      </c>
      <c r="D11294">
        <f>_xlfn.IFNA(_xlfn.XLOOKUP(A11294,Target!B:B,Target!B:B),0)</f>
        <v>0</v>
      </c>
      <c r="E11294" s="7">
        <f t="shared" si="532"/>
        <v>1.9618415143277355E-2</v>
      </c>
      <c r="F11294" s="6">
        <f t="shared" si="533"/>
        <v>1.9240938425499787E-2</v>
      </c>
      <c r="G11294" s="6">
        <f t="shared" si="534"/>
        <v>1.3428075714577435E-4</v>
      </c>
    </row>
    <row r="11295" spans="1:7" x14ac:dyDescent="0.35">
      <c r="A11295" s="1" t="s">
        <v>11294</v>
      </c>
      <c r="B11295">
        <v>470.33338695589299</v>
      </c>
      <c r="C11295">
        <v>1</v>
      </c>
      <c r="D11295">
        <f>_xlfn.IFNA(_xlfn.XLOOKUP(A11295,Target!B:B,Target!B:B),0)</f>
        <v>0</v>
      </c>
      <c r="E11295" s="7">
        <f t="shared" si="532"/>
        <v>0.16570255340100093</v>
      </c>
      <c r="F11295" s="6">
        <f t="shared" si="533"/>
        <v>0.14214822890930001</v>
      </c>
      <c r="G11295" s="6">
        <f t="shared" si="534"/>
        <v>1.1330394499446403E-3</v>
      </c>
    </row>
    <row r="11296" spans="1:7" x14ac:dyDescent="0.35">
      <c r="A11296" s="1" t="s">
        <v>11295</v>
      </c>
      <c r="B11296">
        <v>316.41761548084702</v>
      </c>
      <c r="C11296">
        <v>5</v>
      </c>
      <c r="D11296">
        <f>_xlfn.IFNA(_xlfn.XLOOKUP(A11296,Target!B:B,Target!B:B),0)</f>
        <v>0</v>
      </c>
      <c r="E11296" s="7">
        <f t="shared" si="532"/>
        <v>1.9618415143277355E-2</v>
      </c>
      <c r="F11296" s="6">
        <f t="shared" si="533"/>
        <v>1.9240938425499787E-2</v>
      </c>
      <c r="G11296" s="6">
        <f t="shared" si="534"/>
        <v>1.3428075714577435E-4</v>
      </c>
    </row>
    <row r="11297" spans="1:7" x14ac:dyDescent="0.35">
      <c r="A11297" s="1" t="s">
        <v>11296</v>
      </c>
      <c r="B11297">
        <v>226.45847082859399</v>
      </c>
      <c r="C11297">
        <v>6</v>
      </c>
      <c r="D11297">
        <f>_xlfn.IFNA(_xlfn.XLOOKUP(A11297,Target!B:B,Target!B:B),0)</f>
        <v>0</v>
      </c>
      <c r="E11297" s="7">
        <f t="shared" si="532"/>
        <v>5.6371021125783067E-3</v>
      </c>
      <c r="F11297" s="6">
        <f t="shared" si="533"/>
        <v>5.6055033179823743E-3</v>
      </c>
      <c r="G11297" s="6">
        <f t="shared" si="534"/>
        <v>3.8587560685440386E-5</v>
      </c>
    </row>
    <row r="11298" spans="1:7" x14ac:dyDescent="0.35">
      <c r="A11298" s="1" t="s">
        <v>11297</v>
      </c>
      <c r="B11298">
        <v>379.92485676054298</v>
      </c>
      <c r="C11298">
        <v>2</v>
      </c>
      <c r="D11298">
        <f>_xlfn.IFNA(_xlfn.XLOOKUP(A11298,Target!B:B,Target!B:B),0)</f>
        <v>0</v>
      </c>
      <c r="E11298" s="7">
        <f t="shared" si="532"/>
        <v>4.73168267759458E-2</v>
      </c>
      <c r="F11298" s="6">
        <f t="shared" si="533"/>
        <v>4.5179095347494536E-2</v>
      </c>
      <c r="G11298" s="6">
        <f t="shared" si="534"/>
        <v>3.2380469734088953E-4</v>
      </c>
    </row>
    <row r="11299" spans="1:7" x14ac:dyDescent="0.35">
      <c r="A11299" s="1" t="s">
        <v>11298</v>
      </c>
      <c r="B11299">
        <v>388.13430208194598</v>
      </c>
      <c r="C11299">
        <v>2</v>
      </c>
      <c r="D11299">
        <f>_xlfn.IFNA(_xlfn.XLOOKUP(A11299,Target!B:B,Target!B:B),0)</f>
        <v>0</v>
      </c>
      <c r="E11299" s="7">
        <f t="shared" si="532"/>
        <v>5.3020204378495216E-2</v>
      </c>
      <c r="F11299" s="6">
        <f t="shared" si="533"/>
        <v>5.0350605010269889E-2</v>
      </c>
      <c r="G11299" s="6">
        <f t="shared" si="534"/>
        <v>3.6282063594335828E-4</v>
      </c>
    </row>
    <row r="11300" spans="1:7" x14ac:dyDescent="0.35">
      <c r="A11300" s="1" t="s">
        <v>11299</v>
      </c>
      <c r="B11300">
        <v>277.49688496515699</v>
      </c>
      <c r="C11300">
        <v>6</v>
      </c>
      <c r="D11300">
        <f>_xlfn.IFNA(_xlfn.XLOOKUP(A11300,Target!B:B,Target!B:B),0)</f>
        <v>0</v>
      </c>
      <c r="E11300" s="7">
        <f t="shared" si="532"/>
        <v>1.1437675569448436E-2</v>
      </c>
      <c r="F11300" s="6">
        <f t="shared" si="533"/>
        <v>1.1308334508113971E-2</v>
      </c>
      <c r="G11300" s="6">
        <f t="shared" si="534"/>
        <v>7.8291020358522525E-5</v>
      </c>
    </row>
    <row r="11301" spans="1:7" x14ac:dyDescent="0.35">
      <c r="A11301" s="1" t="s">
        <v>11300</v>
      </c>
      <c r="B11301">
        <v>258.41406995826202</v>
      </c>
      <c r="C11301">
        <v>6</v>
      </c>
      <c r="D11301">
        <f>_xlfn.IFNA(_xlfn.XLOOKUP(A11301,Target!B:B,Target!B:B),0)</f>
        <v>0</v>
      </c>
      <c r="E11301" s="7">
        <f t="shared" si="532"/>
        <v>8.7790551892737313E-3</v>
      </c>
      <c r="F11301" s="6">
        <f t="shared" si="533"/>
        <v>8.702654108561414E-3</v>
      </c>
      <c r="G11301" s="6">
        <f t="shared" si="534"/>
        <v>6.0093826990846621E-5</v>
      </c>
    </row>
    <row r="11302" spans="1:7" x14ac:dyDescent="0.35">
      <c r="A11302" s="1" t="s">
        <v>11301</v>
      </c>
      <c r="B11302">
        <v>261.66040074552097</v>
      </c>
      <c r="C11302">
        <v>6</v>
      </c>
      <c r="D11302">
        <f>_xlfn.IFNA(_xlfn.XLOOKUP(A11302,Target!B:B,Target!B:B),0)</f>
        <v>0</v>
      </c>
      <c r="E11302" s="7">
        <f t="shared" si="532"/>
        <v>9.1831702952658804E-3</v>
      </c>
      <c r="F11302" s="6">
        <f t="shared" si="533"/>
        <v>9.0996070540683149E-3</v>
      </c>
      <c r="G11302" s="6">
        <f t="shared" si="534"/>
        <v>6.2859875978962519E-5</v>
      </c>
    </row>
    <row r="11303" spans="1:7" x14ac:dyDescent="0.35">
      <c r="A11303" s="1" t="s">
        <v>11302</v>
      </c>
      <c r="B11303">
        <v>477.02693770242098</v>
      </c>
      <c r="C11303">
        <v>1</v>
      </c>
      <c r="D11303">
        <f>_xlfn.IFNA(_xlfn.XLOOKUP(A11303,Target!B:B,Target!B:B),0)</f>
        <v>0</v>
      </c>
      <c r="E11303" s="7">
        <f t="shared" si="532"/>
        <v>0.1818144480220911</v>
      </c>
      <c r="F11303" s="6">
        <f t="shared" si="533"/>
        <v>0.15384348052808083</v>
      </c>
      <c r="G11303" s="6">
        <f t="shared" si="534"/>
        <v>1.2430722710937256E-3</v>
      </c>
    </row>
    <row r="11304" spans="1:7" x14ac:dyDescent="0.35">
      <c r="A11304" s="1" t="s">
        <v>11303</v>
      </c>
      <c r="B11304">
        <v>278.312261098747</v>
      </c>
      <c r="C11304">
        <v>6</v>
      </c>
      <c r="D11304">
        <f>_xlfn.IFNA(_xlfn.XLOOKUP(A11304,Target!B:B,Target!B:B),0)</f>
        <v>0</v>
      </c>
      <c r="E11304" s="7">
        <f t="shared" si="532"/>
        <v>1.1567694941559513E-2</v>
      </c>
      <c r="F11304" s="6">
        <f t="shared" si="533"/>
        <v>1.1435413565898611E-2</v>
      </c>
      <c r="G11304" s="6">
        <f t="shared" si="534"/>
        <v>7.9180933980984496E-5</v>
      </c>
    </row>
    <row r="11305" spans="1:7" x14ac:dyDescent="0.35">
      <c r="A11305" s="1" t="s">
        <v>11304</v>
      </c>
      <c r="B11305">
        <v>310.26786022841497</v>
      </c>
      <c r="C11305">
        <v>5</v>
      </c>
      <c r="D11305">
        <f>_xlfn.IFNA(_xlfn.XLOOKUP(A11305,Target!B:B,Target!B:B),0)</f>
        <v>0</v>
      </c>
      <c r="E11305" s="7">
        <f t="shared" si="532"/>
        <v>1.8015184092201E-2</v>
      </c>
      <c r="F11305" s="6">
        <f t="shared" si="533"/>
        <v>1.7696380539024781E-2</v>
      </c>
      <c r="G11305" s="6">
        <f t="shared" si="534"/>
        <v>1.2330858984310657E-4</v>
      </c>
    </row>
    <row r="11306" spans="1:7" x14ac:dyDescent="0.35">
      <c r="A11306" s="1" t="s">
        <v>11305</v>
      </c>
      <c r="B11306">
        <v>443.32545996725997</v>
      </c>
      <c r="C11306">
        <v>2</v>
      </c>
      <c r="D11306">
        <f>_xlfn.IFNA(_xlfn.XLOOKUP(A11306,Target!B:B,Target!B:B),0)</f>
        <v>0</v>
      </c>
      <c r="E11306" s="7">
        <f t="shared" si="532"/>
        <v>0.11395287265942267</v>
      </c>
      <c r="F11306" s="6">
        <f t="shared" si="533"/>
        <v>0.10229595475379005</v>
      </c>
      <c r="G11306" s="6">
        <f t="shared" si="534"/>
        <v>7.7946175724140799E-4</v>
      </c>
    </row>
    <row r="11307" spans="1:7" x14ac:dyDescent="0.35">
      <c r="A11307" s="1" t="s">
        <v>11306</v>
      </c>
      <c r="B11307">
        <v>207.174766649688</v>
      </c>
      <c r="C11307">
        <v>6</v>
      </c>
      <c r="D11307">
        <f>_xlfn.IFNA(_xlfn.XLOOKUP(A11307,Target!B:B,Target!B:B),0)</f>
        <v>0</v>
      </c>
      <c r="E11307" s="7">
        <f t="shared" si="532"/>
        <v>4.3147579156807775E-3</v>
      </c>
      <c r="F11307" s="6">
        <f t="shared" si="533"/>
        <v>4.2962207631355165E-3</v>
      </c>
      <c r="G11307" s="6">
        <f t="shared" si="534"/>
        <v>2.9536007454648115E-5</v>
      </c>
    </row>
    <row r="11308" spans="1:7" x14ac:dyDescent="0.35">
      <c r="A11308" s="1" t="s">
        <v>11307</v>
      </c>
      <c r="B11308">
        <v>316.41761548084702</v>
      </c>
      <c r="C11308">
        <v>5</v>
      </c>
      <c r="D11308">
        <f>_xlfn.IFNA(_xlfn.XLOOKUP(A11308,Target!B:B,Target!B:B),0)</f>
        <v>0</v>
      </c>
      <c r="E11308" s="7">
        <f t="shared" si="532"/>
        <v>1.9618415143277355E-2</v>
      </c>
      <c r="F11308" s="6">
        <f t="shared" si="533"/>
        <v>1.9240938425499787E-2</v>
      </c>
      <c r="G11308" s="6">
        <f t="shared" si="534"/>
        <v>1.3428075714577435E-4</v>
      </c>
    </row>
    <row r="11309" spans="1:7" x14ac:dyDescent="0.35">
      <c r="A11309" s="1" t="s">
        <v>11308</v>
      </c>
      <c r="B11309">
        <v>309.93419964440801</v>
      </c>
      <c r="C11309">
        <v>5</v>
      </c>
      <c r="D11309">
        <f>_xlfn.IFNA(_xlfn.XLOOKUP(A11309,Target!B:B,Target!B:B),0)</f>
        <v>0</v>
      </c>
      <c r="E11309" s="7">
        <f t="shared" si="532"/>
        <v>1.7932046960779262E-2</v>
      </c>
      <c r="F11309" s="6">
        <f t="shared" si="533"/>
        <v>1.7616153273019242E-2</v>
      </c>
      <c r="G11309" s="6">
        <f t="shared" si="534"/>
        <v>1.2273961069091637E-4</v>
      </c>
    </row>
    <row r="11310" spans="1:7" x14ac:dyDescent="0.35">
      <c r="A11310" s="1" t="s">
        <v>11309</v>
      </c>
      <c r="B11310">
        <v>246.09549716537899</v>
      </c>
      <c r="C11310">
        <v>6</v>
      </c>
      <c r="D11310">
        <f>_xlfn.IFNA(_xlfn.XLOOKUP(A11310,Target!B:B,Target!B:B),0)</f>
        <v>0</v>
      </c>
      <c r="E11310" s="7">
        <f t="shared" si="532"/>
        <v>7.4008666812229573E-3</v>
      </c>
      <c r="F11310" s="6">
        <f t="shared" si="533"/>
        <v>7.3464962419620417E-3</v>
      </c>
      <c r="G11310" s="6">
        <f t="shared" si="534"/>
        <v>5.0660417102101833E-5</v>
      </c>
    </row>
    <row r="11311" spans="1:7" x14ac:dyDescent="0.35">
      <c r="A11311" s="1" t="s">
        <v>11310</v>
      </c>
      <c r="B11311">
        <v>646.36943689636098</v>
      </c>
      <c r="C11311">
        <v>1</v>
      </c>
      <c r="D11311">
        <f>_xlfn.IFNA(_xlfn.XLOOKUP(A11311,Target!B:B,Target!B:B),0)</f>
        <v>0</v>
      </c>
      <c r="E11311" s="7">
        <f t="shared" si="532"/>
        <v>1.9018305866178706</v>
      </c>
      <c r="F11311" s="6">
        <f t="shared" si="533"/>
        <v>0.65538994432975639</v>
      </c>
      <c r="G11311" s="6">
        <f t="shared" si="534"/>
        <v>1.2851753540950086E-2</v>
      </c>
    </row>
    <row r="11312" spans="1:7" x14ac:dyDescent="0.35">
      <c r="A11312" s="1" t="s">
        <v>11311</v>
      </c>
      <c r="B11312">
        <v>414.996980068526</v>
      </c>
      <c r="C11312">
        <v>2</v>
      </c>
      <c r="D11312">
        <f>_xlfn.IFNA(_xlfn.XLOOKUP(A11312,Target!B:B,Target!B:B),0)</f>
        <v>0</v>
      </c>
      <c r="E11312" s="7">
        <f t="shared" si="532"/>
        <v>7.6943304524431946E-2</v>
      </c>
      <c r="F11312" s="6">
        <f t="shared" si="533"/>
        <v>7.1446012247050716E-2</v>
      </c>
      <c r="G11312" s="6">
        <f t="shared" si="534"/>
        <v>5.2644175178406469E-4</v>
      </c>
    </row>
    <row r="11313" spans="1:7" x14ac:dyDescent="0.35">
      <c r="A11313" s="1" t="s">
        <v>11312</v>
      </c>
      <c r="B11313">
        <v>297.33480047395301</v>
      </c>
      <c r="C11313">
        <v>6</v>
      </c>
      <c r="D11313">
        <f>_xlfn.IFNA(_xlfn.XLOOKUP(A11313,Target!B:B,Target!B:B),0)</f>
        <v>0</v>
      </c>
      <c r="E11313" s="7">
        <f t="shared" si="532"/>
        <v>1.5058229989401876E-2</v>
      </c>
      <c r="F11313" s="6">
        <f t="shared" si="533"/>
        <v>1.4834843504061057E-2</v>
      </c>
      <c r="G11313" s="6">
        <f t="shared" si="534"/>
        <v>1.0307120247133487E-4</v>
      </c>
    </row>
    <row r="11314" spans="1:7" x14ac:dyDescent="0.35">
      <c r="A11314" s="1" t="s">
        <v>11313</v>
      </c>
      <c r="B11314">
        <v>316.41761548084702</v>
      </c>
      <c r="C11314">
        <v>5</v>
      </c>
      <c r="D11314">
        <f>_xlfn.IFNA(_xlfn.XLOOKUP(A11314,Target!B:B,Target!B:B),0)</f>
        <v>0</v>
      </c>
      <c r="E11314" s="7">
        <f t="shared" si="532"/>
        <v>1.9618415143277355E-2</v>
      </c>
      <c r="F11314" s="6">
        <f t="shared" si="533"/>
        <v>1.9240938425499787E-2</v>
      </c>
      <c r="G11314" s="6">
        <f t="shared" si="534"/>
        <v>1.3428075714577435E-4</v>
      </c>
    </row>
    <row r="11315" spans="1:7" x14ac:dyDescent="0.35">
      <c r="A11315" s="1" t="s">
        <v>11314</v>
      </c>
      <c r="B11315">
        <v>330.27117321480603</v>
      </c>
      <c r="C11315">
        <v>4</v>
      </c>
      <c r="D11315">
        <f>_xlfn.IFNA(_xlfn.XLOOKUP(A11315,Target!B:B,Target!B:B),0)</f>
        <v>0</v>
      </c>
      <c r="E11315" s="7">
        <f t="shared" si="532"/>
        <v>2.3772269705323503E-2</v>
      </c>
      <c r="F11315" s="6">
        <f t="shared" si="533"/>
        <v>2.3220271156754402E-2</v>
      </c>
      <c r="G11315" s="6">
        <f t="shared" si="534"/>
        <v>1.6270772109950034E-4</v>
      </c>
    </row>
    <row r="11316" spans="1:7" x14ac:dyDescent="0.35">
      <c r="A11316" s="1" t="s">
        <v>11315</v>
      </c>
      <c r="B11316">
        <v>310.26786022841497</v>
      </c>
      <c r="C11316">
        <v>5</v>
      </c>
      <c r="D11316">
        <f>_xlfn.IFNA(_xlfn.XLOOKUP(A11316,Target!B:B,Target!B:B),0)</f>
        <v>0</v>
      </c>
      <c r="E11316" s="7">
        <f t="shared" si="532"/>
        <v>1.8015184092201E-2</v>
      </c>
      <c r="F11316" s="6">
        <f t="shared" si="533"/>
        <v>1.7696380539024781E-2</v>
      </c>
      <c r="G11316" s="6">
        <f t="shared" si="534"/>
        <v>1.2330858984310657E-4</v>
      </c>
    </row>
    <row r="11317" spans="1:7" x14ac:dyDescent="0.35">
      <c r="A11317" s="1" t="s">
        <v>11316</v>
      </c>
      <c r="B11317">
        <v>277.00112504814098</v>
      </c>
      <c r="C11317">
        <v>6</v>
      </c>
      <c r="D11317">
        <f>_xlfn.IFNA(_xlfn.XLOOKUP(A11317,Target!B:B,Target!B:B),0)</f>
        <v>0</v>
      </c>
      <c r="E11317" s="7">
        <f t="shared" si="532"/>
        <v>1.1359337455850734E-2</v>
      </c>
      <c r="F11317" s="6">
        <f t="shared" si="533"/>
        <v>1.1231752192475852E-2</v>
      </c>
      <c r="G11317" s="6">
        <f t="shared" si="534"/>
        <v>7.7754836767231935E-5</v>
      </c>
    </row>
    <row r="11318" spans="1:7" x14ac:dyDescent="0.35">
      <c r="A11318" s="1" t="s">
        <v>11317</v>
      </c>
      <c r="B11318">
        <v>400.21788567486198</v>
      </c>
      <c r="C11318">
        <v>2</v>
      </c>
      <c r="D11318">
        <f>_xlfn.IFNA(_xlfn.XLOOKUP(A11318,Target!B:B,Target!B:B),0)</f>
        <v>0</v>
      </c>
      <c r="E11318" s="7">
        <f t="shared" si="532"/>
        <v>6.268906895263586E-2</v>
      </c>
      <c r="F11318" s="6">
        <f t="shared" si="533"/>
        <v>5.8990979378776176E-2</v>
      </c>
      <c r="G11318" s="6">
        <f t="shared" si="534"/>
        <v>4.2895691034334327E-4</v>
      </c>
    </row>
    <row r="11319" spans="1:7" x14ac:dyDescent="0.35">
      <c r="A11319" s="1" t="s">
        <v>11318</v>
      </c>
      <c r="B11319">
        <v>317.338113460344</v>
      </c>
      <c r="C11319">
        <v>4</v>
      </c>
      <c r="D11319">
        <f>_xlfn.IFNA(_xlfn.XLOOKUP(A11319,Target!B:B,Target!B:B),0)</f>
        <v>0</v>
      </c>
      <c r="E11319" s="7">
        <f t="shared" si="532"/>
        <v>1.9870366173378184E-2</v>
      </c>
      <c r="F11319" s="6">
        <f t="shared" si="533"/>
        <v>1.9483227312440787E-2</v>
      </c>
      <c r="G11319" s="6">
        <f t="shared" si="534"/>
        <v>1.360050337243059E-4</v>
      </c>
    </row>
    <row r="11320" spans="1:7" x14ac:dyDescent="0.35">
      <c r="A11320" s="1" t="s">
        <v>11319</v>
      </c>
      <c r="B11320">
        <v>207.174766649688</v>
      </c>
      <c r="C11320">
        <v>6</v>
      </c>
      <c r="D11320">
        <f>_xlfn.IFNA(_xlfn.XLOOKUP(A11320,Target!B:B,Target!B:B),0)</f>
        <v>0</v>
      </c>
      <c r="E11320" s="7">
        <f t="shared" si="532"/>
        <v>4.3147579156807775E-3</v>
      </c>
      <c r="F11320" s="6">
        <f t="shared" si="533"/>
        <v>4.2962207631355165E-3</v>
      </c>
      <c r="G11320" s="6">
        <f t="shared" si="534"/>
        <v>2.9536007454648115E-5</v>
      </c>
    </row>
    <row r="11321" spans="1:7" x14ac:dyDescent="0.35">
      <c r="A11321" s="1" t="s">
        <v>11320</v>
      </c>
      <c r="B11321">
        <v>313.17128469358897</v>
      </c>
      <c r="C11321">
        <v>5</v>
      </c>
      <c r="D11321">
        <f>_xlfn.IFNA(_xlfn.XLOOKUP(A11321,Target!B:B,Target!B:B),0)</f>
        <v>0</v>
      </c>
      <c r="E11321" s="7">
        <f t="shared" si="532"/>
        <v>1.8755086068447009E-2</v>
      </c>
      <c r="F11321" s="6">
        <f t="shared" si="533"/>
        <v>1.8409808525056026E-2</v>
      </c>
      <c r="G11321" s="6">
        <f t="shared" si="534"/>
        <v>1.2837234920476116E-4</v>
      </c>
    </row>
    <row r="11322" spans="1:7" x14ac:dyDescent="0.35">
      <c r="A11322" s="1" t="s">
        <v>11321</v>
      </c>
      <c r="B11322">
        <v>564.30665467821598</v>
      </c>
      <c r="C11322">
        <v>1</v>
      </c>
      <c r="D11322">
        <f>_xlfn.IFNA(_xlfn.XLOOKUP(A11322,Target!B:B,Target!B:B),0)</f>
        <v>0</v>
      </c>
      <c r="E11322" s="7">
        <f t="shared" si="532"/>
        <v>0.60968378986394955</v>
      </c>
      <c r="F11322" s="6">
        <f t="shared" si="533"/>
        <v>0.37875997366879122</v>
      </c>
      <c r="G11322" s="6">
        <f t="shared" si="534"/>
        <v>4.1562725866088899E-3</v>
      </c>
    </row>
    <row r="11323" spans="1:7" x14ac:dyDescent="0.35">
      <c r="A11323" s="1" t="s">
        <v>11322</v>
      </c>
      <c r="B11323">
        <v>387.84935224372202</v>
      </c>
      <c r="C11323">
        <v>2</v>
      </c>
      <c r="D11323">
        <f>_xlfn.IFNA(_xlfn.XLOOKUP(A11323,Target!B:B,Target!B:B),0)</f>
        <v>0</v>
      </c>
      <c r="E11323" s="7">
        <f t="shared" si="532"/>
        <v>5.2811174789403066E-2</v>
      </c>
      <c r="F11323" s="6">
        <f t="shared" si="533"/>
        <v>5.0162057597809118E-2</v>
      </c>
      <c r="G11323" s="6">
        <f t="shared" si="534"/>
        <v>3.6139075008437662E-4</v>
      </c>
    </row>
    <row r="11324" spans="1:7" x14ac:dyDescent="0.35">
      <c r="A11324" s="1" t="s">
        <v>11323</v>
      </c>
      <c r="B11324">
        <v>394.61287863846002</v>
      </c>
      <c r="C11324">
        <v>2</v>
      </c>
      <c r="D11324">
        <f>_xlfn.IFNA(_xlfn.XLOOKUP(A11324,Target!B:B,Target!B:B),0)</f>
        <v>0</v>
      </c>
      <c r="E11324" s="7">
        <f t="shared" si="532"/>
        <v>5.8002446870597031E-2</v>
      </c>
      <c r="F11324" s="6">
        <f t="shared" si="533"/>
        <v>5.4822601821157502E-2</v>
      </c>
      <c r="G11324" s="6">
        <f t="shared" si="534"/>
        <v>3.9690090682389635E-4</v>
      </c>
    </row>
    <row r="11325" spans="1:7" x14ac:dyDescent="0.35">
      <c r="A11325" s="1" t="s">
        <v>11324</v>
      </c>
      <c r="B11325">
        <v>162.29881287907401</v>
      </c>
      <c r="C11325">
        <v>6</v>
      </c>
      <c r="D11325">
        <f>_xlfn.IFNA(_xlfn.XLOOKUP(A11325,Target!B:B,Target!B:B),0)</f>
        <v>0</v>
      </c>
      <c r="E11325" s="7">
        <f t="shared" si="532"/>
        <v>2.3162011386483211E-3</v>
      </c>
      <c r="F11325" s="6">
        <f t="shared" si="533"/>
        <v>2.3108487481466877E-3</v>
      </c>
      <c r="G11325" s="6">
        <f t="shared" si="534"/>
        <v>1.5855413297765687E-5</v>
      </c>
    </row>
    <row r="11326" spans="1:7" x14ac:dyDescent="0.35">
      <c r="A11326" s="1" t="s">
        <v>11325</v>
      </c>
      <c r="B11326">
        <v>317.338113460344</v>
      </c>
      <c r="C11326">
        <v>4</v>
      </c>
      <c r="D11326">
        <f>_xlfn.IFNA(_xlfn.XLOOKUP(A11326,Target!B:B,Target!B:B),0)</f>
        <v>0</v>
      </c>
      <c r="E11326" s="7">
        <f t="shared" si="532"/>
        <v>1.9870366173378184E-2</v>
      </c>
      <c r="F11326" s="6">
        <f t="shared" si="533"/>
        <v>1.9483227312440787E-2</v>
      </c>
      <c r="G11326" s="6">
        <f t="shared" si="534"/>
        <v>1.360050337243059E-4</v>
      </c>
    </row>
    <row r="11327" spans="1:7" x14ac:dyDescent="0.35">
      <c r="A11327" s="1" t="s">
        <v>11326</v>
      </c>
      <c r="B11327">
        <v>649.42085860816599</v>
      </c>
      <c r="C11327">
        <v>1</v>
      </c>
      <c r="D11327">
        <f>_xlfn.IFNA(_xlfn.XLOOKUP(A11327,Target!B:B,Target!B:B),0)</f>
        <v>0</v>
      </c>
      <c r="E11327" s="7">
        <f t="shared" si="532"/>
        <v>1.9840070774155096</v>
      </c>
      <c r="F11327" s="6">
        <f t="shared" si="533"/>
        <v>0.66488015140161327</v>
      </c>
      <c r="G11327" s="6">
        <f t="shared" si="534"/>
        <v>1.3399625947712226E-2</v>
      </c>
    </row>
    <row r="11328" spans="1:7" x14ac:dyDescent="0.35">
      <c r="A11328" s="1" t="s">
        <v>11327</v>
      </c>
      <c r="B11328">
        <v>277.49688496515699</v>
      </c>
      <c r="C11328">
        <v>6</v>
      </c>
      <c r="D11328">
        <f>_xlfn.IFNA(_xlfn.XLOOKUP(A11328,Target!B:B,Target!B:B),0)</f>
        <v>0</v>
      </c>
      <c r="E11328" s="7">
        <f t="shared" si="532"/>
        <v>1.1437675569448436E-2</v>
      </c>
      <c r="F11328" s="6">
        <f t="shared" si="533"/>
        <v>1.1308334508113971E-2</v>
      </c>
      <c r="G11328" s="6">
        <f t="shared" si="534"/>
        <v>7.8291020358522525E-5</v>
      </c>
    </row>
    <row r="11329" spans="1:7" x14ac:dyDescent="0.35">
      <c r="A11329" s="1" t="s">
        <v>11328</v>
      </c>
      <c r="B11329">
        <v>293.17721744527501</v>
      </c>
      <c r="C11329">
        <v>6</v>
      </c>
      <c r="D11329">
        <f>_xlfn.IFNA(_xlfn.XLOOKUP(A11329,Target!B:B,Target!B:B),0)</f>
        <v>0</v>
      </c>
      <c r="E11329" s="7">
        <f t="shared" si="532"/>
        <v>1.421486638946297E-2</v>
      </c>
      <c r="F11329" s="6">
        <f t="shared" si="533"/>
        <v>1.4015635996410647E-2</v>
      </c>
      <c r="G11329" s="6">
        <f t="shared" si="534"/>
        <v>9.7299073704575691E-5</v>
      </c>
    </row>
    <row r="11330" spans="1:7" x14ac:dyDescent="0.35">
      <c r="A11330" s="1" t="s">
        <v>11329</v>
      </c>
      <c r="B11330">
        <v>292.837609267777</v>
      </c>
      <c r="C11330">
        <v>6</v>
      </c>
      <c r="D11330">
        <f>_xlfn.IFNA(_xlfn.XLOOKUP(A11330,Target!B:B,Target!B:B),0)</f>
        <v>0</v>
      </c>
      <c r="E11330" s="7">
        <f t="shared" si="532"/>
        <v>1.4148100528080529E-2</v>
      </c>
      <c r="F11330" s="6">
        <f t="shared" si="533"/>
        <v>1.3950724278548154E-2</v>
      </c>
      <c r="G11330" s="6">
        <f t="shared" si="534"/>
        <v>9.6842113563099969E-5</v>
      </c>
    </row>
    <row r="11331" spans="1:7" x14ac:dyDescent="0.35">
      <c r="A11331" s="1" t="s">
        <v>11330</v>
      </c>
      <c r="B11331">
        <v>262.51957289525598</v>
      </c>
      <c r="C11331">
        <v>6</v>
      </c>
      <c r="D11331">
        <f>_xlfn.IFNA(_xlfn.XLOOKUP(A11331,Target!B:B,Target!B:B),0)</f>
        <v>0</v>
      </c>
      <c r="E11331" s="7">
        <f t="shared" ref="E11331:E11394" si="535">2^((B11331-600)/50)</f>
        <v>9.2932018421610363E-3</v>
      </c>
      <c r="F11331" s="6">
        <f t="shared" ref="F11331:F11394" si="536">1-(1/(1+E11331))</f>
        <v>9.2076334460581277E-3</v>
      </c>
      <c r="G11331" s="6">
        <f t="shared" ref="G11331:G11394" si="537">(F11331*($J$3/$J$2))/(F11331*($J$3/$J$2)+(1-F11331)*((1-$J$3)/(1-$J$2)))</f>
        <v>6.361300688968861E-5</v>
      </c>
    </row>
    <row r="11332" spans="1:7" x14ac:dyDescent="0.35">
      <c r="A11332" s="1" t="s">
        <v>11331</v>
      </c>
      <c r="B11332">
        <v>323.69035837941601</v>
      </c>
      <c r="C11332">
        <v>4</v>
      </c>
      <c r="D11332">
        <f>_xlfn.IFNA(_xlfn.XLOOKUP(A11332,Target!B:B,Target!B:B),0)</f>
        <v>0</v>
      </c>
      <c r="E11332" s="7">
        <f t="shared" si="535"/>
        <v>2.1699523417225575E-2</v>
      </c>
      <c r="F11332" s="6">
        <f t="shared" si="536"/>
        <v>2.1238654731528306E-2</v>
      </c>
      <c r="G11332" s="6">
        <f t="shared" si="537"/>
        <v>1.4852305386062049E-4</v>
      </c>
    </row>
    <row r="11333" spans="1:7" x14ac:dyDescent="0.35">
      <c r="A11333" s="1" t="s">
        <v>11332</v>
      </c>
      <c r="B11333">
        <v>339.52684259905197</v>
      </c>
      <c r="C11333">
        <v>4</v>
      </c>
      <c r="D11333">
        <f>_xlfn.IFNA(_xlfn.XLOOKUP(A11333,Target!B:B,Target!B:B),0)</f>
        <v>0</v>
      </c>
      <c r="E11333" s="7">
        <f t="shared" si="535"/>
        <v>2.7026843767214422E-2</v>
      </c>
      <c r="F11333" s="6">
        <f t="shared" si="536"/>
        <v>2.6315615732182551E-2</v>
      </c>
      <c r="G11333" s="6">
        <f t="shared" si="537"/>
        <v>1.8497931655818764E-4</v>
      </c>
    </row>
    <row r="11334" spans="1:7" x14ac:dyDescent="0.35">
      <c r="A11334" s="1" t="s">
        <v>11333</v>
      </c>
      <c r="B11334">
        <v>317.338113460344</v>
      </c>
      <c r="C11334">
        <v>4</v>
      </c>
      <c r="D11334">
        <f>_xlfn.IFNA(_xlfn.XLOOKUP(A11334,Target!B:B,Target!B:B),0)</f>
        <v>0</v>
      </c>
      <c r="E11334" s="7">
        <f t="shared" si="535"/>
        <v>1.9870366173378184E-2</v>
      </c>
      <c r="F11334" s="6">
        <f t="shared" si="536"/>
        <v>1.9483227312440787E-2</v>
      </c>
      <c r="G11334" s="6">
        <f t="shared" si="537"/>
        <v>1.360050337243059E-4</v>
      </c>
    </row>
    <row r="11335" spans="1:7" x14ac:dyDescent="0.35">
      <c r="A11335" s="1" t="s">
        <v>11334</v>
      </c>
      <c r="B11335">
        <v>310.64456271381499</v>
      </c>
      <c r="C11335">
        <v>5</v>
      </c>
      <c r="D11335">
        <f>_xlfn.IFNA(_xlfn.XLOOKUP(A11335,Target!B:B,Target!B:B),0)</f>
        <v>0</v>
      </c>
      <c r="E11335" s="7">
        <f t="shared" si="535"/>
        <v>1.8109509160358552E-2</v>
      </c>
      <c r="F11335" s="6">
        <f t="shared" si="536"/>
        <v>1.778738828919646E-2</v>
      </c>
      <c r="G11335" s="6">
        <f t="shared" si="537"/>
        <v>1.2395413691939399E-4</v>
      </c>
    </row>
    <row r="11336" spans="1:7" x14ac:dyDescent="0.35">
      <c r="A11336" s="1" t="s">
        <v>11335</v>
      </c>
      <c r="B11336">
        <v>520.38637031532505</v>
      </c>
      <c r="C11336">
        <v>1</v>
      </c>
      <c r="D11336">
        <f>_xlfn.IFNA(_xlfn.XLOOKUP(A11336,Target!B:B,Target!B:B),0)</f>
        <v>0</v>
      </c>
      <c r="E11336" s="7">
        <f t="shared" si="535"/>
        <v>0.33164861503549387</v>
      </c>
      <c r="F11336" s="6">
        <f t="shared" si="536"/>
        <v>0.24905114704501385</v>
      </c>
      <c r="G11336" s="6">
        <f t="shared" si="537"/>
        <v>2.2651736555692045E-3</v>
      </c>
    </row>
    <row r="11337" spans="1:7" x14ac:dyDescent="0.35">
      <c r="A11337" s="1" t="s">
        <v>11336</v>
      </c>
      <c r="B11337">
        <v>341.55780466181</v>
      </c>
      <c r="C11337">
        <v>4</v>
      </c>
      <c r="D11337">
        <f>_xlfn.IFNA(_xlfn.XLOOKUP(A11337,Target!B:B,Target!B:B),0)</f>
        <v>0</v>
      </c>
      <c r="E11337" s="7">
        <f t="shared" si="535"/>
        <v>2.7798601071304926E-2</v>
      </c>
      <c r="F11337" s="6">
        <f t="shared" si="536"/>
        <v>2.7046739548321708E-2</v>
      </c>
      <c r="G11337" s="6">
        <f t="shared" si="537"/>
        <v>1.9026043552542474E-4</v>
      </c>
    </row>
    <row r="11338" spans="1:7" x14ac:dyDescent="0.35">
      <c r="A11338" s="1" t="s">
        <v>11337</v>
      </c>
      <c r="B11338">
        <v>484.31515080416699</v>
      </c>
      <c r="C11338">
        <v>1</v>
      </c>
      <c r="D11338">
        <f>_xlfn.IFNA(_xlfn.XLOOKUP(A11338,Target!B:B,Target!B:B),0)</f>
        <v>0</v>
      </c>
      <c r="E11338" s="7">
        <f t="shared" si="535"/>
        <v>0.2011443355980897</v>
      </c>
      <c r="F11338" s="6">
        <f t="shared" si="536"/>
        <v>0.16746058707252143</v>
      </c>
      <c r="G11338" s="6">
        <f t="shared" si="537"/>
        <v>1.3750497195334492E-3</v>
      </c>
    </row>
    <row r="11339" spans="1:7" x14ac:dyDescent="0.35">
      <c r="A11339" s="1" t="s">
        <v>11338</v>
      </c>
      <c r="B11339">
        <v>454.06899186559099</v>
      </c>
      <c r="C11339">
        <v>2</v>
      </c>
      <c r="D11339">
        <f>_xlfn.IFNA(_xlfn.XLOOKUP(A11339,Target!B:B,Target!B:B),0)</f>
        <v>0</v>
      </c>
      <c r="E11339" s="7">
        <f t="shared" si="535"/>
        <v>0.13225368603753793</v>
      </c>
      <c r="F11339" s="6">
        <f t="shared" si="536"/>
        <v>0.11680570146817182</v>
      </c>
      <c r="G11339" s="6">
        <f t="shared" si="537"/>
        <v>9.0452996217009127E-4</v>
      </c>
    </row>
    <row r="11340" spans="1:7" x14ac:dyDescent="0.35">
      <c r="A11340" s="1" t="s">
        <v>11339</v>
      </c>
      <c r="B11340">
        <v>432.70418369039999</v>
      </c>
      <c r="C11340">
        <v>2</v>
      </c>
      <c r="D11340">
        <f>_xlfn.IFNA(_xlfn.XLOOKUP(A11340,Target!B:B,Target!B:B),0)</f>
        <v>0</v>
      </c>
      <c r="E11340" s="7">
        <f t="shared" si="535"/>
        <v>9.8351009691617197E-2</v>
      </c>
      <c r="F11340" s="6">
        <f t="shared" si="536"/>
        <v>8.9544242982242173E-2</v>
      </c>
      <c r="G11340" s="6">
        <f t="shared" si="537"/>
        <v>6.7281351644702476E-4</v>
      </c>
    </row>
    <row r="11341" spans="1:7" x14ac:dyDescent="0.35">
      <c r="A11341" s="1" t="s">
        <v>11340</v>
      </c>
      <c r="B11341">
        <v>516.21954154856996</v>
      </c>
      <c r="C11341">
        <v>1</v>
      </c>
      <c r="D11341">
        <f>_xlfn.IFNA(_xlfn.XLOOKUP(A11341,Target!B:B,Target!B:B),0)</f>
        <v>0</v>
      </c>
      <c r="E11341" s="7">
        <f t="shared" si="535"/>
        <v>0.31303390512276835</v>
      </c>
      <c r="F11341" s="6">
        <f t="shared" si="536"/>
        <v>0.23840504338956869</v>
      </c>
      <c r="G11341" s="6">
        <f t="shared" si="537"/>
        <v>2.1383062853128666E-3</v>
      </c>
    </row>
    <row r="11342" spans="1:7" x14ac:dyDescent="0.35">
      <c r="A11342" s="1" t="s">
        <v>11341</v>
      </c>
      <c r="B11342">
        <v>567.33477328715105</v>
      </c>
      <c r="C11342">
        <v>1</v>
      </c>
      <c r="D11342">
        <f>_xlfn.IFNA(_xlfn.XLOOKUP(A11342,Target!B:B,Target!B:B),0)</f>
        <v>0</v>
      </c>
      <c r="E11342" s="7">
        <f t="shared" si="535"/>
        <v>0.63582227534957692</v>
      </c>
      <c r="F11342" s="6">
        <f t="shared" si="536"/>
        <v>0.38868664703425748</v>
      </c>
      <c r="G11342" s="6">
        <f t="shared" si="537"/>
        <v>4.3336889231983377E-3</v>
      </c>
    </row>
    <row r="11343" spans="1:7" x14ac:dyDescent="0.35">
      <c r="A11343" s="1" t="s">
        <v>11342</v>
      </c>
      <c r="B11343">
        <v>489.06935911546202</v>
      </c>
      <c r="C11343">
        <v>1</v>
      </c>
      <c r="D11343">
        <f>_xlfn.IFNA(_xlfn.XLOOKUP(A11343,Target!B:B,Target!B:B),0)</f>
        <v>0</v>
      </c>
      <c r="E11343" s="7">
        <f t="shared" si="535"/>
        <v>0.21484784064473247</v>
      </c>
      <c r="F11343" s="6">
        <f t="shared" si="536"/>
        <v>0.17685164631869499</v>
      </c>
      <c r="G11343" s="6">
        <f t="shared" si="537"/>
        <v>1.4685911461461648E-3</v>
      </c>
    </row>
    <row r="11344" spans="1:7" x14ac:dyDescent="0.35">
      <c r="A11344" s="1" t="s">
        <v>11343</v>
      </c>
      <c r="B11344">
        <v>459.106634367406</v>
      </c>
      <c r="C11344">
        <v>2</v>
      </c>
      <c r="D11344">
        <f>_xlfn.IFNA(_xlfn.XLOOKUP(A11344,Target!B:B,Target!B:B),0)</f>
        <v>0</v>
      </c>
      <c r="E11344" s="7">
        <f t="shared" si="535"/>
        <v>0.14181997846457875</v>
      </c>
      <c r="F11344" s="6">
        <f t="shared" si="536"/>
        <v>0.12420519971570831</v>
      </c>
      <c r="G11344" s="6">
        <f t="shared" si="537"/>
        <v>9.6989377846204135E-4</v>
      </c>
    </row>
    <row r="11345" spans="1:7" x14ac:dyDescent="0.35">
      <c r="A11345" s="1" t="s">
        <v>11344</v>
      </c>
      <c r="B11345">
        <v>217.97652559389701</v>
      </c>
      <c r="C11345">
        <v>6</v>
      </c>
      <c r="D11345">
        <f>_xlfn.IFNA(_xlfn.XLOOKUP(A11345,Target!B:B,Target!B:B),0)</f>
        <v>0</v>
      </c>
      <c r="E11345" s="7">
        <f t="shared" si="535"/>
        <v>5.0117512009838138E-3</v>
      </c>
      <c r="F11345" s="6">
        <f t="shared" si="536"/>
        <v>4.9867588065459767E-3</v>
      </c>
      <c r="G11345" s="6">
        <f t="shared" si="537"/>
        <v>3.4307003421322797E-5</v>
      </c>
    </row>
    <row r="11346" spans="1:7" x14ac:dyDescent="0.35">
      <c r="A11346" s="1" t="s">
        <v>11345</v>
      </c>
      <c r="B11346">
        <v>435.86460213826899</v>
      </c>
      <c r="C11346">
        <v>2</v>
      </c>
      <c r="D11346">
        <f>_xlfn.IFNA(_xlfn.XLOOKUP(A11346,Target!B:B,Target!B:B),0)</f>
        <v>0</v>
      </c>
      <c r="E11346" s="7">
        <f t="shared" si="535"/>
        <v>0.10275582202585862</v>
      </c>
      <c r="F11346" s="6">
        <f t="shared" si="536"/>
        <v>9.3180938131060764E-2</v>
      </c>
      <c r="G11346" s="6">
        <f t="shared" si="537"/>
        <v>7.0292539921588883E-4</v>
      </c>
    </row>
    <row r="11347" spans="1:7" x14ac:dyDescent="0.35">
      <c r="A11347" s="1" t="s">
        <v>11346</v>
      </c>
      <c r="B11347">
        <v>316.41761548084702</v>
      </c>
      <c r="C11347">
        <v>5</v>
      </c>
      <c r="D11347">
        <f>_xlfn.IFNA(_xlfn.XLOOKUP(A11347,Target!B:B,Target!B:B),0)</f>
        <v>0</v>
      </c>
      <c r="E11347" s="7">
        <f t="shared" si="535"/>
        <v>1.9618415143277355E-2</v>
      </c>
      <c r="F11347" s="6">
        <f t="shared" si="536"/>
        <v>1.9240938425499787E-2</v>
      </c>
      <c r="G11347" s="6">
        <f t="shared" si="537"/>
        <v>1.3428075714577435E-4</v>
      </c>
    </row>
    <row r="11348" spans="1:7" x14ac:dyDescent="0.35">
      <c r="A11348" s="1" t="s">
        <v>11347</v>
      </c>
      <c r="B11348">
        <v>330.27117321480603</v>
      </c>
      <c r="C11348">
        <v>4</v>
      </c>
      <c r="D11348">
        <f>_xlfn.IFNA(_xlfn.XLOOKUP(A11348,Target!B:B,Target!B:B),0)</f>
        <v>0</v>
      </c>
      <c r="E11348" s="7">
        <f t="shared" si="535"/>
        <v>2.3772269705323503E-2</v>
      </c>
      <c r="F11348" s="6">
        <f t="shared" si="536"/>
        <v>2.3220271156754402E-2</v>
      </c>
      <c r="G11348" s="6">
        <f t="shared" si="537"/>
        <v>1.6270772109950034E-4</v>
      </c>
    </row>
    <row r="11349" spans="1:7" x14ac:dyDescent="0.35">
      <c r="A11349" s="1" t="s">
        <v>11348</v>
      </c>
      <c r="B11349">
        <v>473.70792385746699</v>
      </c>
      <c r="C11349">
        <v>1</v>
      </c>
      <c r="D11349">
        <f>_xlfn.IFNA(_xlfn.XLOOKUP(A11349,Target!B:B,Target!B:B),0)</f>
        <v>0</v>
      </c>
      <c r="E11349" s="7">
        <f t="shared" si="535"/>
        <v>0.1736384647592758</v>
      </c>
      <c r="F11349" s="6">
        <f t="shared" si="536"/>
        <v>0.14794885305236716</v>
      </c>
      <c r="G11349" s="6">
        <f t="shared" si="537"/>
        <v>1.1872391297746295E-3</v>
      </c>
    </row>
    <row r="11350" spans="1:7" x14ac:dyDescent="0.35">
      <c r="A11350" s="1" t="s">
        <v>11349</v>
      </c>
      <c r="B11350">
        <v>330.27117321480603</v>
      </c>
      <c r="C11350">
        <v>4</v>
      </c>
      <c r="D11350">
        <f>_xlfn.IFNA(_xlfn.XLOOKUP(A11350,Target!B:B,Target!B:B),0)</f>
        <v>0</v>
      </c>
      <c r="E11350" s="7">
        <f t="shared" si="535"/>
        <v>2.3772269705323503E-2</v>
      </c>
      <c r="F11350" s="6">
        <f t="shared" si="536"/>
        <v>2.3220271156754402E-2</v>
      </c>
      <c r="G11350" s="6">
        <f t="shared" si="537"/>
        <v>1.6270772109950034E-4</v>
      </c>
    </row>
    <row r="11351" spans="1:7" x14ac:dyDescent="0.35">
      <c r="A11351" s="1" t="s">
        <v>11350</v>
      </c>
      <c r="B11351">
        <v>348.854930160099</v>
      </c>
      <c r="C11351">
        <v>4</v>
      </c>
      <c r="D11351">
        <f>_xlfn.IFNA(_xlfn.XLOOKUP(A11351,Target!B:B,Target!B:B),0)</f>
        <v>0</v>
      </c>
      <c r="E11351" s="7">
        <f t="shared" si="535"/>
        <v>3.0757852809273369E-2</v>
      </c>
      <c r="F11351" s="6">
        <f t="shared" si="536"/>
        <v>2.9840037333156877E-2</v>
      </c>
      <c r="G11351" s="6">
        <f t="shared" si="537"/>
        <v>2.1051001570781581E-4</v>
      </c>
    </row>
    <row r="11352" spans="1:7" x14ac:dyDescent="0.35">
      <c r="A11352" s="1" t="s">
        <v>11351</v>
      </c>
      <c r="B11352">
        <v>317.338113460344</v>
      </c>
      <c r="C11352">
        <v>4</v>
      </c>
      <c r="D11352">
        <f>_xlfn.IFNA(_xlfn.XLOOKUP(A11352,Target!B:B,Target!B:B),0)</f>
        <v>0</v>
      </c>
      <c r="E11352" s="7">
        <f t="shared" si="535"/>
        <v>1.9870366173378184E-2</v>
      </c>
      <c r="F11352" s="6">
        <f t="shared" si="536"/>
        <v>1.9483227312440787E-2</v>
      </c>
      <c r="G11352" s="6">
        <f t="shared" si="537"/>
        <v>1.360050337243059E-4</v>
      </c>
    </row>
    <row r="11353" spans="1:7" x14ac:dyDescent="0.35">
      <c r="A11353" s="1" t="s">
        <v>11352</v>
      </c>
      <c r="B11353">
        <v>207.174766649688</v>
      </c>
      <c r="C11353">
        <v>6</v>
      </c>
      <c r="D11353">
        <f>_xlfn.IFNA(_xlfn.XLOOKUP(A11353,Target!B:B,Target!B:B),0)</f>
        <v>0</v>
      </c>
      <c r="E11353" s="7">
        <f t="shared" si="535"/>
        <v>4.3147579156807775E-3</v>
      </c>
      <c r="F11353" s="6">
        <f t="shared" si="536"/>
        <v>4.2962207631355165E-3</v>
      </c>
      <c r="G11353" s="6">
        <f t="shared" si="537"/>
        <v>2.9536007454648115E-5</v>
      </c>
    </row>
    <row r="11354" spans="1:7" x14ac:dyDescent="0.35">
      <c r="A11354" s="1" t="s">
        <v>11353</v>
      </c>
      <c r="B11354">
        <v>274.97016298538301</v>
      </c>
      <c r="C11354">
        <v>6</v>
      </c>
      <c r="D11354">
        <f>_xlfn.IFNA(_xlfn.XLOOKUP(A11354,Target!B:B,Target!B:B),0)</f>
        <v>0</v>
      </c>
      <c r="E11354" s="7">
        <f t="shared" si="535"/>
        <v>1.1043974404713938E-2</v>
      </c>
      <c r="F11354" s="6">
        <f t="shared" si="536"/>
        <v>1.0923337346643525E-2</v>
      </c>
      <c r="G11354" s="6">
        <f t="shared" si="537"/>
        <v>7.5596335097488887E-5</v>
      </c>
    </row>
    <row r="11355" spans="1:7" x14ac:dyDescent="0.35">
      <c r="A11355" s="1" t="s">
        <v>11354</v>
      </c>
      <c r="B11355">
        <v>278.41738294465301</v>
      </c>
      <c r="C11355">
        <v>6</v>
      </c>
      <c r="D11355">
        <f>_xlfn.IFNA(_xlfn.XLOOKUP(A11355,Target!B:B,Target!B:B),0)</f>
        <v>0</v>
      </c>
      <c r="E11355" s="7">
        <f t="shared" si="535"/>
        <v>1.1584564812062213E-2</v>
      </c>
      <c r="F11355" s="6">
        <f t="shared" si="536"/>
        <v>1.1451899539624222E-2</v>
      </c>
      <c r="G11355" s="6">
        <f t="shared" si="537"/>
        <v>7.9296399178448144E-5</v>
      </c>
    </row>
    <row r="11356" spans="1:7" x14ac:dyDescent="0.35">
      <c r="A11356" s="1" t="s">
        <v>11355</v>
      </c>
      <c r="B11356">
        <v>376.93873030335402</v>
      </c>
      <c r="C11356">
        <v>2</v>
      </c>
      <c r="D11356">
        <f>_xlfn.IFNA(_xlfn.XLOOKUP(A11356,Target!B:B,Target!B:B),0)</f>
        <v>0</v>
      </c>
      <c r="E11356" s="7">
        <f t="shared" si="535"/>
        <v>4.5398064652318076E-2</v>
      </c>
      <c r="F11356" s="6">
        <f t="shared" si="536"/>
        <v>4.3426581880478876E-2</v>
      </c>
      <c r="G11356" s="6">
        <f t="shared" si="537"/>
        <v>3.1067805285824133E-4</v>
      </c>
    </row>
    <row r="11357" spans="1:7" x14ac:dyDescent="0.35">
      <c r="A11357" s="1" t="s">
        <v>11356</v>
      </c>
      <c r="B11357">
        <v>414.07648208902901</v>
      </c>
      <c r="C11357">
        <v>2</v>
      </c>
      <c r="D11357">
        <f>_xlfn.IFNA(_xlfn.XLOOKUP(A11357,Target!B:B,Target!B:B),0)</f>
        <v>0</v>
      </c>
      <c r="E11357" s="7">
        <f t="shared" si="535"/>
        <v>7.5967683609087913E-2</v>
      </c>
      <c r="F11357" s="6">
        <f t="shared" si="536"/>
        <v>7.0604056949249316E-2</v>
      </c>
      <c r="G11357" s="6">
        <f t="shared" si="537"/>
        <v>5.1977007802284818E-4</v>
      </c>
    </row>
    <row r="11358" spans="1:7" x14ac:dyDescent="0.35">
      <c r="A11358" s="1" t="s">
        <v>11357</v>
      </c>
      <c r="B11358">
        <v>317.338113460344</v>
      </c>
      <c r="C11358">
        <v>4</v>
      </c>
      <c r="D11358">
        <f>_xlfn.IFNA(_xlfn.XLOOKUP(A11358,Target!B:B,Target!B:B),0)</f>
        <v>0</v>
      </c>
      <c r="E11358" s="7">
        <f t="shared" si="535"/>
        <v>1.9870366173378184E-2</v>
      </c>
      <c r="F11358" s="6">
        <f t="shared" si="536"/>
        <v>1.9483227312440787E-2</v>
      </c>
      <c r="G11358" s="6">
        <f t="shared" si="537"/>
        <v>1.360050337243059E-4</v>
      </c>
    </row>
    <row r="11359" spans="1:7" x14ac:dyDescent="0.35">
      <c r="A11359" s="1" t="s">
        <v>11358</v>
      </c>
      <c r="B11359">
        <v>587.857036267941</v>
      </c>
      <c r="C11359">
        <v>1</v>
      </c>
      <c r="D11359">
        <f>_xlfn.IFNA(_xlfn.XLOOKUP(A11359,Target!B:B,Target!B:B),0)</f>
        <v>0</v>
      </c>
      <c r="E11359" s="7">
        <f t="shared" si="535"/>
        <v>0.84506881126535072</v>
      </c>
      <c r="F11359" s="6">
        <f t="shared" si="536"/>
        <v>0.45801479386874544</v>
      </c>
      <c r="G11359" s="6">
        <f t="shared" si="537"/>
        <v>5.7516853469802391E-3</v>
      </c>
    </row>
    <row r="11360" spans="1:7" x14ac:dyDescent="0.35">
      <c r="A11360" s="1" t="s">
        <v>11359</v>
      </c>
      <c r="B11360">
        <v>348.854930160099</v>
      </c>
      <c r="C11360">
        <v>4</v>
      </c>
      <c r="D11360">
        <f>_xlfn.IFNA(_xlfn.XLOOKUP(A11360,Target!B:B,Target!B:B),0)</f>
        <v>0</v>
      </c>
      <c r="E11360" s="7">
        <f t="shared" si="535"/>
        <v>3.0757852809273369E-2</v>
      </c>
      <c r="F11360" s="6">
        <f t="shared" si="536"/>
        <v>2.9840037333156877E-2</v>
      </c>
      <c r="G11360" s="6">
        <f t="shared" si="537"/>
        <v>2.1051001570781581E-4</v>
      </c>
    </row>
    <row r="11361" spans="1:7" x14ac:dyDescent="0.35">
      <c r="A11361" s="1" t="s">
        <v>11360</v>
      </c>
      <c r="B11361">
        <v>478.46213216876203</v>
      </c>
      <c r="C11361">
        <v>1</v>
      </c>
      <c r="D11361">
        <f>_xlfn.IFNA(_xlfn.XLOOKUP(A11361,Target!B:B,Target!B:B),0)</f>
        <v>0</v>
      </c>
      <c r="E11361" s="7">
        <f t="shared" si="535"/>
        <v>0.18546805752928797</v>
      </c>
      <c r="F11361" s="6">
        <f t="shared" si="536"/>
        <v>0.15645133274685963</v>
      </c>
      <c r="G11361" s="6">
        <f t="shared" si="537"/>
        <v>1.2680204627680586E-3</v>
      </c>
    </row>
    <row r="11362" spans="1:7" x14ac:dyDescent="0.35">
      <c r="A11362" s="1" t="s">
        <v>11361</v>
      </c>
      <c r="B11362">
        <v>319.744203739856</v>
      </c>
      <c r="C11362">
        <v>4</v>
      </c>
      <c r="D11362">
        <f>_xlfn.IFNA(_xlfn.XLOOKUP(A11362,Target!B:B,Target!B:B),0)</f>
        <v>0</v>
      </c>
      <c r="E11362" s="7">
        <f t="shared" si="535"/>
        <v>2.0544329758675182E-2</v>
      </c>
      <c r="F11362" s="6">
        <f t="shared" si="536"/>
        <v>2.0130756851623688E-2</v>
      </c>
      <c r="G11362" s="6">
        <f t="shared" si="537"/>
        <v>1.4061740724640977E-4</v>
      </c>
    </row>
    <row r="11363" spans="1:7" x14ac:dyDescent="0.35">
      <c r="A11363" s="1" t="s">
        <v>11362</v>
      </c>
      <c r="B11363">
        <v>261.66040074552097</v>
      </c>
      <c r="C11363">
        <v>6</v>
      </c>
      <c r="D11363">
        <f>_xlfn.IFNA(_xlfn.XLOOKUP(A11363,Target!B:B,Target!B:B),0)</f>
        <v>0</v>
      </c>
      <c r="E11363" s="7">
        <f t="shared" si="535"/>
        <v>9.1831702952658804E-3</v>
      </c>
      <c r="F11363" s="6">
        <f t="shared" si="536"/>
        <v>9.0996070540683149E-3</v>
      </c>
      <c r="G11363" s="6">
        <f t="shared" si="537"/>
        <v>6.2859875978962519E-5</v>
      </c>
    </row>
    <row r="11364" spans="1:7" x14ac:dyDescent="0.35">
      <c r="A11364" s="1" t="s">
        <v>11363</v>
      </c>
      <c r="B11364">
        <v>300.581131261211</v>
      </c>
      <c r="C11364">
        <v>5</v>
      </c>
      <c r="D11364">
        <f>_xlfn.IFNA(_xlfn.XLOOKUP(A11364,Target!B:B,Target!B:B),0)</f>
        <v>0</v>
      </c>
      <c r="E11364" s="7">
        <f t="shared" si="535"/>
        <v>1.5751386380041088E-2</v>
      </c>
      <c r="F11364" s="6">
        <f t="shared" si="536"/>
        <v>1.5507127621234518E-2</v>
      </c>
      <c r="G11364" s="6">
        <f t="shared" si="537"/>
        <v>1.0781523679226686E-4</v>
      </c>
    </row>
    <row r="11365" spans="1:7" x14ac:dyDescent="0.35">
      <c r="A11365" s="1" t="s">
        <v>11364</v>
      </c>
      <c r="B11365">
        <v>291.09420779390001</v>
      </c>
      <c r="C11365">
        <v>6</v>
      </c>
      <c r="D11365">
        <f>_xlfn.IFNA(_xlfn.XLOOKUP(A11365,Target!B:B,Target!B:B),0)</f>
        <v>0</v>
      </c>
      <c r="E11365" s="7">
        <f t="shared" si="535"/>
        <v>1.3810258705637147E-2</v>
      </c>
      <c r="F11365" s="6">
        <f t="shared" si="536"/>
        <v>1.362213351763597E-2</v>
      </c>
      <c r="G11365" s="6">
        <f t="shared" si="537"/>
        <v>9.4529843919008571E-5</v>
      </c>
    </row>
    <row r="11366" spans="1:7" x14ac:dyDescent="0.35">
      <c r="A11366" s="1" t="s">
        <v>11365</v>
      </c>
      <c r="B11366">
        <v>348.854930160099</v>
      </c>
      <c r="C11366">
        <v>4</v>
      </c>
      <c r="D11366">
        <f>_xlfn.IFNA(_xlfn.XLOOKUP(A11366,Target!B:B,Target!B:B),0)</f>
        <v>0</v>
      </c>
      <c r="E11366" s="7">
        <f t="shared" si="535"/>
        <v>3.0757852809273369E-2</v>
      </c>
      <c r="F11366" s="6">
        <f t="shared" si="536"/>
        <v>2.9840037333156877E-2</v>
      </c>
      <c r="G11366" s="6">
        <f t="shared" si="537"/>
        <v>2.1051001570781581E-4</v>
      </c>
    </row>
    <row r="11367" spans="1:7" x14ac:dyDescent="0.35">
      <c r="A11367" s="1" t="s">
        <v>11366</v>
      </c>
      <c r="B11367">
        <v>403.12131014003597</v>
      </c>
      <c r="C11367">
        <v>2</v>
      </c>
      <c r="D11367">
        <f>_xlfn.IFNA(_xlfn.XLOOKUP(A11367,Target!B:B,Target!B:B),0)</f>
        <v>0</v>
      </c>
      <c r="E11367" s="7">
        <f t="shared" si="535"/>
        <v>6.526377292289158E-2</v>
      </c>
      <c r="F11367" s="6">
        <f t="shared" si="536"/>
        <v>6.1265364111481535E-2</v>
      </c>
      <c r="G11367" s="6">
        <f t="shared" si="537"/>
        <v>4.465667404734688E-4</v>
      </c>
    </row>
    <row r="11368" spans="1:7" x14ac:dyDescent="0.35">
      <c r="A11368" s="1" t="s">
        <v>11367</v>
      </c>
      <c r="B11368">
        <v>636.68270792915803</v>
      </c>
      <c r="C11368">
        <v>1</v>
      </c>
      <c r="D11368">
        <f>_xlfn.IFNA(_xlfn.XLOOKUP(A11368,Target!B:B,Target!B:B),0)</f>
        <v>0</v>
      </c>
      <c r="E11368" s="7">
        <f t="shared" si="535"/>
        <v>1.6628455332947292</v>
      </c>
      <c r="F11368" s="6">
        <f t="shared" si="536"/>
        <v>0.62446188203688124</v>
      </c>
      <c r="G11368" s="6">
        <f t="shared" si="537"/>
        <v>1.1254971595336647E-2</v>
      </c>
    </row>
    <row r="11369" spans="1:7" x14ac:dyDescent="0.35">
      <c r="A11369" s="1" t="s">
        <v>11368</v>
      </c>
      <c r="B11369">
        <v>377.337892623127</v>
      </c>
      <c r="C11369">
        <v>2</v>
      </c>
      <c r="D11369">
        <f>_xlfn.IFNA(_xlfn.XLOOKUP(A11369,Target!B:B,Target!B:B),0)</f>
        <v>0</v>
      </c>
      <c r="E11369" s="7">
        <f t="shared" si="535"/>
        <v>4.5649974117591884E-2</v>
      </c>
      <c r="F11369" s="6">
        <f t="shared" si="536"/>
        <v>4.365703174823421E-2</v>
      </c>
      <c r="G11369" s="6">
        <f t="shared" si="537"/>
        <v>3.1240143673757554E-4</v>
      </c>
    </row>
    <row r="11370" spans="1:7" x14ac:dyDescent="0.35">
      <c r="A11370" s="1" t="s">
        <v>11369</v>
      </c>
      <c r="B11370">
        <v>330.27117321480603</v>
      </c>
      <c r="C11370">
        <v>4</v>
      </c>
      <c r="D11370">
        <f>_xlfn.IFNA(_xlfn.XLOOKUP(A11370,Target!B:B,Target!B:B),0)</f>
        <v>0</v>
      </c>
      <c r="E11370" s="7">
        <f t="shared" si="535"/>
        <v>2.3772269705323503E-2</v>
      </c>
      <c r="F11370" s="6">
        <f t="shared" si="536"/>
        <v>2.3220271156754402E-2</v>
      </c>
      <c r="G11370" s="6">
        <f t="shared" si="537"/>
        <v>1.6270772109950034E-4</v>
      </c>
    </row>
    <row r="11371" spans="1:7" x14ac:dyDescent="0.35">
      <c r="A11371" s="1" t="s">
        <v>11370</v>
      </c>
      <c r="B11371">
        <v>347.93443218060202</v>
      </c>
      <c r="C11371">
        <v>4</v>
      </c>
      <c r="D11371">
        <f>_xlfn.IFNA(_xlfn.XLOOKUP(A11371,Target!B:B,Target!B:B),0)</f>
        <v>0</v>
      </c>
      <c r="E11371" s="7">
        <f t="shared" si="535"/>
        <v>3.036785130495441E-2</v>
      </c>
      <c r="F11371" s="6">
        <f t="shared" si="536"/>
        <v>2.9472824939650089E-2</v>
      </c>
      <c r="G11371" s="6">
        <f t="shared" si="537"/>
        <v>2.0784135870840711E-4</v>
      </c>
    </row>
    <row r="11372" spans="1:7" x14ac:dyDescent="0.35">
      <c r="A11372" s="1" t="s">
        <v>11371</v>
      </c>
      <c r="B11372">
        <v>457.50859775962903</v>
      </c>
      <c r="C11372">
        <v>2</v>
      </c>
      <c r="D11372">
        <f>_xlfn.IFNA(_xlfn.XLOOKUP(A11372,Target!B:B,Target!B:B),0)</f>
        <v>0</v>
      </c>
      <c r="E11372" s="7">
        <f t="shared" si="535"/>
        <v>0.13871271622750653</v>
      </c>
      <c r="F11372" s="6">
        <f t="shared" si="536"/>
        <v>0.12181537472160164</v>
      </c>
      <c r="G11372" s="6">
        <f t="shared" si="537"/>
        <v>9.48663657408984E-4</v>
      </c>
    </row>
    <row r="11373" spans="1:7" x14ac:dyDescent="0.35">
      <c r="A11373" s="1" t="s">
        <v>11372</v>
      </c>
      <c r="B11373">
        <v>261.66040074552097</v>
      </c>
      <c r="C11373">
        <v>6</v>
      </c>
      <c r="D11373">
        <f>_xlfn.IFNA(_xlfn.XLOOKUP(A11373,Target!B:B,Target!B:B),0)</f>
        <v>0</v>
      </c>
      <c r="E11373" s="7">
        <f t="shared" si="535"/>
        <v>9.1831702952658804E-3</v>
      </c>
      <c r="F11373" s="6">
        <f t="shared" si="536"/>
        <v>9.0996070540683149E-3</v>
      </c>
      <c r="G11373" s="6">
        <f t="shared" si="537"/>
        <v>6.2859875978962519E-5</v>
      </c>
    </row>
    <row r="11374" spans="1:7" x14ac:dyDescent="0.35">
      <c r="A11374" s="1" t="s">
        <v>11373</v>
      </c>
      <c r="B11374">
        <v>433.41518503488197</v>
      </c>
      <c r="C11374">
        <v>2</v>
      </c>
      <c r="D11374">
        <f>_xlfn.IFNA(_xlfn.XLOOKUP(A11374,Target!B:B,Target!B:B),0)</f>
        <v>0</v>
      </c>
      <c r="E11374" s="7">
        <f t="shared" si="535"/>
        <v>9.9325206689385798E-2</v>
      </c>
      <c r="F11374" s="6">
        <f t="shared" si="536"/>
        <v>9.0351068168902704E-2</v>
      </c>
      <c r="G11374" s="6">
        <f t="shared" si="537"/>
        <v>6.7947341294437964E-4</v>
      </c>
    </row>
    <row r="11375" spans="1:7" x14ac:dyDescent="0.35">
      <c r="A11375" s="1" t="s">
        <v>11374</v>
      </c>
      <c r="B11375">
        <v>248.622219145153</v>
      </c>
      <c r="C11375">
        <v>6</v>
      </c>
      <c r="D11375">
        <f>_xlfn.IFNA(_xlfn.XLOOKUP(A11375,Target!B:B,Target!B:B),0)</f>
        <v>0</v>
      </c>
      <c r="E11375" s="7">
        <f t="shared" si="535"/>
        <v>7.664696506036614E-3</v>
      </c>
      <c r="F11375" s="6">
        <f t="shared" si="536"/>
        <v>7.6063957907952506E-3</v>
      </c>
      <c r="G11375" s="6">
        <f t="shared" si="537"/>
        <v>5.2466290426738494E-5</v>
      </c>
    </row>
    <row r="11376" spans="1:7" x14ac:dyDescent="0.35">
      <c r="A11376" s="1" t="s">
        <v>11375</v>
      </c>
      <c r="B11376">
        <v>400.813842276157</v>
      </c>
      <c r="C11376">
        <v>2</v>
      </c>
      <c r="D11376">
        <f>_xlfn.IFNA(_xlfn.XLOOKUP(A11376,Target!B:B,Target!B:B),0)</f>
        <v>0</v>
      </c>
      <c r="E11376" s="7">
        <f t="shared" si="535"/>
        <v>6.3209133386785438E-2</v>
      </c>
      <c r="F11376" s="6">
        <f t="shared" si="536"/>
        <v>5.945127012353324E-2</v>
      </c>
      <c r="G11376" s="6">
        <f t="shared" si="537"/>
        <v>4.3251396979721902E-4</v>
      </c>
    </row>
    <row r="11377" spans="1:7" x14ac:dyDescent="0.35">
      <c r="A11377" s="1" t="s">
        <v>11376</v>
      </c>
      <c r="B11377">
        <v>378.44757311474302</v>
      </c>
      <c r="C11377">
        <v>2</v>
      </c>
      <c r="D11377">
        <f>_xlfn.IFNA(_xlfn.XLOOKUP(A11377,Target!B:B,Target!B:B),0)</f>
        <v>0</v>
      </c>
      <c r="E11377" s="7">
        <f t="shared" si="535"/>
        <v>4.6357657009787612E-2</v>
      </c>
      <c r="F11377" s="6">
        <f t="shared" si="536"/>
        <v>4.4303835021636373E-2</v>
      </c>
      <c r="G11377" s="6">
        <f t="shared" si="537"/>
        <v>3.1724286370726751E-4</v>
      </c>
    </row>
    <row r="11378" spans="1:7" x14ac:dyDescent="0.35">
      <c r="A11378" s="1" t="s">
        <v>11377</v>
      </c>
      <c r="B11378">
        <v>238.47103260355999</v>
      </c>
      <c r="C11378">
        <v>6</v>
      </c>
      <c r="D11378">
        <f>_xlfn.IFNA(_xlfn.XLOOKUP(A11378,Target!B:B,Target!B:B),0)</f>
        <v>0</v>
      </c>
      <c r="E11378" s="7">
        <f t="shared" si="535"/>
        <v>6.6585356642883528E-3</v>
      </c>
      <c r="F11378" s="6">
        <f t="shared" si="536"/>
        <v>6.6144928278926152E-3</v>
      </c>
      <c r="G11378" s="6">
        <f t="shared" si="537"/>
        <v>4.5579243980624188E-5</v>
      </c>
    </row>
    <row r="11379" spans="1:7" x14ac:dyDescent="0.35">
      <c r="A11379" s="1" t="s">
        <v>11378</v>
      </c>
      <c r="B11379">
        <v>209.70148862946201</v>
      </c>
      <c r="C11379">
        <v>6</v>
      </c>
      <c r="D11379">
        <f>_xlfn.IFNA(_xlfn.XLOOKUP(A11379,Target!B:B,Target!B:B),0)</f>
        <v>0</v>
      </c>
      <c r="E11379" s="7">
        <f t="shared" si="535"/>
        <v>4.4685725801032047E-3</v>
      </c>
      <c r="F11379" s="6">
        <f t="shared" si="536"/>
        <v>4.4486932713336813E-3</v>
      </c>
      <c r="G11379" s="6">
        <f t="shared" si="537"/>
        <v>3.0588889724359379E-5</v>
      </c>
    </row>
    <row r="11380" spans="1:7" x14ac:dyDescent="0.35">
      <c r="A11380" s="1" t="s">
        <v>11379</v>
      </c>
      <c r="B11380">
        <v>306.93069201353597</v>
      </c>
      <c r="C11380">
        <v>5</v>
      </c>
      <c r="D11380">
        <f>_xlfn.IFNA(_xlfn.XLOOKUP(A11380,Target!B:B,Target!B:B),0)</f>
        <v>0</v>
      </c>
      <c r="E11380" s="7">
        <f t="shared" si="535"/>
        <v>1.7200732810831017E-2</v>
      </c>
      <c r="F11380" s="6">
        <f t="shared" si="536"/>
        <v>1.69098706440175E-2</v>
      </c>
      <c r="G11380" s="6">
        <f t="shared" si="537"/>
        <v>1.1773456880942414E-4</v>
      </c>
    </row>
    <row r="11381" spans="1:7" x14ac:dyDescent="0.35">
      <c r="A11381" s="1" t="s">
        <v>11380</v>
      </c>
      <c r="B11381">
        <v>474.62842183696301</v>
      </c>
      <c r="C11381">
        <v>1</v>
      </c>
      <c r="D11381">
        <f>_xlfn.IFNA(_xlfn.XLOOKUP(A11381,Target!B:B,Target!B:B),0)</f>
        <v>0</v>
      </c>
      <c r="E11381" s="7">
        <f t="shared" si="535"/>
        <v>0.17586843031672156</v>
      </c>
      <c r="F11381" s="6">
        <f t="shared" si="536"/>
        <v>0.14956471811166083</v>
      </c>
      <c r="G11381" s="6">
        <f t="shared" si="537"/>
        <v>1.2024680068245376E-3</v>
      </c>
    </row>
    <row r="11382" spans="1:7" x14ac:dyDescent="0.35">
      <c r="A11382" s="1" t="s">
        <v>11381</v>
      </c>
      <c r="B11382">
        <v>264.45870336478799</v>
      </c>
      <c r="C11382">
        <v>6</v>
      </c>
      <c r="D11382">
        <f>_xlfn.IFNA(_xlfn.XLOOKUP(A11382,Target!B:B,Target!B:B),0)</f>
        <v>0</v>
      </c>
      <c r="E11382" s="7">
        <f t="shared" si="535"/>
        <v>9.5464103523730283E-3</v>
      </c>
      <c r="F11382" s="6">
        <f t="shared" si="536"/>
        <v>9.4561381769867614E-3</v>
      </c>
      <c r="G11382" s="6">
        <f t="shared" si="537"/>
        <v>6.5346134225652966E-5</v>
      </c>
    </row>
    <row r="11383" spans="1:7" x14ac:dyDescent="0.35">
      <c r="A11383" s="1" t="s">
        <v>11382</v>
      </c>
      <c r="B11383">
        <v>286.021102260482</v>
      </c>
      <c r="C11383">
        <v>6</v>
      </c>
      <c r="D11383">
        <f>_xlfn.IFNA(_xlfn.XLOOKUP(A11383,Target!B:B,Target!B:B),0)</f>
        <v>0</v>
      </c>
      <c r="E11383" s="7">
        <f t="shared" si="535"/>
        <v>1.2872374771453842E-2</v>
      </c>
      <c r="F11383" s="6">
        <f t="shared" si="536"/>
        <v>1.2708782559459619E-2</v>
      </c>
      <c r="G11383" s="6">
        <f t="shared" si="537"/>
        <v>8.8110687545272826E-5</v>
      </c>
    </row>
    <row r="11384" spans="1:7" x14ac:dyDescent="0.35">
      <c r="A11384" s="1" t="s">
        <v>11383</v>
      </c>
      <c r="B11384">
        <v>264.45870336478799</v>
      </c>
      <c r="C11384">
        <v>6</v>
      </c>
      <c r="D11384">
        <f>_xlfn.IFNA(_xlfn.XLOOKUP(A11384,Target!B:B,Target!B:B),0)</f>
        <v>0</v>
      </c>
      <c r="E11384" s="7">
        <f t="shared" si="535"/>
        <v>9.5464103523730283E-3</v>
      </c>
      <c r="F11384" s="6">
        <f t="shared" si="536"/>
        <v>9.4561381769867614E-3</v>
      </c>
      <c r="G11384" s="6">
        <f t="shared" si="537"/>
        <v>6.5346134225652966E-5</v>
      </c>
    </row>
    <row r="11385" spans="1:7" x14ac:dyDescent="0.35">
      <c r="A11385" s="1" t="s">
        <v>11384</v>
      </c>
      <c r="B11385">
        <v>599.98105440664801</v>
      </c>
      <c r="C11385">
        <v>1</v>
      </c>
      <c r="D11385">
        <f>_xlfn.IFNA(_xlfn.XLOOKUP(A11385,Target!B:B,Target!B:B),0)</f>
        <v>0</v>
      </c>
      <c r="E11385" s="7">
        <f t="shared" si="535"/>
        <v>0.99973739279499063</v>
      </c>
      <c r="F11385" s="6">
        <f t="shared" si="536"/>
        <v>0.4999343395772976</v>
      </c>
      <c r="G11385" s="6">
        <f t="shared" si="537"/>
        <v>6.7972311668192103E-3</v>
      </c>
    </row>
    <row r="11386" spans="1:7" x14ac:dyDescent="0.35">
      <c r="A11386" s="1" t="s">
        <v>11385</v>
      </c>
      <c r="B11386">
        <v>378.44757311474302</v>
      </c>
      <c r="C11386">
        <v>2</v>
      </c>
      <c r="D11386">
        <f>_xlfn.IFNA(_xlfn.XLOOKUP(A11386,Target!B:B,Target!B:B),0)</f>
        <v>0</v>
      </c>
      <c r="E11386" s="7">
        <f t="shared" si="535"/>
        <v>4.6357657009787612E-2</v>
      </c>
      <c r="F11386" s="6">
        <f t="shared" si="536"/>
        <v>4.4303835021636373E-2</v>
      </c>
      <c r="G11386" s="6">
        <f t="shared" si="537"/>
        <v>3.1724286370726751E-4</v>
      </c>
    </row>
    <row r="11387" spans="1:7" x14ac:dyDescent="0.35">
      <c r="A11387" s="1" t="s">
        <v>11386</v>
      </c>
      <c r="B11387">
        <v>248.622219145153</v>
      </c>
      <c r="C11387">
        <v>6</v>
      </c>
      <c r="D11387">
        <f>_xlfn.IFNA(_xlfn.XLOOKUP(A11387,Target!B:B,Target!B:B),0)</f>
        <v>0</v>
      </c>
      <c r="E11387" s="7">
        <f t="shared" si="535"/>
        <v>7.664696506036614E-3</v>
      </c>
      <c r="F11387" s="6">
        <f t="shared" si="536"/>
        <v>7.6063957907952506E-3</v>
      </c>
      <c r="G11387" s="6">
        <f t="shared" si="537"/>
        <v>5.2466290426738494E-5</v>
      </c>
    </row>
    <row r="11388" spans="1:7" x14ac:dyDescent="0.35">
      <c r="A11388" s="1" t="s">
        <v>11387</v>
      </c>
      <c r="B11388">
        <v>300.581131261211</v>
      </c>
      <c r="C11388">
        <v>5</v>
      </c>
      <c r="D11388">
        <f>_xlfn.IFNA(_xlfn.XLOOKUP(A11388,Target!B:B,Target!B:B),0)</f>
        <v>0</v>
      </c>
      <c r="E11388" s="7">
        <f t="shared" si="535"/>
        <v>1.5751386380041088E-2</v>
      </c>
      <c r="F11388" s="6">
        <f t="shared" si="536"/>
        <v>1.5507127621234518E-2</v>
      </c>
      <c r="G11388" s="6">
        <f t="shared" si="537"/>
        <v>1.0781523679226686E-4</v>
      </c>
    </row>
    <row r="11389" spans="1:7" x14ac:dyDescent="0.35">
      <c r="A11389" s="1" t="s">
        <v>11388</v>
      </c>
      <c r="B11389">
        <v>392.03903423169498</v>
      </c>
      <c r="C11389">
        <v>2</v>
      </c>
      <c r="D11389">
        <f>_xlfn.IFNA(_xlfn.XLOOKUP(A11389,Target!B:B,Target!B:B),0)</f>
        <v>0</v>
      </c>
      <c r="E11389" s="7">
        <f t="shared" si="535"/>
        <v>5.5969345395632836E-2</v>
      </c>
      <c r="F11389" s="6">
        <f t="shared" si="536"/>
        <v>5.3002812666558263E-2</v>
      </c>
      <c r="G11389" s="6">
        <f t="shared" si="537"/>
        <v>3.8299406651912208E-4</v>
      </c>
    </row>
    <row r="11390" spans="1:7" x14ac:dyDescent="0.35">
      <c r="A11390" s="1" t="s">
        <v>11389</v>
      </c>
      <c r="B11390">
        <v>309.01370166491103</v>
      </c>
      <c r="C11390">
        <v>5</v>
      </c>
      <c r="D11390">
        <f>_xlfn.IFNA(_xlfn.XLOOKUP(A11390,Target!B:B,Target!B:B),0)</f>
        <v>0</v>
      </c>
      <c r="E11390" s="7">
        <f t="shared" si="535"/>
        <v>1.7704673309777399E-2</v>
      </c>
      <c r="F11390" s="6">
        <f t="shared" si="536"/>
        <v>1.7396670934209602E-2</v>
      </c>
      <c r="G11390" s="6">
        <f t="shared" si="537"/>
        <v>1.2118349322661781E-4</v>
      </c>
    </row>
    <row r="11391" spans="1:7" x14ac:dyDescent="0.35">
      <c r="A11391" s="1" t="s">
        <v>11390</v>
      </c>
      <c r="B11391">
        <v>264.45870336478799</v>
      </c>
      <c r="C11391">
        <v>6</v>
      </c>
      <c r="D11391">
        <f>_xlfn.IFNA(_xlfn.XLOOKUP(A11391,Target!B:B,Target!B:B),0)</f>
        <v>0</v>
      </c>
      <c r="E11391" s="7">
        <f t="shared" si="535"/>
        <v>9.5464103523730283E-3</v>
      </c>
      <c r="F11391" s="6">
        <f t="shared" si="536"/>
        <v>9.4561381769867614E-3</v>
      </c>
      <c r="G11391" s="6">
        <f t="shared" si="537"/>
        <v>6.5346134225652966E-5</v>
      </c>
    </row>
    <row r="11392" spans="1:7" x14ac:dyDescent="0.35">
      <c r="A11392" s="1" t="s">
        <v>11391</v>
      </c>
      <c r="B11392">
        <v>271.73144626335699</v>
      </c>
      <c r="C11392">
        <v>6</v>
      </c>
      <c r="D11392">
        <f>_xlfn.IFNA(_xlfn.XLOOKUP(A11392,Target!B:B,Target!B:B),0)</f>
        <v>0</v>
      </c>
      <c r="E11392" s="7">
        <f t="shared" si="535"/>
        <v>1.0559087137206803E-2</v>
      </c>
      <c r="F11392" s="6">
        <f t="shared" si="536"/>
        <v>1.0448757793192875E-2</v>
      </c>
      <c r="G11392" s="6">
        <f t="shared" si="537"/>
        <v>7.2277507143606026E-5</v>
      </c>
    </row>
    <row r="11393" spans="1:7" x14ac:dyDescent="0.35">
      <c r="A11393" s="1" t="s">
        <v>11392</v>
      </c>
      <c r="B11393">
        <v>264.45870336478799</v>
      </c>
      <c r="C11393">
        <v>6</v>
      </c>
      <c r="D11393">
        <f>_xlfn.IFNA(_xlfn.XLOOKUP(A11393,Target!B:B,Target!B:B),0)</f>
        <v>0</v>
      </c>
      <c r="E11393" s="7">
        <f t="shared" si="535"/>
        <v>9.5464103523730283E-3</v>
      </c>
      <c r="F11393" s="6">
        <f t="shared" si="536"/>
        <v>9.4561381769867614E-3</v>
      </c>
      <c r="G11393" s="6">
        <f t="shared" si="537"/>
        <v>6.5346134225652966E-5</v>
      </c>
    </row>
    <row r="11394" spans="1:7" x14ac:dyDescent="0.35">
      <c r="A11394" s="1" t="s">
        <v>11393</v>
      </c>
      <c r="B11394">
        <v>313.17128469358897</v>
      </c>
      <c r="C11394">
        <v>5</v>
      </c>
      <c r="D11394">
        <f>_xlfn.IFNA(_xlfn.XLOOKUP(A11394,Target!B:B,Target!B:B),0)</f>
        <v>0</v>
      </c>
      <c r="E11394" s="7">
        <f t="shared" si="535"/>
        <v>1.8755086068447009E-2</v>
      </c>
      <c r="F11394" s="6">
        <f t="shared" si="536"/>
        <v>1.8409808525056026E-2</v>
      </c>
      <c r="G11394" s="6">
        <f t="shared" si="537"/>
        <v>1.2837234920476116E-4</v>
      </c>
    </row>
    <row r="11395" spans="1:7" x14ac:dyDescent="0.35">
      <c r="A11395" s="1" t="s">
        <v>11394</v>
      </c>
      <c r="B11395">
        <v>261.66040074552097</v>
      </c>
      <c r="C11395">
        <v>6</v>
      </c>
      <c r="D11395">
        <f>_xlfn.IFNA(_xlfn.XLOOKUP(A11395,Target!B:B,Target!B:B),0)</f>
        <v>0</v>
      </c>
      <c r="E11395" s="7">
        <f t="shared" ref="E11395:E11458" si="538">2^((B11395-600)/50)</f>
        <v>9.1831702952658804E-3</v>
      </c>
      <c r="F11395" s="6">
        <f t="shared" ref="F11395:F11458" si="539">1-(1/(1+E11395))</f>
        <v>9.0996070540683149E-3</v>
      </c>
      <c r="G11395" s="6">
        <f t="shared" ref="G11395:G11458" si="540">(F11395*($J$3/$J$2))/(F11395*($J$3/$J$2)+(1-F11395)*((1-$J$3)/(1-$J$2)))</f>
        <v>6.2859875978962519E-5</v>
      </c>
    </row>
    <row r="11396" spans="1:7" x14ac:dyDescent="0.35">
      <c r="A11396" s="1" t="s">
        <v>11395</v>
      </c>
      <c r="B11396">
        <v>359.81010210909102</v>
      </c>
      <c r="C11396">
        <v>3</v>
      </c>
      <c r="D11396">
        <f>_xlfn.IFNA(_xlfn.XLOOKUP(A11396,Target!B:B,Target!B:B),0)</f>
        <v>0</v>
      </c>
      <c r="E11396" s="7">
        <f t="shared" si="538"/>
        <v>3.5802447913491194E-2</v>
      </c>
      <c r="F11396" s="6">
        <f t="shared" si="539"/>
        <v>3.4564938503100939E-2</v>
      </c>
      <c r="G11396" s="6">
        <f t="shared" si="540"/>
        <v>2.4502730134084869E-4</v>
      </c>
    </row>
    <row r="11397" spans="1:7" x14ac:dyDescent="0.35">
      <c r="A11397" s="1" t="s">
        <v>11396</v>
      </c>
      <c r="B11397">
        <v>317.338113460344</v>
      </c>
      <c r="C11397">
        <v>4</v>
      </c>
      <c r="D11397">
        <f>_xlfn.IFNA(_xlfn.XLOOKUP(A11397,Target!B:B,Target!B:B),0)</f>
        <v>0</v>
      </c>
      <c r="E11397" s="7">
        <f t="shared" si="538"/>
        <v>1.9870366173378184E-2</v>
      </c>
      <c r="F11397" s="6">
        <f t="shared" si="539"/>
        <v>1.9483227312440787E-2</v>
      </c>
      <c r="G11397" s="6">
        <f t="shared" si="540"/>
        <v>1.360050337243059E-4</v>
      </c>
    </row>
    <row r="11398" spans="1:7" x14ac:dyDescent="0.35">
      <c r="A11398" s="1" t="s">
        <v>11397</v>
      </c>
      <c r="B11398">
        <v>520.38637031532505</v>
      </c>
      <c r="C11398">
        <v>1</v>
      </c>
      <c r="D11398">
        <f>_xlfn.IFNA(_xlfn.XLOOKUP(A11398,Target!B:B,Target!B:B),0)</f>
        <v>0</v>
      </c>
      <c r="E11398" s="7">
        <f t="shared" si="538"/>
        <v>0.33164861503549387</v>
      </c>
      <c r="F11398" s="6">
        <f t="shared" si="539"/>
        <v>0.24905114704501385</v>
      </c>
      <c r="G11398" s="6">
        <f t="shared" si="540"/>
        <v>2.2651736555692045E-3</v>
      </c>
    </row>
    <row r="11399" spans="1:7" x14ac:dyDescent="0.35">
      <c r="A11399" s="1" t="s">
        <v>11398</v>
      </c>
      <c r="B11399">
        <v>560.61580583325394</v>
      </c>
      <c r="C11399">
        <v>1</v>
      </c>
      <c r="D11399">
        <f>_xlfn.IFNA(_xlfn.XLOOKUP(A11399,Target!B:B,Target!B:B),0)</f>
        <v>0</v>
      </c>
      <c r="E11399" s="7">
        <f t="shared" si="538"/>
        <v>0.57927331688256301</v>
      </c>
      <c r="F11399" s="6">
        <f t="shared" si="539"/>
        <v>0.36679738123229411</v>
      </c>
      <c r="G11399" s="6">
        <f t="shared" si="540"/>
        <v>3.9497803230663401E-3</v>
      </c>
    </row>
    <row r="11400" spans="1:7" x14ac:dyDescent="0.35">
      <c r="A11400" s="1" t="s">
        <v>11399</v>
      </c>
      <c r="B11400">
        <v>330.27117321480603</v>
      </c>
      <c r="C11400">
        <v>4</v>
      </c>
      <c r="D11400">
        <f>_xlfn.IFNA(_xlfn.XLOOKUP(A11400,Target!B:B,Target!B:B),0)</f>
        <v>0</v>
      </c>
      <c r="E11400" s="7">
        <f t="shared" si="538"/>
        <v>2.3772269705323503E-2</v>
      </c>
      <c r="F11400" s="6">
        <f t="shared" si="539"/>
        <v>2.3220271156754402E-2</v>
      </c>
      <c r="G11400" s="6">
        <f t="shared" si="540"/>
        <v>1.6270772109950034E-4</v>
      </c>
    </row>
    <row r="11401" spans="1:7" x14ac:dyDescent="0.35">
      <c r="A11401" s="1" t="s">
        <v>11400</v>
      </c>
      <c r="B11401">
        <v>397.56751148889902</v>
      </c>
      <c r="C11401">
        <v>2</v>
      </c>
      <c r="D11401">
        <f>_xlfn.IFNA(_xlfn.XLOOKUP(A11401,Target!B:B,Target!B:B),0)</f>
        <v>0</v>
      </c>
      <c r="E11401" s="7">
        <f t="shared" si="538"/>
        <v>6.0427548725175313E-2</v>
      </c>
      <c r="F11401" s="6">
        <f t="shared" si="539"/>
        <v>5.6984137009473246E-2</v>
      </c>
      <c r="G11401" s="6">
        <f t="shared" si="540"/>
        <v>4.1348860586005515E-4</v>
      </c>
    </row>
    <row r="11402" spans="1:7" x14ac:dyDescent="0.35">
      <c r="A11402" s="1" t="s">
        <v>11401</v>
      </c>
      <c r="B11402">
        <v>348.854930160099</v>
      </c>
      <c r="C11402">
        <v>4</v>
      </c>
      <c r="D11402">
        <f>_xlfn.IFNA(_xlfn.XLOOKUP(A11402,Target!B:B,Target!B:B),0)</f>
        <v>0</v>
      </c>
      <c r="E11402" s="7">
        <f t="shared" si="538"/>
        <v>3.0757852809273369E-2</v>
      </c>
      <c r="F11402" s="6">
        <f t="shared" si="539"/>
        <v>2.9840037333156877E-2</v>
      </c>
      <c r="G11402" s="6">
        <f t="shared" si="540"/>
        <v>2.1051001570781581E-4</v>
      </c>
    </row>
    <row r="11403" spans="1:7" x14ac:dyDescent="0.35">
      <c r="A11403" s="1" t="s">
        <v>11402</v>
      </c>
      <c r="B11403">
        <v>372.74316186355298</v>
      </c>
      <c r="C11403">
        <v>3</v>
      </c>
      <c r="D11403">
        <f>_xlfn.IFNA(_xlfn.XLOOKUP(A11403,Target!B:B,Target!B:B),0)</f>
        <v>0</v>
      </c>
      <c r="E11403" s="7">
        <f t="shared" si="538"/>
        <v>4.2832902045388463E-2</v>
      </c>
      <c r="F11403" s="6">
        <f t="shared" si="539"/>
        <v>4.1073600536938315E-2</v>
      </c>
      <c r="G11403" s="6">
        <f t="shared" si="540"/>
        <v>2.9312871184177837E-4</v>
      </c>
    </row>
    <row r="11404" spans="1:7" x14ac:dyDescent="0.35">
      <c r="A11404" s="1" t="s">
        <v>11403</v>
      </c>
      <c r="B11404">
        <v>316.41761548084702</v>
      </c>
      <c r="C11404">
        <v>5</v>
      </c>
      <c r="D11404">
        <f>_xlfn.IFNA(_xlfn.XLOOKUP(A11404,Target!B:B,Target!B:B),0)</f>
        <v>0</v>
      </c>
      <c r="E11404" s="7">
        <f t="shared" si="538"/>
        <v>1.9618415143277355E-2</v>
      </c>
      <c r="F11404" s="6">
        <f t="shared" si="539"/>
        <v>1.9240938425499787E-2</v>
      </c>
      <c r="G11404" s="6">
        <f t="shared" si="540"/>
        <v>1.3428075714577435E-4</v>
      </c>
    </row>
    <row r="11405" spans="1:7" x14ac:dyDescent="0.35">
      <c r="A11405" s="1" t="s">
        <v>11404</v>
      </c>
      <c r="B11405">
        <v>313.17128469358897</v>
      </c>
      <c r="C11405">
        <v>5</v>
      </c>
      <c r="D11405">
        <f>_xlfn.IFNA(_xlfn.XLOOKUP(A11405,Target!B:B,Target!B:B),0)</f>
        <v>0</v>
      </c>
      <c r="E11405" s="7">
        <f t="shared" si="538"/>
        <v>1.8755086068447009E-2</v>
      </c>
      <c r="F11405" s="6">
        <f t="shared" si="539"/>
        <v>1.8409808525056026E-2</v>
      </c>
      <c r="G11405" s="6">
        <f t="shared" si="540"/>
        <v>1.2837234920476116E-4</v>
      </c>
    </row>
    <row r="11406" spans="1:7" x14ac:dyDescent="0.35">
      <c r="A11406" s="1" t="s">
        <v>11405</v>
      </c>
      <c r="B11406">
        <v>361.78798991456</v>
      </c>
      <c r="C11406">
        <v>3</v>
      </c>
      <c r="D11406">
        <f>_xlfn.IFNA(_xlfn.XLOOKUP(A11406,Target!B:B,Target!B:B),0)</f>
        <v>0</v>
      </c>
      <c r="E11406" s="7">
        <f t="shared" si="538"/>
        <v>3.6797710025006994E-2</v>
      </c>
      <c r="F11406" s="6">
        <f t="shared" si="539"/>
        <v>3.5491696855811328E-2</v>
      </c>
      <c r="G11406" s="6">
        <f t="shared" si="540"/>
        <v>2.5183703053347975E-4</v>
      </c>
    </row>
    <row r="11407" spans="1:7" x14ac:dyDescent="0.35">
      <c r="A11407" s="1" t="s">
        <v>11406</v>
      </c>
      <c r="B11407">
        <v>483.66001733109601</v>
      </c>
      <c r="C11407">
        <v>1</v>
      </c>
      <c r="D11407">
        <f>_xlfn.IFNA(_xlfn.XLOOKUP(A11407,Target!B:B,Target!B:B),0)</f>
        <v>0</v>
      </c>
      <c r="E11407" s="7">
        <f t="shared" si="538"/>
        <v>0.19932579752617577</v>
      </c>
      <c r="F11407" s="6">
        <f t="shared" si="539"/>
        <v>0.16619820730723955</v>
      </c>
      <c r="G11407" s="6">
        <f t="shared" si="540"/>
        <v>1.3626348887582802E-3</v>
      </c>
    </row>
    <row r="11408" spans="1:7" x14ac:dyDescent="0.35">
      <c r="A11408" s="1" t="s">
        <v>11407</v>
      </c>
      <c r="B11408">
        <v>178.13529709871</v>
      </c>
      <c r="C11408">
        <v>6</v>
      </c>
      <c r="D11408">
        <f>_xlfn.IFNA(_xlfn.XLOOKUP(A11408,Target!B:B,Target!B:B),0)</f>
        <v>0</v>
      </c>
      <c r="E11408" s="7">
        <f t="shared" si="538"/>
        <v>2.8848378420145075E-3</v>
      </c>
      <c r="F11408" s="6">
        <f t="shared" si="539"/>
        <v>2.8765394920339249E-3</v>
      </c>
      <c r="G11408" s="6">
        <f t="shared" si="540"/>
        <v>1.9747904218006025E-5</v>
      </c>
    </row>
    <row r="11409" spans="1:7" x14ac:dyDescent="0.35">
      <c r="A11409" s="1" t="s">
        <v>11408</v>
      </c>
      <c r="B11409">
        <v>530.33747286166795</v>
      </c>
      <c r="C11409">
        <v>1</v>
      </c>
      <c r="D11409">
        <f>_xlfn.IFNA(_xlfn.XLOOKUP(A11409,Target!B:B,Target!B:B),0)</f>
        <v>0</v>
      </c>
      <c r="E11409" s="7">
        <f t="shared" si="538"/>
        <v>0.38070606462267015</v>
      </c>
      <c r="F11409" s="6">
        <f t="shared" si="539"/>
        <v>0.27573288361466886</v>
      </c>
      <c r="G11409" s="6">
        <f t="shared" si="540"/>
        <v>2.5993670947996941E-3</v>
      </c>
    </row>
    <row r="11410" spans="1:7" x14ac:dyDescent="0.35">
      <c r="A11410" s="1" t="s">
        <v>11409</v>
      </c>
      <c r="B11410">
        <v>290.23503564416501</v>
      </c>
      <c r="C11410">
        <v>6</v>
      </c>
      <c r="D11410">
        <f>_xlfn.IFNA(_xlfn.XLOOKUP(A11410,Target!B:B,Target!B:B),0)</f>
        <v>0</v>
      </c>
      <c r="E11410" s="7">
        <f t="shared" si="538"/>
        <v>1.3646745187453386E-2</v>
      </c>
      <c r="F11410" s="6">
        <f t="shared" si="539"/>
        <v>1.3463018800429993E-2</v>
      </c>
      <c r="G11410" s="6">
        <f t="shared" si="540"/>
        <v>9.3410714738213454E-5</v>
      </c>
    </row>
    <row r="11411" spans="1:7" x14ac:dyDescent="0.35">
      <c r="A11411" s="1" t="s">
        <v>11410</v>
      </c>
      <c r="B11411">
        <v>261.66040074552097</v>
      </c>
      <c r="C11411">
        <v>6</v>
      </c>
      <c r="D11411">
        <f>_xlfn.IFNA(_xlfn.XLOOKUP(A11411,Target!B:B,Target!B:B),0)</f>
        <v>0</v>
      </c>
      <c r="E11411" s="7">
        <f t="shared" si="538"/>
        <v>9.1831702952658804E-3</v>
      </c>
      <c r="F11411" s="6">
        <f t="shared" si="539"/>
        <v>9.0996070540683149E-3</v>
      </c>
      <c r="G11411" s="6">
        <f t="shared" si="540"/>
        <v>6.2859875978962519E-5</v>
      </c>
    </row>
    <row r="11412" spans="1:7" x14ac:dyDescent="0.35">
      <c r="A11412" s="1" t="s">
        <v>11411</v>
      </c>
      <c r="B11412">
        <v>209.70148862946201</v>
      </c>
      <c r="C11412">
        <v>6</v>
      </c>
      <c r="D11412">
        <f>_xlfn.IFNA(_xlfn.XLOOKUP(A11412,Target!B:B,Target!B:B),0)</f>
        <v>0</v>
      </c>
      <c r="E11412" s="7">
        <f t="shared" si="538"/>
        <v>4.4685725801032047E-3</v>
      </c>
      <c r="F11412" s="6">
        <f t="shared" si="539"/>
        <v>4.4486932713336813E-3</v>
      </c>
      <c r="G11412" s="6">
        <f t="shared" si="540"/>
        <v>3.0588889724359379E-5</v>
      </c>
    </row>
    <row r="11413" spans="1:7" x14ac:dyDescent="0.35">
      <c r="A11413" s="1" t="s">
        <v>11412</v>
      </c>
      <c r="B11413">
        <v>316.41761548084702</v>
      </c>
      <c r="C11413">
        <v>5</v>
      </c>
      <c r="D11413">
        <f>_xlfn.IFNA(_xlfn.XLOOKUP(A11413,Target!B:B,Target!B:B),0)</f>
        <v>0</v>
      </c>
      <c r="E11413" s="7">
        <f t="shared" si="538"/>
        <v>1.9618415143277355E-2</v>
      </c>
      <c r="F11413" s="6">
        <f t="shared" si="539"/>
        <v>1.9240938425499787E-2</v>
      </c>
      <c r="G11413" s="6">
        <f t="shared" si="540"/>
        <v>1.3428075714577435E-4</v>
      </c>
    </row>
    <row r="11414" spans="1:7" x14ac:dyDescent="0.35">
      <c r="A11414" s="1" t="s">
        <v>11413</v>
      </c>
      <c r="B11414">
        <v>291.35044269911498</v>
      </c>
      <c r="C11414">
        <v>6</v>
      </c>
      <c r="D11414">
        <f>_xlfn.IFNA(_xlfn.XLOOKUP(A11414,Target!B:B,Target!B:B),0)</f>
        <v>0</v>
      </c>
      <c r="E11414" s="7">
        <f t="shared" si="538"/>
        <v>1.3859402324457688E-2</v>
      </c>
      <c r="F11414" s="6">
        <f t="shared" si="539"/>
        <v>1.3669945056170918E-2</v>
      </c>
      <c r="G11414" s="6">
        <f t="shared" si="540"/>
        <v>9.4866195178687376E-5</v>
      </c>
    </row>
    <row r="11415" spans="1:7" x14ac:dyDescent="0.35">
      <c r="A11415" s="1" t="s">
        <v>11414</v>
      </c>
      <c r="B11415">
        <v>568.33869632514802</v>
      </c>
      <c r="C11415">
        <v>1</v>
      </c>
      <c r="D11415">
        <f>_xlfn.IFNA(_xlfn.XLOOKUP(A11415,Target!B:B,Target!B:B),0)</f>
        <v>0</v>
      </c>
      <c r="E11415" s="7">
        <f t="shared" si="538"/>
        <v>0.64473308631403348</v>
      </c>
      <c r="F11415" s="6">
        <f t="shared" si="539"/>
        <v>0.39199861161602045</v>
      </c>
      <c r="G11415" s="6">
        <f t="shared" si="540"/>
        <v>4.3941570705003383E-3</v>
      </c>
    </row>
    <row r="11416" spans="1:7" x14ac:dyDescent="0.35">
      <c r="A11416" s="1" t="s">
        <v>11415</v>
      </c>
      <c r="B11416">
        <v>300.581131261211</v>
      </c>
      <c r="C11416">
        <v>5</v>
      </c>
      <c r="D11416">
        <f>_xlfn.IFNA(_xlfn.XLOOKUP(A11416,Target!B:B,Target!B:B),0)</f>
        <v>0</v>
      </c>
      <c r="E11416" s="7">
        <f t="shared" si="538"/>
        <v>1.5751386380041088E-2</v>
      </c>
      <c r="F11416" s="6">
        <f t="shared" si="539"/>
        <v>1.5507127621234518E-2</v>
      </c>
      <c r="G11416" s="6">
        <f t="shared" si="540"/>
        <v>1.0781523679226686E-4</v>
      </c>
    </row>
    <row r="11417" spans="1:7" x14ac:dyDescent="0.35">
      <c r="A11417" s="1" t="s">
        <v>11416</v>
      </c>
      <c r="B11417">
        <v>399.89334429666098</v>
      </c>
      <c r="C11417">
        <v>2</v>
      </c>
      <c r="D11417">
        <f>_xlfn.IFNA(_xlfn.XLOOKUP(A11417,Target!B:B,Target!B:B),0)</f>
        <v>0</v>
      </c>
      <c r="E11417" s="7">
        <f t="shared" si="538"/>
        <v>6.2407658158316746E-2</v>
      </c>
      <c r="F11417" s="6">
        <f t="shared" si="539"/>
        <v>5.8741724684572061E-2</v>
      </c>
      <c r="G11417" s="6">
        <f t="shared" si="540"/>
        <v>4.2703214804414502E-4</v>
      </c>
    </row>
    <row r="11418" spans="1:7" x14ac:dyDescent="0.35">
      <c r="A11418" s="1" t="s">
        <v>11417</v>
      </c>
      <c r="B11418">
        <v>293.95383624292901</v>
      </c>
      <c r="C11418">
        <v>6</v>
      </c>
      <c r="D11418">
        <f>_xlfn.IFNA(_xlfn.XLOOKUP(A11418,Target!B:B,Target!B:B),0)</f>
        <v>0</v>
      </c>
      <c r="E11418" s="7">
        <f t="shared" si="538"/>
        <v>1.4368733603322388E-2</v>
      </c>
      <c r="F11418" s="6">
        <f t="shared" si="539"/>
        <v>1.4165197651825001E-2</v>
      </c>
      <c r="G11418" s="6">
        <f t="shared" si="540"/>
        <v>9.8352172940825854E-5</v>
      </c>
    </row>
    <row r="11419" spans="1:7" x14ac:dyDescent="0.35">
      <c r="A11419" s="1" t="s">
        <v>11418</v>
      </c>
      <c r="B11419">
        <v>332.34593129370899</v>
      </c>
      <c r="C11419">
        <v>4</v>
      </c>
      <c r="D11419">
        <f>_xlfn.IFNA(_xlfn.XLOOKUP(A11419,Target!B:B,Target!B:B),0)</f>
        <v>0</v>
      </c>
      <c r="E11419" s="7">
        <f t="shared" si="538"/>
        <v>2.4465941736104342E-2</v>
      </c>
      <c r="F11419" s="6">
        <f t="shared" si="539"/>
        <v>2.3881654566908606E-2</v>
      </c>
      <c r="G11419" s="6">
        <f t="shared" si="540"/>
        <v>1.6745471820190971E-4</v>
      </c>
    </row>
    <row r="11420" spans="1:7" x14ac:dyDescent="0.35">
      <c r="A11420" s="1" t="s">
        <v>11419</v>
      </c>
      <c r="B11420">
        <v>291.09420779390001</v>
      </c>
      <c r="C11420">
        <v>6</v>
      </c>
      <c r="D11420">
        <f>_xlfn.IFNA(_xlfn.XLOOKUP(A11420,Target!B:B,Target!B:B),0)</f>
        <v>0</v>
      </c>
      <c r="E11420" s="7">
        <f t="shared" si="538"/>
        <v>1.3810258705637147E-2</v>
      </c>
      <c r="F11420" s="6">
        <f t="shared" si="539"/>
        <v>1.362213351763597E-2</v>
      </c>
      <c r="G11420" s="6">
        <f t="shared" si="540"/>
        <v>9.4529843919008571E-5</v>
      </c>
    </row>
    <row r="11421" spans="1:7" x14ac:dyDescent="0.35">
      <c r="A11421" s="1" t="s">
        <v>11420</v>
      </c>
      <c r="B11421">
        <v>207.174766649688</v>
      </c>
      <c r="C11421">
        <v>6</v>
      </c>
      <c r="D11421">
        <f>_xlfn.IFNA(_xlfn.XLOOKUP(A11421,Target!B:B,Target!B:B),0)</f>
        <v>0</v>
      </c>
      <c r="E11421" s="7">
        <f t="shared" si="538"/>
        <v>4.3147579156807775E-3</v>
      </c>
      <c r="F11421" s="6">
        <f t="shared" si="539"/>
        <v>4.2962207631355165E-3</v>
      </c>
      <c r="G11421" s="6">
        <f t="shared" si="540"/>
        <v>2.9536007454648115E-5</v>
      </c>
    </row>
    <row r="11422" spans="1:7" x14ac:dyDescent="0.35">
      <c r="A11422" s="1" t="s">
        <v>11421</v>
      </c>
      <c r="B11422">
        <v>316.41761548084702</v>
      </c>
      <c r="C11422">
        <v>5</v>
      </c>
      <c r="D11422">
        <f>_xlfn.IFNA(_xlfn.XLOOKUP(A11422,Target!B:B,Target!B:B),0)</f>
        <v>0</v>
      </c>
      <c r="E11422" s="7">
        <f t="shared" si="538"/>
        <v>1.9618415143277355E-2</v>
      </c>
      <c r="F11422" s="6">
        <f t="shared" si="539"/>
        <v>1.9240938425499787E-2</v>
      </c>
      <c r="G11422" s="6">
        <f t="shared" si="540"/>
        <v>1.3428075714577435E-4</v>
      </c>
    </row>
    <row r="11423" spans="1:7" x14ac:dyDescent="0.35">
      <c r="A11423" s="1" t="s">
        <v>11422</v>
      </c>
      <c r="B11423">
        <v>347.93443218060202</v>
      </c>
      <c r="C11423">
        <v>4</v>
      </c>
      <c r="D11423">
        <f>_xlfn.IFNA(_xlfn.XLOOKUP(A11423,Target!B:B,Target!B:B),0)</f>
        <v>0</v>
      </c>
      <c r="E11423" s="7">
        <f t="shared" si="538"/>
        <v>3.036785130495441E-2</v>
      </c>
      <c r="F11423" s="6">
        <f t="shared" si="539"/>
        <v>2.9472824939650089E-2</v>
      </c>
      <c r="G11423" s="6">
        <f t="shared" si="540"/>
        <v>2.0784135870840711E-4</v>
      </c>
    </row>
    <row r="11424" spans="1:7" x14ac:dyDescent="0.35">
      <c r="A11424" s="1" t="s">
        <v>11423</v>
      </c>
      <c r="B11424">
        <v>335.11800013991501</v>
      </c>
      <c r="C11424">
        <v>4</v>
      </c>
      <c r="D11424">
        <f>_xlfn.IFNA(_xlfn.XLOOKUP(A11424,Target!B:B,Target!B:B),0)</f>
        <v>0</v>
      </c>
      <c r="E11424" s="7">
        <f t="shared" si="538"/>
        <v>2.5424443436711113E-2</v>
      </c>
      <c r="F11424" s="6">
        <f t="shared" si="539"/>
        <v>2.479406805585882E-2</v>
      </c>
      <c r="G11424" s="6">
        <f t="shared" si="540"/>
        <v>1.7401394668710608E-4</v>
      </c>
    </row>
    <row r="11425" spans="1:7" x14ac:dyDescent="0.35">
      <c r="A11425" s="1" t="s">
        <v>11424</v>
      </c>
      <c r="B11425">
        <v>300.581131261211</v>
      </c>
      <c r="C11425">
        <v>5</v>
      </c>
      <c r="D11425">
        <f>_xlfn.IFNA(_xlfn.XLOOKUP(A11425,Target!B:B,Target!B:B),0)</f>
        <v>0</v>
      </c>
      <c r="E11425" s="7">
        <f t="shared" si="538"/>
        <v>1.5751386380041088E-2</v>
      </c>
      <c r="F11425" s="6">
        <f t="shared" si="539"/>
        <v>1.5507127621234518E-2</v>
      </c>
      <c r="G11425" s="6">
        <f t="shared" si="540"/>
        <v>1.0781523679226686E-4</v>
      </c>
    </row>
    <row r="11426" spans="1:7" x14ac:dyDescent="0.35">
      <c r="A11426" s="1" t="s">
        <v>11425</v>
      </c>
      <c r="B11426">
        <v>313.17128469358897</v>
      </c>
      <c r="C11426">
        <v>5</v>
      </c>
      <c r="D11426">
        <f>_xlfn.IFNA(_xlfn.XLOOKUP(A11426,Target!B:B,Target!B:B),0)</f>
        <v>0</v>
      </c>
      <c r="E11426" s="7">
        <f t="shared" si="538"/>
        <v>1.8755086068447009E-2</v>
      </c>
      <c r="F11426" s="6">
        <f t="shared" si="539"/>
        <v>1.8409808525056026E-2</v>
      </c>
      <c r="G11426" s="6">
        <f t="shared" si="540"/>
        <v>1.2837234920476116E-4</v>
      </c>
    </row>
    <row r="11427" spans="1:7" x14ac:dyDescent="0.35">
      <c r="A11427" s="1" t="s">
        <v>11426</v>
      </c>
      <c r="B11427">
        <v>343.05311990995898</v>
      </c>
      <c r="C11427">
        <v>4</v>
      </c>
      <c r="D11427">
        <f>_xlfn.IFNA(_xlfn.XLOOKUP(A11427,Target!B:B,Target!B:B),0)</f>
        <v>0</v>
      </c>
      <c r="E11427" s="7">
        <f t="shared" si="538"/>
        <v>2.8380865531922275E-2</v>
      </c>
      <c r="F11427" s="6">
        <f t="shared" si="539"/>
        <v>2.7597621156868146E-2</v>
      </c>
      <c r="G11427" s="6">
        <f t="shared" si="540"/>
        <v>1.9424482203377486E-4</v>
      </c>
    </row>
    <row r="11428" spans="1:7" x14ac:dyDescent="0.35">
      <c r="A11428" s="1" t="s">
        <v>11427</v>
      </c>
      <c r="B11428">
        <v>416.10744415178698</v>
      </c>
      <c r="C11428">
        <v>2</v>
      </c>
      <c r="D11428">
        <f>_xlfn.IFNA(_xlfn.XLOOKUP(A11428,Target!B:B,Target!B:B),0)</f>
        <v>0</v>
      </c>
      <c r="E11428" s="7">
        <f t="shared" si="538"/>
        <v>7.8136957061997303E-2</v>
      </c>
      <c r="F11428" s="6">
        <f t="shared" si="539"/>
        <v>7.2474054942821331E-2</v>
      </c>
      <c r="G11428" s="6">
        <f t="shared" si="540"/>
        <v>5.3460428909090979E-4</v>
      </c>
    </row>
    <row r="11429" spans="1:7" x14ac:dyDescent="0.35">
      <c r="A11429" s="1" t="s">
        <v>11428</v>
      </c>
      <c r="B11429">
        <v>329.819209313935</v>
      </c>
      <c r="C11429">
        <v>4</v>
      </c>
      <c r="D11429">
        <f>_xlfn.IFNA(_xlfn.XLOOKUP(A11429,Target!B:B,Target!B:B),0)</f>
        <v>0</v>
      </c>
      <c r="E11429" s="7">
        <f t="shared" si="538"/>
        <v>2.3623789001543511E-2</v>
      </c>
      <c r="F11429" s="6">
        <f t="shared" si="539"/>
        <v>2.3078585370301496E-2</v>
      </c>
      <c r="G11429" s="6">
        <f t="shared" si="540"/>
        <v>1.6169161910596603E-4</v>
      </c>
    </row>
    <row r="11430" spans="1:7" x14ac:dyDescent="0.35">
      <c r="A11430" s="1" t="s">
        <v>11429</v>
      </c>
      <c r="B11430">
        <v>529.41796580945697</v>
      </c>
      <c r="C11430">
        <v>1</v>
      </c>
      <c r="D11430">
        <f>_xlfn.IFNA(_xlfn.XLOOKUP(A11430,Target!B:B,Target!B:B),0)</f>
        <v>0</v>
      </c>
      <c r="E11430" s="7">
        <f t="shared" si="538"/>
        <v>0.37588397514750038</v>
      </c>
      <c r="F11430" s="6">
        <f t="shared" si="539"/>
        <v>0.27319452943494316</v>
      </c>
      <c r="G11430" s="6">
        <f t="shared" si="540"/>
        <v>2.5665275578492779E-3</v>
      </c>
    </row>
    <row r="11431" spans="1:7" x14ac:dyDescent="0.35">
      <c r="A11431" s="1" t="s">
        <v>11430</v>
      </c>
      <c r="B11431">
        <v>248.622219145153</v>
      </c>
      <c r="C11431">
        <v>6</v>
      </c>
      <c r="D11431">
        <f>_xlfn.IFNA(_xlfn.XLOOKUP(A11431,Target!B:B,Target!B:B),0)</f>
        <v>0</v>
      </c>
      <c r="E11431" s="7">
        <f t="shared" si="538"/>
        <v>7.664696506036614E-3</v>
      </c>
      <c r="F11431" s="6">
        <f t="shared" si="539"/>
        <v>7.6063957907952506E-3</v>
      </c>
      <c r="G11431" s="6">
        <f t="shared" si="540"/>
        <v>5.2466290426738494E-5</v>
      </c>
    </row>
    <row r="11432" spans="1:7" x14ac:dyDescent="0.35">
      <c r="A11432" s="1" t="s">
        <v>11431</v>
      </c>
      <c r="B11432">
        <v>404.04180811953302</v>
      </c>
      <c r="C11432">
        <v>2</v>
      </c>
      <c r="D11432">
        <f>_xlfn.IFNA(_xlfn.XLOOKUP(A11432,Target!B:B,Target!B:B),0)</f>
        <v>0</v>
      </c>
      <c r="E11432" s="7">
        <f t="shared" si="538"/>
        <v>6.6101928028495224E-2</v>
      </c>
      <c r="F11432" s="6">
        <f t="shared" si="539"/>
        <v>6.2003384752089441E-2</v>
      </c>
      <c r="G11432" s="6">
        <f t="shared" si="540"/>
        <v>4.5229921478042308E-4</v>
      </c>
    </row>
    <row r="11433" spans="1:7" x14ac:dyDescent="0.35">
      <c r="A11433" s="1" t="s">
        <v>11432</v>
      </c>
      <c r="B11433">
        <v>348.854930160099</v>
      </c>
      <c r="C11433">
        <v>4</v>
      </c>
      <c r="D11433">
        <f>_xlfn.IFNA(_xlfn.XLOOKUP(A11433,Target!B:B,Target!B:B),0)</f>
        <v>0</v>
      </c>
      <c r="E11433" s="7">
        <f t="shared" si="538"/>
        <v>3.0757852809273369E-2</v>
      </c>
      <c r="F11433" s="6">
        <f t="shared" si="539"/>
        <v>2.9840037333156877E-2</v>
      </c>
      <c r="G11433" s="6">
        <f t="shared" si="540"/>
        <v>2.1051001570781581E-4</v>
      </c>
    </row>
    <row r="11434" spans="1:7" x14ac:dyDescent="0.35">
      <c r="A11434" s="1" t="s">
        <v>11433</v>
      </c>
      <c r="B11434">
        <v>306.93069201353597</v>
      </c>
      <c r="C11434">
        <v>5</v>
      </c>
      <c r="D11434">
        <f>_xlfn.IFNA(_xlfn.XLOOKUP(A11434,Target!B:B,Target!B:B),0)</f>
        <v>0</v>
      </c>
      <c r="E11434" s="7">
        <f t="shared" si="538"/>
        <v>1.7200732810831017E-2</v>
      </c>
      <c r="F11434" s="6">
        <f t="shared" si="539"/>
        <v>1.69098706440175E-2</v>
      </c>
      <c r="G11434" s="6">
        <f t="shared" si="540"/>
        <v>1.1773456880942414E-4</v>
      </c>
    </row>
    <row r="11435" spans="1:7" x14ac:dyDescent="0.35">
      <c r="A11435" s="1" t="s">
        <v>11434</v>
      </c>
      <c r="B11435">
        <v>261.66040074552097</v>
      </c>
      <c r="C11435">
        <v>6</v>
      </c>
      <c r="D11435">
        <f>_xlfn.IFNA(_xlfn.XLOOKUP(A11435,Target!B:B,Target!B:B),0)</f>
        <v>0</v>
      </c>
      <c r="E11435" s="7">
        <f t="shared" si="538"/>
        <v>9.1831702952658804E-3</v>
      </c>
      <c r="F11435" s="6">
        <f t="shared" si="539"/>
        <v>9.0996070540683149E-3</v>
      </c>
      <c r="G11435" s="6">
        <f t="shared" si="540"/>
        <v>6.2859875978962519E-5</v>
      </c>
    </row>
    <row r="11436" spans="1:7" x14ac:dyDescent="0.35">
      <c r="A11436" s="1" t="s">
        <v>11435</v>
      </c>
      <c r="B11436">
        <v>339.52684259905197</v>
      </c>
      <c r="C11436">
        <v>4</v>
      </c>
      <c r="D11436">
        <f>_xlfn.IFNA(_xlfn.XLOOKUP(A11436,Target!B:B,Target!B:B),0)</f>
        <v>0</v>
      </c>
      <c r="E11436" s="7">
        <f t="shared" si="538"/>
        <v>2.7026843767214422E-2</v>
      </c>
      <c r="F11436" s="6">
        <f t="shared" si="539"/>
        <v>2.6315615732182551E-2</v>
      </c>
      <c r="G11436" s="6">
        <f t="shared" si="540"/>
        <v>1.8497931655818764E-4</v>
      </c>
    </row>
    <row r="11437" spans="1:7" x14ac:dyDescent="0.35">
      <c r="A11437" s="1" t="s">
        <v>11436</v>
      </c>
      <c r="B11437">
        <v>331.90221896531</v>
      </c>
      <c r="C11437">
        <v>4</v>
      </c>
      <c r="D11437">
        <f>_xlfn.IFNA(_xlfn.XLOOKUP(A11437,Target!B:B,Target!B:B),0)</f>
        <v>0</v>
      </c>
      <c r="E11437" s="7">
        <f t="shared" si="538"/>
        <v>2.4315909747058793E-2</v>
      </c>
      <c r="F11437" s="6">
        <f t="shared" si="539"/>
        <v>2.3738682095705621E-2</v>
      </c>
      <c r="G11437" s="6">
        <f t="shared" si="540"/>
        <v>1.6642800999451738E-4</v>
      </c>
    </row>
    <row r="11438" spans="1:7" x14ac:dyDescent="0.35">
      <c r="A11438" s="1" t="s">
        <v>11437</v>
      </c>
      <c r="B11438">
        <v>327.02484242754798</v>
      </c>
      <c r="C11438">
        <v>4</v>
      </c>
      <c r="D11438">
        <f>_xlfn.IFNA(_xlfn.XLOOKUP(A11438,Target!B:B,Target!B:B),0)</f>
        <v>0</v>
      </c>
      <c r="E11438" s="7">
        <f t="shared" si="538"/>
        <v>2.2726145874146092E-2</v>
      </c>
      <c r="F11438" s="6">
        <f t="shared" si="539"/>
        <v>2.2221144893799116E-2</v>
      </c>
      <c r="G11438" s="6">
        <f t="shared" si="540"/>
        <v>1.555487097663245E-4</v>
      </c>
    </row>
    <row r="11439" spans="1:7" x14ac:dyDescent="0.35">
      <c r="A11439" s="1" t="s">
        <v>11438</v>
      </c>
      <c r="B11439">
        <v>316.41761548084702</v>
      </c>
      <c r="C11439">
        <v>5</v>
      </c>
      <c r="D11439">
        <f>_xlfn.IFNA(_xlfn.XLOOKUP(A11439,Target!B:B,Target!B:B),0)</f>
        <v>0</v>
      </c>
      <c r="E11439" s="7">
        <f t="shared" si="538"/>
        <v>1.9618415143277355E-2</v>
      </c>
      <c r="F11439" s="6">
        <f t="shared" si="539"/>
        <v>1.9240938425499787E-2</v>
      </c>
      <c r="G11439" s="6">
        <f t="shared" si="540"/>
        <v>1.3428075714577435E-4</v>
      </c>
    </row>
    <row r="11440" spans="1:7" x14ac:dyDescent="0.35">
      <c r="A11440" s="1" t="s">
        <v>11439</v>
      </c>
      <c r="B11440">
        <v>129.42271576990899</v>
      </c>
      <c r="C11440">
        <v>6</v>
      </c>
      <c r="D11440">
        <f>_xlfn.IFNA(_xlfn.XLOOKUP(A11440,Target!B:B,Target!B:B),0)</f>
        <v>0</v>
      </c>
      <c r="E11440" s="7">
        <f t="shared" si="538"/>
        <v>1.4683934661466032E-3</v>
      </c>
      <c r="F11440" s="6">
        <f t="shared" si="539"/>
        <v>1.4662404482526092E-3</v>
      </c>
      <c r="G11440" s="6">
        <f t="shared" si="540"/>
        <v>1.0051856041982891E-5</v>
      </c>
    </row>
    <row r="11441" spans="1:7" x14ac:dyDescent="0.35">
      <c r="A11441" s="1" t="s">
        <v>11440</v>
      </c>
      <c r="B11441">
        <v>460.269955503289</v>
      </c>
      <c r="C11441">
        <v>2</v>
      </c>
      <c r="D11441">
        <f>_xlfn.IFNA(_xlfn.XLOOKUP(A11441,Target!B:B,Target!B:B),0)</f>
        <v>0</v>
      </c>
      <c r="E11441" s="7">
        <f t="shared" si="538"/>
        <v>0.14412565904833605</v>
      </c>
      <c r="F11441" s="6">
        <f t="shared" si="539"/>
        <v>0.12597013091046061</v>
      </c>
      <c r="G11441" s="6">
        <f t="shared" si="540"/>
        <v>9.8564657373326507E-4</v>
      </c>
    </row>
    <row r="11442" spans="1:7" x14ac:dyDescent="0.35">
      <c r="A11442" s="1" t="s">
        <v>11441</v>
      </c>
      <c r="B11442">
        <v>400.813842276157</v>
      </c>
      <c r="C11442">
        <v>2</v>
      </c>
      <c r="D11442">
        <f>_xlfn.IFNA(_xlfn.XLOOKUP(A11442,Target!B:B,Target!B:B),0)</f>
        <v>0</v>
      </c>
      <c r="E11442" s="7">
        <f t="shared" si="538"/>
        <v>6.3209133386785438E-2</v>
      </c>
      <c r="F11442" s="6">
        <f t="shared" si="539"/>
        <v>5.945127012353324E-2</v>
      </c>
      <c r="G11442" s="6">
        <f t="shared" si="540"/>
        <v>4.3251396979721902E-4</v>
      </c>
    </row>
    <row r="11443" spans="1:7" x14ac:dyDescent="0.35">
      <c r="A11443" s="1" t="s">
        <v>11442</v>
      </c>
      <c r="B11443">
        <v>298.05440928143798</v>
      </c>
      <c r="C11443">
        <v>6</v>
      </c>
      <c r="D11443">
        <f>_xlfn.IFNA(_xlfn.XLOOKUP(A11443,Target!B:B,Target!B:B),0)</f>
        <v>0</v>
      </c>
      <c r="E11443" s="7">
        <f t="shared" si="538"/>
        <v>1.5209201114656609E-2</v>
      </c>
      <c r="F11443" s="6">
        <f t="shared" si="539"/>
        <v>1.4981346798233708E-2</v>
      </c>
      <c r="G11443" s="6">
        <f t="shared" si="540"/>
        <v>1.0410446836534276E-4</v>
      </c>
    </row>
    <row r="11444" spans="1:7" x14ac:dyDescent="0.35">
      <c r="A11444" s="1" t="s">
        <v>11443</v>
      </c>
      <c r="B11444">
        <v>498.02736488309603</v>
      </c>
      <c r="C11444">
        <v>1</v>
      </c>
      <c r="D11444">
        <f>_xlfn.IFNA(_xlfn.XLOOKUP(A11444,Target!B:B,Target!B:B),0)</f>
        <v>0</v>
      </c>
      <c r="E11444" s="7">
        <f t="shared" si="538"/>
        <v>0.24325600042027853</v>
      </c>
      <c r="F11444" s="6">
        <f t="shared" si="539"/>
        <v>0.19566042740839118</v>
      </c>
      <c r="G11444" s="6">
        <f t="shared" si="540"/>
        <v>1.6624521332678326E-3</v>
      </c>
    </row>
    <row r="11445" spans="1:7" x14ac:dyDescent="0.35">
      <c r="A11445" s="1" t="s">
        <v>11444</v>
      </c>
      <c r="B11445">
        <v>363.03806795246697</v>
      </c>
      <c r="C11445">
        <v>3</v>
      </c>
      <c r="D11445">
        <f>_xlfn.IFNA(_xlfn.XLOOKUP(A11445,Target!B:B,Target!B:B),0)</f>
        <v>0</v>
      </c>
      <c r="E11445" s="7">
        <f t="shared" si="538"/>
        <v>3.7440963171254407E-2</v>
      </c>
      <c r="F11445" s="6">
        <f t="shared" si="539"/>
        <v>3.6089728958460188E-2</v>
      </c>
      <c r="G11445" s="6">
        <f t="shared" si="540"/>
        <v>2.5623821345552907E-4</v>
      </c>
    </row>
    <row r="11446" spans="1:7" x14ac:dyDescent="0.35">
      <c r="A11446" s="1" t="s">
        <v>11445</v>
      </c>
      <c r="B11446">
        <v>467.934871090434</v>
      </c>
      <c r="C11446">
        <v>1</v>
      </c>
      <c r="D11446">
        <f>_xlfn.IFNA(_xlfn.XLOOKUP(A11446,Target!B:B,Target!B:B),0)</f>
        <v>0</v>
      </c>
      <c r="E11446" s="7">
        <f t="shared" si="538"/>
        <v>0.16028345537514987</v>
      </c>
      <c r="F11446" s="6">
        <f t="shared" si="539"/>
        <v>0.13814163653943157</v>
      </c>
      <c r="G11446" s="6">
        <f t="shared" si="540"/>
        <v>1.0960254023773199E-3</v>
      </c>
    </row>
    <row r="11447" spans="1:7" x14ac:dyDescent="0.35">
      <c r="A11447" s="1" t="s">
        <v>11446</v>
      </c>
      <c r="B11447">
        <v>484.57535513423602</v>
      </c>
      <c r="C11447">
        <v>1</v>
      </c>
      <c r="D11447">
        <f>_xlfn.IFNA(_xlfn.XLOOKUP(A11447,Target!B:B,Target!B:B),0)</f>
        <v>0</v>
      </c>
      <c r="E11447" s="7">
        <f t="shared" si="538"/>
        <v>0.20187121324175136</v>
      </c>
      <c r="F11447" s="6">
        <f t="shared" si="539"/>
        <v>0.16796409716582983</v>
      </c>
      <c r="G11447" s="6">
        <f t="shared" si="540"/>
        <v>1.3800118955002371E-3</v>
      </c>
    </row>
    <row r="11448" spans="1:7" x14ac:dyDescent="0.35">
      <c r="A11448" s="1" t="s">
        <v>11447</v>
      </c>
      <c r="B11448">
        <v>547.68274607879198</v>
      </c>
      <c r="C11448">
        <v>1</v>
      </c>
      <c r="D11448">
        <f>_xlfn.IFNA(_xlfn.XLOOKUP(A11448,Target!B:B,Target!B:B),0)</f>
        <v>0</v>
      </c>
      <c r="E11448" s="7">
        <f t="shared" si="538"/>
        <v>0.48419326650775257</v>
      </c>
      <c r="F11448" s="6">
        <f t="shared" si="539"/>
        <v>0.32623329955339309</v>
      </c>
      <c r="G11448" s="6">
        <f t="shared" si="540"/>
        <v>3.3036178934067804E-3</v>
      </c>
    </row>
    <row r="11449" spans="1:7" x14ac:dyDescent="0.35">
      <c r="A11449" s="1" t="s">
        <v>11448</v>
      </c>
      <c r="B11449">
        <v>488.37427293829001</v>
      </c>
      <c r="C11449">
        <v>1</v>
      </c>
      <c r="D11449">
        <f>_xlfn.IFNA(_xlfn.XLOOKUP(A11449,Target!B:B,Target!B:B),0)</f>
        <v>0</v>
      </c>
      <c r="E11449" s="7">
        <f t="shared" si="538"/>
        <v>0.21278752213540872</v>
      </c>
      <c r="F11449" s="6">
        <f t="shared" si="539"/>
        <v>0.17545325809482626</v>
      </c>
      <c r="G11449" s="6">
        <f t="shared" si="540"/>
        <v>1.4545283356925905E-3</v>
      </c>
    </row>
    <row r="11450" spans="1:7" x14ac:dyDescent="0.35">
      <c r="A11450" s="1" t="s">
        <v>11449</v>
      </c>
      <c r="B11450">
        <v>346.28108575333403</v>
      </c>
      <c r="C11450">
        <v>4</v>
      </c>
      <c r="D11450">
        <f>_xlfn.IFNA(_xlfn.XLOOKUP(A11450,Target!B:B,Target!B:B),0)</f>
        <v>0</v>
      </c>
      <c r="E11450" s="7">
        <f t="shared" si="538"/>
        <v>2.967972870784058E-2</v>
      </c>
      <c r="F11450" s="6">
        <f t="shared" si="539"/>
        <v>2.882423328376682E-2</v>
      </c>
      <c r="G11450" s="6">
        <f t="shared" si="540"/>
        <v>2.0313271857458261E-4</v>
      </c>
    </row>
    <row r="11451" spans="1:7" x14ac:dyDescent="0.35">
      <c r="A11451" s="1" t="s">
        <v>11450</v>
      </c>
      <c r="B11451">
        <v>316.41761548084702</v>
      </c>
      <c r="C11451">
        <v>5</v>
      </c>
      <c r="D11451">
        <f>_xlfn.IFNA(_xlfn.XLOOKUP(A11451,Target!B:B,Target!B:B),0)</f>
        <v>0</v>
      </c>
      <c r="E11451" s="7">
        <f t="shared" si="538"/>
        <v>1.9618415143277355E-2</v>
      </c>
      <c r="F11451" s="6">
        <f t="shared" si="539"/>
        <v>1.9240938425499787E-2</v>
      </c>
      <c r="G11451" s="6">
        <f t="shared" si="540"/>
        <v>1.3428075714577435E-4</v>
      </c>
    </row>
    <row r="11452" spans="1:7" x14ac:dyDescent="0.35">
      <c r="A11452" s="1" t="s">
        <v>11451</v>
      </c>
      <c r="B11452">
        <v>307.85118999303199</v>
      </c>
      <c r="C11452">
        <v>5</v>
      </c>
      <c r="D11452">
        <f>_xlfn.IFNA(_xlfn.XLOOKUP(A11452,Target!B:B,Target!B:B),0)</f>
        <v>0</v>
      </c>
      <c r="E11452" s="7">
        <f t="shared" si="538"/>
        <v>1.7421634566580555E-2</v>
      </c>
      <c r="F11452" s="6">
        <f t="shared" si="539"/>
        <v>1.7123318371347729E-2</v>
      </c>
      <c r="G11452" s="6">
        <f t="shared" si="540"/>
        <v>1.1924640391058041E-4</v>
      </c>
    </row>
    <row r="11453" spans="1:7" x14ac:dyDescent="0.35">
      <c r="A11453" s="1" t="s">
        <v>11452</v>
      </c>
      <c r="B11453">
        <v>207.174766649688</v>
      </c>
      <c r="C11453">
        <v>6</v>
      </c>
      <c r="D11453">
        <f>_xlfn.IFNA(_xlfn.XLOOKUP(A11453,Target!B:B,Target!B:B),0)</f>
        <v>0</v>
      </c>
      <c r="E11453" s="7">
        <f t="shared" si="538"/>
        <v>4.3147579156807775E-3</v>
      </c>
      <c r="F11453" s="6">
        <f t="shared" si="539"/>
        <v>4.2962207631355165E-3</v>
      </c>
      <c r="G11453" s="6">
        <f t="shared" si="540"/>
        <v>2.9536007454648115E-5</v>
      </c>
    </row>
    <row r="11454" spans="1:7" x14ac:dyDescent="0.35">
      <c r="A11454" s="1" t="s">
        <v>11453</v>
      </c>
      <c r="B11454">
        <v>359.81010210909102</v>
      </c>
      <c r="C11454">
        <v>3</v>
      </c>
      <c r="D11454">
        <f>_xlfn.IFNA(_xlfn.XLOOKUP(A11454,Target!B:B,Target!B:B),0)</f>
        <v>0</v>
      </c>
      <c r="E11454" s="7">
        <f t="shared" si="538"/>
        <v>3.5802447913491194E-2</v>
      </c>
      <c r="F11454" s="6">
        <f t="shared" si="539"/>
        <v>3.4564938503100939E-2</v>
      </c>
      <c r="G11454" s="6">
        <f t="shared" si="540"/>
        <v>2.4502730134084869E-4</v>
      </c>
    </row>
    <row r="11455" spans="1:7" x14ac:dyDescent="0.35">
      <c r="A11455" s="1" t="s">
        <v>11454</v>
      </c>
      <c r="B11455">
        <v>277.49688496515699</v>
      </c>
      <c r="C11455">
        <v>6</v>
      </c>
      <c r="D11455">
        <f>_xlfn.IFNA(_xlfn.XLOOKUP(A11455,Target!B:B,Target!B:B),0)</f>
        <v>0</v>
      </c>
      <c r="E11455" s="7">
        <f t="shared" si="538"/>
        <v>1.1437675569448436E-2</v>
      </c>
      <c r="F11455" s="6">
        <f t="shared" si="539"/>
        <v>1.1308334508113971E-2</v>
      </c>
      <c r="G11455" s="6">
        <f t="shared" si="540"/>
        <v>7.8291020358522525E-5</v>
      </c>
    </row>
    <row r="11456" spans="1:7" x14ac:dyDescent="0.35">
      <c r="A11456" s="1" t="s">
        <v>11455</v>
      </c>
      <c r="B11456">
        <v>306.93069201353597</v>
      </c>
      <c r="C11456">
        <v>5</v>
      </c>
      <c r="D11456">
        <f>_xlfn.IFNA(_xlfn.XLOOKUP(A11456,Target!B:B,Target!B:B),0)</f>
        <v>0</v>
      </c>
      <c r="E11456" s="7">
        <f t="shared" si="538"/>
        <v>1.7200732810831017E-2</v>
      </c>
      <c r="F11456" s="6">
        <f t="shared" si="539"/>
        <v>1.69098706440175E-2</v>
      </c>
      <c r="G11456" s="6">
        <f t="shared" si="540"/>
        <v>1.1773456880942414E-4</v>
      </c>
    </row>
    <row r="11457" spans="1:7" x14ac:dyDescent="0.35">
      <c r="A11457" s="1" t="s">
        <v>11456</v>
      </c>
      <c r="B11457">
        <v>421.74901174140803</v>
      </c>
      <c r="C11457">
        <v>2</v>
      </c>
      <c r="D11457">
        <f>_xlfn.IFNA(_xlfn.XLOOKUP(A11457,Target!B:B,Target!B:B),0)</f>
        <v>0</v>
      </c>
      <c r="E11457" s="7">
        <f t="shared" si="538"/>
        <v>8.4493269483907771E-2</v>
      </c>
      <c r="F11457" s="6">
        <f t="shared" si="539"/>
        <v>7.7910367783210588E-2</v>
      </c>
      <c r="G11457" s="6">
        <f t="shared" si="540"/>
        <v>5.780683254497128E-4</v>
      </c>
    </row>
    <row r="11458" spans="1:7" x14ac:dyDescent="0.35">
      <c r="A11458" s="1" t="s">
        <v>11457</v>
      </c>
      <c r="B11458">
        <v>271.73144626335699</v>
      </c>
      <c r="C11458">
        <v>6</v>
      </c>
      <c r="D11458">
        <f>_xlfn.IFNA(_xlfn.XLOOKUP(A11458,Target!B:B,Target!B:B),0)</f>
        <v>0</v>
      </c>
      <c r="E11458" s="7">
        <f t="shared" si="538"/>
        <v>1.0559087137206803E-2</v>
      </c>
      <c r="F11458" s="6">
        <f t="shared" si="539"/>
        <v>1.0448757793192875E-2</v>
      </c>
      <c r="G11458" s="6">
        <f t="shared" si="540"/>
        <v>7.2277507143606026E-5</v>
      </c>
    </row>
    <row r="11459" spans="1:7" x14ac:dyDescent="0.35">
      <c r="A11459" s="1" t="s">
        <v>11458</v>
      </c>
      <c r="B11459">
        <v>333.21335501591602</v>
      </c>
      <c r="C11459">
        <v>4</v>
      </c>
      <c r="D11459">
        <f>_xlfn.IFNA(_xlfn.XLOOKUP(A11459,Target!B:B,Target!B:B),0)</f>
        <v>0</v>
      </c>
      <c r="E11459" s="7">
        <f t="shared" ref="E11459:E11522" si="541">2^((B11459-600)/50)</f>
        <v>2.4761921835114959E-2</v>
      </c>
      <c r="F11459" s="6">
        <f t="shared" ref="F11459:F11522" si="542">1-(1/(1+E11459))</f>
        <v>2.4163585031313439E-2</v>
      </c>
      <c r="G11459" s="6">
        <f t="shared" ref="G11459:G11522" si="543">(F11459*($J$3/$J$2))/(F11459*($J$3/$J$2)+(1-F11459)*((1-$J$3)/(1-$J$2)))</f>
        <v>1.6948018137911833E-4</v>
      </c>
    </row>
    <row r="11460" spans="1:7" x14ac:dyDescent="0.35">
      <c r="A11460" s="1" t="s">
        <v>11459</v>
      </c>
      <c r="B11460">
        <v>209.70148862946201</v>
      </c>
      <c r="C11460">
        <v>6</v>
      </c>
      <c r="D11460">
        <f>_xlfn.IFNA(_xlfn.XLOOKUP(A11460,Target!B:B,Target!B:B),0)</f>
        <v>0</v>
      </c>
      <c r="E11460" s="7">
        <f t="shared" si="541"/>
        <v>4.4685725801032047E-3</v>
      </c>
      <c r="F11460" s="6">
        <f t="shared" si="542"/>
        <v>4.4486932713336813E-3</v>
      </c>
      <c r="G11460" s="6">
        <f t="shared" si="543"/>
        <v>3.0588889724359379E-5</v>
      </c>
    </row>
    <row r="11461" spans="1:7" x14ac:dyDescent="0.35">
      <c r="A11461" s="1" t="s">
        <v>11460</v>
      </c>
      <c r="B11461">
        <v>348.854930160099</v>
      </c>
      <c r="C11461">
        <v>4</v>
      </c>
      <c r="D11461">
        <f>_xlfn.IFNA(_xlfn.XLOOKUP(A11461,Target!B:B,Target!B:B),0)</f>
        <v>0</v>
      </c>
      <c r="E11461" s="7">
        <f t="shared" si="541"/>
        <v>3.0757852809273369E-2</v>
      </c>
      <c r="F11461" s="6">
        <f t="shared" si="542"/>
        <v>2.9840037333156877E-2</v>
      </c>
      <c r="G11461" s="6">
        <f t="shared" si="543"/>
        <v>2.1051001570781581E-4</v>
      </c>
    </row>
    <row r="11462" spans="1:7" x14ac:dyDescent="0.35">
      <c r="A11462" s="1" t="s">
        <v>11461</v>
      </c>
      <c r="B11462">
        <v>264.45870336478799</v>
      </c>
      <c r="C11462">
        <v>6</v>
      </c>
      <c r="D11462">
        <f>_xlfn.IFNA(_xlfn.XLOOKUP(A11462,Target!B:B,Target!B:B),0)</f>
        <v>0</v>
      </c>
      <c r="E11462" s="7">
        <f t="shared" si="541"/>
        <v>9.5464103523730283E-3</v>
      </c>
      <c r="F11462" s="6">
        <f t="shared" si="542"/>
        <v>9.4561381769867614E-3</v>
      </c>
      <c r="G11462" s="6">
        <f t="shared" si="543"/>
        <v>6.5346134225652966E-5</v>
      </c>
    </row>
    <row r="11463" spans="1:7" x14ac:dyDescent="0.35">
      <c r="A11463" s="1" t="s">
        <v>11462</v>
      </c>
      <c r="B11463">
        <v>355.64327334233599</v>
      </c>
      <c r="C11463">
        <v>3</v>
      </c>
      <c r="D11463">
        <f>_xlfn.IFNA(_xlfn.XLOOKUP(A11463,Target!B:B,Target!B:B),0)</f>
        <v>0</v>
      </c>
      <c r="E11463" s="7">
        <f t="shared" si="541"/>
        <v>3.3792934977627524E-2</v>
      </c>
      <c r="F11463" s="6">
        <f t="shared" si="542"/>
        <v>3.2688301336049386E-2</v>
      </c>
      <c r="G11463" s="6">
        <f t="shared" si="543"/>
        <v>2.312776366499993E-4</v>
      </c>
    </row>
    <row r="11464" spans="1:7" x14ac:dyDescent="0.35">
      <c r="A11464" s="1" t="s">
        <v>11463</v>
      </c>
      <c r="B11464">
        <v>476.10643972292502</v>
      </c>
      <c r="C11464">
        <v>1</v>
      </c>
      <c r="D11464">
        <f>_xlfn.IFNA(_xlfn.XLOOKUP(A11464,Target!B:B,Target!B:B),0)</f>
        <v>0</v>
      </c>
      <c r="E11464" s="7">
        <f t="shared" si="541"/>
        <v>0.17950908852007535</v>
      </c>
      <c r="F11464" s="6">
        <f t="shared" si="542"/>
        <v>0.15218966116259824</v>
      </c>
      <c r="G11464" s="6">
        <f t="shared" si="543"/>
        <v>1.2273297857792525E-3</v>
      </c>
    </row>
    <row r="11465" spans="1:7" x14ac:dyDescent="0.35">
      <c r="A11465" s="1" t="s">
        <v>11464</v>
      </c>
      <c r="B11465">
        <v>317.338113460344</v>
      </c>
      <c r="C11465">
        <v>4</v>
      </c>
      <c r="D11465">
        <f>_xlfn.IFNA(_xlfn.XLOOKUP(A11465,Target!B:B,Target!B:B),0)</f>
        <v>0</v>
      </c>
      <c r="E11465" s="7">
        <f t="shared" si="541"/>
        <v>1.9870366173378184E-2</v>
      </c>
      <c r="F11465" s="6">
        <f t="shared" si="542"/>
        <v>1.9483227312440787E-2</v>
      </c>
      <c r="G11465" s="6">
        <f t="shared" si="543"/>
        <v>1.360050337243059E-4</v>
      </c>
    </row>
    <row r="11466" spans="1:7" x14ac:dyDescent="0.35">
      <c r="A11466" s="1" t="s">
        <v>11465</v>
      </c>
      <c r="B11466">
        <v>474.137587081574</v>
      </c>
      <c r="C11466">
        <v>1</v>
      </c>
      <c r="D11466">
        <f>_xlfn.IFNA(_xlfn.XLOOKUP(A11466,Target!B:B,Target!B:B),0)</f>
        <v>0</v>
      </c>
      <c r="E11466" s="7">
        <f t="shared" si="541"/>
        <v>0.17467581075345739</v>
      </c>
      <c r="F11466" s="6">
        <f t="shared" si="542"/>
        <v>0.14870129201129745</v>
      </c>
      <c r="G11466" s="6">
        <f t="shared" si="543"/>
        <v>1.194323429068249E-3</v>
      </c>
    </row>
    <row r="11467" spans="1:7" x14ac:dyDescent="0.35">
      <c r="A11467" s="1" t="s">
        <v>11466</v>
      </c>
      <c r="B11467">
        <v>207.174766649688</v>
      </c>
      <c r="C11467">
        <v>6</v>
      </c>
      <c r="D11467">
        <f>_xlfn.IFNA(_xlfn.XLOOKUP(A11467,Target!B:B,Target!B:B),0)</f>
        <v>0</v>
      </c>
      <c r="E11467" s="7">
        <f t="shared" si="541"/>
        <v>4.3147579156807775E-3</v>
      </c>
      <c r="F11467" s="6">
        <f t="shared" si="542"/>
        <v>4.2962207631355165E-3</v>
      </c>
      <c r="G11467" s="6">
        <f t="shared" si="543"/>
        <v>2.9536007454648115E-5</v>
      </c>
    </row>
    <row r="11468" spans="1:7" x14ac:dyDescent="0.35">
      <c r="A11468" s="1" t="s">
        <v>11467</v>
      </c>
      <c r="B11468">
        <v>292.837609267777</v>
      </c>
      <c r="C11468">
        <v>6</v>
      </c>
      <c r="D11468">
        <f>_xlfn.IFNA(_xlfn.XLOOKUP(A11468,Target!B:B,Target!B:B),0)</f>
        <v>0</v>
      </c>
      <c r="E11468" s="7">
        <f t="shared" si="541"/>
        <v>1.4148100528080529E-2</v>
      </c>
      <c r="F11468" s="6">
        <f t="shared" si="542"/>
        <v>1.3950724278548154E-2</v>
      </c>
      <c r="G11468" s="6">
        <f t="shared" si="543"/>
        <v>9.6842113563099969E-5</v>
      </c>
    </row>
    <row r="11469" spans="1:7" x14ac:dyDescent="0.35">
      <c r="A11469" s="1" t="s">
        <v>11468</v>
      </c>
      <c r="B11469">
        <v>492.922199499942</v>
      </c>
      <c r="C11469">
        <v>1</v>
      </c>
      <c r="D11469">
        <f>_xlfn.IFNA(_xlfn.XLOOKUP(A11469,Target!B:B,Target!B:B),0)</f>
        <v>0</v>
      </c>
      <c r="E11469" s="7">
        <f t="shared" si="541"/>
        <v>0.22663522091908134</v>
      </c>
      <c r="F11469" s="6">
        <f t="shared" si="542"/>
        <v>0.18476170996400243</v>
      </c>
      <c r="G11469" s="6">
        <f t="shared" si="543"/>
        <v>1.5490389043693713E-3</v>
      </c>
    </row>
    <row r="11470" spans="1:7" x14ac:dyDescent="0.35">
      <c r="A11470" s="1" t="s">
        <v>11469</v>
      </c>
      <c r="B11470">
        <v>259.13367876574699</v>
      </c>
      <c r="C11470">
        <v>6</v>
      </c>
      <c r="D11470">
        <f>_xlfn.IFNA(_xlfn.XLOOKUP(A11470,Target!B:B,Target!B:B),0)</f>
        <v>0</v>
      </c>
      <c r="E11470" s="7">
        <f t="shared" si="541"/>
        <v>8.8670724291173789E-3</v>
      </c>
      <c r="F11470" s="6">
        <f t="shared" si="542"/>
        <v>8.7891385014355894E-3</v>
      </c>
      <c r="G11470" s="6">
        <f t="shared" si="543"/>
        <v>6.0696280401715386E-5</v>
      </c>
    </row>
    <row r="11471" spans="1:7" x14ac:dyDescent="0.35">
      <c r="A11471" s="1" t="s">
        <v>11470</v>
      </c>
      <c r="B11471">
        <v>330.27117321480603</v>
      </c>
      <c r="C11471">
        <v>4</v>
      </c>
      <c r="D11471">
        <f>_xlfn.IFNA(_xlfn.XLOOKUP(A11471,Target!B:B,Target!B:B),0)</f>
        <v>0</v>
      </c>
      <c r="E11471" s="7">
        <f t="shared" si="541"/>
        <v>2.3772269705323503E-2</v>
      </c>
      <c r="F11471" s="6">
        <f t="shared" si="542"/>
        <v>2.3220271156754402E-2</v>
      </c>
      <c r="G11471" s="6">
        <f t="shared" si="543"/>
        <v>1.6270772109950034E-4</v>
      </c>
    </row>
    <row r="11472" spans="1:7" x14ac:dyDescent="0.35">
      <c r="A11472" s="1" t="s">
        <v>11471</v>
      </c>
      <c r="B11472">
        <v>360.86749193506398</v>
      </c>
      <c r="C11472">
        <v>3</v>
      </c>
      <c r="D11472">
        <f>_xlfn.IFNA(_xlfn.XLOOKUP(A11472,Target!B:B,Target!B:B),0)</f>
        <v>0</v>
      </c>
      <c r="E11472" s="7">
        <f t="shared" si="541"/>
        <v>3.6331124715745615E-2</v>
      </c>
      <c r="F11472" s="6">
        <f t="shared" si="542"/>
        <v>3.5057448193221874E-2</v>
      </c>
      <c r="G11472" s="6">
        <f t="shared" si="543"/>
        <v>2.4864459703435914E-4</v>
      </c>
    </row>
    <row r="11473" spans="1:7" x14ac:dyDescent="0.35">
      <c r="A11473" s="1" t="s">
        <v>11472</v>
      </c>
      <c r="B11473">
        <v>326.10434444805099</v>
      </c>
      <c r="C11473">
        <v>4</v>
      </c>
      <c r="D11473">
        <f>_xlfn.IFNA(_xlfn.XLOOKUP(A11473,Target!B:B,Target!B:B),0)</f>
        <v>0</v>
      </c>
      <c r="E11473" s="7">
        <f t="shared" si="541"/>
        <v>2.2437984306651466E-2</v>
      </c>
      <c r="F11473" s="6">
        <f t="shared" si="542"/>
        <v>2.1945569952457777E-2</v>
      </c>
      <c r="G11473" s="6">
        <f t="shared" si="543"/>
        <v>1.5357669583649253E-4</v>
      </c>
    </row>
    <row r="11474" spans="1:7" x14ac:dyDescent="0.35">
      <c r="A11474" s="1" t="s">
        <v>11473</v>
      </c>
      <c r="B11474">
        <v>400.813842276157</v>
      </c>
      <c r="C11474">
        <v>2</v>
      </c>
      <c r="D11474">
        <f>_xlfn.IFNA(_xlfn.XLOOKUP(A11474,Target!B:B,Target!B:B),0)</f>
        <v>0</v>
      </c>
      <c r="E11474" s="7">
        <f t="shared" si="541"/>
        <v>6.3209133386785438E-2</v>
      </c>
      <c r="F11474" s="6">
        <f t="shared" si="542"/>
        <v>5.945127012353324E-2</v>
      </c>
      <c r="G11474" s="6">
        <f t="shared" si="543"/>
        <v>4.3251396979721902E-4</v>
      </c>
    </row>
    <row r="11475" spans="1:7" x14ac:dyDescent="0.35">
      <c r="A11475" s="1" t="s">
        <v>11474</v>
      </c>
      <c r="B11475">
        <v>443.32545996725997</v>
      </c>
      <c r="C11475">
        <v>2</v>
      </c>
      <c r="D11475">
        <f>_xlfn.IFNA(_xlfn.XLOOKUP(A11475,Target!B:B,Target!B:B),0)</f>
        <v>0</v>
      </c>
      <c r="E11475" s="7">
        <f t="shared" si="541"/>
        <v>0.11395287265942267</v>
      </c>
      <c r="F11475" s="6">
        <f t="shared" si="542"/>
        <v>0.10229595475379005</v>
      </c>
      <c r="G11475" s="6">
        <f t="shared" si="543"/>
        <v>7.7946175724140799E-4</v>
      </c>
    </row>
    <row r="11476" spans="1:7" x14ac:dyDescent="0.35">
      <c r="A11476" s="1" t="s">
        <v>11475</v>
      </c>
      <c r="B11476">
        <v>314.09178267308602</v>
      </c>
      <c r="C11476">
        <v>5</v>
      </c>
      <c r="D11476">
        <f>_xlfn.IFNA(_xlfn.XLOOKUP(A11476,Target!B:B,Target!B:B),0)</f>
        <v>0</v>
      </c>
      <c r="E11476" s="7">
        <f t="shared" si="541"/>
        <v>1.899594972741564E-2</v>
      </c>
      <c r="F11476" s="6">
        <f t="shared" si="542"/>
        <v>1.8641830453297814E-2</v>
      </c>
      <c r="G11476" s="6">
        <f t="shared" si="543"/>
        <v>1.3002076677824081E-4</v>
      </c>
    </row>
    <row r="11477" spans="1:7" x14ac:dyDescent="0.35">
      <c r="A11477" s="1" t="s">
        <v>11476</v>
      </c>
      <c r="B11477">
        <v>300.581131261211</v>
      </c>
      <c r="C11477">
        <v>5</v>
      </c>
      <c r="D11477">
        <f>_xlfn.IFNA(_xlfn.XLOOKUP(A11477,Target!B:B,Target!B:B),0)</f>
        <v>0</v>
      </c>
      <c r="E11477" s="7">
        <f t="shared" si="541"/>
        <v>1.5751386380041088E-2</v>
      </c>
      <c r="F11477" s="6">
        <f t="shared" si="542"/>
        <v>1.5507127621234518E-2</v>
      </c>
      <c r="G11477" s="6">
        <f t="shared" si="543"/>
        <v>1.0781523679226686E-4</v>
      </c>
    </row>
    <row r="11478" spans="1:7" x14ac:dyDescent="0.35">
      <c r="A11478" s="1" t="s">
        <v>11477</v>
      </c>
      <c r="B11478">
        <v>261.66040074552097</v>
      </c>
      <c r="C11478">
        <v>6</v>
      </c>
      <c r="D11478">
        <f>_xlfn.IFNA(_xlfn.XLOOKUP(A11478,Target!B:B,Target!B:B),0)</f>
        <v>0</v>
      </c>
      <c r="E11478" s="7">
        <f t="shared" si="541"/>
        <v>9.1831702952658804E-3</v>
      </c>
      <c r="F11478" s="6">
        <f t="shared" si="542"/>
        <v>9.0996070540683149E-3</v>
      </c>
      <c r="G11478" s="6">
        <f t="shared" si="543"/>
        <v>6.2859875978962519E-5</v>
      </c>
    </row>
    <row r="11479" spans="1:7" x14ac:dyDescent="0.35">
      <c r="A11479" s="1" t="s">
        <v>11478</v>
      </c>
      <c r="B11479">
        <v>317.338113460344</v>
      </c>
      <c r="C11479">
        <v>4</v>
      </c>
      <c r="D11479">
        <f>_xlfn.IFNA(_xlfn.XLOOKUP(A11479,Target!B:B,Target!B:B),0)</f>
        <v>0</v>
      </c>
      <c r="E11479" s="7">
        <f t="shared" si="541"/>
        <v>1.9870366173378184E-2</v>
      </c>
      <c r="F11479" s="6">
        <f t="shared" si="542"/>
        <v>1.9483227312440787E-2</v>
      </c>
      <c r="G11479" s="6">
        <f t="shared" si="543"/>
        <v>1.360050337243059E-4</v>
      </c>
    </row>
    <row r="11480" spans="1:7" x14ac:dyDescent="0.35">
      <c r="A11480" s="1" t="s">
        <v>11479</v>
      </c>
      <c r="B11480">
        <v>500.83817073445698</v>
      </c>
      <c r="C11480">
        <v>1</v>
      </c>
      <c r="D11480">
        <f>_xlfn.IFNA(_xlfn.XLOOKUP(A11480,Target!B:B,Target!B:B),0)</f>
        <v>0</v>
      </c>
      <c r="E11480" s="7">
        <f t="shared" si="541"/>
        <v>0.25292182060063118</v>
      </c>
      <c r="F11480" s="6">
        <f t="shared" si="542"/>
        <v>0.20186560441527346</v>
      </c>
      <c r="G11480" s="6">
        <f t="shared" si="543"/>
        <v>1.7283957886032196E-3</v>
      </c>
    </row>
    <row r="11481" spans="1:7" x14ac:dyDescent="0.35">
      <c r="A11481" s="1" t="s">
        <v>11480</v>
      </c>
      <c r="B11481">
        <v>590.21272871377801</v>
      </c>
      <c r="C11481">
        <v>1</v>
      </c>
      <c r="D11481">
        <f>_xlfn.IFNA(_xlfn.XLOOKUP(A11481,Target!B:B,Target!B:B),0)</f>
        <v>0</v>
      </c>
      <c r="E11481" s="7">
        <f t="shared" si="541"/>
        <v>0.87312164635296896</v>
      </c>
      <c r="F11481" s="6">
        <f t="shared" si="542"/>
        <v>0.46613184362743676</v>
      </c>
      <c r="G11481" s="6">
        <f t="shared" si="543"/>
        <v>5.9414834008309787E-3</v>
      </c>
    </row>
    <row r="11482" spans="1:7" x14ac:dyDescent="0.35">
      <c r="A11482" s="1" t="s">
        <v>11481</v>
      </c>
      <c r="B11482">
        <v>516.398149152972</v>
      </c>
      <c r="C11482">
        <v>1</v>
      </c>
      <c r="D11482">
        <f>_xlfn.IFNA(_xlfn.XLOOKUP(A11482,Target!B:B,Target!B:B),0)</f>
        <v>0</v>
      </c>
      <c r="E11482" s="7">
        <f t="shared" si="541"/>
        <v>0.31380994592277955</v>
      </c>
      <c r="F11482" s="6">
        <f t="shared" si="542"/>
        <v>0.23885490203255333</v>
      </c>
      <c r="G11482" s="6">
        <f t="shared" si="543"/>
        <v>2.1435959864677559E-3</v>
      </c>
    </row>
    <row r="11483" spans="1:7" x14ac:dyDescent="0.35">
      <c r="A11483" s="1" t="s">
        <v>11482</v>
      </c>
      <c r="B11483">
        <v>548.20074989499199</v>
      </c>
      <c r="C11483">
        <v>1</v>
      </c>
      <c r="D11483">
        <f>_xlfn.IFNA(_xlfn.XLOOKUP(A11483,Target!B:B,Target!B:B),0)</f>
        <v>0</v>
      </c>
      <c r="E11483" s="7">
        <f t="shared" si="541"/>
        <v>0.48768280056691227</v>
      </c>
      <c r="F11483" s="6">
        <f t="shared" si="542"/>
        <v>0.32781369817616413</v>
      </c>
      <c r="G11483" s="6">
        <f t="shared" si="543"/>
        <v>3.3273475278316014E-3</v>
      </c>
    </row>
    <row r="11484" spans="1:7" x14ac:dyDescent="0.35">
      <c r="A11484" s="1" t="s">
        <v>11483</v>
      </c>
      <c r="B11484">
        <v>209.70148862946201</v>
      </c>
      <c r="C11484">
        <v>6</v>
      </c>
      <c r="D11484">
        <f>_xlfn.IFNA(_xlfn.XLOOKUP(A11484,Target!B:B,Target!B:B),0)</f>
        <v>0</v>
      </c>
      <c r="E11484" s="7">
        <f t="shared" si="541"/>
        <v>4.4685725801032047E-3</v>
      </c>
      <c r="F11484" s="6">
        <f t="shared" si="542"/>
        <v>4.4486932713336813E-3</v>
      </c>
      <c r="G11484" s="6">
        <f t="shared" si="543"/>
        <v>3.0588889724359379E-5</v>
      </c>
    </row>
    <row r="11485" spans="1:7" x14ac:dyDescent="0.35">
      <c r="A11485" s="1" t="s">
        <v>11484</v>
      </c>
      <c r="B11485">
        <v>363.03806795246697</v>
      </c>
      <c r="C11485">
        <v>3</v>
      </c>
      <c r="D11485">
        <f>_xlfn.IFNA(_xlfn.XLOOKUP(A11485,Target!B:B,Target!B:B),0)</f>
        <v>0</v>
      </c>
      <c r="E11485" s="7">
        <f t="shared" si="541"/>
        <v>3.7440963171254407E-2</v>
      </c>
      <c r="F11485" s="6">
        <f t="shared" si="542"/>
        <v>3.6089728958460188E-2</v>
      </c>
      <c r="G11485" s="6">
        <f t="shared" si="543"/>
        <v>2.5623821345552907E-4</v>
      </c>
    </row>
    <row r="11486" spans="1:7" x14ac:dyDescent="0.35">
      <c r="A11486" s="1" t="s">
        <v>11485</v>
      </c>
      <c r="B11486">
        <v>181.276506040062</v>
      </c>
      <c r="C11486">
        <v>6</v>
      </c>
      <c r="D11486">
        <f>_xlfn.IFNA(_xlfn.XLOOKUP(A11486,Target!B:B,Target!B:B),0)</f>
        <v>0</v>
      </c>
      <c r="E11486" s="7">
        <f t="shared" si="541"/>
        <v>3.0132375343461782E-3</v>
      </c>
      <c r="F11486" s="6">
        <f t="shared" si="542"/>
        <v>3.0041852107091094E-3</v>
      </c>
      <c r="G11486" s="6">
        <f t="shared" si="543"/>
        <v>2.0626834911073876E-5</v>
      </c>
    </row>
    <row r="11487" spans="1:7" x14ac:dyDescent="0.35">
      <c r="A11487" s="1" t="s">
        <v>11486</v>
      </c>
      <c r="B11487">
        <v>303.52331306232202</v>
      </c>
      <c r="C11487">
        <v>5</v>
      </c>
      <c r="D11487">
        <f>_xlfn.IFNA(_xlfn.XLOOKUP(A11487,Target!B:B,Target!B:B),0)</f>
        <v>0</v>
      </c>
      <c r="E11487" s="7">
        <f t="shared" si="541"/>
        <v>1.640712490528129E-2</v>
      </c>
      <c r="F11487" s="6">
        <f t="shared" si="542"/>
        <v>1.6142276557546076E-2</v>
      </c>
      <c r="G11487" s="6">
        <f t="shared" si="543"/>
        <v>1.1230313791994365E-4</v>
      </c>
    </row>
    <row r="11488" spans="1:7" x14ac:dyDescent="0.35">
      <c r="A11488" s="1" t="s">
        <v>11487</v>
      </c>
      <c r="B11488">
        <v>540.40434913043396</v>
      </c>
      <c r="C11488">
        <v>1</v>
      </c>
      <c r="D11488">
        <f>_xlfn.IFNA(_xlfn.XLOOKUP(A11488,Target!B:B,Target!B:B),0)</f>
        <v>0</v>
      </c>
      <c r="E11488" s="7">
        <f t="shared" si="541"/>
        <v>0.43772205508026579</v>
      </c>
      <c r="F11488" s="6">
        <f t="shared" si="542"/>
        <v>0.30445526903726083</v>
      </c>
      <c r="G11488" s="6">
        <f t="shared" si="543"/>
        <v>2.9874952073104381E-3</v>
      </c>
    </row>
    <row r="11489" spans="1:7" x14ac:dyDescent="0.35">
      <c r="A11489" s="1" t="s">
        <v>11488</v>
      </c>
      <c r="B11489">
        <v>225.537972849098</v>
      </c>
      <c r="C11489">
        <v>6</v>
      </c>
      <c r="D11489">
        <f>_xlfn.IFNA(_xlfn.XLOOKUP(A11489,Target!B:B,Target!B:B),0)</f>
        <v>0</v>
      </c>
      <c r="E11489" s="7">
        <f t="shared" si="541"/>
        <v>5.5656251366809481E-3</v>
      </c>
      <c r="F11489" s="6">
        <f t="shared" si="542"/>
        <v>5.5348204011294033E-3</v>
      </c>
      <c r="G11489" s="6">
        <f t="shared" si="543"/>
        <v>3.8098299180112691E-5</v>
      </c>
    </row>
    <row r="11490" spans="1:7" x14ac:dyDescent="0.35">
      <c r="A11490" s="1" t="s">
        <v>11489</v>
      </c>
      <c r="B11490">
        <v>297.33480047395301</v>
      </c>
      <c r="C11490">
        <v>6</v>
      </c>
      <c r="D11490">
        <f>_xlfn.IFNA(_xlfn.XLOOKUP(A11490,Target!B:B,Target!B:B),0)</f>
        <v>0</v>
      </c>
      <c r="E11490" s="7">
        <f t="shared" si="541"/>
        <v>1.5058229989401876E-2</v>
      </c>
      <c r="F11490" s="6">
        <f t="shared" si="542"/>
        <v>1.4834843504061057E-2</v>
      </c>
      <c r="G11490" s="6">
        <f t="shared" si="543"/>
        <v>1.0307120247133487E-4</v>
      </c>
    </row>
    <row r="11491" spans="1:7" x14ac:dyDescent="0.35">
      <c r="A11491" s="1" t="s">
        <v>11490</v>
      </c>
      <c r="B11491">
        <v>291.09420779390001</v>
      </c>
      <c r="C11491">
        <v>6</v>
      </c>
      <c r="D11491">
        <f>_xlfn.IFNA(_xlfn.XLOOKUP(A11491,Target!B:B,Target!B:B),0)</f>
        <v>0</v>
      </c>
      <c r="E11491" s="7">
        <f t="shared" si="541"/>
        <v>1.3810258705637147E-2</v>
      </c>
      <c r="F11491" s="6">
        <f t="shared" si="542"/>
        <v>1.362213351763597E-2</v>
      </c>
      <c r="G11491" s="6">
        <f t="shared" si="543"/>
        <v>9.4529843919008571E-5</v>
      </c>
    </row>
    <row r="11492" spans="1:7" x14ac:dyDescent="0.35">
      <c r="A11492" s="1" t="s">
        <v>11491</v>
      </c>
      <c r="B11492">
        <v>394.61287863846002</v>
      </c>
      <c r="C11492">
        <v>2</v>
      </c>
      <c r="D11492">
        <f>_xlfn.IFNA(_xlfn.XLOOKUP(A11492,Target!B:B,Target!B:B),0)</f>
        <v>0</v>
      </c>
      <c r="E11492" s="7">
        <f t="shared" si="541"/>
        <v>5.8002446870597031E-2</v>
      </c>
      <c r="F11492" s="6">
        <f t="shared" si="542"/>
        <v>5.4822601821157502E-2</v>
      </c>
      <c r="G11492" s="6">
        <f t="shared" si="543"/>
        <v>3.9690090682389635E-4</v>
      </c>
    </row>
    <row r="11493" spans="1:7" x14ac:dyDescent="0.35">
      <c r="A11493" s="1" t="s">
        <v>11492</v>
      </c>
      <c r="B11493">
        <v>418.68128855855201</v>
      </c>
      <c r="C11493">
        <v>2</v>
      </c>
      <c r="D11493">
        <f>_xlfn.IFNA(_xlfn.XLOOKUP(A11493,Target!B:B,Target!B:B),0)</f>
        <v>0</v>
      </c>
      <c r="E11493" s="7">
        <f t="shared" si="541"/>
        <v>8.0975302973120972E-2</v>
      </c>
      <c r="F11493" s="6">
        <f t="shared" si="542"/>
        <v>7.4909484749934752E-2</v>
      </c>
      <c r="G11493" s="6">
        <f t="shared" si="543"/>
        <v>5.5401317446258816E-4</v>
      </c>
    </row>
    <row r="11494" spans="1:7" x14ac:dyDescent="0.35">
      <c r="A11494" s="1" t="s">
        <v>11493</v>
      </c>
      <c r="B11494">
        <v>348.854930160099</v>
      </c>
      <c r="C11494">
        <v>4</v>
      </c>
      <c r="D11494">
        <f>_xlfn.IFNA(_xlfn.XLOOKUP(A11494,Target!B:B,Target!B:B),0)</f>
        <v>0</v>
      </c>
      <c r="E11494" s="7">
        <f t="shared" si="541"/>
        <v>3.0757852809273369E-2</v>
      </c>
      <c r="F11494" s="6">
        <f t="shared" si="542"/>
        <v>2.9840037333156877E-2</v>
      </c>
      <c r="G11494" s="6">
        <f t="shared" si="543"/>
        <v>2.1051001570781581E-4</v>
      </c>
    </row>
    <row r="11495" spans="1:7" x14ac:dyDescent="0.35">
      <c r="A11495" s="1" t="s">
        <v>11494</v>
      </c>
      <c r="B11495">
        <v>396.64701350940197</v>
      </c>
      <c r="C11495">
        <v>2</v>
      </c>
      <c r="D11495">
        <f>_xlfn.IFNA(_xlfn.XLOOKUP(A11495,Target!B:B,Target!B:B),0)</f>
        <v>0</v>
      </c>
      <c r="E11495" s="7">
        <f t="shared" si="541"/>
        <v>5.9661343260468035E-2</v>
      </c>
      <c r="F11495" s="6">
        <f t="shared" si="542"/>
        <v>5.6302273966979177E-2</v>
      </c>
      <c r="G11495" s="6">
        <f t="shared" si="543"/>
        <v>4.0824781922974777E-4</v>
      </c>
    </row>
    <row r="11496" spans="1:7" x14ac:dyDescent="0.35">
      <c r="A11496" s="1" t="s">
        <v>11495</v>
      </c>
      <c r="B11496">
        <v>352.23589439112197</v>
      </c>
      <c r="C11496">
        <v>3</v>
      </c>
      <c r="D11496">
        <f>_xlfn.IFNA(_xlfn.XLOOKUP(A11496,Target!B:B,Target!B:B),0)</f>
        <v>0</v>
      </c>
      <c r="E11496" s="7">
        <f t="shared" si="541"/>
        <v>3.2233795570899088E-2</v>
      </c>
      <c r="F11496" s="6">
        <f t="shared" si="542"/>
        <v>3.122722362822028E-2</v>
      </c>
      <c r="G11496" s="6">
        <f t="shared" si="543"/>
        <v>2.2060929644725997E-4</v>
      </c>
    </row>
    <row r="11497" spans="1:7" x14ac:dyDescent="0.35">
      <c r="A11497" s="1" t="s">
        <v>11496</v>
      </c>
      <c r="B11497">
        <v>239.39153058305601</v>
      </c>
      <c r="C11497">
        <v>6</v>
      </c>
      <c r="D11497">
        <f>_xlfn.IFNA(_xlfn.XLOOKUP(A11497,Target!B:B,Target!B:B),0)</f>
        <v>0</v>
      </c>
      <c r="E11497" s="7">
        <f t="shared" si="541"/>
        <v>6.7440484290721952E-3</v>
      </c>
      <c r="F11497" s="6">
        <f t="shared" si="542"/>
        <v>6.6988709191732054E-3</v>
      </c>
      <c r="G11497" s="6">
        <f t="shared" si="543"/>
        <v>4.6164571961831718E-5</v>
      </c>
    </row>
    <row r="11498" spans="1:7" x14ac:dyDescent="0.35">
      <c r="A11498" s="1" t="s">
        <v>11497</v>
      </c>
      <c r="B11498">
        <v>464.43923703691303</v>
      </c>
      <c r="C11498">
        <v>1</v>
      </c>
      <c r="D11498">
        <f>_xlfn.IFNA(_xlfn.XLOOKUP(A11498,Target!B:B,Target!B:B),0)</f>
        <v>0</v>
      </c>
      <c r="E11498" s="7">
        <f t="shared" si="541"/>
        <v>0.15270135199791618</v>
      </c>
      <c r="F11498" s="6">
        <f t="shared" si="542"/>
        <v>0.13247260596445642</v>
      </c>
      <c r="G11498" s="6">
        <f t="shared" si="543"/>
        <v>1.0442327820767675E-3</v>
      </c>
    </row>
    <row r="11499" spans="1:7" x14ac:dyDescent="0.35">
      <c r="A11499" s="1" t="s">
        <v>11498</v>
      </c>
      <c r="B11499">
        <v>462.35296515466399</v>
      </c>
      <c r="C11499">
        <v>2</v>
      </c>
      <c r="D11499">
        <f>_xlfn.IFNA(_xlfn.XLOOKUP(A11499,Target!B:B,Target!B:B),0)</f>
        <v>0</v>
      </c>
      <c r="E11499" s="7">
        <f t="shared" si="541"/>
        <v>0.14834819754890846</v>
      </c>
      <c r="F11499" s="6">
        <f t="shared" si="542"/>
        <v>0.12918398606411385</v>
      </c>
      <c r="G11499" s="6">
        <f t="shared" si="543"/>
        <v>1.0144943748660519E-3</v>
      </c>
    </row>
    <row r="11500" spans="1:7" x14ac:dyDescent="0.35">
      <c r="A11500" s="1" t="s">
        <v>11499</v>
      </c>
      <c r="B11500">
        <v>543.69232728606801</v>
      </c>
      <c r="C11500">
        <v>1</v>
      </c>
      <c r="D11500">
        <f>_xlfn.IFNA(_xlfn.XLOOKUP(A11500,Target!B:B,Target!B:B),0)</f>
        <v>0</v>
      </c>
      <c r="E11500" s="7">
        <f t="shared" si="541"/>
        <v>0.4581355895123182</v>
      </c>
      <c r="F11500" s="6">
        <f t="shared" si="542"/>
        <v>0.31419272172455803</v>
      </c>
      <c r="G11500" s="6">
        <f t="shared" si="543"/>
        <v>3.1263839655919748E-3</v>
      </c>
    </row>
    <row r="11501" spans="1:7" x14ac:dyDescent="0.35">
      <c r="A11501" s="1" t="s">
        <v>11500</v>
      </c>
      <c r="B11501">
        <v>316.41761548084702</v>
      </c>
      <c r="C11501">
        <v>5</v>
      </c>
      <c r="D11501">
        <f>_xlfn.IFNA(_xlfn.XLOOKUP(A11501,Target!B:B,Target!B:B),0)</f>
        <v>0</v>
      </c>
      <c r="E11501" s="7">
        <f t="shared" si="541"/>
        <v>1.9618415143277355E-2</v>
      </c>
      <c r="F11501" s="6">
        <f t="shared" si="542"/>
        <v>1.9240938425499787E-2</v>
      </c>
      <c r="G11501" s="6">
        <f t="shared" si="543"/>
        <v>1.3428075714577435E-4</v>
      </c>
    </row>
    <row r="11502" spans="1:7" x14ac:dyDescent="0.35">
      <c r="A11502" s="1" t="s">
        <v>11501</v>
      </c>
      <c r="B11502">
        <v>194.978950714711</v>
      </c>
      <c r="C11502">
        <v>6</v>
      </c>
      <c r="D11502">
        <f>_xlfn.IFNA(_xlfn.XLOOKUP(A11502,Target!B:B,Target!B:B),0)</f>
        <v>0</v>
      </c>
      <c r="E11502" s="7">
        <f t="shared" si="541"/>
        <v>3.6435967480995474E-3</v>
      </c>
      <c r="F11502" s="6">
        <f t="shared" si="542"/>
        <v>3.6303691468814181E-3</v>
      </c>
      <c r="G11502" s="6">
        <f t="shared" si="543"/>
        <v>2.4941792158058642E-5</v>
      </c>
    </row>
    <row r="11503" spans="1:7" x14ac:dyDescent="0.35">
      <c r="A11503" s="1" t="s">
        <v>11502</v>
      </c>
      <c r="B11503">
        <v>316.41761548084702</v>
      </c>
      <c r="C11503">
        <v>5</v>
      </c>
      <c r="D11503">
        <f>_xlfn.IFNA(_xlfn.XLOOKUP(A11503,Target!B:B,Target!B:B),0)</f>
        <v>0</v>
      </c>
      <c r="E11503" s="7">
        <f t="shared" si="541"/>
        <v>1.9618415143277355E-2</v>
      </c>
      <c r="F11503" s="6">
        <f t="shared" si="542"/>
        <v>1.9240938425499787E-2</v>
      </c>
      <c r="G11503" s="6">
        <f t="shared" si="543"/>
        <v>1.3428075714577435E-4</v>
      </c>
    </row>
    <row r="11504" spans="1:7" x14ac:dyDescent="0.35">
      <c r="A11504" s="1" t="s">
        <v>11503</v>
      </c>
      <c r="B11504">
        <v>554.22310592828705</v>
      </c>
      <c r="C11504">
        <v>1</v>
      </c>
      <c r="D11504">
        <f>_xlfn.IFNA(_xlfn.XLOOKUP(A11504,Target!B:B,Target!B:B),0)</f>
        <v>0</v>
      </c>
      <c r="E11504" s="7">
        <f t="shared" si="541"/>
        <v>0.53014617890375459</v>
      </c>
      <c r="F11504" s="6">
        <f t="shared" si="542"/>
        <v>0.34646766839202792</v>
      </c>
      <c r="G11504" s="6">
        <f t="shared" si="543"/>
        <v>3.6160177620731633E-3</v>
      </c>
    </row>
    <row r="11505" spans="1:7" x14ac:dyDescent="0.35">
      <c r="A11505" s="1" t="s">
        <v>11504</v>
      </c>
      <c r="B11505">
        <v>217.05602761439999</v>
      </c>
      <c r="C11505">
        <v>6</v>
      </c>
      <c r="D11505">
        <f>_xlfn.IFNA(_xlfn.XLOOKUP(A11505,Target!B:B,Target!B:B),0)</f>
        <v>0</v>
      </c>
      <c r="E11505" s="7">
        <f t="shared" si="541"/>
        <v>4.9482035105849918E-3</v>
      </c>
      <c r="F11505" s="6">
        <f t="shared" si="542"/>
        <v>4.9238393514207113E-3</v>
      </c>
      <c r="G11505" s="6">
        <f t="shared" si="543"/>
        <v>3.3872014352816018E-5</v>
      </c>
    </row>
    <row r="11506" spans="1:7" x14ac:dyDescent="0.35">
      <c r="A11506" s="1" t="s">
        <v>11505</v>
      </c>
      <c r="B11506">
        <v>261.66040074552097</v>
      </c>
      <c r="C11506">
        <v>6</v>
      </c>
      <c r="D11506">
        <f>_xlfn.IFNA(_xlfn.XLOOKUP(A11506,Target!B:B,Target!B:B),0)</f>
        <v>0</v>
      </c>
      <c r="E11506" s="7">
        <f t="shared" si="541"/>
        <v>9.1831702952658804E-3</v>
      </c>
      <c r="F11506" s="6">
        <f t="shared" si="542"/>
        <v>9.0996070540683149E-3</v>
      </c>
      <c r="G11506" s="6">
        <f t="shared" si="543"/>
        <v>6.2859875978962519E-5</v>
      </c>
    </row>
    <row r="11507" spans="1:7" x14ac:dyDescent="0.35">
      <c r="A11507" s="1" t="s">
        <v>11506</v>
      </c>
      <c r="B11507">
        <v>209.70148862946201</v>
      </c>
      <c r="C11507">
        <v>6</v>
      </c>
      <c r="D11507">
        <f>_xlfn.IFNA(_xlfn.XLOOKUP(A11507,Target!B:B,Target!B:B),0)</f>
        <v>0</v>
      </c>
      <c r="E11507" s="7">
        <f t="shared" si="541"/>
        <v>4.4685725801032047E-3</v>
      </c>
      <c r="F11507" s="6">
        <f t="shared" si="542"/>
        <v>4.4486932713336813E-3</v>
      </c>
      <c r="G11507" s="6">
        <f t="shared" si="543"/>
        <v>3.0588889724359379E-5</v>
      </c>
    </row>
    <row r="11508" spans="1:7" x14ac:dyDescent="0.35">
      <c r="A11508" s="1" t="s">
        <v>11507</v>
      </c>
      <c r="B11508">
        <v>618.31520988046896</v>
      </c>
      <c r="C11508">
        <v>1</v>
      </c>
      <c r="D11508">
        <f>_xlfn.IFNA(_xlfn.XLOOKUP(A11508,Target!B:B,Target!B:B),0)</f>
        <v>0</v>
      </c>
      <c r="E11508" s="7">
        <f t="shared" si="541"/>
        <v>1.2890464020550201</v>
      </c>
      <c r="F11508" s="6">
        <f t="shared" si="542"/>
        <v>0.5631368594790227</v>
      </c>
      <c r="G11508" s="6">
        <f t="shared" si="543"/>
        <v>8.7470423552010752E-3</v>
      </c>
    </row>
    <row r="11509" spans="1:7" x14ac:dyDescent="0.35">
      <c r="A11509" s="1" t="s">
        <v>11508</v>
      </c>
      <c r="B11509">
        <v>330.27117321480603</v>
      </c>
      <c r="C11509">
        <v>4</v>
      </c>
      <c r="D11509">
        <f>_xlfn.IFNA(_xlfn.XLOOKUP(A11509,Target!B:B,Target!B:B),0)</f>
        <v>0</v>
      </c>
      <c r="E11509" s="7">
        <f t="shared" si="541"/>
        <v>2.3772269705323503E-2</v>
      </c>
      <c r="F11509" s="6">
        <f t="shared" si="542"/>
        <v>2.3220271156754402E-2</v>
      </c>
      <c r="G11509" s="6">
        <f t="shared" si="543"/>
        <v>1.6270772109950034E-4</v>
      </c>
    </row>
    <row r="11510" spans="1:7" x14ac:dyDescent="0.35">
      <c r="A11510" s="1" t="s">
        <v>11509</v>
      </c>
      <c r="B11510">
        <v>313.23914091646299</v>
      </c>
      <c r="C11510">
        <v>5</v>
      </c>
      <c r="D11510">
        <f>_xlfn.IFNA(_xlfn.XLOOKUP(A11510,Target!B:B,Target!B:B),0)</f>
        <v>0</v>
      </c>
      <c r="E11510" s="7">
        <f t="shared" si="541"/>
        <v>1.8772737034649201E-2</v>
      </c>
      <c r="F11510" s="6">
        <f t="shared" si="542"/>
        <v>1.8426815277066688E-2</v>
      </c>
      <c r="G11510" s="6">
        <f t="shared" si="543"/>
        <v>1.2849314869545447E-4</v>
      </c>
    </row>
    <row r="11511" spans="1:7" x14ac:dyDescent="0.35">
      <c r="A11511" s="1" t="s">
        <v>11510</v>
      </c>
      <c r="B11511">
        <v>407.92672683659703</v>
      </c>
      <c r="C11511">
        <v>2</v>
      </c>
      <c r="D11511">
        <f>_xlfn.IFNA(_xlfn.XLOOKUP(A11511,Target!B:B,Target!B:B),0)</f>
        <v>0</v>
      </c>
      <c r="E11511" s="7">
        <f t="shared" si="541"/>
        <v>6.9759549651734712E-2</v>
      </c>
      <c r="F11511" s="6">
        <f t="shared" si="542"/>
        <v>6.5210494895273641E-2</v>
      </c>
      <c r="G11511" s="6">
        <f t="shared" si="543"/>
        <v>4.7731436634280343E-4</v>
      </c>
    </row>
    <row r="11512" spans="1:7" x14ac:dyDescent="0.35">
      <c r="A11512" s="1" t="s">
        <v>11511</v>
      </c>
      <c r="B11512">
        <v>291.35044269911498</v>
      </c>
      <c r="C11512">
        <v>6</v>
      </c>
      <c r="D11512">
        <f>_xlfn.IFNA(_xlfn.XLOOKUP(A11512,Target!B:B,Target!B:B),0)</f>
        <v>0</v>
      </c>
      <c r="E11512" s="7">
        <f t="shared" si="541"/>
        <v>1.3859402324457688E-2</v>
      </c>
      <c r="F11512" s="6">
        <f t="shared" si="542"/>
        <v>1.3669945056170918E-2</v>
      </c>
      <c r="G11512" s="6">
        <f t="shared" si="543"/>
        <v>9.4866195178687376E-5</v>
      </c>
    </row>
    <row r="11513" spans="1:7" x14ac:dyDescent="0.35">
      <c r="A11513" s="1" t="s">
        <v>11512</v>
      </c>
      <c r="B11513">
        <v>314.09178267308602</v>
      </c>
      <c r="C11513">
        <v>5</v>
      </c>
      <c r="D11513">
        <f>_xlfn.IFNA(_xlfn.XLOOKUP(A11513,Target!B:B,Target!B:B),0)</f>
        <v>0</v>
      </c>
      <c r="E11513" s="7">
        <f t="shared" si="541"/>
        <v>1.899594972741564E-2</v>
      </c>
      <c r="F11513" s="6">
        <f t="shared" si="542"/>
        <v>1.8641830453297814E-2</v>
      </c>
      <c r="G11513" s="6">
        <f t="shared" si="543"/>
        <v>1.3002076677824081E-4</v>
      </c>
    </row>
    <row r="11514" spans="1:7" x14ac:dyDescent="0.35">
      <c r="A11514" s="1" t="s">
        <v>11513</v>
      </c>
      <c r="B11514">
        <v>209.70148862946201</v>
      </c>
      <c r="C11514">
        <v>6</v>
      </c>
      <c r="D11514">
        <f>_xlfn.IFNA(_xlfn.XLOOKUP(A11514,Target!B:B,Target!B:B),0)</f>
        <v>0</v>
      </c>
      <c r="E11514" s="7">
        <f t="shared" si="541"/>
        <v>4.4685725801032047E-3</v>
      </c>
      <c r="F11514" s="6">
        <f t="shared" si="542"/>
        <v>4.4486932713336813E-3</v>
      </c>
      <c r="G11514" s="6">
        <f t="shared" si="543"/>
        <v>3.0588889724359379E-5</v>
      </c>
    </row>
    <row r="11515" spans="1:7" x14ac:dyDescent="0.35">
      <c r="A11515" s="1" t="s">
        <v>11514</v>
      </c>
      <c r="B11515">
        <v>317.338113460344</v>
      </c>
      <c r="C11515">
        <v>4</v>
      </c>
      <c r="D11515">
        <f>_xlfn.IFNA(_xlfn.XLOOKUP(A11515,Target!B:B,Target!B:B),0)</f>
        <v>0</v>
      </c>
      <c r="E11515" s="7">
        <f t="shared" si="541"/>
        <v>1.9870366173378184E-2</v>
      </c>
      <c r="F11515" s="6">
        <f t="shared" si="542"/>
        <v>1.9483227312440787E-2</v>
      </c>
      <c r="G11515" s="6">
        <f t="shared" si="543"/>
        <v>1.360050337243059E-4</v>
      </c>
    </row>
    <row r="11516" spans="1:7" x14ac:dyDescent="0.35">
      <c r="A11516" s="1" t="s">
        <v>11515</v>
      </c>
      <c r="B11516">
        <v>432.70418369039999</v>
      </c>
      <c r="C11516">
        <v>2</v>
      </c>
      <c r="D11516">
        <f>_xlfn.IFNA(_xlfn.XLOOKUP(A11516,Target!B:B,Target!B:B),0)</f>
        <v>0</v>
      </c>
      <c r="E11516" s="7">
        <f t="shared" si="541"/>
        <v>9.8351009691617197E-2</v>
      </c>
      <c r="F11516" s="6">
        <f t="shared" si="542"/>
        <v>8.9544242982242173E-2</v>
      </c>
      <c r="G11516" s="6">
        <f t="shared" si="543"/>
        <v>6.7281351644702476E-4</v>
      </c>
    </row>
    <row r="11517" spans="1:7" x14ac:dyDescent="0.35">
      <c r="A11517" s="1" t="s">
        <v>11516</v>
      </c>
      <c r="B11517">
        <v>306.93069201353597</v>
      </c>
      <c r="C11517">
        <v>5</v>
      </c>
      <c r="D11517">
        <f>_xlfn.IFNA(_xlfn.XLOOKUP(A11517,Target!B:B,Target!B:B),0)</f>
        <v>0</v>
      </c>
      <c r="E11517" s="7">
        <f t="shared" si="541"/>
        <v>1.7200732810831017E-2</v>
      </c>
      <c r="F11517" s="6">
        <f t="shared" si="542"/>
        <v>1.69098706440175E-2</v>
      </c>
      <c r="G11517" s="6">
        <f t="shared" si="543"/>
        <v>1.1773456880942414E-4</v>
      </c>
    </row>
    <row r="11518" spans="1:7" x14ac:dyDescent="0.35">
      <c r="A11518" s="1" t="s">
        <v>11517</v>
      </c>
      <c r="B11518">
        <v>300.581131261211</v>
      </c>
      <c r="C11518">
        <v>5</v>
      </c>
      <c r="D11518">
        <f>_xlfn.IFNA(_xlfn.XLOOKUP(A11518,Target!B:B,Target!B:B),0)</f>
        <v>0</v>
      </c>
      <c r="E11518" s="7">
        <f t="shared" si="541"/>
        <v>1.5751386380041088E-2</v>
      </c>
      <c r="F11518" s="6">
        <f t="shared" si="542"/>
        <v>1.5507127621234518E-2</v>
      </c>
      <c r="G11518" s="6">
        <f t="shared" si="543"/>
        <v>1.0781523679226686E-4</v>
      </c>
    </row>
    <row r="11519" spans="1:7" x14ac:dyDescent="0.35">
      <c r="A11519" s="1" t="s">
        <v>11518</v>
      </c>
      <c r="B11519">
        <v>476.10643972292502</v>
      </c>
      <c r="C11519">
        <v>1</v>
      </c>
      <c r="D11519">
        <f>_xlfn.IFNA(_xlfn.XLOOKUP(A11519,Target!B:B,Target!B:B),0)</f>
        <v>0</v>
      </c>
      <c r="E11519" s="7">
        <f t="shared" si="541"/>
        <v>0.17950908852007535</v>
      </c>
      <c r="F11519" s="6">
        <f t="shared" si="542"/>
        <v>0.15218966116259824</v>
      </c>
      <c r="G11519" s="6">
        <f t="shared" si="543"/>
        <v>1.2273297857792525E-3</v>
      </c>
    </row>
    <row r="11520" spans="1:7" x14ac:dyDescent="0.35">
      <c r="A11520" s="1" t="s">
        <v>11519</v>
      </c>
      <c r="B11520">
        <v>394.61287863846002</v>
      </c>
      <c r="C11520">
        <v>2</v>
      </c>
      <c r="D11520">
        <f>_xlfn.IFNA(_xlfn.XLOOKUP(A11520,Target!B:B,Target!B:B),0)</f>
        <v>0</v>
      </c>
      <c r="E11520" s="7">
        <f t="shared" si="541"/>
        <v>5.8002446870597031E-2</v>
      </c>
      <c r="F11520" s="6">
        <f t="shared" si="542"/>
        <v>5.4822601821157502E-2</v>
      </c>
      <c r="G11520" s="6">
        <f t="shared" si="543"/>
        <v>3.9690090682389635E-4</v>
      </c>
    </row>
    <row r="11521" spans="1:7" x14ac:dyDescent="0.35">
      <c r="A11521" s="1" t="s">
        <v>11520</v>
      </c>
      <c r="B11521">
        <v>517.37857106104195</v>
      </c>
      <c r="C11521">
        <v>1</v>
      </c>
      <c r="D11521">
        <f>_xlfn.IFNA(_xlfn.XLOOKUP(A11521,Target!B:B,Target!B:B),0)</f>
        <v>0</v>
      </c>
      <c r="E11521" s="7">
        <f t="shared" si="541"/>
        <v>0.31810422114171188</v>
      </c>
      <c r="F11521" s="6">
        <f t="shared" si="542"/>
        <v>0.24133465020404632</v>
      </c>
      <c r="G11521" s="6">
        <f t="shared" si="543"/>
        <v>2.1728658983923119E-3</v>
      </c>
    </row>
    <row r="11522" spans="1:7" x14ac:dyDescent="0.35">
      <c r="A11522" s="1" t="s">
        <v>11521</v>
      </c>
      <c r="B11522">
        <v>209.70148862946201</v>
      </c>
      <c r="C11522">
        <v>6</v>
      </c>
      <c r="D11522">
        <f>_xlfn.IFNA(_xlfn.XLOOKUP(A11522,Target!B:B,Target!B:B),0)</f>
        <v>0</v>
      </c>
      <c r="E11522" s="7">
        <f t="shared" si="541"/>
        <v>4.4685725801032047E-3</v>
      </c>
      <c r="F11522" s="6">
        <f t="shared" si="542"/>
        <v>4.4486932713336813E-3</v>
      </c>
      <c r="G11522" s="6">
        <f t="shared" si="543"/>
        <v>3.0588889724359379E-5</v>
      </c>
    </row>
    <row r="11523" spans="1:7" x14ac:dyDescent="0.35">
      <c r="A11523" s="1" t="s">
        <v>11522</v>
      </c>
      <c r="B11523">
        <v>307.85118999303199</v>
      </c>
      <c r="C11523">
        <v>5</v>
      </c>
      <c r="D11523">
        <f>_xlfn.IFNA(_xlfn.XLOOKUP(A11523,Target!B:B,Target!B:B),0)</f>
        <v>0</v>
      </c>
      <c r="E11523" s="7">
        <f t="shared" ref="E11523:E11586" si="544">2^((B11523-600)/50)</f>
        <v>1.7421634566580555E-2</v>
      </c>
      <c r="F11523" s="6">
        <f t="shared" ref="F11523:F11586" si="545">1-(1/(1+E11523))</f>
        <v>1.7123318371347729E-2</v>
      </c>
      <c r="G11523" s="6">
        <f t="shared" ref="G11523:G11586" si="546">(F11523*($J$3/$J$2))/(F11523*($J$3/$J$2)+(1-F11523)*((1-$J$3)/(1-$J$2)))</f>
        <v>1.1924640391058041E-4</v>
      </c>
    </row>
    <row r="11524" spans="1:7" x14ac:dyDescent="0.35">
      <c r="A11524" s="1" t="s">
        <v>11523</v>
      </c>
      <c r="B11524">
        <v>323.69035837941601</v>
      </c>
      <c r="C11524">
        <v>4</v>
      </c>
      <c r="D11524">
        <f>_xlfn.IFNA(_xlfn.XLOOKUP(A11524,Target!B:B,Target!B:B),0)</f>
        <v>0</v>
      </c>
      <c r="E11524" s="7">
        <f t="shared" si="544"/>
        <v>2.1699523417225575E-2</v>
      </c>
      <c r="F11524" s="6">
        <f t="shared" si="545"/>
        <v>2.1238654731528306E-2</v>
      </c>
      <c r="G11524" s="6">
        <f t="shared" si="546"/>
        <v>1.4852305386062049E-4</v>
      </c>
    </row>
    <row r="11525" spans="1:7" x14ac:dyDescent="0.35">
      <c r="A11525" s="1" t="s">
        <v>11524</v>
      </c>
      <c r="B11525">
        <v>313.17128469358897</v>
      </c>
      <c r="C11525">
        <v>5</v>
      </c>
      <c r="D11525">
        <f>_xlfn.IFNA(_xlfn.XLOOKUP(A11525,Target!B:B,Target!B:B),0)</f>
        <v>0</v>
      </c>
      <c r="E11525" s="7">
        <f t="shared" si="544"/>
        <v>1.8755086068447009E-2</v>
      </c>
      <c r="F11525" s="6">
        <f t="shared" si="545"/>
        <v>1.8409808525056026E-2</v>
      </c>
      <c r="G11525" s="6">
        <f t="shared" si="546"/>
        <v>1.2837234920476116E-4</v>
      </c>
    </row>
    <row r="11526" spans="1:7" x14ac:dyDescent="0.35">
      <c r="A11526" s="1" t="s">
        <v>11525</v>
      </c>
      <c r="B11526">
        <v>261.66040074552097</v>
      </c>
      <c r="C11526">
        <v>6</v>
      </c>
      <c r="D11526">
        <f>_xlfn.IFNA(_xlfn.XLOOKUP(A11526,Target!B:B,Target!B:B),0)</f>
        <v>0</v>
      </c>
      <c r="E11526" s="7">
        <f t="shared" si="544"/>
        <v>9.1831702952658804E-3</v>
      </c>
      <c r="F11526" s="6">
        <f t="shared" si="545"/>
        <v>9.0996070540683149E-3</v>
      </c>
      <c r="G11526" s="6">
        <f t="shared" si="546"/>
        <v>6.2859875978962519E-5</v>
      </c>
    </row>
    <row r="11527" spans="1:7" x14ac:dyDescent="0.35">
      <c r="A11527" s="1" t="s">
        <v>11526</v>
      </c>
      <c r="B11527">
        <v>259.13367876574699</v>
      </c>
      <c r="C11527">
        <v>6</v>
      </c>
      <c r="D11527">
        <f>_xlfn.IFNA(_xlfn.XLOOKUP(A11527,Target!B:B,Target!B:B),0)</f>
        <v>0</v>
      </c>
      <c r="E11527" s="7">
        <f t="shared" si="544"/>
        <v>8.8670724291173789E-3</v>
      </c>
      <c r="F11527" s="6">
        <f t="shared" si="545"/>
        <v>8.7891385014355894E-3</v>
      </c>
      <c r="G11527" s="6">
        <f t="shared" si="546"/>
        <v>6.0696280401715386E-5</v>
      </c>
    </row>
    <row r="11528" spans="1:7" x14ac:dyDescent="0.35">
      <c r="A11528" s="1" t="s">
        <v>11527</v>
      </c>
      <c r="B11528">
        <v>256.955551315572</v>
      </c>
      <c r="C11528">
        <v>6</v>
      </c>
      <c r="D11528">
        <f>_xlfn.IFNA(_xlfn.XLOOKUP(A11528,Target!B:B,Target!B:B),0)</f>
        <v>0</v>
      </c>
      <c r="E11528" s="7">
        <f t="shared" si="544"/>
        <v>8.6033308011376781E-3</v>
      </c>
      <c r="F11528" s="6">
        <f t="shared" si="545"/>
        <v>8.5299448637593533E-3</v>
      </c>
      <c r="G11528" s="6">
        <f t="shared" si="546"/>
        <v>5.8891040487680356E-5</v>
      </c>
    </row>
    <row r="11529" spans="1:7" x14ac:dyDescent="0.35">
      <c r="A11529" s="1" t="s">
        <v>11528</v>
      </c>
      <c r="B11529">
        <v>392.30113084870197</v>
      </c>
      <c r="C11529">
        <v>2</v>
      </c>
      <c r="D11529">
        <f>_xlfn.IFNA(_xlfn.XLOOKUP(A11529,Target!B:B,Target!B:B),0)</f>
        <v>0</v>
      </c>
      <c r="E11529" s="7">
        <f t="shared" si="544"/>
        <v>5.617307602552099E-2</v>
      </c>
      <c r="F11529" s="6">
        <f t="shared" si="545"/>
        <v>5.3185483800539224E-2</v>
      </c>
      <c r="G11529" s="6">
        <f t="shared" si="546"/>
        <v>3.8438764418221709E-4</v>
      </c>
    </row>
    <row r="11530" spans="1:7" x14ac:dyDescent="0.35">
      <c r="A11530" s="1" t="s">
        <v>11529</v>
      </c>
      <c r="B11530">
        <v>279.52784702791502</v>
      </c>
      <c r="C11530">
        <v>6</v>
      </c>
      <c r="D11530">
        <f>_xlfn.IFNA(_xlfn.XLOOKUP(A11530,Target!B:B,Target!B:B),0)</f>
        <v>0</v>
      </c>
      <c r="E11530" s="7">
        <f t="shared" si="544"/>
        <v>1.1764280841546364E-2</v>
      </c>
      <c r="F11530" s="6">
        <f t="shared" si="545"/>
        <v>1.1627491762964071E-2</v>
      </c>
      <c r="G11530" s="6">
        <f t="shared" si="546"/>
        <v>8.05264571629075E-5</v>
      </c>
    </row>
    <row r="11531" spans="1:7" x14ac:dyDescent="0.35">
      <c r="A11531" s="1" t="s">
        <v>11530</v>
      </c>
      <c r="B11531">
        <v>226.45847082859399</v>
      </c>
      <c r="C11531">
        <v>6</v>
      </c>
      <c r="D11531">
        <f>_xlfn.IFNA(_xlfn.XLOOKUP(A11531,Target!B:B,Target!B:B),0)</f>
        <v>0</v>
      </c>
      <c r="E11531" s="7">
        <f t="shared" si="544"/>
        <v>5.6371021125783067E-3</v>
      </c>
      <c r="F11531" s="6">
        <f t="shared" si="545"/>
        <v>5.6055033179823743E-3</v>
      </c>
      <c r="G11531" s="6">
        <f t="shared" si="546"/>
        <v>3.8587560685440386E-5</v>
      </c>
    </row>
    <row r="11532" spans="1:7" x14ac:dyDescent="0.35">
      <c r="A11532" s="1" t="s">
        <v>11531</v>
      </c>
      <c r="B11532">
        <v>414.07648208902901</v>
      </c>
      <c r="C11532">
        <v>2</v>
      </c>
      <c r="D11532">
        <f>_xlfn.IFNA(_xlfn.XLOOKUP(A11532,Target!B:B,Target!B:B),0)</f>
        <v>0</v>
      </c>
      <c r="E11532" s="7">
        <f t="shared" si="544"/>
        <v>7.5967683609087913E-2</v>
      </c>
      <c r="F11532" s="6">
        <f t="shared" si="545"/>
        <v>7.0604056949249316E-2</v>
      </c>
      <c r="G11532" s="6">
        <f t="shared" si="546"/>
        <v>5.1977007802284818E-4</v>
      </c>
    </row>
    <row r="11533" spans="1:7" x14ac:dyDescent="0.35">
      <c r="A11533" s="1" t="s">
        <v>11532</v>
      </c>
      <c r="B11533">
        <v>292.837609267777</v>
      </c>
      <c r="C11533">
        <v>6</v>
      </c>
      <c r="D11533">
        <f>_xlfn.IFNA(_xlfn.XLOOKUP(A11533,Target!B:B,Target!B:B),0)</f>
        <v>0</v>
      </c>
      <c r="E11533" s="7">
        <f t="shared" si="544"/>
        <v>1.4148100528080529E-2</v>
      </c>
      <c r="F11533" s="6">
        <f t="shared" si="545"/>
        <v>1.3950724278548154E-2</v>
      </c>
      <c r="G11533" s="6">
        <f t="shared" si="546"/>
        <v>9.6842113563099969E-5</v>
      </c>
    </row>
    <row r="11534" spans="1:7" x14ac:dyDescent="0.35">
      <c r="A11534" s="1" t="s">
        <v>11533</v>
      </c>
      <c r="B11534">
        <v>316.41761548084702</v>
      </c>
      <c r="C11534">
        <v>5</v>
      </c>
      <c r="D11534">
        <f>_xlfn.IFNA(_xlfn.XLOOKUP(A11534,Target!B:B,Target!B:B),0)</f>
        <v>0</v>
      </c>
      <c r="E11534" s="7">
        <f t="shared" si="544"/>
        <v>1.9618415143277355E-2</v>
      </c>
      <c r="F11534" s="6">
        <f t="shared" si="545"/>
        <v>1.9240938425499787E-2</v>
      </c>
      <c r="G11534" s="6">
        <f t="shared" si="546"/>
        <v>1.3428075714577435E-4</v>
      </c>
    </row>
    <row r="11535" spans="1:7" x14ac:dyDescent="0.35">
      <c r="A11535" s="1" t="s">
        <v>11534</v>
      </c>
      <c r="B11535">
        <v>317.338113460344</v>
      </c>
      <c r="C11535">
        <v>4</v>
      </c>
      <c r="D11535">
        <f>_xlfn.IFNA(_xlfn.XLOOKUP(A11535,Target!B:B,Target!B:B),0)</f>
        <v>0</v>
      </c>
      <c r="E11535" s="7">
        <f t="shared" si="544"/>
        <v>1.9870366173378184E-2</v>
      </c>
      <c r="F11535" s="6">
        <f t="shared" si="545"/>
        <v>1.9483227312440787E-2</v>
      </c>
      <c r="G11535" s="6">
        <f t="shared" si="546"/>
        <v>1.360050337243059E-4</v>
      </c>
    </row>
    <row r="11536" spans="1:7" x14ac:dyDescent="0.35">
      <c r="A11536" s="1" t="s">
        <v>11535</v>
      </c>
      <c r="B11536">
        <v>330.27117321480603</v>
      </c>
      <c r="C11536">
        <v>4</v>
      </c>
      <c r="D11536">
        <f>_xlfn.IFNA(_xlfn.XLOOKUP(A11536,Target!B:B,Target!B:B),0)</f>
        <v>0</v>
      </c>
      <c r="E11536" s="7">
        <f t="shared" si="544"/>
        <v>2.3772269705323503E-2</v>
      </c>
      <c r="F11536" s="6">
        <f t="shared" si="545"/>
        <v>2.3220271156754402E-2</v>
      </c>
      <c r="G11536" s="6">
        <f t="shared" si="546"/>
        <v>1.6270772109950034E-4</v>
      </c>
    </row>
    <row r="11537" spans="1:7" x14ac:dyDescent="0.35">
      <c r="A11537" s="1" t="s">
        <v>11536</v>
      </c>
      <c r="B11537">
        <v>316.41761548084702</v>
      </c>
      <c r="C11537">
        <v>5</v>
      </c>
      <c r="D11537">
        <f>_xlfn.IFNA(_xlfn.XLOOKUP(A11537,Target!B:B,Target!B:B),0)</f>
        <v>0</v>
      </c>
      <c r="E11537" s="7">
        <f t="shared" si="544"/>
        <v>1.9618415143277355E-2</v>
      </c>
      <c r="F11537" s="6">
        <f t="shared" si="545"/>
        <v>1.9240938425499787E-2</v>
      </c>
      <c r="G11537" s="6">
        <f t="shared" si="546"/>
        <v>1.3428075714577435E-4</v>
      </c>
    </row>
    <row r="11538" spans="1:7" x14ac:dyDescent="0.35">
      <c r="A11538" s="1" t="s">
        <v>11537</v>
      </c>
      <c r="B11538">
        <v>558.39176302787496</v>
      </c>
      <c r="C11538">
        <v>1</v>
      </c>
      <c r="D11538">
        <f>_xlfn.IFNA(_xlfn.XLOOKUP(A11538,Target!B:B,Target!B:B),0)</f>
        <v>0</v>
      </c>
      <c r="E11538" s="7">
        <f t="shared" si="544"/>
        <v>0.56168580969251947</v>
      </c>
      <c r="F11538" s="6">
        <f t="shared" si="545"/>
        <v>0.35966633378266388</v>
      </c>
      <c r="G11538" s="6">
        <f t="shared" si="546"/>
        <v>3.8303190811212751E-3</v>
      </c>
    </row>
    <row r="11539" spans="1:7" x14ac:dyDescent="0.35">
      <c r="A11539" s="1" t="s">
        <v>11538</v>
      </c>
      <c r="B11539">
        <v>209.70148862946201</v>
      </c>
      <c r="C11539">
        <v>6</v>
      </c>
      <c r="D11539">
        <f>_xlfn.IFNA(_xlfn.XLOOKUP(A11539,Target!B:B,Target!B:B),0)</f>
        <v>0</v>
      </c>
      <c r="E11539" s="7">
        <f t="shared" si="544"/>
        <v>4.4685725801032047E-3</v>
      </c>
      <c r="F11539" s="6">
        <f t="shared" si="545"/>
        <v>4.4486932713336813E-3</v>
      </c>
      <c r="G11539" s="6">
        <f t="shared" si="546"/>
        <v>3.0588889724359379E-5</v>
      </c>
    </row>
    <row r="11540" spans="1:7" x14ac:dyDescent="0.35">
      <c r="A11540" s="1" t="s">
        <v>11539</v>
      </c>
      <c r="B11540">
        <v>287.18361393236</v>
      </c>
      <c r="C11540">
        <v>6</v>
      </c>
      <c r="D11540">
        <f>_xlfn.IFNA(_xlfn.XLOOKUP(A11540,Target!B:B,Target!B:B),0)</f>
        <v>0</v>
      </c>
      <c r="E11540" s="7">
        <f t="shared" si="544"/>
        <v>1.3081504446591031E-2</v>
      </c>
      <c r="F11540" s="6">
        <f t="shared" si="545"/>
        <v>1.2912588364484057E-2</v>
      </c>
      <c r="G11540" s="6">
        <f t="shared" si="546"/>
        <v>8.954204033276182E-5</v>
      </c>
    </row>
    <row r="11541" spans="1:7" x14ac:dyDescent="0.35">
      <c r="A11541" s="1" t="s">
        <v>11540</v>
      </c>
      <c r="B11541">
        <v>261.66040074552097</v>
      </c>
      <c r="C11541">
        <v>6</v>
      </c>
      <c r="D11541">
        <f>_xlfn.IFNA(_xlfn.XLOOKUP(A11541,Target!B:B,Target!B:B),0)</f>
        <v>0</v>
      </c>
      <c r="E11541" s="7">
        <f t="shared" si="544"/>
        <v>9.1831702952658804E-3</v>
      </c>
      <c r="F11541" s="6">
        <f t="shared" si="545"/>
        <v>9.0996070540683149E-3</v>
      </c>
      <c r="G11541" s="6">
        <f t="shared" si="546"/>
        <v>6.2859875978962519E-5</v>
      </c>
    </row>
    <row r="11542" spans="1:7" x14ac:dyDescent="0.35">
      <c r="A11542" s="1" t="s">
        <v>11541</v>
      </c>
      <c r="B11542">
        <v>415.70437833488103</v>
      </c>
      <c r="C11542">
        <v>2</v>
      </c>
      <c r="D11542">
        <f>_xlfn.IFNA(_xlfn.XLOOKUP(A11542,Target!B:B,Target!B:B),0)</f>
        <v>0</v>
      </c>
      <c r="E11542" s="7">
        <f t="shared" si="544"/>
        <v>7.7701570385250163E-2</v>
      </c>
      <c r="F11542" s="6">
        <f t="shared" si="545"/>
        <v>7.2099338555732029E-2</v>
      </c>
      <c r="G11542" s="6">
        <f t="shared" si="546"/>
        <v>5.31627005968196E-4</v>
      </c>
    </row>
    <row r="11543" spans="1:7" x14ac:dyDescent="0.35">
      <c r="A11543" s="1" t="s">
        <v>11542</v>
      </c>
      <c r="B11543">
        <v>428.27796028345</v>
      </c>
      <c r="C11543">
        <v>2</v>
      </c>
      <c r="D11543">
        <f>_xlfn.IFNA(_xlfn.XLOOKUP(A11543,Target!B:B,Target!B:B),0)</f>
        <v>0</v>
      </c>
      <c r="E11543" s="7">
        <f t="shared" si="544"/>
        <v>9.2497565531304282E-2</v>
      </c>
      <c r="F11543" s="6">
        <f t="shared" si="545"/>
        <v>8.4666152538583228E-2</v>
      </c>
      <c r="G11543" s="6">
        <f t="shared" si="546"/>
        <v>6.3279578570393661E-4</v>
      </c>
    </row>
    <row r="11544" spans="1:7" x14ac:dyDescent="0.35">
      <c r="A11544" s="1" t="s">
        <v>11543</v>
      </c>
      <c r="B11544">
        <v>447.56166446235602</v>
      </c>
      <c r="C11544">
        <v>2</v>
      </c>
      <c r="D11544">
        <f>_xlfn.IFNA(_xlfn.XLOOKUP(A11544,Target!B:B,Target!B:B),0)</f>
        <v>0</v>
      </c>
      <c r="E11544" s="7">
        <f t="shared" si="544"/>
        <v>0.12084530169581877</v>
      </c>
      <c r="F11544" s="6">
        <f t="shared" si="545"/>
        <v>0.10781621827114063</v>
      </c>
      <c r="G11544" s="6">
        <f t="shared" si="546"/>
        <v>8.2656846090950215E-4</v>
      </c>
    </row>
    <row r="11545" spans="1:7" x14ac:dyDescent="0.35">
      <c r="A11545" s="1" t="s">
        <v>11544</v>
      </c>
      <c r="B11545">
        <v>314.09178267308602</v>
      </c>
      <c r="C11545">
        <v>5</v>
      </c>
      <c r="D11545">
        <f>_xlfn.IFNA(_xlfn.XLOOKUP(A11545,Target!B:B,Target!B:B),0)</f>
        <v>0</v>
      </c>
      <c r="E11545" s="7">
        <f t="shared" si="544"/>
        <v>1.899594972741564E-2</v>
      </c>
      <c r="F11545" s="6">
        <f t="shared" si="545"/>
        <v>1.8641830453297814E-2</v>
      </c>
      <c r="G11545" s="6">
        <f t="shared" si="546"/>
        <v>1.3002076677824081E-4</v>
      </c>
    </row>
    <row r="11546" spans="1:7" x14ac:dyDescent="0.35">
      <c r="A11546" s="1" t="s">
        <v>11545</v>
      </c>
      <c r="B11546">
        <v>330.31496923095</v>
      </c>
      <c r="C11546">
        <v>4</v>
      </c>
      <c r="D11546">
        <f>_xlfn.IFNA(_xlfn.XLOOKUP(A11546,Target!B:B,Target!B:B),0)</f>
        <v>0</v>
      </c>
      <c r="E11546" s="7">
        <f t="shared" si="544"/>
        <v>2.378670722398385E-2</v>
      </c>
      <c r="F11546" s="6">
        <f t="shared" si="545"/>
        <v>2.3234045779400692E-2</v>
      </c>
      <c r="G11546" s="6">
        <f t="shared" si="546"/>
        <v>1.6280652164907234E-4</v>
      </c>
    </row>
    <row r="11547" spans="1:7" x14ac:dyDescent="0.35">
      <c r="A11547" s="1" t="s">
        <v>11546</v>
      </c>
      <c r="B11547">
        <v>313.17128469358897</v>
      </c>
      <c r="C11547">
        <v>5</v>
      </c>
      <c r="D11547">
        <f>_xlfn.IFNA(_xlfn.XLOOKUP(A11547,Target!B:B,Target!B:B),0)</f>
        <v>0</v>
      </c>
      <c r="E11547" s="7">
        <f t="shared" si="544"/>
        <v>1.8755086068447009E-2</v>
      </c>
      <c r="F11547" s="6">
        <f t="shared" si="545"/>
        <v>1.8409808525056026E-2</v>
      </c>
      <c r="G11547" s="6">
        <f t="shared" si="546"/>
        <v>1.2837234920476116E-4</v>
      </c>
    </row>
    <row r="11548" spans="1:7" x14ac:dyDescent="0.35">
      <c r="A11548" s="1" t="s">
        <v>11547</v>
      </c>
      <c r="B11548">
        <v>396.64701350940197</v>
      </c>
      <c r="C11548">
        <v>2</v>
      </c>
      <c r="D11548">
        <f>_xlfn.IFNA(_xlfn.XLOOKUP(A11548,Target!B:B,Target!B:B),0)</f>
        <v>0</v>
      </c>
      <c r="E11548" s="7">
        <f t="shared" si="544"/>
        <v>5.9661343260468035E-2</v>
      </c>
      <c r="F11548" s="6">
        <f t="shared" si="545"/>
        <v>5.6302273966979177E-2</v>
      </c>
      <c r="G11548" s="6">
        <f t="shared" si="546"/>
        <v>4.0824781922974777E-4</v>
      </c>
    </row>
    <row r="11549" spans="1:7" x14ac:dyDescent="0.35">
      <c r="A11549" s="1" t="s">
        <v>11548</v>
      </c>
      <c r="B11549">
        <v>113.586231550273</v>
      </c>
      <c r="C11549">
        <v>6</v>
      </c>
      <c r="D11549">
        <f>_xlfn.IFNA(_xlfn.XLOOKUP(A11549,Target!B:B,Target!B:B),0)</f>
        <v>0</v>
      </c>
      <c r="E11549" s="7">
        <f t="shared" si="544"/>
        <v>1.1789552150000559E-3</v>
      </c>
      <c r="F11549" s="6">
        <f t="shared" si="545"/>
        <v>1.1775669163430758E-3</v>
      </c>
      <c r="G11549" s="6">
        <f t="shared" si="546"/>
        <v>8.0705286795871544E-6</v>
      </c>
    </row>
    <row r="11550" spans="1:7" x14ac:dyDescent="0.35">
      <c r="A11550" s="1" t="s">
        <v>11549</v>
      </c>
      <c r="B11550">
        <v>355.69214812276903</v>
      </c>
      <c r="C11550">
        <v>3</v>
      </c>
      <c r="D11550">
        <f>_xlfn.IFNA(_xlfn.XLOOKUP(A11550,Target!B:B,Target!B:B),0)</f>
        <v>0</v>
      </c>
      <c r="E11550" s="7">
        <f t="shared" si="544"/>
        <v>3.3815839082566364E-2</v>
      </c>
      <c r="F11550" s="6">
        <f t="shared" si="545"/>
        <v>3.2709732047223716E-2</v>
      </c>
      <c r="G11550" s="6">
        <f t="shared" si="546"/>
        <v>2.314343552453984E-4</v>
      </c>
    </row>
    <row r="11551" spans="1:7" x14ac:dyDescent="0.35">
      <c r="A11551" s="1" t="s">
        <v>11550</v>
      </c>
      <c r="B11551">
        <v>313.17128469358897</v>
      </c>
      <c r="C11551">
        <v>5</v>
      </c>
      <c r="D11551">
        <f>_xlfn.IFNA(_xlfn.XLOOKUP(A11551,Target!B:B,Target!B:B),0)</f>
        <v>0</v>
      </c>
      <c r="E11551" s="7">
        <f t="shared" si="544"/>
        <v>1.8755086068447009E-2</v>
      </c>
      <c r="F11551" s="6">
        <f t="shared" si="545"/>
        <v>1.8409808525056026E-2</v>
      </c>
      <c r="G11551" s="6">
        <f t="shared" si="546"/>
        <v>1.2837234920476116E-4</v>
      </c>
    </row>
    <row r="11552" spans="1:7" x14ac:dyDescent="0.35">
      <c r="A11552" s="1" t="s">
        <v>11551</v>
      </c>
      <c r="B11552">
        <v>347.93443218060202</v>
      </c>
      <c r="C11552">
        <v>4</v>
      </c>
      <c r="D11552">
        <f>_xlfn.IFNA(_xlfn.XLOOKUP(A11552,Target!B:B,Target!B:B),0)</f>
        <v>0</v>
      </c>
      <c r="E11552" s="7">
        <f t="shared" si="544"/>
        <v>3.036785130495441E-2</v>
      </c>
      <c r="F11552" s="6">
        <f t="shared" si="545"/>
        <v>2.9472824939650089E-2</v>
      </c>
      <c r="G11552" s="6">
        <f t="shared" si="546"/>
        <v>2.0784135870840711E-4</v>
      </c>
    </row>
    <row r="11553" spans="1:7" x14ac:dyDescent="0.35">
      <c r="A11553" s="1" t="s">
        <v>11552</v>
      </c>
      <c r="B11553">
        <v>207.174766649688</v>
      </c>
      <c r="C11553">
        <v>6</v>
      </c>
      <c r="D11553">
        <f>_xlfn.IFNA(_xlfn.XLOOKUP(A11553,Target!B:B,Target!B:B),0)</f>
        <v>0</v>
      </c>
      <c r="E11553" s="7">
        <f t="shared" si="544"/>
        <v>4.3147579156807775E-3</v>
      </c>
      <c r="F11553" s="6">
        <f t="shared" si="545"/>
        <v>4.2962207631355165E-3</v>
      </c>
      <c r="G11553" s="6">
        <f t="shared" si="546"/>
        <v>2.9536007454648115E-5</v>
      </c>
    </row>
    <row r="11554" spans="1:7" x14ac:dyDescent="0.35">
      <c r="A11554" s="1" t="s">
        <v>11553</v>
      </c>
      <c r="B11554">
        <v>265.37920134428498</v>
      </c>
      <c r="C11554">
        <v>6</v>
      </c>
      <c r="D11554">
        <f>_xlfn.IFNA(_xlfn.XLOOKUP(A11554,Target!B:B,Target!B:B),0)</f>
        <v>0</v>
      </c>
      <c r="E11554" s="7">
        <f t="shared" si="544"/>
        <v>9.669010873591467E-3</v>
      </c>
      <c r="F11554" s="6">
        <f t="shared" si="545"/>
        <v>9.5764163992966278E-3</v>
      </c>
      <c r="G11554" s="6">
        <f t="shared" si="546"/>
        <v>6.6185291519179474E-5</v>
      </c>
    </row>
    <row r="11555" spans="1:7" x14ac:dyDescent="0.35">
      <c r="A11555" s="1" t="s">
        <v>11554</v>
      </c>
      <c r="B11555">
        <v>393.69238065896297</v>
      </c>
      <c r="C11555">
        <v>2</v>
      </c>
      <c r="D11555">
        <f>_xlfn.IFNA(_xlfn.XLOOKUP(A11555,Target!B:B,Target!B:B),0)</f>
        <v>0</v>
      </c>
      <c r="E11555" s="7">
        <f t="shared" si="544"/>
        <v>5.7266991061181945E-2</v>
      </c>
      <c r="F11555" s="6">
        <f t="shared" si="545"/>
        <v>5.416511774731847E-2</v>
      </c>
      <c r="G11555" s="6">
        <f t="shared" si="546"/>
        <v>3.9187027957818629E-4</v>
      </c>
    </row>
    <row r="11556" spans="1:7" x14ac:dyDescent="0.35">
      <c r="A11556" s="1" t="s">
        <v>11555</v>
      </c>
      <c r="B11556">
        <v>316.41761548084702</v>
      </c>
      <c r="C11556">
        <v>5</v>
      </c>
      <c r="D11556">
        <f>_xlfn.IFNA(_xlfn.XLOOKUP(A11556,Target!B:B,Target!B:B),0)</f>
        <v>0</v>
      </c>
      <c r="E11556" s="7">
        <f t="shared" si="544"/>
        <v>1.9618415143277355E-2</v>
      </c>
      <c r="F11556" s="6">
        <f t="shared" si="545"/>
        <v>1.9240938425499787E-2</v>
      </c>
      <c r="G11556" s="6">
        <f t="shared" si="546"/>
        <v>1.3428075714577435E-4</v>
      </c>
    </row>
    <row r="11557" spans="1:7" x14ac:dyDescent="0.35">
      <c r="A11557" s="1" t="s">
        <v>11556</v>
      </c>
      <c r="B11557">
        <v>617.59989292226396</v>
      </c>
      <c r="C11557">
        <v>1</v>
      </c>
      <c r="D11557">
        <f>_xlfn.IFNA(_xlfn.XLOOKUP(A11557,Target!B:B,Target!B:B),0)</f>
        <v>0</v>
      </c>
      <c r="E11557" s="7">
        <f t="shared" si="544"/>
        <v>1.2763268742318317</v>
      </c>
      <c r="F11557" s="6">
        <f t="shared" si="545"/>
        <v>0.56069578085640293</v>
      </c>
      <c r="G11557" s="6">
        <f t="shared" si="546"/>
        <v>8.6614794248049305E-3</v>
      </c>
    </row>
    <row r="11558" spans="1:7" x14ac:dyDescent="0.35">
      <c r="A11558" s="1" t="s">
        <v>11557</v>
      </c>
      <c r="B11558">
        <v>313.17128469358897</v>
      </c>
      <c r="C11558">
        <v>5</v>
      </c>
      <c r="D11558">
        <f>_xlfn.IFNA(_xlfn.XLOOKUP(A11558,Target!B:B,Target!B:B),0)</f>
        <v>0</v>
      </c>
      <c r="E11558" s="7">
        <f t="shared" si="544"/>
        <v>1.8755086068447009E-2</v>
      </c>
      <c r="F11558" s="6">
        <f t="shared" si="545"/>
        <v>1.8409808525056026E-2</v>
      </c>
      <c r="G11558" s="6">
        <f t="shared" si="546"/>
        <v>1.2837234920476116E-4</v>
      </c>
    </row>
    <row r="11559" spans="1:7" x14ac:dyDescent="0.35">
      <c r="A11559" s="1" t="s">
        <v>11558</v>
      </c>
      <c r="B11559">
        <v>264.45870336478799</v>
      </c>
      <c r="C11559">
        <v>6</v>
      </c>
      <c r="D11559">
        <f>_xlfn.IFNA(_xlfn.XLOOKUP(A11559,Target!B:B,Target!B:B),0)</f>
        <v>0</v>
      </c>
      <c r="E11559" s="7">
        <f t="shared" si="544"/>
        <v>9.5464103523730283E-3</v>
      </c>
      <c r="F11559" s="6">
        <f t="shared" si="545"/>
        <v>9.4561381769867614E-3</v>
      </c>
      <c r="G11559" s="6">
        <f t="shared" si="546"/>
        <v>6.5346134225652966E-5</v>
      </c>
    </row>
    <row r="11560" spans="1:7" x14ac:dyDescent="0.35">
      <c r="A11560" s="1" t="s">
        <v>11559</v>
      </c>
      <c r="B11560">
        <v>313.17128469358897</v>
      </c>
      <c r="C11560">
        <v>5</v>
      </c>
      <c r="D11560">
        <f>_xlfn.IFNA(_xlfn.XLOOKUP(A11560,Target!B:B,Target!B:B),0)</f>
        <v>0</v>
      </c>
      <c r="E11560" s="7">
        <f t="shared" si="544"/>
        <v>1.8755086068447009E-2</v>
      </c>
      <c r="F11560" s="6">
        <f t="shared" si="545"/>
        <v>1.8409808525056026E-2</v>
      </c>
      <c r="G11560" s="6">
        <f t="shared" si="546"/>
        <v>1.2837234920476116E-4</v>
      </c>
    </row>
    <row r="11561" spans="1:7" x14ac:dyDescent="0.35">
      <c r="A11561" s="1" t="s">
        <v>11560</v>
      </c>
      <c r="B11561">
        <v>459.59160741100402</v>
      </c>
      <c r="C11561">
        <v>2</v>
      </c>
      <c r="D11561">
        <f>_xlfn.IFNA(_xlfn.XLOOKUP(A11561,Target!B:B,Target!B:B),0)</f>
        <v>0</v>
      </c>
      <c r="E11561" s="7">
        <f t="shared" si="544"/>
        <v>0.14277666839714198</v>
      </c>
      <c r="F11561" s="6">
        <f t="shared" si="545"/>
        <v>0.12493838240274946</v>
      </c>
      <c r="G11561" s="6">
        <f t="shared" si="546"/>
        <v>9.7643010434607564E-4</v>
      </c>
    </row>
    <row r="11562" spans="1:7" x14ac:dyDescent="0.35">
      <c r="A11562" s="1" t="s">
        <v>11561</v>
      </c>
      <c r="B11562">
        <v>300.581131261211</v>
      </c>
      <c r="C11562">
        <v>5</v>
      </c>
      <c r="D11562">
        <f>_xlfn.IFNA(_xlfn.XLOOKUP(A11562,Target!B:B,Target!B:B),0)</f>
        <v>0</v>
      </c>
      <c r="E11562" s="7">
        <f t="shared" si="544"/>
        <v>1.5751386380041088E-2</v>
      </c>
      <c r="F11562" s="6">
        <f t="shared" si="545"/>
        <v>1.5507127621234518E-2</v>
      </c>
      <c r="G11562" s="6">
        <f t="shared" si="546"/>
        <v>1.0781523679226686E-4</v>
      </c>
    </row>
    <row r="11563" spans="1:7" x14ac:dyDescent="0.35">
      <c r="A11563" s="1" t="s">
        <v>11562</v>
      </c>
      <c r="B11563">
        <v>382.99764309204198</v>
      </c>
      <c r="C11563">
        <v>2</v>
      </c>
      <c r="D11563">
        <f>_xlfn.IFNA(_xlfn.XLOOKUP(A11563,Target!B:B,Target!B:B),0)</f>
        <v>0</v>
      </c>
      <c r="E11563" s="7">
        <f t="shared" si="544"/>
        <v>4.9375968670399992E-2</v>
      </c>
      <c r="F11563" s="6">
        <f t="shared" si="545"/>
        <v>4.7052696216172474E-2</v>
      </c>
      <c r="G11563" s="6">
        <f t="shared" si="546"/>
        <v>3.3789132510046965E-4</v>
      </c>
    </row>
    <row r="11564" spans="1:7" x14ac:dyDescent="0.35">
      <c r="A11564" s="1" t="s">
        <v>11563</v>
      </c>
      <c r="B11564">
        <v>593.35313495433002</v>
      </c>
      <c r="C11564">
        <v>1</v>
      </c>
      <c r="D11564">
        <f>_xlfn.IFNA(_xlfn.XLOOKUP(A11564,Target!B:B,Target!B:B),0)</f>
        <v>0</v>
      </c>
      <c r="E11564" s="7">
        <f t="shared" si="544"/>
        <v>0.91197279871831183</v>
      </c>
      <c r="F11564" s="6">
        <f t="shared" si="545"/>
        <v>0.47698000689635933</v>
      </c>
      <c r="G11564" s="6">
        <f t="shared" si="546"/>
        <v>6.2042203700502039E-3</v>
      </c>
    </row>
    <row r="11565" spans="1:7" x14ac:dyDescent="0.35">
      <c r="A11565" s="1" t="s">
        <v>11564</v>
      </c>
      <c r="B11565">
        <v>347.93443218060202</v>
      </c>
      <c r="C11565">
        <v>4</v>
      </c>
      <c r="D11565">
        <f>_xlfn.IFNA(_xlfn.XLOOKUP(A11565,Target!B:B,Target!B:B),0)</f>
        <v>0</v>
      </c>
      <c r="E11565" s="7">
        <f t="shared" si="544"/>
        <v>3.036785130495441E-2</v>
      </c>
      <c r="F11565" s="6">
        <f t="shared" si="545"/>
        <v>2.9472824939650089E-2</v>
      </c>
      <c r="G11565" s="6">
        <f t="shared" si="546"/>
        <v>2.0784135870840711E-4</v>
      </c>
    </row>
    <row r="11566" spans="1:7" x14ac:dyDescent="0.35">
      <c r="A11566" s="1" t="s">
        <v>11565</v>
      </c>
      <c r="B11566">
        <v>516.21954154856996</v>
      </c>
      <c r="C11566">
        <v>1</v>
      </c>
      <c r="D11566">
        <f>_xlfn.IFNA(_xlfn.XLOOKUP(A11566,Target!B:B,Target!B:B),0)</f>
        <v>0</v>
      </c>
      <c r="E11566" s="7">
        <f t="shared" si="544"/>
        <v>0.31303390512276835</v>
      </c>
      <c r="F11566" s="6">
        <f t="shared" si="545"/>
        <v>0.23840504338956869</v>
      </c>
      <c r="G11566" s="6">
        <f t="shared" si="546"/>
        <v>2.1383062853128666E-3</v>
      </c>
    </row>
    <row r="11567" spans="1:7" x14ac:dyDescent="0.35">
      <c r="A11567" s="1" t="s">
        <v>11566</v>
      </c>
      <c r="B11567">
        <v>278.35605711489097</v>
      </c>
      <c r="C11567">
        <v>6</v>
      </c>
      <c r="D11567">
        <f>_xlfn.IFNA(_xlfn.XLOOKUP(A11567,Target!B:B,Target!B:B),0)</f>
        <v>0</v>
      </c>
      <c r="E11567" s="7">
        <f t="shared" si="544"/>
        <v>1.1574720304036307E-2</v>
      </c>
      <c r="F11567" s="6">
        <f t="shared" si="545"/>
        <v>1.1442279123540677E-2</v>
      </c>
      <c r="G11567" s="6">
        <f t="shared" si="546"/>
        <v>7.9229018814841256E-5</v>
      </c>
    </row>
    <row r="11568" spans="1:7" x14ac:dyDescent="0.35">
      <c r="A11568" s="1" t="s">
        <v>11567</v>
      </c>
      <c r="B11568">
        <v>404.04180811953302</v>
      </c>
      <c r="C11568">
        <v>2</v>
      </c>
      <c r="D11568">
        <f>_xlfn.IFNA(_xlfn.XLOOKUP(A11568,Target!B:B,Target!B:B),0)</f>
        <v>0</v>
      </c>
      <c r="E11568" s="7">
        <f t="shared" si="544"/>
        <v>6.6101928028495224E-2</v>
      </c>
      <c r="F11568" s="6">
        <f t="shared" si="545"/>
        <v>6.2003384752089441E-2</v>
      </c>
      <c r="G11568" s="6">
        <f t="shared" si="546"/>
        <v>4.5229921478042308E-4</v>
      </c>
    </row>
    <row r="11569" spans="1:7" x14ac:dyDescent="0.35">
      <c r="A11569" s="1" t="s">
        <v>11568</v>
      </c>
      <c r="B11569">
        <v>330.31496923095</v>
      </c>
      <c r="C11569">
        <v>4</v>
      </c>
      <c r="D11569">
        <f>_xlfn.IFNA(_xlfn.XLOOKUP(A11569,Target!B:B,Target!B:B),0)</f>
        <v>0</v>
      </c>
      <c r="E11569" s="7">
        <f t="shared" si="544"/>
        <v>2.378670722398385E-2</v>
      </c>
      <c r="F11569" s="6">
        <f t="shared" si="545"/>
        <v>2.3234045779400692E-2</v>
      </c>
      <c r="G11569" s="6">
        <f t="shared" si="546"/>
        <v>1.6280652164907234E-4</v>
      </c>
    </row>
    <row r="11570" spans="1:7" x14ac:dyDescent="0.35">
      <c r="A11570" s="1" t="s">
        <v>11569</v>
      </c>
      <c r="B11570">
        <v>421.74901174140803</v>
      </c>
      <c r="C11570">
        <v>2</v>
      </c>
      <c r="D11570">
        <f>_xlfn.IFNA(_xlfn.XLOOKUP(A11570,Target!B:B,Target!B:B),0)</f>
        <v>0</v>
      </c>
      <c r="E11570" s="7">
        <f t="shared" si="544"/>
        <v>8.4493269483907771E-2</v>
      </c>
      <c r="F11570" s="6">
        <f t="shared" si="545"/>
        <v>7.7910367783210588E-2</v>
      </c>
      <c r="G11570" s="6">
        <f t="shared" si="546"/>
        <v>5.780683254497128E-4</v>
      </c>
    </row>
    <row r="11571" spans="1:7" x14ac:dyDescent="0.35">
      <c r="A11571" s="1" t="s">
        <v>11570</v>
      </c>
      <c r="B11571">
        <v>378.05413735830399</v>
      </c>
      <c r="C11571">
        <v>2</v>
      </c>
      <c r="D11571">
        <f>_xlfn.IFNA(_xlfn.XLOOKUP(A11571,Target!B:B,Target!B:B),0)</f>
        <v>0</v>
      </c>
      <c r="E11571" s="7">
        <f t="shared" si="544"/>
        <v>4.6105502383578321E-2</v>
      </c>
      <c r="F11571" s="6">
        <f t="shared" si="545"/>
        <v>4.4073472779299738E-2</v>
      </c>
      <c r="G11571" s="6">
        <f t="shared" si="546"/>
        <v>3.155178193184697E-4</v>
      </c>
    </row>
    <row r="11572" spans="1:7" x14ac:dyDescent="0.35">
      <c r="A11572" s="1" t="s">
        <v>11571</v>
      </c>
      <c r="B11572">
        <v>378.44757311474302</v>
      </c>
      <c r="C11572">
        <v>2</v>
      </c>
      <c r="D11572">
        <f>_xlfn.IFNA(_xlfn.XLOOKUP(A11572,Target!B:B,Target!B:B),0)</f>
        <v>0</v>
      </c>
      <c r="E11572" s="7">
        <f t="shared" si="544"/>
        <v>4.6357657009787612E-2</v>
      </c>
      <c r="F11572" s="6">
        <f t="shared" si="545"/>
        <v>4.4303835021636373E-2</v>
      </c>
      <c r="G11572" s="6">
        <f t="shared" si="546"/>
        <v>3.1724286370726751E-4</v>
      </c>
    </row>
    <row r="11573" spans="1:7" x14ac:dyDescent="0.35">
      <c r="A11573" s="1" t="s">
        <v>11572</v>
      </c>
      <c r="B11573">
        <v>307.85118999303199</v>
      </c>
      <c r="C11573">
        <v>5</v>
      </c>
      <c r="D11573">
        <f>_xlfn.IFNA(_xlfn.XLOOKUP(A11573,Target!B:B,Target!B:B),0)</f>
        <v>0</v>
      </c>
      <c r="E11573" s="7">
        <f t="shared" si="544"/>
        <v>1.7421634566580555E-2</v>
      </c>
      <c r="F11573" s="6">
        <f t="shared" si="545"/>
        <v>1.7123318371347729E-2</v>
      </c>
      <c r="G11573" s="6">
        <f t="shared" si="546"/>
        <v>1.1924640391058041E-4</v>
      </c>
    </row>
    <row r="11574" spans="1:7" x14ac:dyDescent="0.35">
      <c r="A11574" s="1" t="s">
        <v>11573</v>
      </c>
      <c r="B11574">
        <v>320.78424974749402</v>
      </c>
      <c r="C11574">
        <v>4</v>
      </c>
      <c r="D11574">
        <f>_xlfn.IFNA(_xlfn.XLOOKUP(A11574,Target!B:B,Target!B:B),0)</f>
        <v>0</v>
      </c>
      <c r="E11574" s="7">
        <f t="shared" si="544"/>
        <v>2.0842685636020639E-2</v>
      </c>
      <c r="F11574" s="6">
        <f t="shared" si="545"/>
        <v>2.041713765430464E-2</v>
      </c>
      <c r="G11574" s="6">
        <f t="shared" si="546"/>
        <v>1.4265923802268043E-4</v>
      </c>
    </row>
    <row r="11575" spans="1:7" x14ac:dyDescent="0.35">
      <c r="A11575" s="1" t="s">
        <v>11574</v>
      </c>
      <c r="B11575">
        <v>316.41761548084702</v>
      </c>
      <c r="C11575">
        <v>5</v>
      </c>
      <c r="D11575">
        <f>_xlfn.IFNA(_xlfn.XLOOKUP(A11575,Target!B:B,Target!B:B),0)</f>
        <v>0</v>
      </c>
      <c r="E11575" s="7">
        <f t="shared" si="544"/>
        <v>1.9618415143277355E-2</v>
      </c>
      <c r="F11575" s="6">
        <f t="shared" si="545"/>
        <v>1.9240938425499787E-2</v>
      </c>
      <c r="G11575" s="6">
        <f t="shared" si="546"/>
        <v>1.3428075714577435E-4</v>
      </c>
    </row>
    <row r="11576" spans="1:7" x14ac:dyDescent="0.35">
      <c r="A11576" s="1" t="s">
        <v>11575</v>
      </c>
      <c r="B11576">
        <v>293.17721744527501</v>
      </c>
      <c r="C11576">
        <v>6</v>
      </c>
      <c r="D11576">
        <f>_xlfn.IFNA(_xlfn.XLOOKUP(A11576,Target!B:B,Target!B:B),0)</f>
        <v>0</v>
      </c>
      <c r="E11576" s="7">
        <f t="shared" si="544"/>
        <v>1.421486638946297E-2</v>
      </c>
      <c r="F11576" s="6">
        <f t="shared" si="545"/>
        <v>1.4015635996410647E-2</v>
      </c>
      <c r="G11576" s="6">
        <f t="shared" si="546"/>
        <v>9.7299073704575691E-5</v>
      </c>
    </row>
    <row r="11577" spans="1:7" x14ac:dyDescent="0.35">
      <c r="A11577" s="1" t="s">
        <v>11576</v>
      </c>
      <c r="B11577">
        <v>330.27117321480603</v>
      </c>
      <c r="C11577">
        <v>4</v>
      </c>
      <c r="D11577">
        <f>_xlfn.IFNA(_xlfn.XLOOKUP(A11577,Target!B:B,Target!B:B),0)</f>
        <v>0</v>
      </c>
      <c r="E11577" s="7">
        <f t="shared" si="544"/>
        <v>2.3772269705323503E-2</v>
      </c>
      <c r="F11577" s="6">
        <f t="shared" si="545"/>
        <v>2.3220271156754402E-2</v>
      </c>
      <c r="G11577" s="6">
        <f t="shared" si="546"/>
        <v>1.6270772109950034E-4</v>
      </c>
    </row>
    <row r="11578" spans="1:7" x14ac:dyDescent="0.35">
      <c r="A11578" s="1" t="s">
        <v>11577</v>
      </c>
      <c r="B11578">
        <v>347.93443218060202</v>
      </c>
      <c r="C11578">
        <v>4</v>
      </c>
      <c r="D11578">
        <f>_xlfn.IFNA(_xlfn.XLOOKUP(A11578,Target!B:B,Target!B:B),0)</f>
        <v>0</v>
      </c>
      <c r="E11578" s="7">
        <f t="shared" si="544"/>
        <v>3.036785130495441E-2</v>
      </c>
      <c r="F11578" s="6">
        <f t="shared" si="545"/>
        <v>2.9472824939650089E-2</v>
      </c>
      <c r="G11578" s="6">
        <f t="shared" si="546"/>
        <v>2.0784135870840711E-4</v>
      </c>
    </row>
    <row r="11579" spans="1:7" x14ac:dyDescent="0.35">
      <c r="A11579" s="1" t="s">
        <v>11578</v>
      </c>
      <c r="B11579">
        <v>362.611088895107</v>
      </c>
      <c r="C11579">
        <v>3</v>
      </c>
      <c r="D11579">
        <f>_xlfn.IFNA(_xlfn.XLOOKUP(A11579,Target!B:B,Target!B:B),0)</f>
        <v>0</v>
      </c>
      <c r="E11579" s="7">
        <f t="shared" si="544"/>
        <v>3.7219997736912064E-2</v>
      </c>
      <c r="F11579" s="6">
        <f t="shared" si="545"/>
        <v>3.588438115165693E-2</v>
      </c>
      <c r="G11579" s="6">
        <f t="shared" si="546"/>
        <v>2.5472635690098374E-4</v>
      </c>
    </row>
    <row r="11580" spans="1:7" x14ac:dyDescent="0.35">
      <c r="A11580" s="1" t="s">
        <v>11579</v>
      </c>
      <c r="B11580">
        <v>404.69637520562497</v>
      </c>
      <c r="C11580">
        <v>2</v>
      </c>
      <c r="D11580">
        <f>_xlfn.IFNA(_xlfn.XLOOKUP(A11580,Target!B:B,Target!B:B),0)</f>
        <v>0</v>
      </c>
      <c r="E11580" s="7">
        <f t="shared" si="544"/>
        <v>6.6704481621730052E-2</v>
      </c>
      <c r="F11580" s="6">
        <f t="shared" si="545"/>
        <v>6.2533234622130895E-2</v>
      </c>
      <c r="G11580" s="6">
        <f t="shared" si="546"/>
        <v>4.5642027652443521E-4</v>
      </c>
    </row>
    <row r="11581" spans="1:7" x14ac:dyDescent="0.35">
      <c r="A11581" s="1" t="s">
        <v>11580</v>
      </c>
      <c r="B11581">
        <v>330.27117321480603</v>
      </c>
      <c r="C11581">
        <v>4</v>
      </c>
      <c r="D11581">
        <f>_xlfn.IFNA(_xlfn.XLOOKUP(A11581,Target!B:B,Target!B:B),0)</f>
        <v>0</v>
      </c>
      <c r="E11581" s="7">
        <f t="shared" si="544"/>
        <v>2.3772269705323503E-2</v>
      </c>
      <c r="F11581" s="6">
        <f t="shared" si="545"/>
        <v>2.3220271156754402E-2</v>
      </c>
      <c r="G11581" s="6">
        <f t="shared" si="546"/>
        <v>1.6270772109950034E-4</v>
      </c>
    </row>
    <row r="11582" spans="1:7" x14ac:dyDescent="0.35">
      <c r="A11582" s="1" t="s">
        <v>11581</v>
      </c>
      <c r="B11582">
        <v>558.38993469504203</v>
      </c>
      <c r="C11582">
        <v>1</v>
      </c>
      <c r="D11582">
        <f>_xlfn.IFNA(_xlfn.XLOOKUP(A11582,Target!B:B,Target!B:B),0)</f>
        <v>0</v>
      </c>
      <c r="E11582" s="7">
        <f t="shared" si="544"/>
        <v>0.56167157334229845</v>
      </c>
      <c r="F11582" s="6">
        <f t="shared" si="545"/>
        <v>0.35966049643857301</v>
      </c>
      <c r="G11582" s="6">
        <f t="shared" si="546"/>
        <v>3.830222370643926E-3</v>
      </c>
    </row>
    <row r="11583" spans="1:7" x14ac:dyDescent="0.35">
      <c r="A11583" s="1" t="s">
        <v>11582</v>
      </c>
      <c r="B11583">
        <v>533.31943006978702</v>
      </c>
      <c r="C11583">
        <v>1</v>
      </c>
      <c r="D11583">
        <f>_xlfn.IFNA(_xlfn.XLOOKUP(A11583,Target!B:B,Target!B:B),0)</f>
        <v>0</v>
      </c>
      <c r="E11583" s="7">
        <f t="shared" si="544"/>
        <v>0.39677378138021424</v>
      </c>
      <c r="F11583" s="6">
        <f t="shared" si="545"/>
        <v>0.28406445386463697</v>
      </c>
      <c r="G11583" s="6">
        <f t="shared" si="546"/>
        <v>2.7087763310399303E-3</v>
      </c>
    </row>
    <row r="11584" spans="1:7" x14ac:dyDescent="0.35">
      <c r="A11584" s="1" t="s">
        <v>11583</v>
      </c>
      <c r="B11584">
        <v>567.41819834565104</v>
      </c>
      <c r="C11584">
        <v>1</v>
      </c>
      <c r="D11584">
        <f>_xlfn.IFNA(_xlfn.XLOOKUP(A11584,Target!B:B,Target!B:B),0)</f>
        <v>0</v>
      </c>
      <c r="E11584" s="7">
        <f t="shared" si="544"/>
        <v>0.63655803992487614</v>
      </c>
      <c r="F11584" s="6">
        <f t="shared" si="545"/>
        <v>0.38896148159468669</v>
      </c>
      <c r="G11584" s="6">
        <f t="shared" si="546"/>
        <v>4.3386820489520828E-3</v>
      </c>
    </row>
    <row r="11585" spans="1:7" x14ac:dyDescent="0.35">
      <c r="A11585" s="1" t="s">
        <v>11584</v>
      </c>
      <c r="B11585">
        <v>348.854930160099</v>
      </c>
      <c r="C11585">
        <v>4</v>
      </c>
      <c r="D11585">
        <f>_xlfn.IFNA(_xlfn.XLOOKUP(A11585,Target!B:B,Target!B:B),0)</f>
        <v>0</v>
      </c>
      <c r="E11585" s="7">
        <f t="shared" si="544"/>
        <v>3.0757852809273369E-2</v>
      </c>
      <c r="F11585" s="6">
        <f t="shared" si="545"/>
        <v>2.9840037333156877E-2</v>
      </c>
      <c r="G11585" s="6">
        <f t="shared" si="546"/>
        <v>2.1051001570781581E-4</v>
      </c>
    </row>
    <row r="11586" spans="1:7" x14ac:dyDescent="0.35">
      <c r="A11586" s="1" t="s">
        <v>11585</v>
      </c>
      <c r="B11586">
        <v>300.581131261211</v>
      </c>
      <c r="C11586">
        <v>5</v>
      </c>
      <c r="D11586">
        <f>_xlfn.IFNA(_xlfn.XLOOKUP(A11586,Target!B:B,Target!B:B),0)</f>
        <v>0</v>
      </c>
      <c r="E11586" s="7">
        <f t="shared" si="544"/>
        <v>1.5751386380041088E-2</v>
      </c>
      <c r="F11586" s="6">
        <f t="shared" si="545"/>
        <v>1.5507127621234518E-2</v>
      </c>
      <c r="G11586" s="6">
        <f t="shared" si="546"/>
        <v>1.0781523679226686E-4</v>
      </c>
    </row>
    <row r="11587" spans="1:7" x14ac:dyDescent="0.35">
      <c r="A11587" s="1" t="s">
        <v>11586</v>
      </c>
      <c r="B11587">
        <v>316.41761548084702</v>
      </c>
      <c r="C11587">
        <v>5</v>
      </c>
      <c r="D11587">
        <f>_xlfn.IFNA(_xlfn.XLOOKUP(A11587,Target!B:B,Target!B:B),0)</f>
        <v>0</v>
      </c>
      <c r="E11587" s="7">
        <f t="shared" ref="E11587:E11650" si="547">2^((B11587-600)/50)</f>
        <v>1.9618415143277355E-2</v>
      </c>
      <c r="F11587" s="6">
        <f t="shared" ref="F11587:F11650" si="548">1-(1/(1+E11587))</f>
        <v>1.9240938425499787E-2</v>
      </c>
      <c r="G11587" s="6">
        <f t="shared" ref="G11587:G11650" si="549">(F11587*($J$3/$J$2))/(F11587*($J$3/$J$2)+(1-F11587)*((1-$J$3)/(1-$J$2)))</f>
        <v>1.3428075714577435E-4</v>
      </c>
    </row>
    <row r="11588" spans="1:7" x14ac:dyDescent="0.35">
      <c r="A11588" s="1" t="s">
        <v>11587</v>
      </c>
      <c r="B11588">
        <v>557.46943671554504</v>
      </c>
      <c r="C11588">
        <v>1</v>
      </c>
      <c r="D11588">
        <f>_xlfn.IFNA(_xlfn.XLOOKUP(A11588,Target!B:B,Target!B:B),0)</f>
        <v>0</v>
      </c>
      <c r="E11588" s="7">
        <f t="shared" si="547"/>
        <v>0.55454972514648893</v>
      </c>
      <c r="F11588" s="6">
        <f t="shared" si="548"/>
        <v>0.35672691337952045</v>
      </c>
      <c r="G11588" s="6">
        <f t="shared" si="549"/>
        <v>3.7818398254858168E-3</v>
      </c>
    </row>
    <row r="11589" spans="1:7" x14ac:dyDescent="0.35">
      <c r="A11589" s="1" t="s">
        <v>11588</v>
      </c>
      <c r="B11589">
        <v>372.74316186355298</v>
      </c>
      <c r="C11589">
        <v>3</v>
      </c>
      <c r="D11589">
        <f>_xlfn.IFNA(_xlfn.XLOOKUP(A11589,Target!B:B,Target!B:B),0)</f>
        <v>0</v>
      </c>
      <c r="E11589" s="7">
        <f t="shared" si="547"/>
        <v>4.2832902045388463E-2</v>
      </c>
      <c r="F11589" s="6">
        <f t="shared" si="548"/>
        <v>4.1073600536938315E-2</v>
      </c>
      <c r="G11589" s="6">
        <f t="shared" si="549"/>
        <v>2.9312871184177837E-4</v>
      </c>
    </row>
    <row r="11590" spans="1:7" x14ac:dyDescent="0.35">
      <c r="A11590" s="1" t="s">
        <v>11589</v>
      </c>
      <c r="B11590">
        <v>211.73593291384401</v>
      </c>
      <c r="C11590">
        <v>6</v>
      </c>
      <c r="D11590">
        <f>_xlfn.IFNA(_xlfn.XLOOKUP(A11590,Target!B:B,Target!B:B),0)</f>
        <v>0</v>
      </c>
      <c r="E11590" s="7">
        <f t="shared" si="547"/>
        <v>4.5963955061509394E-3</v>
      </c>
      <c r="F11590" s="6">
        <f t="shared" si="548"/>
        <v>4.5753653175663045E-3</v>
      </c>
      <c r="G11590" s="6">
        <f t="shared" si="549"/>
        <v>3.1463853327742635E-5</v>
      </c>
    </row>
    <row r="11591" spans="1:7" x14ac:dyDescent="0.35">
      <c r="A11591" s="1" t="s">
        <v>11590</v>
      </c>
      <c r="B11591">
        <v>415.46614202682099</v>
      </c>
      <c r="C11591">
        <v>2</v>
      </c>
      <c r="D11591">
        <f>_xlfn.IFNA(_xlfn.XLOOKUP(A11591,Target!B:B,Target!B:B),0)</f>
        <v>0</v>
      </c>
      <c r="E11591" s="7">
        <f t="shared" si="547"/>
        <v>7.7445372088745593E-2</v>
      </c>
      <c r="F11591" s="6">
        <f t="shared" si="548"/>
        <v>7.1878699463536866E-2</v>
      </c>
      <c r="G11591" s="6">
        <f t="shared" si="549"/>
        <v>5.298750495711269E-4</v>
      </c>
    </row>
    <row r="11592" spans="1:7" x14ac:dyDescent="0.35">
      <c r="A11592" s="1" t="s">
        <v>11591</v>
      </c>
      <c r="B11592">
        <v>378.05413735830399</v>
      </c>
      <c r="C11592">
        <v>2</v>
      </c>
      <c r="D11592">
        <f>_xlfn.IFNA(_xlfn.XLOOKUP(A11592,Target!B:B,Target!B:B),0)</f>
        <v>0</v>
      </c>
      <c r="E11592" s="7">
        <f t="shared" si="547"/>
        <v>4.6105502383578321E-2</v>
      </c>
      <c r="F11592" s="6">
        <f t="shared" si="548"/>
        <v>4.4073472779299738E-2</v>
      </c>
      <c r="G11592" s="6">
        <f t="shared" si="549"/>
        <v>3.155178193184697E-4</v>
      </c>
    </row>
    <row r="11593" spans="1:7" x14ac:dyDescent="0.35">
      <c r="A11593" s="1" t="s">
        <v>11592</v>
      </c>
      <c r="B11593">
        <v>316.41761548084702</v>
      </c>
      <c r="C11593">
        <v>5</v>
      </c>
      <c r="D11593">
        <f>_xlfn.IFNA(_xlfn.XLOOKUP(A11593,Target!B:B,Target!B:B),0)</f>
        <v>0</v>
      </c>
      <c r="E11593" s="7">
        <f t="shared" si="547"/>
        <v>1.9618415143277355E-2</v>
      </c>
      <c r="F11593" s="6">
        <f t="shared" si="548"/>
        <v>1.9240938425499787E-2</v>
      </c>
      <c r="G11593" s="6">
        <f t="shared" si="549"/>
        <v>1.3428075714577435E-4</v>
      </c>
    </row>
    <row r="11594" spans="1:7" x14ac:dyDescent="0.35">
      <c r="A11594" s="1" t="s">
        <v>11593</v>
      </c>
      <c r="B11594">
        <v>182.24080003570299</v>
      </c>
      <c r="C11594">
        <v>6</v>
      </c>
      <c r="D11594">
        <f>_xlfn.IFNA(_xlfn.XLOOKUP(A11594,Target!B:B,Target!B:B),0)</f>
        <v>0</v>
      </c>
      <c r="E11594" s="7">
        <f t="shared" si="547"/>
        <v>3.0537887927280048E-3</v>
      </c>
      <c r="F11594" s="6">
        <f t="shared" si="548"/>
        <v>3.0444915585270405E-3</v>
      </c>
      <c r="G11594" s="6">
        <f t="shared" si="549"/>
        <v>2.0904418943918031E-5</v>
      </c>
    </row>
    <row r="11595" spans="1:7" x14ac:dyDescent="0.35">
      <c r="A11595" s="1" t="s">
        <v>11594</v>
      </c>
      <c r="B11595">
        <v>414.750825068616</v>
      </c>
      <c r="C11595">
        <v>2</v>
      </c>
      <c r="D11595">
        <f>_xlfn.IFNA(_xlfn.XLOOKUP(A11595,Target!B:B,Target!B:B),0)</f>
        <v>0</v>
      </c>
      <c r="E11595" s="7">
        <f t="shared" si="547"/>
        <v>7.6681188143552015E-2</v>
      </c>
      <c r="F11595" s="6">
        <f t="shared" si="548"/>
        <v>7.1219957205501339E-2</v>
      </c>
      <c r="G11595" s="6">
        <f t="shared" si="549"/>
        <v>5.2464930718167514E-4</v>
      </c>
    </row>
    <row r="11596" spans="1:7" x14ac:dyDescent="0.35">
      <c r="A11596" s="1" t="s">
        <v>11595</v>
      </c>
      <c r="B11596">
        <v>464.43923703691303</v>
      </c>
      <c r="C11596">
        <v>1</v>
      </c>
      <c r="D11596">
        <f>_xlfn.IFNA(_xlfn.XLOOKUP(A11596,Target!B:B,Target!B:B),0)</f>
        <v>0</v>
      </c>
      <c r="E11596" s="7">
        <f t="shared" si="547"/>
        <v>0.15270135199791618</v>
      </c>
      <c r="F11596" s="6">
        <f t="shared" si="548"/>
        <v>0.13247260596445642</v>
      </c>
      <c r="G11596" s="6">
        <f t="shared" si="549"/>
        <v>1.0442327820767675E-3</v>
      </c>
    </row>
    <row r="11597" spans="1:7" x14ac:dyDescent="0.35">
      <c r="A11597" s="1" t="s">
        <v>11596</v>
      </c>
      <c r="B11597">
        <v>248.622219145153</v>
      </c>
      <c r="C11597">
        <v>6</v>
      </c>
      <c r="D11597">
        <f>_xlfn.IFNA(_xlfn.XLOOKUP(A11597,Target!B:B,Target!B:B),0)</f>
        <v>0</v>
      </c>
      <c r="E11597" s="7">
        <f t="shared" si="547"/>
        <v>7.664696506036614E-3</v>
      </c>
      <c r="F11597" s="6">
        <f t="shared" si="548"/>
        <v>7.6063957907952506E-3</v>
      </c>
      <c r="G11597" s="6">
        <f t="shared" si="549"/>
        <v>5.2466290426738494E-5</v>
      </c>
    </row>
    <row r="11598" spans="1:7" x14ac:dyDescent="0.35">
      <c r="A11598" s="1" t="s">
        <v>11597</v>
      </c>
      <c r="B11598">
        <v>442.40496198776401</v>
      </c>
      <c r="C11598">
        <v>2</v>
      </c>
      <c r="D11598">
        <f>_xlfn.IFNA(_xlfn.XLOOKUP(A11598,Target!B:B,Target!B:B),0)</f>
        <v>0</v>
      </c>
      <c r="E11598" s="7">
        <f t="shared" si="547"/>
        <v>0.11250798012956452</v>
      </c>
      <c r="F11598" s="6">
        <f t="shared" si="548"/>
        <v>0.10113004323480146</v>
      </c>
      <c r="G11598" s="6">
        <f t="shared" si="549"/>
        <v>7.6958599275444781E-4</v>
      </c>
    </row>
    <row r="11599" spans="1:7" x14ac:dyDescent="0.35">
      <c r="A11599" s="1" t="s">
        <v>11598</v>
      </c>
      <c r="B11599">
        <v>261.66040074552097</v>
      </c>
      <c r="C11599">
        <v>6</v>
      </c>
      <c r="D11599">
        <f>_xlfn.IFNA(_xlfn.XLOOKUP(A11599,Target!B:B,Target!B:B),0)</f>
        <v>0</v>
      </c>
      <c r="E11599" s="7">
        <f t="shared" si="547"/>
        <v>9.1831702952658804E-3</v>
      </c>
      <c r="F11599" s="6">
        <f t="shared" si="548"/>
        <v>9.0996070540683149E-3</v>
      </c>
      <c r="G11599" s="6">
        <f t="shared" si="549"/>
        <v>6.2859875978962519E-5</v>
      </c>
    </row>
    <row r="11600" spans="1:7" x14ac:dyDescent="0.35">
      <c r="A11600" s="1" t="s">
        <v>11599</v>
      </c>
      <c r="B11600">
        <v>306.93069201353597</v>
      </c>
      <c r="C11600">
        <v>5</v>
      </c>
      <c r="D11600">
        <f>_xlfn.IFNA(_xlfn.XLOOKUP(A11600,Target!B:B,Target!B:B),0)</f>
        <v>0</v>
      </c>
      <c r="E11600" s="7">
        <f t="shared" si="547"/>
        <v>1.7200732810831017E-2</v>
      </c>
      <c r="F11600" s="6">
        <f t="shared" si="548"/>
        <v>1.69098706440175E-2</v>
      </c>
      <c r="G11600" s="6">
        <f t="shared" si="549"/>
        <v>1.1773456880942414E-4</v>
      </c>
    </row>
    <row r="11601" spans="1:7" x14ac:dyDescent="0.35">
      <c r="A11601" s="1" t="s">
        <v>11600</v>
      </c>
      <c r="B11601">
        <v>274.25055417789798</v>
      </c>
      <c r="C11601">
        <v>6</v>
      </c>
      <c r="D11601">
        <f>_xlfn.IFNA(_xlfn.XLOOKUP(A11601,Target!B:B,Target!B:B),0)</f>
        <v>0</v>
      </c>
      <c r="E11601" s="7">
        <f t="shared" si="547"/>
        <v>1.0934348578176765E-2</v>
      </c>
      <c r="F11601" s="6">
        <f t="shared" si="548"/>
        <v>1.0816081769855157E-2</v>
      </c>
      <c r="G11601" s="6">
        <f t="shared" si="549"/>
        <v>7.4845999200056075E-5</v>
      </c>
    </row>
    <row r="11602" spans="1:7" x14ac:dyDescent="0.35">
      <c r="A11602" s="1" t="s">
        <v>11601</v>
      </c>
      <c r="B11602">
        <v>317.338113460344</v>
      </c>
      <c r="C11602">
        <v>4</v>
      </c>
      <c r="D11602">
        <f>_xlfn.IFNA(_xlfn.XLOOKUP(A11602,Target!B:B,Target!B:B),0)</f>
        <v>0</v>
      </c>
      <c r="E11602" s="7">
        <f t="shared" si="547"/>
        <v>1.9870366173378184E-2</v>
      </c>
      <c r="F11602" s="6">
        <f t="shared" si="548"/>
        <v>1.9483227312440787E-2</v>
      </c>
      <c r="G11602" s="6">
        <f t="shared" si="549"/>
        <v>1.360050337243059E-4</v>
      </c>
    </row>
    <row r="11603" spans="1:7" x14ac:dyDescent="0.35">
      <c r="A11603" s="1" t="s">
        <v>11602</v>
      </c>
      <c r="B11603">
        <v>572.32691748750096</v>
      </c>
      <c r="C11603">
        <v>1</v>
      </c>
      <c r="D11603">
        <f>_xlfn.IFNA(_xlfn.XLOOKUP(A11603,Target!B:B,Target!B:B),0)</f>
        <v>0</v>
      </c>
      <c r="E11603" s="7">
        <f t="shared" si="547"/>
        <v>0.68138323186297323</v>
      </c>
      <c r="F11603" s="6">
        <f t="shared" si="548"/>
        <v>0.40525159223099916</v>
      </c>
      <c r="G11603" s="6">
        <f t="shared" si="549"/>
        <v>4.6427852164877834E-3</v>
      </c>
    </row>
    <row r="11604" spans="1:7" x14ac:dyDescent="0.35">
      <c r="A11604" s="1" t="s">
        <v>11603</v>
      </c>
      <c r="B11604">
        <v>657.92455362631904</v>
      </c>
      <c r="C11604">
        <v>1</v>
      </c>
      <c r="D11604">
        <f>_xlfn.IFNA(_xlfn.XLOOKUP(A11604,Target!B:B,Target!B:B),0)</f>
        <v>0</v>
      </c>
      <c r="E11604" s="7">
        <f t="shared" si="547"/>
        <v>2.2322383369937482</v>
      </c>
      <c r="F11604" s="6">
        <f t="shared" si="548"/>
        <v>0.69061687420919471</v>
      </c>
      <c r="G11604" s="6">
        <f t="shared" si="549"/>
        <v>1.5050902126516183E-2</v>
      </c>
    </row>
    <row r="11605" spans="1:7" x14ac:dyDescent="0.35">
      <c r="A11605" s="1" t="s">
        <v>11604</v>
      </c>
      <c r="B11605">
        <v>209.70148862946201</v>
      </c>
      <c r="C11605">
        <v>6</v>
      </c>
      <c r="D11605">
        <f>_xlfn.IFNA(_xlfn.XLOOKUP(A11605,Target!B:B,Target!B:B),0)</f>
        <v>0</v>
      </c>
      <c r="E11605" s="7">
        <f t="shared" si="547"/>
        <v>4.4685725801032047E-3</v>
      </c>
      <c r="F11605" s="6">
        <f t="shared" si="548"/>
        <v>4.4486932713336813E-3</v>
      </c>
      <c r="G11605" s="6">
        <f t="shared" si="549"/>
        <v>3.0588889724359379E-5</v>
      </c>
    </row>
    <row r="11606" spans="1:7" x14ac:dyDescent="0.35">
      <c r="A11606" s="1" t="s">
        <v>11605</v>
      </c>
      <c r="B11606">
        <v>277.49688496515699</v>
      </c>
      <c r="C11606">
        <v>6</v>
      </c>
      <c r="D11606">
        <f>_xlfn.IFNA(_xlfn.XLOOKUP(A11606,Target!B:B,Target!B:B),0)</f>
        <v>0</v>
      </c>
      <c r="E11606" s="7">
        <f t="shared" si="547"/>
        <v>1.1437675569448436E-2</v>
      </c>
      <c r="F11606" s="6">
        <f t="shared" si="548"/>
        <v>1.1308334508113971E-2</v>
      </c>
      <c r="G11606" s="6">
        <f t="shared" si="549"/>
        <v>7.8291020358522525E-5</v>
      </c>
    </row>
    <row r="11607" spans="1:7" x14ac:dyDescent="0.35">
      <c r="A11607" s="1" t="s">
        <v>11606</v>
      </c>
      <c r="B11607">
        <v>300.581131261211</v>
      </c>
      <c r="C11607">
        <v>5</v>
      </c>
      <c r="D11607">
        <f>_xlfn.IFNA(_xlfn.XLOOKUP(A11607,Target!B:B,Target!B:B),0)</f>
        <v>0</v>
      </c>
      <c r="E11607" s="7">
        <f t="shared" si="547"/>
        <v>1.5751386380041088E-2</v>
      </c>
      <c r="F11607" s="6">
        <f t="shared" si="548"/>
        <v>1.5507127621234518E-2</v>
      </c>
      <c r="G11607" s="6">
        <f t="shared" si="549"/>
        <v>1.0781523679226686E-4</v>
      </c>
    </row>
    <row r="11608" spans="1:7" x14ac:dyDescent="0.35">
      <c r="A11608" s="1" t="s">
        <v>11607</v>
      </c>
      <c r="B11608">
        <v>300.581131261211</v>
      </c>
      <c r="C11608">
        <v>5</v>
      </c>
      <c r="D11608">
        <f>_xlfn.IFNA(_xlfn.XLOOKUP(A11608,Target!B:B,Target!B:B),0)</f>
        <v>0</v>
      </c>
      <c r="E11608" s="7">
        <f t="shared" si="547"/>
        <v>1.5751386380041088E-2</v>
      </c>
      <c r="F11608" s="6">
        <f t="shared" si="548"/>
        <v>1.5507127621234518E-2</v>
      </c>
      <c r="G11608" s="6">
        <f t="shared" si="549"/>
        <v>1.0781523679226686E-4</v>
      </c>
    </row>
    <row r="11609" spans="1:7" x14ac:dyDescent="0.35">
      <c r="A11609" s="1" t="s">
        <v>11608</v>
      </c>
      <c r="B11609">
        <v>543.78531336145795</v>
      </c>
      <c r="C11609">
        <v>1</v>
      </c>
      <c r="D11609">
        <f>_xlfn.IFNA(_xlfn.XLOOKUP(A11609,Target!B:B,Target!B:B),0)</f>
        <v>0</v>
      </c>
      <c r="E11609" s="7">
        <f t="shared" si="547"/>
        <v>0.45872653490549825</v>
      </c>
      <c r="F11609" s="6">
        <f t="shared" si="548"/>
        <v>0.31447054943387065</v>
      </c>
      <c r="G11609" s="6">
        <f t="shared" si="549"/>
        <v>3.1304040390221512E-3</v>
      </c>
    </row>
    <row r="11610" spans="1:7" x14ac:dyDescent="0.35">
      <c r="A11610" s="1" t="s">
        <v>11609</v>
      </c>
      <c r="B11610">
        <v>362.11756997296999</v>
      </c>
      <c r="C11610">
        <v>3</v>
      </c>
      <c r="D11610">
        <f>_xlfn.IFNA(_xlfn.XLOOKUP(A11610,Target!B:B,Target!B:B),0)</f>
        <v>0</v>
      </c>
      <c r="E11610" s="7">
        <f t="shared" si="547"/>
        <v>3.6966221580855191E-2</v>
      </c>
      <c r="F11610" s="6">
        <f t="shared" si="548"/>
        <v>3.5648433682343383E-2</v>
      </c>
      <c r="G11610" s="6">
        <f t="shared" si="549"/>
        <v>2.5299000210578899E-4</v>
      </c>
    </row>
    <row r="11611" spans="1:7" x14ac:dyDescent="0.35">
      <c r="A11611" s="1" t="s">
        <v>11610</v>
      </c>
      <c r="B11611">
        <v>418.68128855855201</v>
      </c>
      <c r="C11611">
        <v>2</v>
      </c>
      <c r="D11611">
        <f>_xlfn.IFNA(_xlfn.XLOOKUP(A11611,Target!B:B,Target!B:B),0)</f>
        <v>0</v>
      </c>
      <c r="E11611" s="7">
        <f t="shared" si="547"/>
        <v>8.0975302973120972E-2</v>
      </c>
      <c r="F11611" s="6">
        <f t="shared" si="548"/>
        <v>7.4909484749934752E-2</v>
      </c>
      <c r="G11611" s="6">
        <f t="shared" si="549"/>
        <v>5.5401317446258816E-4</v>
      </c>
    </row>
    <row r="11612" spans="1:7" x14ac:dyDescent="0.35">
      <c r="A11612" s="1" t="s">
        <v>11611</v>
      </c>
      <c r="B11612">
        <v>262.51957289525598</v>
      </c>
      <c r="C11612">
        <v>6</v>
      </c>
      <c r="D11612">
        <f>_xlfn.IFNA(_xlfn.XLOOKUP(A11612,Target!B:B,Target!B:B),0)</f>
        <v>0</v>
      </c>
      <c r="E11612" s="7">
        <f t="shared" si="547"/>
        <v>9.2932018421610363E-3</v>
      </c>
      <c r="F11612" s="6">
        <f t="shared" si="548"/>
        <v>9.2076334460581277E-3</v>
      </c>
      <c r="G11612" s="6">
        <f t="shared" si="549"/>
        <v>6.361300688968861E-5</v>
      </c>
    </row>
    <row r="11613" spans="1:7" x14ac:dyDescent="0.35">
      <c r="A11613" s="1" t="s">
        <v>11612</v>
      </c>
      <c r="B11613">
        <v>343.05311990995898</v>
      </c>
      <c r="C11613">
        <v>4</v>
      </c>
      <c r="D11613">
        <f>_xlfn.IFNA(_xlfn.XLOOKUP(A11613,Target!B:B,Target!B:B),0)</f>
        <v>0</v>
      </c>
      <c r="E11613" s="7">
        <f t="shared" si="547"/>
        <v>2.8380865531922275E-2</v>
      </c>
      <c r="F11613" s="6">
        <f t="shared" si="548"/>
        <v>2.7597621156868146E-2</v>
      </c>
      <c r="G11613" s="6">
        <f t="shared" si="549"/>
        <v>1.9424482203377486E-4</v>
      </c>
    </row>
    <row r="11614" spans="1:7" x14ac:dyDescent="0.35">
      <c r="A11614" s="1" t="s">
        <v>11613</v>
      </c>
      <c r="B11614">
        <v>278.41738294465301</v>
      </c>
      <c r="C11614">
        <v>6</v>
      </c>
      <c r="D11614">
        <f>_xlfn.IFNA(_xlfn.XLOOKUP(A11614,Target!B:B,Target!B:B),0)</f>
        <v>0</v>
      </c>
      <c r="E11614" s="7">
        <f t="shared" si="547"/>
        <v>1.1584564812062213E-2</v>
      </c>
      <c r="F11614" s="6">
        <f t="shared" si="548"/>
        <v>1.1451899539624222E-2</v>
      </c>
      <c r="G11614" s="6">
        <f t="shared" si="549"/>
        <v>7.9296399178448144E-5</v>
      </c>
    </row>
    <row r="11615" spans="1:7" x14ac:dyDescent="0.35">
      <c r="A11615" s="1" t="s">
        <v>11614</v>
      </c>
      <c r="B11615">
        <v>307.85118999303199</v>
      </c>
      <c r="C11615">
        <v>5</v>
      </c>
      <c r="D11615">
        <f>_xlfn.IFNA(_xlfn.XLOOKUP(A11615,Target!B:B,Target!B:B),0)</f>
        <v>0</v>
      </c>
      <c r="E11615" s="7">
        <f t="shared" si="547"/>
        <v>1.7421634566580555E-2</v>
      </c>
      <c r="F11615" s="6">
        <f t="shared" si="548"/>
        <v>1.7123318371347729E-2</v>
      </c>
      <c r="G11615" s="6">
        <f t="shared" si="549"/>
        <v>1.1924640391058041E-4</v>
      </c>
    </row>
    <row r="11616" spans="1:7" x14ac:dyDescent="0.35">
      <c r="A11616" s="1" t="s">
        <v>11615</v>
      </c>
      <c r="B11616">
        <v>330.27117321480603</v>
      </c>
      <c r="C11616">
        <v>4</v>
      </c>
      <c r="D11616">
        <f>_xlfn.IFNA(_xlfn.XLOOKUP(A11616,Target!B:B,Target!B:B),0)</f>
        <v>0</v>
      </c>
      <c r="E11616" s="7">
        <f t="shared" si="547"/>
        <v>2.3772269705323503E-2</v>
      </c>
      <c r="F11616" s="6">
        <f t="shared" si="548"/>
        <v>2.3220271156754402E-2</v>
      </c>
      <c r="G11616" s="6">
        <f t="shared" si="549"/>
        <v>1.6270772109950034E-4</v>
      </c>
    </row>
    <row r="11617" spans="1:7" x14ac:dyDescent="0.35">
      <c r="A11617" s="1" t="s">
        <v>11616</v>
      </c>
      <c r="B11617">
        <v>353.60913847139398</v>
      </c>
      <c r="C11617">
        <v>3</v>
      </c>
      <c r="D11617">
        <f>_xlfn.IFNA(_xlfn.XLOOKUP(A11617,Target!B:B,Target!B:B),0)</f>
        <v>0</v>
      </c>
      <c r="E11617" s="7">
        <f t="shared" si="547"/>
        <v>3.2853315204187425E-2</v>
      </c>
      <c r="F11617" s="6">
        <f t="shared" si="548"/>
        <v>3.1808306872397107E-2</v>
      </c>
      <c r="G11617" s="6">
        <f t="shared" si="549"/>
        <v>2.2484835851200322E-4</v>
      </c>
    </row>
    <row r="11618" spans="1:7" x14ac:dyDescent="0.35">
      <c r="A11618" s="1" t="s">
        <v>11617</v>
      </c>
      <c r="B11618">
        <v>314.09178267308602</v>
      </c>
      <c r="C11618">
        <v>5</v>
      </c>
      <c r="D11618">
        <f>_xlfn.IFNA(_xlfn.XLOOKUP(A11618,Target!B:B,Target!B:B),0)</f>
        <v>0</v>
      </c>
      <c r="E11618" s="7">
        <f t="shared" si="547"/>
        <v>1.899594972741564E-2</v>
      </c>
      <c r="F11618" s="6">
        <f t="shared" si="548"/>
        <v>1.8641830453297814E-2</v>
      </c>
      <c r="G11618" s="6">
        <f t="shared" si="549"/>
        <v>1.3002076677824081E-4</v>
      </c>
    </row>
    <row r="11619" spans="1:7" x14ac:dyDescent="0.35">
      <c r="A11619" s="1" t="s">
        <v>11618</v>
      </c>
      <c r="B11619">
        <v>336.28051181179399</v>
      </c>
      <c r="C11619">
        <v>4</v>
      </c>
      <c r="D11619">
        <f>_xlfn.IFNA(_xlfn.XLOOKUP(A11619,Target!B:B,Target!B:B),0)</f>
        <v>0</v>
      </c>
      <c r="E11619" s="7">
        <f t="shared" si="547"/>
        <v>2.5837498967712171E-2</v>
      </c>
      <c r="F11619" s="6">
        <f t="shared" si="548"/>
        <v>2.5186736684623123E-2</v>
      </c>
      <c r="G11619" s="6">
        <f t="shared" si="549"/>
        <v>1.7684054591971432E-4</v>
      </c>
    </row>
    <row r="11620" spans="1:7" x14ac:dyDescent="0.35">
      <c r="A11620" s="1" t="s">
        <v>11619</v>
      </c>
      <c r="B11620">
        <v>329.35067523530898</v>
      </c>
      <c r="C11620">
        <v>4</v>
      </c>
      <c r="D11620">
        <f>_xlfn.IFNA(_xlfn.XLOOKUP(A11620,Target!B:B,Target!B:B),0)</f>
        <v>0</v>
      </c>
      <c r="E11620" s="7">
        <f t="shared" si="547"/>
        <v>2.3470843562099435E-2</v>
      </c>
      <c r="F11620" s="6">
        <f t="shared" si="548"/>
        <v>2.2932596184578324E-2</v>
      </c>
      <c r="G11620" s="6">
        <f t="shared" si="549"/>
        <v>1.6064496130743127E-4</v>
      </c>
    </row>
    <row r="11621" spans="1:7" x14ac:dyDescent="0.35">
      <c r="A11621" s="1" t="s">
        <v>11620</v>
      </c>
      <c r="B11621">
        <v>451.83389146883701</v>
      </c>
      <c r="C11621">
        <v>2</v>
      </c>
      <c r="D11621">
        <f>_xlfn.IFNA(_xlfn.XLOOKUP(A11621,Target!B:B,Target!B:B),0)</f>
        <v>0</v>
      </c>
      <c r="E11621" s="7">
        <f t="shared" si="547"/>
        <v>0.12821863225438954</v>
      </c>
      <c r="F11621" s="6">
        <f t="shared" si="548"/>
        <v>0.1136469728373346</v>
      </c>
      <c r="G11621" s="6">
        <f t="shared" si="549"/>
        <v>8.7695699680543976E-4</v>
      </c>
    </row>
    <row r="11622" spans="1:7" x14ac:dyDescent="0.35">
      <c r="A11622" s="1" t="s">
        <v>11621</v>
      </c>
      <c r="B11622">
        <v>307.85118999303199</v>
      </c>
      <c r="C11622">
        <v>5</v>
      </c>
      <c r="D11622">
        <f>_xlfn.IFNA(_xlfn.XLOOKUP(A11622,Target!B:B,Target!B:B),0)</f>
        <v>0</v>
      </c>
      <c r="E11622" s="7">
        <f t="shared" si="547"/>
        <v>1.7421634566580555E-2</v>
      </c>
      <c r="F11622" s="6">
        <f t="shared" si="548"/>
        <v>1.7123318371347729E-2</v>
      </c>
      <c r="G11622" s="6">
        <f t="shared" si="549"/>
        <v>1.1924640391058041E-4</v>
      </c>
    </row>
    <row r="11623" spans="1:7" x14ac:dyDescent="0.35">
      <c r="A11623" s="1" t="s">
        <v>11622</v>
      </c>
      <c r="B11623">
        <v>330.27117321480603</v>
      </c>
      <c r="C11623">
        <v>4</v>
      </c>
      <c r="D11623">
        <f>_xlfn.IFNA(_xlfn.XLOOKUP(A11623,Target!B:B,Target!B:B),0)</f>
        <v>0</v>
      </c>
      <c r="E11623" s="7">
        <f t="shared" si="547"/>
        <v>2.3772269705323503E-2</v>
      </c>
      <c r="F11623" s="6">
        <f t="shared" si="548"/>
        <v>2.3220271156754402E-2</v>
      </c>
      <c r="G11623" s="6">
        <f t="shared" si="549"/>
        <v>1.6270772109950034E-4</v>
      </c>
    </row>
    <row r="11624" spans="1:7" x14ac:dyDescent="0.35">
      <c r="A11624" s="1" t="s">
        <v>11623</v>
      </c>
      <c r="B11624">
        <v>348.854930160099</v>
      </c>
      <c r="C11624">
        <v>4</v>
      </c>
      <c r="D11624">
        <f>_xlfn.IFNA(_xlfn.XLOOKUP(A11624,Target!B:B,Target!B:B),0)</f>
        <v>0</v>
      </c>
      <c r="E11624" s="7">
        <f t="shared" si="547"/>
        <v>3.0757852809273369E-2</v>
      </c>
      <c r="F11624" s="6">
        <f t="shared" si="548"/>
        <v>2.9840037333156877E-2</v>
      </c>
      <c r="G11624" s="6">
        <f t="shared" si="549"/>
        <v>2.1051001570781581E-4</v>
      </c>
    </row>
    <row r="11625" spans="1:7" x14ac:dyDescent="0.35">
      <c r="A11625" s="1" t="s">
        <v>11624</v>
      </c>
      <c r="B11625">
        <v>470.82597406472399</v>
      </c>
      <c r="C11625">
        <v>1</v>
      </c>
      <c r="D11625">
        <f>_xlfn.IFNA(_xlfn.XLOOKUP(A11625,Target!B:B,Target!B:B),0)</f>
        <v>0</v>
      </c>
      <c r="E11625" s="7">
        <f t="shared" si="547"/>
        <v>0.16683795990648653</v>
      </c>
      <c r="F11625" s="6">
        <f t="shared" si="548"/>
        <v>0.14298297247705005</v>
      </c>
      <c r="G11625" s="6">
        <f t="shared" si="549"/>
        <v>1.1407942657242407E-3</v>
      </c>
    </row>
    <row r="11626" spans="1:7" x14ac:dyDescent="0.35">
      <c r="A11626" s="1" t="s">
        <v>11625</v>
      </c>
      <c r="B11626">
        <v>460.75492854688702</v>
      </c>
      <c r="C11626">
        <v>2</v>
      </c>
      <c r="D11626">
        <f>_xlfn.IFNA(_xlfn.XLOOKUP(A11626,Target!B:B,Target!B:B),0)</f>
        <v>0</v>
      </c>
      <c r="E11626" s="7">
        <f t="shared" si="547"/>
        <v>0.14509790265271666</v>
      </c>
      <c r="F11626" s="6">
        <f t="shared" si="548"/>
        <v>0.12671222461990805</v>
      </c>
      <c r="G11626" s="6">
        <f t="shared" si="549"/>
        <v>9.9228895569801359E-4</v>
      </c>
    </row>
    <row r="11627" spans="1:7" x14ac:dyDescent="0.35">
      <c r="A11627" s="1" t="s">
        <v>11626</v>
      </c>
      <c r="B11627">
        <v>484.57535513423602</v>
      </c>
      <c r="C11627">
        <v>1</v>
      </c>
      <c r="D11627">
        <f>_xlfn.IFNA(_xlfn.XLOOKUP(A11627,Target!B:B,Target!B:B),0)</f>
        <v>0</v>
      </c>
      <c r="E11627" s="7">
        <f t="shared" si="547"/>
        <v>0.20187121324175136</v>
      </c>
      <c r="F11627" s="6">
        <f t="shared" si="548"/>
        <v>0.16796409716582983</v>
      </c>
      <c r="G11627" s="6">
        <f t="shared" si="549"/>
        <v>1.3800118955002371E-3</v>
      </c>
    </row>
    <row r="11628" spans="1:7" x14ac:dyDescent="0.35">
      <c r="A11628" s="1" t="s">
        <v>11627</v>
      </c>
      <c r="B11628">
        <v>316.41761548084702</v>
      </c>
      <c r="C11628">
        <v>5</v>
      </c>
      <c r="D11628">
        <f>_xlfn.IFNA(_xlfn.XLOOKUP(A11628,Target!B:B,Target!B:B),0)</f>
        <v>0</v>
      </c>
      <c r="E11628" s="7">
        <f t="shared" si="547"/>
        <v>1.9618415143277355E-2</v>
      </c>
      <c r="F11628" s="6">
        <f t="shared" si="548"/>
        <v>1.9240938425499787E-2</v>
      </c>
      <c r="G11628" s="6">
        <f t="shared" si="549"/>
        <v>1.3428075714577435E-4</v>
      </c>
    </row>
    <row r="11629" spans="1:7" x14ac:dyDescent="0.35">
      <c r="A11629" s="1" t="s">
        <v>11628</v>
      </c>
      <c r="B11629">
        <v>347.93443218060202</v>
      </c>
      <c r="C11629">
        <v>4</v>
      </c>
      <c r="D11629">
        <f>_xlfn.IFNA(_xlfn.XLOOKUP(A11629,Target!B:B,Target!B:B),0)</f>
        <v>0</v>
      </c>
      <c r="E11629" s="7">
        <f t="shared" si="547"/>
        <v>3.036785130495441E-2</v>
      </c>
      <c r="F11629" s="6">
        <f t="shared" si="548"/>
        <v>2.9472824939650089E-2</v>
      </c>
      <c r="G11629" s="6">
        <f t="shared" si="549"/>
        <v>2.0784135870840711E-4</v>
      </c>
    </row>
    <row r="11630" spans="1:7" x14ac:dyDescent="0.35">
      <c r="A11630" s="1" t="s">
        <v>11629</v>
      </c>
      <c r="B11630">
        <v>413.833658932643</v>
      </c>
      <c r="C11630">
        <v>2</v>
      </c>
      <c r="D11630">
        <f>_xlfn.IFNA(_xlfn.XLOOKUP(A11630,Target!B:B,Target!B:B),0)</f>
        <v>0</v>
      </c>
      <c r="E11630" s="7">
        <f t="shared" si="547"/>
        <v>7.571238780589952E-2</v>
      </c>
      <c r="F11630" s="6">
        <f t="shared" si="548"/>
        <v>7.0383486017417729E-2</v>
      </c>
      <c r="G11630" s="6">
        <f t="shared" si="549"/>
        <v>5.1802425171946153E-4</v>
      </c>
    </row>
    <row r="11631" spans="1:7" x14ac:dyDescent="0.35">
      <c r="A11631" s="1" t="s">
        <v>11630</v>
      </c>
      <c r="B11631">
        <v>274.25055417789798</v>
      </c>
      <c r="C11631">
        <v>6</v>
      </c>
      <c r="D11631">
        <f>_xlfn.IFNA(_xlfn.XLOOKUP(A11631,Target!B:B,Target!B:B),0)</f>
        <v>0</v>
      </c>
      <c r="E11631" s="7">
        <f t="shared" si="547"/>
        <v>1.0934348578176765E-2</v>
      </c>
      <c r="F11631" s="6">
        <f t="shared" si="548"/>
        <v>1.0816081769855157E-2</v>
      </c>
      <c r="G11631" s="6">
        <f t="shared" si="549"/>
        <v>7.4845999200056075E-5</v>
      </c>
    </row>
    <row r="11632" spans="1:7" x14ac:dyDescent="0.35">
      <c r="A11632" s="1" t="s">
        <v>11631</v>
      </c>
      <c r="B11632">
        <v>313.17128469358897</v>
      </c>
      <c r="C11632">
        <v>5</v>
      </c>
      <c r="D11632">
        <f>_xlfn.IFNA(_xlfn.XLOOKUP(A11632,Target!B:B,Target!B:B),0)</f>
        <v>0</v>
      </c>
      <c r="E11632" s="7">
        <f t="shared" si="547"/>
        <v>1.8755086068447009E-2</v>
      </c>
      <c r="F11632" s="6">
        <f t="shared" si="548"/>
        <v>1.8409808525056026E-2</v>
      </c>
      <c r="G11632" s="6">
        <f t="shared" si="549"/>
        <v>1.2837234920476116E-4</v>
      </c>
    </row>
    <row r="11633" spans="1:7" x14ac:dyDescent="0.35">
      <c r="A11633" s="1" t="s">
        <v>11632</v>
      </c>
      <c r="B11633">
        <v>209.70148862946201</v>
      </c>
      <c r="C11633">
        <v>6</v>
      </c>
      <c r="D11633">
        <f>_xlfn.IFNA(_xlfn.XLOOKUP(A11633,Target!B:B,Target!B:B),0)</f>
        <v>0</v>
      </c>
      <c r="E11633" s="7">
        <f t="shared" si="547"/>
        <v>4.4685725801032047E-3</v>
      </c>
      <c r="F11633" s="6">
        <f t="shared" si="548"/>
        <v>4.4486932713336813E-3</v>
      </c>
      <c r="G11633" s="6">
        <f t="shared" si="549"/>
        <v>3.0588889724359379E-5</v>
      </c>
    </row>
    <row r="11634" spans="1:7" x14ac:dyDescent="0.35">
      <c r="A11634" s="1" t="s">
        <v>11633</v>
      </c>
      <c r="B11634">
        <v>248.622219145153</v>
      </c>
      <c r="C11634">
        <v>6</v>
      </c>
      <c r="D11634">
        <f>_xlfn.IFNA(_xlfn.XLOOKUP(A11634,Target!B:B,Target!B:B),0)</f>
        <v>0</v>
      </c>
      <c r="E11634" s="7">
        <f t="shared" si="547"/>
        <v>7.664696506036614E-3</v>
      </c>
      <c r="F11634" s="6">
        <f t="shared" si="548"/>
        <v>7.6063957907952506E-3</v>
      </c>
      <c r="G11634" s="6">
        <f t="shared" si="549"/>
        <v>5.2466290426738494E-5</v>
      </c>
    </row>
    <row r="11635" spans="1:7" x14ac:dyDescent="0.35">
      <c r="A11635" s="1" t="s">
        <v>11634</v>
      </c>
      <c r="B11635">
        <v>316.41761548084702</v>
      </c>
      <c r="C11635">
        <v>5</v>
      </c>
      <c r="D11635">
        <f>_xlfn.IFNA(_xlfn.XLOOKUP(A11635,Target!B:B,Target!B:B),0)</f>
        <v>0</v>
      </c>
      <c r="E11635" s="7">
        <f t="shared" si="547"/>
        <v>1.9618415143277355E-2</v>
      </c>
      <c r="F11635" s="6">
        <f t="shared" si="548"/>
        <v>1.9240938425499787E-2</v>
      </c>
      <c r="G11635" s="6">
        <f t="shared" si="549"/>
        <v>1.3428075714577435E-4</v>
      </c>
    </row>
    <row r="11636" spans="1:7" x14ac:dyDescent="0.35">
      <c r="A11636" s="1" t="s">
        <v>11635</v>
      </c>
      <c r="B11636">
        <v>332.097947960966</v>
      </c>
      <c r="C11636">
        <v>4</v>
      </c>
      <c r="D11636">
        <f>_xlfn.IFNA(_xlfn.XLOOKUP(A11636,Target!B:B,Target!B:B),0)</f>
        <v>0</v>
      </c>
      <c r="E11636" s="7">
        <f t="shared" si="547"/>
        <v>2.4381977644095425E-2</v>
      </c>
      <c r="F11636" s="6">
        <f t="shared" si="548"/>
        <v>2.3801646432876411E-2</v>
      </c>
      <c r="G11636" s="6">
        <f t="shared" si="549"/>
        <v>1.668801301826612E-4</v>
      </c>
    </row>
    <row r="11637" spans="1:7" x14ac:dyDescent="0.35">
      <c r="A11637" s="1" t="s">
        <v>11636</v>
      </c>
      <c r="B11637">
        <v>304.47933108107401</v>
      </c>
      <c r="C11637">
        <v>5</v>
      </c>
      <c r="D11637">
        <f>_xlfn.IFNA(_xlfn.XLOOKUP(A11637,Target!B:B,Target!B:B),0)</f>
        <v>0</v>
      </c>
      <c r="E11637" s="7">
        <f t="shared" si="547"/>
        <v>1.6626019530679884E-2</v>
      </c>
      <c r="F11637" s="6">
        <f t="shared" si="548"/>
        <v>1.6354115683912318E-2</v>
      </c>
      <c r="G11637" s="6">
        <f t="shared" si="549"/>
        <v>1.1380125266720292E-4</v>
      </c>
    </row>
    <row r="11638" spans="1:7" x14ac:dyDescent="0.35">
      <c r="A11638" s="1" t="s">
        <v>11637</v>
      </c>
      <c r="B11638">
        <v>414.996980068526</v>
      </c>
      <c r="C11638">
        <v>2</v>
      </c>
      <c r="D11638">
        <f>_xlfn.IFNA(_xlfn.XLOOKUP(A11638,Target!B:B,Target!B:B),0)</f>
        <v>0</v>
      </c>
      <c r="E11638" s="7">
        <f t="shared" si="547"/>
        <v>7.6943304524431946E-2</v>
      </c>
      <c r="F11638" s="6">
        <f t="shared" si="548"/>
        <v>7.1446012247050716E-2</v>
      </c>
      <c r="G11638" s="6">
        <f t="shared" si="549"/>
        <v>5.2644175178406469E-4</v>
      </c>
    </row>
    <row r="11639" spans="1:7" x14ac:dyDescent="0.35">
      <c r="A11639" s="1" t="s">
        <v>11638</v>
      </c>
      <c r="B11639">
        <v>292.46090678237698</v>
      </c>
      <c r="C11639">
        <v>6</v>
      </c>
      <c r="D11639">
        <f>_xlfn.IFNA(_xlfn.XLOOKUP(A11639,Target!B:B,Target!B:B),0)</f>
        <v>0</v>
      </c>
      <c r="E11639" s="7">
        <f t="shared" si="547"/>
        <v>1.4074408826400818E-2</v>
      </c>
      <c r="F11639" s="6">
        <f t="shared" si="548"/>
        <v>1.3879069133289068E-2</v>
      </c>
      <c r="G11639" s="6">
        <f t="shared" si="549"/>
        <v>9.6337750972655883E-5</v>
      </c>
    </row>
    <row r="11640" spans="1:7" x14ac:dyDescent="0.35">
      <c r="A11640" s="1" t="s">
        <v>11639</v>
      </c>
      <c r="B11640">
        <v>265.67273283537202</v>
      </c>
      <c r="C11640">
        <v>6</v>
      </c>
      <c r="D11640">
        <f>_xlfn.IFNA(_xlfn.XLOOKUP(A11640,Target!B:B,Target!B:B),0)</f>
        <v>0</v>
      </c>
      <c r="E11640" s="7">
        <f t="shared" si="547"/>
        <v>9.7084362749772137E-3</v>
      </c>
      <c r="F11640" s="6">
        <f t="shared" si="548"/>
        <v>9.6150887981026889E-3</v>
      </c>
      <c r="G11640" s="6">
        <f t="shared" si="549"/>
        <v>6.6455144176422171E-5</v>
      </c>
    </row>
    <row r="11641" spans="1:7" x14ac:dyDescent="0.35">
      <c r="A11641" s="1" t="s">
        <v>11640</v>
      </c>
      <c r="B11641">
        <v>465.85361379250099</v>
      </c>
      <c r="C11641">
        <v>1</v>
      </c>
      <c r="D11641">
        <f>_xlfn.IFNA(_xlfn.XLOOKUP(A11641,Target!B:B,Target!B:B),0)</f>
        <v>0</v>
      </c>
      <c r="E11641" s="7">
        <f t="shared" si="547"/>
        <v>0.15572497822984249</v>
      </c>
      <c r="F11641" s="6">
        <f t="shared" si="548"/>
        <v>0.13474224505241506</v>
      </c>
      <c r="G11641" s="6">
        <f t="shared" si="549"/>
        <v>1.0648875264344349E-3</v>
      </c>
    </row>
    <row r="11642" spans="1:7" x14ac:dyDescent="0.35">
      <c r="A11642" s="1" t="s">
        <v>11641</v>
      </c>
      <c r="B11642">
        <v>209.70148862946201</v>
      </c>
      <c r="C11642">
        <v>6</v>
      </c>
      <c r="D11642">
        <f>_xlfn.IFNA(_xlfn.XLOOKUP(A11642,Target!B:B,Target!B:B),0)</f>
        <v>0</v>
      </c>
      <c r="E11642" s="7">
        <f t="shared" si="547"/>
        <v>4.4685725801032047E-3</v>
      </c>
      <c r="F11642" s="6">
        <f t="shared" si="548"/>
        <v>4.4486932713336813E-3</v>
      </c>
      <c r="G11642" s="6">
        <f t="shared" si="549"/>
        <v>3.0588889724359379E-5</v>
      </c>
    </row>
    <row r="11643" spans="1:7" x14ac:dyDescent="0.35">
      <c r="A11643" s="1" t="s">
        <v>11642</v>
      </c>
      <c r="B11643">
        <v>484.57718346706901</v>
      </c>
      <c r="C11643">
        <v>1</v>
      </c>
      <c r="D11643">
        <f>_xlfn.IFNA(_xlfn.XLOOKUP(A11643,Target!B:B,Target!B:B),0)</f>
        <v>0</v>
      </c>
      <c r="E11643" s="7">
        <f t="shared" si="547"/>
        <v>0.20187632994949961</v>
      </c>
      <c r="F11643" s="6">
        <f t="shared" si="548"/>
        <v>0.16796763936434467</v>
      </c>
      <c r="G11643" s="6">
        <f t="shared" si="549"/>
        <v>1.3800468255567439E-3</v>
      </c>
    </row>
    <row r="11644" spans="1:7" x14ac:dyDescent="0.35">
      <c r="A11644" s="1" t="s">
        <v>11643</v>
      </c>
      <c r="B11644">
        <v>531.32317732043498</v>
      </c>
      <c r="C11644">
        <v>1</v>
      </c>
      <c r="D11644">
        <f>_xlfn.IFNA(_xlfn.XLOOKUP(A11644,Target!B:B,Target!B:B),0)</f>
        <v>0</v>
      </c>
      <c r="E11644" s="7">
        <f t="shared" si="547"/>
        <v>0.38594402993350435</v>
      </c>
      <c r="F11644" s="6">
        <f t="shared" si="548"/>
        <v>0.2784701413606302</v>
      </c>
      <c r="G11644" s="6">
        <f t="shared" si="549"/>
        <v>2.6350363915987763E-3</v>
      </c>
    </row>
    <row r="11645" spans="1:7" x14ac:dyDescent="0.35">
      <c r="A11645" s="1" t="s">
        <v>11644</v>
      </c>
      <c r="B11645">
        <v>300.581131261211</v>
      </c>
      <c r="C11645">
        <v>5</v>
      </c>
      <c r="D11645">
        <f>_xlfn.IFNA(_xlfn.XLOOKUP(A11645,Target!B:B,Target!B:B),0)</f>
        <v>0</v>
      </c>
      <c r="E11645" s="7">
        <f t="shared" si="547"/>
        <v>1.5751386380041088E-2</v>
      </c>
      <c r="F11645" s="6">
        <f t="shared" si="548"/>
        <v>1.5507127621234518E-2</v>
      </c>
      <c r="G11645" s="6">
        <f t="shared" si="549"/>
        <v>1.0781523679226686E-4</v>
      </c>
    </row>
    <row r="11646" spans="1:7" x14ac:dyDescent="0.35">
      <c r="A11646" s="1" t="s">
        <v>11645</v>
      </c>
      <c r="B11646">
        <v>309.01370166491103</v>
      </c>
      <c r="C11646">
        <v>5</v>
      </c>
      <c r="D11646">
        <f>_xlfn.IFNA(_xlfn.XLOOKUP(A11646,Target!B:B,Target!B:B),0)</f>
        <v>0</v>
      </c>
      <c r="E11646" s="7">
        <f t="shared" si="547"/>
        <v>1.7704673309777399E-2</v>
      </c>
      <c r="F11646" s="6">
        <f t="shared" si="548"/>
        <v>1.7396670934209602E-2</v>
      </c>
      <c r="G11646" s="6">
        <f t="shared" si="549"/>
        <v>1.2118349322661781E-4</v>
      </c>
    </row>
    <row r="11647" spans="1:7" x14ac:dyDescent="0.35">
      <c r="A11647" s="1" t="s">
        <v>11646</v>
      </c>
      <c r="B11647">
        <v>316.41761548084702</v>
      </c>
      <c r="C11647">
        <v>5</v>
      </c>
      <c r="D11647">
        <f>_xlfn.IFNA(_xlfn.XLOOKUP(A11647,Target!B:B,Target!B:B),0)</f>
        <v>0</v>
      </c>
      <c r="E11647" s="7">
        <f t="shared" si="547"/>
        <v>1.9618415143277355E-2</v>
      </c>
      <c r="F11647" s="6">
        <f t="shared" si="548"/>
        <v>1.9240938425499787E-2</v>
      </c>
      <c r="G11647" s="6">
        <f t="shared" si="549"/>
        <v>1.3428075714577435E-4</v>
      </c>
    </row>
    <row r="11648" spans="1:7" x14ac:dyDescent="0.35">
      <c r="A11648" s="1" t="s">
        <v>11647</v>
      </c>
      <c r="B11648">
        <v>415.85946081904399</v>
      </c>
      <c r="C11648">
        <v>2</v>
      </c>
      <c r="D11648">
        <f>_xlfn.IFNA(_xlfn.XLOOKUP(A11648,Target!B:B,Target!B:B),0)</f>
        <v>0</v>
      </c>
      <c r="E11648" s="7">
        <f t="shared" si="547"/>
        <v>7.7868800670438137E-2</v>
      </c>
      <c r="F11648" s="6">
        <f t="shared" si="548"/>
        <v>7.2243301431494822E-2</v>
      </c>
      <c r="G11648" s="6">
        <f t="shared" si="549"/>
        <v>5.3277057063328575E-4</v>
      </c>
    </row>
    <row r="11649" spans="1:7" x14ac:dyDescent="0.35">
      <c r="A11649" s="1" t="s">
        <v>11648</v>
      </c>
      <c r="B11649">
        <v>375.20124232748498</v>
      </c>
      <c r="C11649">
        <v>2</v>
      </c>
      <c r="D11649">
        <f>_xlfn.IFNA(_xlfn.XLOOKUP(A11649,Target!B:B,Target!B:B),0)</f>
        <v>0</v>
      </c>
      <c r="E11649" s="7">
        <f t="shared" si="547"/>
        <v>4.4317639360794372E-2</v>
      </c>
      <c r="F11649" s="6">
        <f t="shared" si="548"/>
        <v>4.2436934597715248E-2</v>
      </c>
      <c r="G11649" s="6">
        <f t="shared" si="549"/>
        <v>3.0328649055457141E-4</v>
      </c>
    </row>
    <row r="11650" spans="1:7" x14ac:dyDescent="0.35">
      <c r="A11650" s="1" t="s">
        <v>11649</v>
      </c>
      <c r="B11650">
        <v>209.70148862946201</v>
      </c>
      <c r="C11650">
        <v>6</v>
      </c>
      <c r="D11650">
        <f>_xlfn.IFNA(_xlfn.XLOOKUP(A11650,Target!B:B,Target!B:B),0)</f>
        <v>0</v>
      </c>
      <c r="E11650" s="7">
        <f t="shared" si="547"/>
        <v>4.4685725801032047E-3</v>
      </c>
      <c r="F11650" s="6">
        <f t="shared" si="548"/>
        <v>4.4486932713336813E-3</v>
      </c>
      <c r="G11650" s="6">
        <f t="shared" si="549"/>
        <v>3.0588889724359379E-5</v>
      </c>
    </row>
    <row r="11651" spans="1:7" x14ac:dyDescent="0.35">
      <c r="A11651" s="1" t="s">
        <v>11650</v>
      </c>
      <c r="B11651">
        <v>269.00582052465398</v>
      </c>
      <c r="C11651">
        <v>6</v>
      </c>
      <c r="D11651">
        <f>_xlfn.IFNA(_xlfn.XLOOKUP(A11651,Target!B:B,Target!B:B),0)</f>
        <v>0</v>
      </c>
      <c r="E11651" s="7">
        <f t="shared" ref="E11651:E11714" si="550">2^((B11651-600)/50)</f>
        <v>1.0167553628428243E-2</v>
      </c>
      <c r="F11651" s="6">
        <f t="shared" ref="F11651:F11714" si="551">1-(1/(1+E11651))</f>
        <v>1.006521501498181E-2</v>
      </c>
      <c r="G11651" s="6">
        <f t="shared" ref="G11651:G11714" si="552">(F11651*($J$3/$J$2))/(F11651*($J$3/$J$2)+(1-F11651)*((1-$J$3)/(1-$J$2)))</f>
        <v>6.9597626197253045E-5</v>
      </c>
    </row>
    <row r="11652" spans="1:7" x14ac:dyDescent="0.35">
      <c r="A11652" s="1" t="s">
        <v>11651</v>
      </c>
      <c r="B11652">
        <v>352.459902353514</v>
      </c>
      <c r="C11652">
        <v>3</v>
      </c>
      <c r="D11652">
        <f>_xlfn.IFNA(_xlfn.XLOOKUP(A11652,Target!B:B,Target!B:B),0)</f>
        <v>0</v>
      </c>
      <c r="E11652" s="7">
        <f t="shared" si="550"/>
        <v>3.233405029941791E-2</v>
      </c>
      <c r="F11652" s="6">
        <f t="shared" si="551"/>
        <v>3.1321305627804996E-2</v>
      </c>
      <c r="G11652" s="6">
        <f t="shared" si="552"/>
        <v>2.2129529169903701E-4</v>
      </c>
    </row>
    <row r="11653" spans="1:7" x14ac:dyDescent="0.35">
      <c r="A11653" s="1" t="s">
        <v>11652</v>
      </c>
      <c r="B11653">
        <v>261.66040074552097</v>
      </c>
      <c r="C11653">
        <v>6</v>
      </c>
      <c r="D11653">
        <f>_xlfn.IFNA(_xlfn.XLOOKUP(A11653,Target!B:B,Target!B:B),0)</f>
        <v>0</v>
      </c>
      <c r="E11653" s="7">
        <f t="shared" si="550"/>
        <v>9.1831702952658804E-3</v>
      </c>
      <c r="F11653" s="6">
        <f t="shared" si="551"/>
        <v>9.0996070540683149E-3</v>
      </c>
      <c r="G11653" s="6">
        <f t="shared" si="552"/>
        <v>6.2859875978962519E-5</v>
      </c>
    </row>
    <row r="11654" spans="1:7" x14ac:dyDescent="0.35">
      <c r="A11654" s="1" t="s">
        <v>11653</v>
      </c>
      <c r="B11654">
        <v>209.70148862946201</v>
      </c>
      <c r="C11654">
        <v>6</v>
      </c>
      <c r="D11654">
        <f>_xlfn.IFNA(_xlfn.XLOOKUP(A11654,Target!B:B,Target!B:B),0)</f>
        <v>0</v>
      </c>
      <c r="E11654" s="7">
        <f t="shared" si="550"/>
        <v>4.4685725801032047E-3</v>
      </c>
      <c r="F11654" s="6">
        <f t="shared" si="551"/>
        <v>4.4486932713336813E-3</v>
      </c>
      <c r="G11654" s="6">
        <f t="shared" si="552"/>
        <v>3.0588889724359379E-5</v>
      </c>
    </row>
    <row r="11655" spans="1:7" x14ac:dyDescent="0.35">
      <c r="A11655" s="1" t="s">
        <v>11654</v>
      </c>
      <c r="B11655">
        <v>414.07648208902901</v>
      </c>
      <c r="C11655">
        <v>2</v>
      </c>
      <c r="D11655">
        <f>_xlfn.IFNA(_xlfn.XLOOKUP(A11655,Target!B:B,Target!B:B),0)</f>
        <v>0</v>
      </c>
      <c r="E11655" s="7">
        <f t="shared" si="550"/>
        <v>7.5967683609087913E-2</v>
      </c>
      <c r="F11655" s="6">
        <f t="shared" si="551"/>
        <v>7.0604056949249316E-2</v>
      </c>
      <c r="G11655" s="6">
        <f t="shared" si="552"/>
        <v>5.1977007802284818E-4</v>
      </c>
    </row>
    <row r="11656" spans="1:7" x14ac:dyDescent="0.35">
      <c r="A11656" s="1" t="s">
        <v>11655</v>
      </c>
      <c r="B11656">
        <v>271.73144626335699</v>
      </c>
      <c r="C11656">
        <v>6</v>
      </c>
      <c r="D11656">
        <f>_xlfn.IFNA(_xlfn.XLOOKUP(A11656,Target!B:B,Target!B:B),0)</f>
        <v>0</v>
      </c>
      <c r="E11656" s="7">
        <f t="shared" si="550"/>
        <v>1.0559087137206803E-2</v>
      </c>
      <c r="F11656" s="6">
        <f t="shared" si="551"/>
        <v>1.0448757793192875E-2</v>
      </c>
      <c r="G11656" s="6">
        <f t="shared" si="552"/>
        <v>7.2277507143606026E-5</v>
      </c>
    </row>
    <row r="11657" spans="1:7" x14ac:dyDescent="0.35">
      <c r="A11657" s="1" t="s">
        <v>11656</v>
      </c>
      <c r="B11657">
        <v>473.70792385746699</v>
      </c>
      <c r="C11657">
        <v>1</v>
      </c>
      <c r="D11657">
        <f>_xlfn.IFNA(_xlfn.XLOOKUP(A11657,Target!B:B,Target!B:B),0)</f>
        <v>0</v>
      </c>
      <c r="E11657" s="7">
        <f t="shared" si="550"/>
        <v>0.1736384647592758</v>
      </c>
      <c r="F11657" s="6">
        <f t="shared" si="551"/>
        <v>0.14794885305236716</v>
      </c>
      <c r="G11657" s="6">
        <f t="shared" si="552"/>
        <v>1.1872391297746295E-3</v>
      </c>
    </row>
    <row r="11658" spans="1:7" x14ac:dyDescent="0.35">
      <c r="A11658" s="1" t="s">
        <v>11657</v>
      </c>
      <c r="B11658">
        <v>255.887347978489</v>
      </c>
      <c r="C11658">
        <v>6</v>
      </c>
      <c r="D11658">
        <f>_xlfn.IFNA(_xlfn.XLOOKUP(A11658,Target!B:B,Target!B:B),0)</f>
        <v>0</v>
      </c>
      <c r="E11658" s="7">
        <f t="shared" si="550"/>
        <v>8.476867543514956E-3</v>
      </c>
      <c r="F11658" s="6">
        <f t="shared" si="551"/>
        <v>8.4056142647706E-3</v>
      </c>
      <c r="G11658" s="6">
        <f t="shared" si="552"/>
        <v>5.8025431475364173E-5</v>
      </c>
    </row>
    <row r="11659" spans="1:7" x14ac:dyDescent="0.35">
      <c r="A11659" s="1" t="s">
        <v>11658</v>
      </c>
      <c r="B11659">
        <v>261.66040074552097</v>
      </c>
      <c r="C11659">
        <v>6</v>
      </c>
      <c r="D11659">
        <f>_xlfn.IFNA(_xlfn.XLOOKUP(A11659,Target!B:B,Target!B:B),0)</f>
        <v>0</v>
      </c>
      <c r="E11659" s="7">
        <f t="shared" si="550"/>
        <v>9.1831702952658804E-3</v>
      </c>
      <c r="F11659" s="6">
        <f t="shared" si="551"/>
        <v>9.0996070540683149E-3</v>
      </c>
      <c r="G11659" s="6">
        <f t="shared" si="552"/>
        <v>6.2859875978962519E-5</v>
      </c>
    </row>
    <row r="11660" spans="1:7" x14ac:dyDescent="0.35">
      <c r="A11660" s="1" t="s">
        <v>11659</v>
      </c>
      <c r="B11660">
        <v>178.13529709871</v>
      </c>
      <c r="C11660">
        <v>6</v>
      </c>
      <c r="D11660">
        <f>_xlfn.IFNA(_xlfn.XLOOKUP(A11660,Target!B:B,Target!B:B),0)</f>
        <v>0</v>
      </c>
      <c r="E11660" s="7">
        <f t="shared" si="550"/>
        <v>2.8848378420145075E-3</v>
      </c>
      <c r="F11660" s="6">
        <f t="shared" si="551"/>
        <v>2.8765394920339249E-3</v>
      </c>
      <c r="G11660" s="6">
        <f t="shared" si="552"/>
        <v>1.9747904218006025E-5</v>
      </c>
    </row>
    <row r="11661" spans="1:7" x14ac:dyDescent="0.35">
      <c r="A11661" s="1" t="s">
        <v>11660</v>
      </c>
      <c r="B11661">
        <v>411.75064928126699</v>
      </c>
      <c r="C11661">
        <v>2</v>
      </c>
      <c r="D11661">
        <f>_xlfn.IFNA(_xlfn.XLOOKUP(A11661,Target!B:B,Target!B:B),0)</f>
        <v>0</v>
      </c>
      <c r="E11661" s="7">
        <f t="shared" si="550"/>
        <v>7.3557333159041158E-2</v>
      </c>
      <c r="F11661" s="6">
        <f t="shared" si="551"/>
        <v>6.8517377588574568E-2</v>
      </c>
      <c r="G11661" s="6">
        <f t="shared" si="552"/>
        <v>5.032867860466409E-4</v>
      </c>
    </row>
    <row r="11662" spans="1:7" x14ac:dyDescent="0.35">
      <c r="A11662" s="1" t="s">
        <v>11661</v>
      </c>
      <c r="B11662">
        <v>207.174766649688</v>
      </c>
      <c r="C11662">
        <v>6</v>
      </c>
      <c r="D11662">
        <f>_xlfn.IFNA(_xlfn.XLOOKUP(A11662,Target!B:B,Target!B:B),0)</f>
        <v>0</v>
      </c>
      <c r="E11662" s="7">
        <f t="shared" si="550"/>
        <v>4.3147579156807775E-3</v>
      </c>
      <c r="F11662" s="6">
        <f t="shared" si="551"/>
        <v>4.2962207631355165E-3</v>
      </c>
      <c r="G11662" s="6">
        <f t="shared" si="552"/>
        <v>2.9536007454648115E-5</v>
      </c>
    </row>
    <row r="11663" spans="1:7" x14ac:dyDescent="0.35">
      <c r="A11663" s="1" t="s">
        <v>11662</v>
      </c>
      <c r="B11663">
        <v>113.586231550273</v>
      </c>
      <c r="C11663">
        <v>6</v>
      </c>
      <c r="D11663">
        <f>_xlfn.IFNA(_xlfn.XLOOKUP(A11663,Target!B:B,Target!B:B),0)</f>
        <v>0</v>
      </c>
      <c r="E11663" s="7">
        <f t="shared" si="550"/>
        <v>1.1789552150000559E-3</v>
      </c>
      <c r="F11663" s="6">
        <f t="shared" si="551"/>
        <v>1.1775669163430758E-3</v>
      </c>
      <c r="G11663" s="6">
        <f t="shared" si="552"/>
        <v>8.0705286795871544E-6</v>
      </c>
    </row>
    <row r="11664" spans="1:7" x14ac:dyDescent="0.35">
      <c r="A11664" s="1" t="s">
        <v>11663</v>
      </c>
      <c r="B11664">
        <v>261.66040074552097</v>
      </c>
      <c r="C11664">
        <v>6</v>
      </c>
      <c r="D11664">
        <f>_xlfn.IFNA(_xlfn.XLOOKUP(A11664,Target!B:B,Target!B:B),0)</f>
        <v>0</v>
      </c>
      <c r="E11664" s="7">
        <f t="shared" si="550"/>
        <v>9.1831702952658804E-3</v>
      </c>
      <c r="F11664" s="6">
        <f t="shared" si="551"/>
        <v>9.0996070540683149E-3</v>
      </c>
      <c r="G11664" s="6">
        <f t="shared" si="552"/>
        <v>6.2859875978962519E-5</v>
      </c>
    </row>
    <row r="11665" spans="1:7" x14ac:dyDescent="0.35">
      <c r="A11665" s="1" t="s">
        <v>11664</v>
      </c>
      <c r="B11665">
        <v>390.27038599061098</v>
      </c>
      <c r="C11665">
        <v>2</v>
      </c>
      <c r="D11665">
        <f>_xlfn.IFNA(_xlfn.XLOOKUP(A11665,Target!B:B,Target!B:B),0)</f>
        <v>0</v>
      </c>
      <c r="E11665" s="7">
        <f t="shared" si="550"/>
        <v>5.4613738193764853E-2</v>
      </c>
      <c r="F11665" s="6">
        <f t="shared" si="551"/>
        <v>5.17855364631431E-2</v>
      </c>
      <c r="G11665" s="6">
        <f t="shared" si="552"/>
        <v>3.7372121404887095E-4</v>
      </c>
    </row>
    <row r="11666" spans="1:7" x14ac:dyDescent="0.35">
      <c r="A11666" s="1" t="s">
        <v>11665</v>
      </c>
      <c r="B11666">
        <v>274.25055417789798</v>
      </c>
      <c r="C11666">
        <v>6</v>
      </c>
      <c r="D11666">
        <f>_xlfn.IFNA(_xlfn.XLOOKUP(A11666,Target!B:B,Target!B:B),0)</f>
        <v>0</v>
      </c>
      <c r="E11666" s="7">
        <f t="shared" si="550"/>
        <v>1.0934348578176765E-2</v>
      </c>
      <c r="F11666" s="6">
        <f t="shared" si="551"/>
        <v>1.0816081769855157E-2</v>
      </c>
      <c r="G11666" s="6">
        <f t="shared" si="552"/>
        <v>7.4845999200056075E-5</v>
      </c>
    </row>
    <row r="11667" spans="1:7" x14ac:dyDescent="0.35">
      <c r="A11667" s="1" t="s">
        <v>11666</v>
      </c>
      <c r="B11667">
        <v>275.45263264971697</v>
      </c>
      <c r="C11667">
        <v>6</v>
      </c>
      <c r="D11667">
        <f>_xlfn.IFNA(_xlfn.XLOOKUP(A11667,Target!B:B,Target!B:B),0)</f>
        <v>0</v>
      </c>
      <c r="E11667" s="7">
        <f t="shared" si="550"/>
        <v>1.1118089052321634E-2</v>
      </c>
      <c r="F11667" s="6">
        <f t="shared" si="551"/>
        <v>1.0995836364417366E-2</v>
      </c>
      <c r="G11667" s="6">
        <f t="shared" si="552"/>
        <v>7.6103613468289839E-5</v>
      </c>
    </row>
    <row r="11668" spans="1:7" x14ac:dyDescent="0.35">
      <c r="A11668" s="1" t="s">
        <v>11667</v>
      </c>
      <c r="B11668">
        <v>415.70437833488103</v>
      </c>
      <c r="C11668">
        <v>2</v>
      </c>
      <c r="D11668">
        <f>_xlfn.IFNA(_xlfn.XLOOKUP(A11668,Target!B:B,Target!B:B),0)</f>
        <v>0</v>
      </c>
      <c r="E11668" s="7">
        <f t="shared" si="550"/>
        <v>7.7701570385250163E-2</v>
      </c>
      <c r="F11668" s="6">
        <f t="shared" si="551"/>
        <v>7.2099338555732029E-2</v>
      </c>
      <c r="G11668" s="6">
        <f t="shared" si="552"/>
        <v>5.31627005968196E-4</v>
      </c>
    </row>
    <row r="11669" spans="1:7" x14ac:dyDescent="0.35">
      <c r="A11669" s="1" t="s">
        <v>11668</v>
      </c>
      <c r="B11669">
        <v>362.611088895107</v>
      </c>
      <c r="C11669">
        <v>3</v>
      </c>
      <c r="D11669">
        <f>_xlfn.IFNA(_xlfn.XLOOKUP(A11669,Target!B:B,Target!B:B),0)</f>
        <v>0</v>
      </c>
      <c r="E11669" s="7">
        <f t="shared" si="550"/>
        <v>3.7219997736912064E-2</v>
      </c>
      <c r="F11669" s="6">
        <f t="shared" si="551"/>
        <v>3.588438115165693E-2</v>
      </c>
      <c r="G11669" s="6">
        <f t="shared" si="552"/>
        <v>2.5472635690098374E-4</v>
      </c>
    </row>
    <row r="11670" spans="1:7" x14ac:dyDescent="0.35">
      <c r="A11670" s="1" t="s">
        <v>11669</v>
      </c>
      <c r="B11670">
        <v>314.03477268291601</v>
      </c>
      <c r="C11670">
        <v>5</v>
      </c>
      <c r="D11670">
        <f>_xlfn.IFNA(_xlfn.XLOOKUP(A11670,Target!B:B,Target!B:B),0)</f>
        <v>0</v>
      </c>
      <c r="E11670" s="7">
        <f t="shared" si="550"/>
        <v>1.898094266017241E-2</v>
      </c>
      <c r="F11670" s="6">
        <f t="shared" si="551"/>
        <v>1.8627377476383766E-2</v>
      </c>
      <c r="G11670" s="6">
        <f t="shared" si="552"/>
        <v>1.2991806189019953E-4</v>
      </c>
    </row>
    <row r="11671" spans="1:7" x14ac:dyDescent="0.35">
      <c r="A11671" s="1" t="s">
        <v>11670</v>
      </c>
      <c r="B11671">
        <v>340.44734057854902</v>
      </c>
      <c r="C11671">
        <v>4</v>
      </c>
      <c r="D11671">
        <f>_xlfn.IFNA(_xlfn.XLOOKUP(A11671,Target!B:B,Target!B:B),0)</f>
        <v>0</v>
      </c>
      <c r="E11671" s="7">
        <f t="shared" si="550"/>
        <v>2.7373938121054594E-2</v>
      </c>
      <c r="F11671" s="6">
        <f t="shared" si="551"/>
        <v>2.6644571275691642E-2</v>
      </c>
      <c r="G11671" s="6">
        <f t="shared" si="552"/>
        <v>1.8735448280997482E-4</v>
      </c>
    </row>
    <row r="11672" spans="1:7" x14ac:dyDescent="0.35">
      <c r="A11672" s="1" t="s">
        <v>11671</v>
      </c>
      <c r="B11672">
        <v>294.80807849417897</v>
      </c>
      <c r="C11672">
        <v>6</v>
      </c>
      <c r="D11672">
        <f>_xlfn.IFNA(_xlfn.XLOOKUP(A11672,Target!B:B,Target!B:B),0)</f>
        <v>0</v>
      </c>
      <c r="E11672" s="7">
        <f t="shared" si="550"/>
        <v>1.4539904159151604E-2</v>
      </c>
      <c r="F11672" s="6">
        <f t="shared" si="551"/>
        <v>1.4331525156915603E-2</v>
      </c>
      <c r="G11672" s="6">
        <f t="shared" si="552"/>
        <v>9.9523697244424675E-5</v>
      </c>
    </row>
    <row r="11673" spans="1:7" x14ac:dyDescent="0.35">
      <c r="A11673" s="1" t="s">
        <v>11672</v>
      </c>
      <c r="B11673">
        <v>454.49690273625703</v>
      </c>
      <c r="C11673">
        <v>2</v>
      </c>
      <c r="D11673">
        <f>_xlfn.IFNA(_xlfn.XLOOKUP(A11673,Target!B:B,Target!B:B),0)</f>
        <v>0</v>
      </c>
      <c r="E11673" s="7">
        <f t="shared" si="550"/>
        <v>0.13304056029586786</v>
      </c>
      <c r="F11673" s="6">
        <f t="shared" si="551"/>
        <v>0.11741906243950107</v>
      </c>
      <c r="G11673" s="6">
        <f t="shared" si="552"/>
        <v>9.0990677802342513E-4</v>
      </c>
    </row>
    <row r="11674" spans="1:7" x14ac:dyDescent="0.35">
      <c r="A11674" s="1" t="s">
        <v>11673</v>
      </c>
      <c r="B11674">
        <v>426.05047395192798</v>
      </c>
      <c r="C11674">
        <v>2</v>
      </c>
      <c r="D11674">
        <f>_xlfn.IFNA(_xlfn.XLOOKUP(A11674,Target!B:B,Target!B:B),0)</f>
        <v>0</v>
      </c>
      <c r="E11674" s="7">
        <f t="shared" si="550"/>
        <v>8.968493517408771E-2</v>
      </c>
      <c r="F11674" s="6">
        <f t="shared" si="551"/>
        <v>8.2303546905289293E-2</v>
      </c>
      <c r="G11674" s="6">
        <f t="shared" si="552"/>
        <v>6.1356578122183825E-4</v>
      </c>
    </row>
    <row r="11675" spans="1:7" x14ac:dyDescent="0.35">
      <c r="A11675" s="1" t="s">
        <v>11674</v>
      </c>
      <c r="B11675">
        <v>300.581131261211</v>
      </c>
      <c r="C11675">
        <v>5</v>
      </c>
      <c r="D11675">
        <f>_xlfn.IFNA(_xlfn.XLOOKUP(A11675,Target!B:B,Target!B:B),0)</f>
        <v>0</v>
      </c>
      <c r="E11675" s="7">
        <f t="shared" si="550"/>
        <v>1.5751386380041088E-2</v>
      </c>
      <c r="F11675" s="6">
        <f t="shared" si="551"/>
        <v>1.5507127621234518E-2</v>
      </c>
      <c r="G11675" s="6">
        <f t="shared" si="552"/>
        <v>1.0781523679226686E-4</v>
      </c>
    </row>
    <row r="11676" spans="1:7" x14ac:dyDescent="0.35">
      <c r="A11676" s="1" t="s">
        <v>11675</v>
      </c>
      <c r="B11676">
        <v>274.593460499983</v>
      </c>
      <c r="C11676">
        <v>6</v>
      </c>
      <c r="D11676">
        <f>_xlfn.IFNA(_xlfn.XLOOKUP(A11676,Target!B:B,Target!B:B),0)</f>
        <v>0</v>
      </c>
      <c r="E11676" s="7">
        <f t="shared" si="550"/>
        <v>1.0986450833576229E-2</v>
      </c>
      <c r="F11676" s="6">
        <f t="shared" si="551"/>
        <v>1.0867060408690565E-2</v>
      </c>
      <c r="G11676" s="6">
        <f t="shared" si="552"/>
        <v>7.5202614143738783E-5</v>
      </c>
    </row>
    <row r="11677" spans="1:7" x14ac:dyDescent="0.35">
      <c r="A11677" s="1" t="s">
        <v>11676</v>
      </c>
      <c r="B11677">
        <v>308.70543224428201</v>
      </c>
      <c r="C11677">
        <v>5</v>
      </c>
      <c r="D11677">
        <f>_xlfn.IFNA(_xlfn.XLOOKUP(A11677,Target!B:B,Target!B:B),0)</f>
        <v>0</v>
      </c>
      <c r="E11677" s="7">
        <f t="shared" si="550"/>
        <v>1.7629173446104759E-2</v>
      </c>
      <c r="F11677" s="6">
        <f t="shared" si="551"/>
        <v>1.7323769705230863E-2</v>
      </c>
      <c r="G11677" s="6">
        <f t="shared" si="552"/>
        <v>1.2066678032054692E-4</v>
      </c>
    </row>
    <row r="11678" spans="1:7" x14ac:dyDescent="0.35">
      <c r="A11678" s="1" t="s">
        <v>11677</v>
      </c>
      <c r="B11678">
        <v>300.581131261211</v>
      </c>
      <c r="C11678">
        <v>5</v>
      </c>
      <c r="D11678">
        <f>_xlfn.IFNA(_xlfn.XLOOKUP(A11678,Target!B:B,Target!B:B),0)</f>
        <v>0</v>
      </c>
      <c r="E11678" s="7">
        <f t="shared" si="550"/>
        <v>1.5751386380041088E-2</v>
      </c>
      <c r="F11678" s="6">
        <f t="shared" si="551"/>
        <v>1.5507127621234518E-2</v>
      </c>
      <c r="G11678" s="6">
        <f t="shared" si="552"/>
        <v>1.0781523679226686E-4</v>
      </c>
    </row>
    <row r="11679" spans="1:7" x14ac:dyDescent="0.35">
      <c r="A11679" s="1" t="s">
        <v>11678</v>
      </c>
      <c r="B11679">
        <v>316.41761548084702</v>
      </c>
      <c r="C11679">
        <v>5</v>
      </c>
      <c r="D11679">
        <f>_xlfn.IFNA(_xlfn.XLOOKUP(A11679,Target!B:B,Target!B:B),0)</f>
        <v>0</v>
      </c>
      <c r="E11679" s="7">
        <f t="shared" si="550"/>
        <v>1.9618415143277355E-2</v>
      </c>
      <c r="F11679" s="6">
        <f t="shared" si="551"/>
        <v>1.9240938425499787E-2</v>
      </c>
      <c r="G11679" s="6">
        <f t="shared" si="552"/>
        <v>1.3428075714577435E-4</v>
      </c>
    </row>
    <row r="11680" spans="1:7" x14ac:dyDescent="0.35">
      <c r="A11680" s="1" t="s">
        <v>11679</v>
      </c>
      <c r="B11680">
        <v>261.66040074552097</v>
      </c>
      <c r="C11680">
        <v>6</v>
      </c>
      <c r="D11680">
        <f>_xlfn.IFNA(_xlfn.XLOOKUP(A11680,Target!B:B,Target!B:B),0)</f>
        <v>0</v>
      </c>
      <c r="E11680" s="7">
        <f t="shared" si="550"/>
        <v>9.1831702952658804E-3</v>
      </c>
      <c r="F11680" s="6">
        <f t="shared" si="551"/>
        <v>9.0996070540683149E-3</v>
      </c>
      <c r="G11680" s="6">
        <f t="shared" si="552"/>
        <v>6.2859875978962519E-5</v>
      </c>
    </row>
    <row r="11681" spans="1:7" x14ac:dyDescent="0.35">
      <c r="A11681" s="1" t="s">
        <v>11680</v>
      </c>
      <c r="B11681">
        <v>298.878410002946</v>
      </c>
      <c r="C11681">
        <v>6</v>
      </c>
      <c r="D11681">
        <f>_xlfn.IFNA(_xlfn.XLOOKUP(A11681,Target!B:B,Target!B:B),0)</f>
        <v>0</v>
      </c>
      <c r="E11681" s="7">
        <f t="shared" si="550"/>
        <v>1.5383933055930346E-2</v>
      </c>
      <c r="F11681" s="6">
        <f t="shared" si="551"/>
        <v>1.5150853342371207E-2</v>
      </c>
      <c r="G11681" s="6">
        <f t="shared" si="552"/>
        <v>1.053003536891443E-4</v>
      </c>
    </row>
    <row r="11682" spans="1:7" x14ac:dyDescent="0.35">
      <c r="A11682" s="1" t="s">
        <v>11681</v>
      </c>
      <c r="B11682">
        <v>472.22970784684298</v>
      </c>
      <c r="C11682">
        <v>1</v>
      </c>
      <c r="D11682">
        <f>_xlfn.IFNA(_xlfn.XLOOKUP(A11682,Target!B:B,Target!B:B),0)</f>
        <v>0</v>
      </c>
      <c r="E11682" s="7">
        <f t="shared" si="550"/>
        <v>0.17011640255991547</v>
      </c>
      <c r="F11682" s="6">
        <f t="shared" si="551"/>
        <v>0.14538417048743557</v>
      </c>
      <c r="G11682" s="6">
        <f t="shared" si="552"/>
        <v>1.1631853225034182E-3</v>
      </c>
    </row>
    <row r="11683" spans="1:7" x14ac:dyDescent="0.35">
      <c r="A11683" s="1" t="s">
        <v>11682</v>
      </c>
      <c r="B11683">
        <v>317.338113460344</v>
      </c>
      <c r="C11683">
        <v>4</v>
      </c>
      <c r="D11683">
        <f>_xlfn.IFNA(_xlfn.XLOOKUP(A11683,Target!B:B,Target!B:B),0)</f>
        <v>0</v>
      </c>
      <c r="E11683" s="7">
        <f t="shared" si="550"/>
        <v>1.9870366173378184E-2</v>
      </c>
      <c r="F11683" s="6">
        <f t="shared" si="551"/>
        <v>1.9483227312440787E-2</v>
      </c>
      <c r="G11683" s="6">
        <f t="shared" si="552"/>
        <v>1.360050337243059E-4</v>
      </c>
    </row>
    <row r="11684" spans="1:7" x14ac:dyDescent="0.35">
      <c r="A11684" s="1" t="s">
        <v>11683</v>
      </c>
      <c r="B11684">
        <v>356.83803612807498</v>
      </c>
      <c r="C11684">
        <v>3</v>
      </c>
      <c r="D11684">
        <f>_xlfn.IFNA(_xlfn.XLOOKUP(A11684,Target!B:B,Target!B:B),0)</f>
        <v>0</v>
      </c>
      <c r="E11684" s="7">
        <f t="shared" si="550"/>
        <v>3.4357305880343046E-2</v>
      </c>
      <c r="F11684" s="6">
        <f t="shared" si="551"/>
        <v>3.3216090498922379E-2</v>
      </c>
      <c r="G11684" s="6">
        <f t="shared" si="552"/>
        <v>2.3513926266106869E-4</v>
      </c>
    </row>
    <row r="11685" spans="1:7" x14ac:dyDescent="0.35">
      <c r="A11685" s="1" t="s">
        <v>11684</v>
      </c>
      <c r="B11685">
        <v>422.66950972090399</v>
      </c>
      <c r="C11685">
        <v>2</v>
      </c>
      <c r="D11685">
        <f>_xlfn.IFNA(_xlfn.XLOOKUP(A11685,Target!B:B,Target!B:B),0)</f>
        <v>0</v>
      </c>
      <c r="E11685" s="7">
        <f t="shared" si="550"/>
        <v>8.5578380902315551E-2</v>
      </c>
      <c r="F11685" s="6">
        <f t="shared" si="551"/>
        <v>7.8832060777761837E-2</v>
      </c>
      <c r="G11685" s="6">
        <f t="shared" si="552"/>
        <v>5.854878665122736E-4</v>
      </c>
    </row>
    <row r="11686" spans="1:7" x14ac:dyDescent="0.35">
      <c r="A11686" s="1" t="s">
        <v>11685</v>
      </c>
      <c r="B11686">
        <v>207.174766649688</v>
      </c>
      <c r="C11686">
        <v>6</v>
      </c>
      <c r="D11686">
        <f>_xlfn.IFNA(_xlfn.XLOOKUP(A11686,Target!B:B,Target!B:B),0)</f>
        <v>0</v>
      </c>
      <c r="E11686" s="7">
        <f t="shared" si="550"/>
        <v>4.3147579156807775E-3</v>
      </c>
      <c r="F11686" s="6">
        <f t="shared" si="551"/>
        <v>4.2962207631355165E-3</v>
      </c>
      <c r="G11686" s="6">
        <f t="shared" si="552"/>
        <v>2.9536007454648115E-5</v>
      </c>
    </row>
    <row r="11687" spans="1:7" x14ac:dyDescent="0.35">
      <c r="A11687" s="1" t="s">
        <v>11686</v>
      </c>
      <c r="B11687">
        <v>347.93443218060202</v>
      </c>
      <c r="C11687">
        <v>4</v>
      </c>
      <c r="D11687">
        <f>_xlfn.IFNA(_xlfn.XLOOKUP(A11687,Target!B:B,Target!B:B),0)</f>
        <v>0</v>
      </c>
      <c r="E11687" s="7">
        <f t="shared" si="550"/>
        <v>3.036785130495441E-2</v>
      </c>
      <c r="F11687" s="6">
        <f t="shared" si="551"/>
        <v>2.9472824939650089E-2</v>
      </c>
      <c r="G11687" s="6">
        <f t="shared" si="552"/>
        <v>2.0784135870840711E-4</v>
      </c>
    </row>
    <row r="11688" spans="1:7" x14ac:dyDescent="0.35">
      <c r="A11688" s="1" t="s">
        <v>11687</v>
      </c>
      <c r="B11688">
        <v>472.86010893566601</v>
      </c>
      <c r="C11688">
        <v>1</v>
      </c>
      <c r="D11688">
        <f>_xlfn.IFNA(_xlfn.XLOOKUP(A11688,Target!B:B,Target!B:B),0)</f>
        <v>0</v>
      </c>
      <c r="E11688" s="7">
        <f t="shared" si="550"/>
        <v>0.17160960152360286</v>
      </c>
      <c r="F11688" s="6">
        <f t="shared" si="551"/>
        <v>0.1464733656163586</v>
      </c>
      <c r="G11688" s="6">
        <f t="shared" si="552"/>
        <v>1.1733832168940017E-3</v>
      </c>
    </row>
    <row r="11689" spans="1:7" x14ac:dyDescent="0.35">
      <c r="A11689" s="1" t="s">
        <v>11688</v>
      </c>
      <c r="B11689">
        <v>314.09178267308602</v>
      </c>
      <c r="C11689">
        <v>5</v>
      </c>
      <c r="D11689">
        <f>_xlfn.IFNA(_xlfn.XLOOKUP(A11689,Target!B:B,Target!B:B),0)</f>
        <v>0</v>
      </c>
      <c r="E11689" s="7">
        <f t="shared" si="550"/>
        <v>1.899594972741564E-2</v>
      </c>
      <c r="F11689" s="6">
        <f t="shared" si="551"/>
        <v>1.8641830453297814E-2</v>
      </c>
      <c r="G11689" s="6">
        <f t="shared" si="552"/>
        <v>1.3002076677824081E-4</v>
      </c>
    </row>
    <row r="11690" spans="1:7" x14ac:dyDescent="0.35">
      <c r="A11690" s="1" t="s">
        <v>11689</v>
      </c>
      <c r="B11690">
        <v>277.00112504814098</v>
      </c>
      <c r="C11690">
        <v>6</v>
      </c>
      <c r="D11690">
        <f>_xlfn.IFNA(_xlfn.XLOOKUP(A11690,Target!B:B,Target!B:B),0)</f>
        <v>0</v>
      </c>
      <c r="E11690" s="7">
        <f t="shared" si="550"/>
        <v>1.1359337455850734E-2</v>
      </c>
      <c r="F11690" s="6">
        <f t="shared" si="551"/>
        <v>1.1231752192475852E-2</v>
      </c>
      <c r="G11690" s="6">
        <f t="shared" si="552"/>
        <v>7.7754836767231935E-5</v>
      </c>
    </row>
    <row r="11691" spans="1:7" x14ac:dyDescent="0.35">
      <c r="A11691" s="1" t="s">
        <v>11690</v>
      </c>
      <c r="B11691">
        <v>279.52784702791502</v>
      </c>
      <c r="C11691">
        <v>6</v>
      </c>
      <c r="D11691">
        <f>_xlfn.IFNA(_xlfn.XLOOKUP(A11691,Target!B:B,Target!B:B),0)</f>
        <v>0</v>
      </c>
      <c r="E11691" s="7">
        <f t="shared" si="550"/>
        <v>1.1764280841546364E-2</v>
      </c>
      <c r="F11691" s="6">
        <f t="shared" si="551"/>
        <v>1.1627491762964071E-2</v>
      </c>
      <c r="G11691" s="6">
        <f t="shared" si="552"/>
        <v>8.05264571629075E-5</v>
      </c>
    </row>
    <row r="11692" spans="1:7" x14ac:dyDescent="0.35">
      <c r="A11692" s="1" t="s">
        <v>11691</v>
      </c>
      <c r="B11692">
        <v>209.70148862946201</v>
      </c>
      <c r="C11692">
        <v>6</v>
      </c>
      <c r="D11692">
        <f>_xlfn.IFNA(_xlfn.XLOOKUP(A11692,Target!B:B,Target!B:B),0)</f>
        <v>0</v>
      </c>
      <c r="E11692" s="7">
        <f t="shared" si="550"/>
        <v>4.4685725801032047E-3</v>
      </c>
      <c r="F11692" s="6">
        <f t="shared" si="551"/>
        <v>4.4486932713336813E-3</v>
      </c>
      <c r="G11692" s="6">
        <f t="shared" si="552"/>
        <v>3.0588889724359379E-5</v>
      </c>
    </row>
    <row r="11693" spans="1:7" x14ac:dyDescent="0.35">
      <c r="A11693" s="1" t="s">
        <v>11692</v>
      </c>
      <c r="B11693">
        <v>330.27117321480603</v>
      </c>
      <c r="C11693">
        <v>4</v>
      </c>
      <c r="D11693">
        <f>_xlfn.IFNA(_xlfn.XLOOKUP(A11693,Target!B:B,Target!B:B),0)</f>
        <v>0</v>
      </c>
      <c r="E11693" s="7">
        <f t="shared" si="550"/>
        <v>2.3772269705323503E-2</v>
      </c>
      <c r="F11693" s="6">
        <f t="shared" si="551"/>
        <v>2.3220271156754402E-2</v>
      </c>
      <c r="G11693" s="6">
        <f t="shared" si="552"/>
        <v>1.6270772109950034E-4</v>
      </c>
    </row>
    <row r="11694" spans="1:7" x14ac:dyDescent="0.35">
      <c r="A11694" s="1" t="s">
        <v>11693</v>
      </c>
      <c r="B11694">
        <v>264.60258254663103</v>
      </c>
      <c r="C11694">
        <v>6</v>
      </c>
      <c r="D11694">
        <f>_xlfn.IFNA(_xlfn.XLOOKUP(A11694,Target!B:B,Target!B:B),0)</f>
        <v>0</v>
      </c>
      <c r="E11694" s="7">
        <f t="shared" si="550"/>
        <v>9.5654705195861705E-3</v>
      </c>
      <c r="F11694" s="6">
        <f t="shared" si="551"/>
        <v>9.4748392243082513E-3</v>
      </c>
      <c r="G11694" s="6">
        <f t="shared" si="552"/>
        <v>6.547659443503709E-5</v>
      </c>
    </row>
    <row r="11695" spans="1:7" x14ac:dyDescent="0.35">
      <c r="A11695" s="1" t="s">
        <v>11694</v>
      </c>
      <c r="B11695">
        <v>498.746973690581</v>
      </c>
      <c r="C11695">
        <v>1</v>
      </c>
      <c r="D11695">
        <f>_xlfn.IFNA(_xlfn.XLOOKUP(A11695,Target!B:B,Target!B:B),0)</f>
        <v>0</v>
      </c>
      <c r="E11695" s="7">
        <f t="shared" si="550"/>
        <v>0.24569484164758509</v>
      </c>
      <c r="F11695" s="6">
        <f t="shared" si="551"/>
        <v>0.19723517625121034</v>
      </c>
      <c r="G11695" s="6">
        <f t="shared" si="552"/>
        <v>1.6790915953559427E-3</v>
      </c>
    </row>
    <row r="11696" spans="1:7" x14ac:dyDescent="0.35">
      <c r="A11696" s="1" t="s">
        <v>11695</v>
      </c>
      <c r="B11696">
        <v>300.581131261211</v>
      </c>
      <c r="C11696">
        <v>5</v>
      </c>
      <c r="D11696">
        <f>_xlfn.IFNA(_xlfn.XLOOKUP(A11696,Target!B:B,Target!B:B),0)</f>
        <v>0</v>
      </c>
      <c r="E11696" s="7">
        <f t="shared" si="550"/>
        <v>1.5751386380041088E-2</v>
      </c>
      <c r="F11696" s="6">
        <f t="shared" si="551"/>
        <v>1.5507127621234518E-2</v>
      </c>
      <c r="G11696" s="6">
        <f t="shared" si="552"/>
        <v>1.0781523679226686E-4</v>
      </c>
    </row>
    <row r="11697" spans="1:7" x14ac:dyDescent="0.35">
      <c r="A11697" s="1" t="s">
        <v>11696</v>
      </c>
      <c r="B11697">
        <v>488.56540462942201</v>
      </c>
      <c r="C11697">
        <v>1</v>
      </c>
      <c r="D11697">
        <f>_xlfn.IFNA(_xlfn.XLOOKUP(A11697,Target!B:B,Target!B:B),0)</f>
        <v>0</v>
      </c>
      <c r="E11697" s="7">
        <f t="shared" si="550"/>
        <v>0.21335208174910758</v>
      </c>
      <c r="F11697" s="6">
        <f t="shared" si="551"/>
        <v>0.17583691078483155</v>
      </c>
      <c r="G11697" s="6">
        <f t="shared" si="552"/>
        <v>1.4583818059086926E-3</v>
      </c>
    </row>
    <row r="11698" spans="1:7" x14ac:dyDescent="0.35">
      <c r="A11698" s="1" t="s">
        <v>11697</v>
      </c>
      <c r="B11698">
        <v>339.22681167769201</v>
      </c>
      <c r="C11698">
        <v>4</v>
      </c>
      <c r="D11698">
        <f>_xlfn.IFNA(_xlfn.XLOOKUP(A11698,Target!B:B,Target!B:B),0)</f>
        <v>0</v>
      </c>
      <c r="E11698" s="7">
        <f t="shared" si="550"/>
        <v>2.6914664155231777E-2</v>
      </c>
      <c r="F11698" s="6">
        <f t="shared" si="551"/>
        <v>2.6209250967676567E-2</v>
      </c>
      <c r="G11698" s="6">
        <f t="shared" si="552"/>
        <v>1.8421166919338258E-4</v>
      </c>
    </row>
    <row r="11699" spans="1:7" x14ac:dyDescent="0.35">
      <c r="A11699" s="1" t="s">
        <v>11698</v>
      </c>
      <c r="B11699">
        <v>501.27369567035498</v>
      </c>
      <c r="C11699">
        <v>1</v>
      </c>
      <c r="D11699">
        <f>_xlfn.IFNA(_xlfn.XLOOKUP(A11699,Target!B:B,Target!B:B),0)</f>
        <v>0</v>
      </c>
      <c r="E11699" s="7">
        <f t="shared" si="550"/>
        <v>0.25445349517041693</v>
      </c>
      <c r="F11699" s="6">
        <f t="shared" si="551"/>
        <v>0.20284011814710556</v>
      </c>
      <c r="G11699" s="6">
        <f t="shared" si="552"/>
        <v>1.7388446164542965E-3</v>
      </c>
    </row>
    <row r="11700" spans="1:7" x14ac:dyDescent="0.35">
      <c r="A11700" s="1" t="s">
        <v>11699</v>
      </c>
      <c r="B11700">
        <v>414.07648208902901</v>
      </c>
      <c r="C11700">
        <v>2</v>
      </c>
      <c r="D11700">
        <f>_xlfn.IFNA(_xlfn.XLOOKUP(A11700,Target!B:B,Target!B:B),0)</f>
        <v>0</v>
      </c>
      <c r="E11700" s="7">
        <f t="shared" si="550"/>
        <v>7.5967683609087913E-2</v>
      </c>
      <c r="F11700" s="6">
        <f t="shared" si="551"/>
        <v>7.0604056949249316E-2</v>
      </c>
      <c r="G11700" s="6">
        <f t="shared" si="552"/>
        <v>5.1977007802284818E-4</v>
      </c>
    </row>
    <row r="11701" spans="1:7" x14ac:dyDescent="0.35">
      <c r="A11701" s="1" t="s">
        <v>11700</v>
      </c>
      <c r="B11701">
        <v>530.40267934093799</v>
      </c>
      <c r="C11701">
        <v>1</v>
      </c>
      <c r="D11701">
        <f>_xlfn.IFNA(_xlfn.XLOOKUP(A11701,Target!B:B,Target!B:B),0)</f>
        <v>0</v>
      </c>
      <c r="E11701" s="7">
        <f t="shared" si="550"/>
        <v>0.38105036088611194</v>
      </c>
      <c r="F11701" s="6">
        <f t="shared" si="551"/>
        <v>0.27591344362100001</v>
      </c>
      <c r="G11701" s="6">
        <f t="shared" si="552"/>
        <v>2.6017117487279716E-3</v>
      </c>
    </row>
    <row r="11702" spans="1:7" x14ac:dyDescent="0.35">
      <c r="A11702" s="1" t="s">
        <v>11701</v>
      </c>
      <c r="B11702">
        <v>316.41761548084702</v>
      </c>
      <c r="C11702">
        <v>5</v>
      </c>
      <c r="D11702">
        <f>_xlfn.IFNA(_xlfn.XLOOKUP(A11702,Target!B:B,Target!B:B),0)</f>
        <v>0</v>
      </c>
      <c r="E11702" s="7">
        <f t="shared" si="550"/>
        <v>1.9618415143277355E-2</v>
      </c>
      <c r="F11702" s="6">
        <f t="shared" si="551"/>
        <v>1.9240938425499787E-2</v>
      </c>
      <c r="G11702" s="6">
        <f t="shared" si="552"/>
        <v>1.3428075714577435E-4</v>
      </c>
    </row>
    <row r="11703" spans="1:7" x14ac:dyDescent="0.35">
      <c r="A11703" s="1" t="s">
        <v>11702</v>
      </c>
      <c r="B11703">
        <v>274.593460499983</v>
      </c>
      <c r="C11703">
        <v>6</v>
      </c>
      <c r="D11703">
        <f>_xlfn.IFNA(_xlfn.XLOOKUP(A11703,Target!B:B,Target!B:B),0)</f>
        <v>0</v>
      </c>
      <c r="E11703" s="7">
        <f t="shared" si="550"/>
        <v>1.0986450833576229E-2</v>
      </c>
      <c r="F11703" s="6">
        <f t="shared" si="551"/>
        <v>1.0867060408690565E-2</v>
      </c>
      <c r="G11703" s="6">
        <f t="shared" si="552"/>
        <v>7.5202614143738783E-5</v>
      </c>
    </row>
    <row r="11704" spans="1:7" x14ac:dyDescent="0.35">
      <c r="A11704" s="1" t="s">
        <v>11703</v>
      </c>
      <c r="B11704">
        <v>261.66040074552097</v>
      </c>
      <c r="C11704">
        <v>6</v>
      </c>
      <c r="D11704">
        <f>_xlfn.IFNA(_xlfn.XLOOKUP(A11704,Target!B:B,Target!B:B),0)</f>
        <v>0</v>
      </c>
      <c r="E11704" s="7">
        <f t="shared" si="550"/>
        <v>9.1831702952658804E-3</v>
      </c>
      <c r="F11704" s="6">
        <f t="shared" si="551"/>
        <v>9.0996070540683149E-3</v>
      </c>
      <c r="G11704" s="6">
        <f t="shared" si="552"/>
        <v>6.2859875978962519E-5</v>
      </c>
    </row>
    <row r="11705" spans="1:7" x14ac:dyDescent="0.35">
      <c r="A11705" s="1" t="s">
        <v>11704</v>
      </c>
      <c r="B11705">
        <v>264.45870336478799</v>
      </c>
      <c r="C11705">
        <v>6</v>
      </c>
      <c r="D11705">
        <f>_xlfn.IFNA(_xlfn.XLOOKUP(A11705,Target!B:B,Target!B:B),0)</f>
        <v>0</v>
      </c>
      <c r="E11705" s="7">
        <f t="shared" si="550"/>
        <v>9.5464103523730283E-3</v>
      </c>
      <c r="F11705" s="6">
        <f t="shared" si="551"/>
        <v>9.4561381769867614E-3</v>
      </c>
      <c r="G11705" s="6">
        <f t="shared" si="552"/>
        <v>6.5346134225652966E-5</v>
      </c>
    </row>
    <row r="11706" spans="1:7" x14ac:dyDescent="0.35">
      <c r="A11706" s="1" t="s">
        <v>11705</v>
      </c>
      <c r="B11706">
        <v>275.41387531378098</v>
      </c>
      <c r="C11706">
        <v>6</v>
      </c>
      <c r="D11706">
        <f>_xlfn.IFNA(_xlfn.XLOOKUP(A11706,Target!B:B,Target!B:B),0)</f>
        <v>0</v>
      </c>
      <c r="E11706" s="7">
        <f t="shared" si="550"/>
        <v>1.1112117010281225E-2</v>
      </c>
      <c r="F11706" s="6">
        <f t="shared" si="551"/>
        <v>1.0989994900998945E-2</v>
      </c>
      <c r="G11706" s="6">
        <f t="shared" si="552"/>
        <v>7.6062737792005026E-5</v>
      </c>
    </row>
    <row r="11707" spans="1:7" x14ac:dyDescent="0.35">
      <c r="A11707" s="1" t="s">
        <v>11706</v>
      </c>
      <c r="B11707">
        <v>264.60258254663103</v>
      </c>
      <c r="C11707">
        <v>6</v>
      </c>
      <c r="D11707">
        <f>_xlfn.IFNA(_xlfn.XLOOKUP(A11707,Target!B:B,Target!B:B),0)</f>
        <v>0</v>
      </c>
      <c r="E11707" s="7">
        <f t="shared" si="550"/>
        <v>9.5654705195861705E-3</v>
      </c>
      <c r="F11707" s="6">
        <f t="shared" si="551"/>
        <v>9.4748392243082513E-3</v>
      </c>
      <c r="G11707" s="6">
        <f t="shared" si="552"/>
        <v>6.547659443503709E-5</v>
      </c>
    </row>
    <row r="11708" spans="1:7" x14ac:dyDescent="0.35">
      <c r="A11708" s="1" t="s">
        <v>11707</v>
      </c>
      <c r="B11708">
        <v>258.41406995826202</v>
      </c>
      <c r="C11708">
        <v>6</v>
      </c>
      <c r="D11708">
        <f>_xlfn.IFNA(_xlfn.XLOOKUP(A11708,Target!B:B,Target!B:B),0)</f>
        <v>0</v>
      </c>
      <c r="E11708" s="7">
        <f t="shared" si="550"/>
        <v>8.7790551892737313E-3</v>
      </c>
      <c r="F11708" s="6">
        <f t="shared" si="551"/>
        <v>8.702654108561414E-3</v>
      </c>
      <c r="G11708" s="6">
        <f t="shared" si="552"/>
        <v>6.0093826990846621E-5</v>
      </c>
    </row>
    <row r="11709" spans="1:7" x14ac:dyDescent="0.35">
      <c r="A11709" s="1" t="s">
        <v>11708</v>
      </c>
      <c r="B11709">
        <v>278.35605711489097</v>
      </c>
      <c r="C11709">
        <v>6</v>
      </c>
      <c r="D11709">
        <f>_xlfn.IFNA(_xlfn.XLOOKUP(A11709,Target!B:B,Target!B:B),0)</f>
        <v>0</v>
      </c>
      <c r="E11709" s="7">
        <f t="shared" si="550"/>
        <v>1.1574720304036307E-2</v>
      </c>
      <c r="F11709" s="6">
        <f t="shared" si="551"/>
        <v>1.1442279123540677E-2</v>
      </c>
      <c r="G11709" s="6">
        <f t="shared" si="552"/>
        <v>7.9229018814841256E-5</v>
      </c>
    </row>
    <row r="11710" spans="1:7" x14ac:dyDescent="0.35">
      <c r="A11710" s="1" t="s">
        <v>11709</v>
      </c>
      <c r="B11710">
        <v>474.62842183696301</v>
      </c>
      <c r="C11710">
        <v>1</v>
      </c>
      <c r="D11710">
        <f>_xlfn.IFNA(_xlfn.XLOOKUP(A11710,Target!B:B,Target!B:B),0)</f>
        <v>0</v>
      </c>
      <c r="E11710" s="7">
        <f t="shared" si="550"/>
        <v>0.17586843031672156</v>
      </c>
      <c r="F11710" s="6">
        <f t="shared" si="551"/>
        <v>0.14956471811166083</v>
      </c>
      <c r="G11710" s="6">
        <f t="shared" si="552"/>
        <v>1.2024680068245376E-3</v>
      </c>
    </row>
    <row r="11711" spans="1:7" x14ac:dyDescent="0.35">
      <c r="A11711" s="1" t="s">
        <v>11710</v>
      </c>
      <c r="B11711">
        <v>275.17105215739502</v>
      </c>
      <c r="C11711">
        <v>6</v>
      </c>
      <c r="D11711">
        <f>_xlfn.IFNA(_xlfn.XLOOKUP(A11711,Target!B:B,Target!B:B),0)</f>
        <v>0</v>
      </c>
      <c r="E11711" s="7">
        <f t="shared" si="550"/>
        <v>1.1074773804558902E-2</v>
      </c>
      <c r="F11711" s="6">
        <f t="shared" si="551"/>
        <v>1.095346663915453E-2</v>
      </c>
      <c r="G11711" s="6">
        <f t="shared" si="552"/>
        <v>7.580714192868506E-5</v>
      </c>
    </row>
    <row r="11712" spans="1:7" x14ac:dyDescent="0.35">
      <c r="A11712" s="1" t="s">
        <v>11711</v>
      </c>
      <c r="B11712">
        <v>350.57417015630102</v>
      </c>
      <c r="C11712">
        <v>3</v>
      </c>
      <c r="D11712">
        <f>_xlfn.IFNA(_xlfn.XLOOKUP(A11712,Target!B:B,Target!B:B),0)</f>
        <v>0</v>
      </c>
      <c r="E11712" s="7">
        <f t="shared" si="550"/>
        <v>3.1499732844934916E-2</v>
      </c>
      <c r="F11712" s="6">
        <f t="shared" si="551"/>
        <v>3.0537800294001882E-2</v>
      </c>
      <c r="G11712" s="6">
        <f t="shared" si="552"/>
        <v>2.1558642692908088E-4</v>
      </c>
    </row>
    <row r="11713" spans="1:7" x14ac:dyDescent="0.35">
      <c r="A11713" s="1" t="s">
        <v>11712</v>
      </c>
      <c r="B11713">
        <v>475.86361656653798</v>
      </c>
      <c r="C11713">
        <v>1</v>
      </c>
      <c r="D11713">
        <f>_xlfn.IFNA(_xlfn.XLOOKUP(A11713,Target!B:B,Target!B:B),0)</f>
        <v>0</v>
      </c>
      <c r="E11713" s="7">
        <f t="shared" si="550"/>
        <v>0.1789058330993972</v>
      </c>
      <c r="F11713" s="6">
        <f t="shared" si="551"/>
        <v>0.15175582991988901</v>
      </c>
      <c r="G11713" s="6">
        <f t="shared" si="552"/>
        <v>1.2232102857830625E-3</v>
      </c>
    </row>
    <row r="11714" spans="1:7" x14ac:dyDescent="0.35">
      <c r="A11714" s="1" t="s">
        <v>11713</v>
      </c>
      <c r="B11714">
        <v>515.37586117109197</v>
      </c>
      <c r="C11714">
        <v>1</v>
      </c>
      <c r="D11714" t="str">
        <f>_xlfn.IFNA(_xlfn.XLOOKUP(A11714,Target!B:B,Target!B:B),0)</f>
        <v>011623QL</v>
      </c>
      <c r="E11714" s="7">
        <f t="shared" si="550"/>
        <v>0.30939402124674248</v>
      </c>
      <c r="F11714" s="6">
        <f t="shared" si="551"/>
        <v>0.23628794406144626</v>
      </c>
      <c r="G11714" s="6">
        <f t="shared" si="552"/>
        <v>2.113495117206148E-3</v>
      </c>
    </row>
    <row r="11715" spans="1:7" x14ac:dyDescent="0.35">
      <c r="A11715" s="1" t="s">
        <v>11714</v>
      </c>
      <c r="B11715">
        <v>248.622219145153</v>
      </c>
      <c r="C11715">
        <v>6</v>
      </c>
      <c r="D11715">
        <f>_xlfn.IFNA(_xlfn.XLOOKUP(A11715,Target!B:B,Target!B:B),0)</f>
        <v>0</v>
      </c>
      <c r="E11715" s="7">
        <f t="shared" ref="E11715:E11778" si="553">2^((B11715-600)/50)</f>
        <v>7.664696506036614E-3</v>
      </c>
      <c r="F11715" s="6">
        <f t="shared" ref="F11715:F11778" si="554">1-(1/(1+E11715))</f>
        <v>7.6063957907952506E-3</v>
      </c>
      <c r="G11715" s="6">
        <f t="shared" ref="G11715:G11778" si="555">(F11715*($J$3/$J$2))/(F11715*($J$3/$J$2)+(1-F11715)*((1-$J$3)/(1-$J$2)))</f>
        <v>5.2466290426738494E-5</v>
      </c>
    </row>
    <row r="11716" spans="1:7" x14ac:dyDescent="0.35">
      <c r="A11716" s="1" t="s">
        <v>11715</v>
      </c>
      <c r="B11716">
        <v>113.586231550273</v>
      </c>
      <c r="C11716">
        <v>6</v>
      </c>
      <c r="D11716">
        <f>_xlfn.IFNA(_xlfn.XLOOKUP(A11716,Target!B:B,Target!B:B),0)</f>
        <v>0</v>
      </c>
      <c r="E11716" s="7">
        <f t="shared" si="553"/>
        <v>1.1789552150000559E-3</v>
      </c>
      <c r="F11716" s="6">
        <f t="shared" si="554"/>
        <v>1.1775669163430758E-3</v>
      </c>
      <c r="G11716" s="6">
        <f t="shared" si="555"/>
        <v>8.0705286795871544E-6</v>
      </c>
    </row>
    <row r="11717" spans="1:7" x14ac:dyDescent="0.35">
      <c r="A11717" s="1" t="s">
        <v>11716</v>
      </c>
      <c r="B11717">
        <v>271.73144626335699</v>
      </c>
      <c r="C11717">
        <v>6</v>
      </c>
      <c r="D11717">
        <f>_xlfn.IFNA(_xlfn.XLOOKUP(A11717,Target!B:B,Target!B:B),0)</f>
        <v>0</v>
      </c>
      <c r="E11717" s="7">
        <f t="shared" si="553"/>
        <v>1.0559087137206803E-2</v>
      </c>
      <c r="F11717" s="6">
        <f t="shared" si="554"/>
        <v>1.0448757793192875E-2</v>
      </c>
      <c r="G11717" s="6">
        <f t="shared" si="555"/>
        <v>7.2277507143606026E-5</v>
      </c>
    </row>
    <row r="11718" spans="1:7" x14ac:dyDescent="0.35">
      <c r="A11718" s="1" t="s">
        <v>11717</v>
      </c>
      <c r="B11718">
        <v>129.42271576990899</v>
      </c>
      <c r="C11718">
        <v>6</v>
      </c>
      <c r="D11718">
        <f>_xlfn.IFNA(_xlfn.XLOOKUP(A11718,Target!B:B,Target!B:B),0)</f>
        <v>0</v>
      </c>
      <c r="E11718" s="7">
        <f t="shared" si="553"/>
        <v>1.4683934661466032E-3</v>
      </c>
      <c r="F11718" s="6">
        <f t="shared" si="554"/>
        <v>1.4662404482526092E-3</v>
      </c>
      <c r="G11718" s="6">
        <f t="shared" si="555"/>
        <v>1.0051856041982891E-5</v>
      </c>
    </row>
    <row r="11719" spans="1:7" x14ac:dyDescent="0.35">
      <c r="A11719" s="1" t="s">
        <v>11718</v>
      </c>
      <c r="B11719">
        <v>209.70148862946201</v>
      </c>
      <c r="C11719">
        <v>6</v>
      </c>
      <c r="D11719">
        <f>_xlfn.IFNA(_xlfn.XLOOKUP(A11719,Target!B:B,Target!B:B),0)</f>
        <v>0</v>
      </c>
      <c r="E11719" s="7">
        <f t="shared" si="553"/>
        <v>4.4685725801032047E-3</v>
      </c>
      <c r="F11719" s="6">
        <f t="shared" si="554"/>
        <v>4.4486932713336813E-3</v>
      </c>
      <c r="G11719" s="6">
        <f t="shared" si="555"/>
        <v>3.0588889724359379E-5</v>
      </c>
    </row>
    <row r="11720" spans="1:7" x14ac:dyDescent="0.35">
      <c r="A11720" s="1" t="s">
        <v>11719</v>
      </c>
      <c r="B11720">
        <v>248.622219145153</v>
      </c>
      <c r="C11720">
        <v>6</v>
      </c>
      <c r="D11720">
        <f>_xlfn.IFNA(_xlfn.XLOOKUP(A11720,Target!B:B,Target!B:B),0)</f>
        <v>0</v>
      </c>
      <c r="E11720" s="7">
        <f t="shared" si="553"/>
        <v>7.664696506036614E-3</v>
      </c>
      <c r="F11720" s="6">
        <f t="shared" si="554"/>
        <v>7.6063957907952506E-3</v>
      </c>
      <c r="G11720" s="6">
        <f t="shared" si="555"/>
        <v>5.2466290426738494E-5</v>
      </c>
    </row>
    <row r="11721" spans="1:7" x14ac:dyDescent="0.35">
      <c r="A11721" s="1" t="s">
        <v>11720</v>
      </c>
      <c r="B11721">
        <v>201.219543394764</v>
      </c>
      <c r="C11721">
        <v>6</v>
      </c>
      <c r="D11721">
        <f>_xlfn.IFNA(_xlfn.XLOOKUP(A11721,Target!B:B,Target!B:B),0)</f>
        <v>0</v>
      </c>
      <c r="E11721" s="7">
        <f t="shared" si="553"/>
        <v>3.9728522825661612E-3</v>
      </c>
      <c r="F11721" s="6">
        <f t="shared" si="554"/>
        <v>3.9571311849058155E-3</v>
      </c>
      <c r="G11721" s="6">
        <f t="shared" si="555"/>
        <v>2.7195609015106821E-5</v>
      </c>
    </row>
    <row r="11722" spans="1:7" x14ac:dyDescent="0.35">
      <c r="A11722" s="1" t="s">
        <v>11721</v>
      </c>
      <c r="B11722">
        <v>343.75436377356101</v>
      </c>
      <c r="C11722">
        <v>4</v>
      </c>
      <c r="D11722">
        <f>_xlfn.IFNA(_xlfn.XLOOKUP(A11722,Target!B:B,Target!B:B),0)</f>
        <v>0</v>
      </c>
      <c r="E11722" s="7">
        <f t="shared" si="553"/>
        <v>2.865810996281442E-2</v>
      </c>
      <c r="F11722" s="6">
        <f t="shared" si="554"/>
        <v>2.7859703515923706E-2</v>
      </c>
      <c r="G11722" s="6">
        <f t="shared" si="555"/>
        <v>1.96141971089589E-4</v>
      </c>
    </row>
    <row r="11723" spans="1:7" x14ac:dyDescent="0.35">
      <c r="A11723" s="1" t="s">
        <v>11722</v>
      </c>
      <c r="B11723">
        <v>454.58446233908001</v>
      </c>
      <c r="C11723">
        <v>2</v>
      </c>
      <c r="D11723">
        <f>_xlfn.IFNA(_xlfn.XLOOKUP(A11723,Target!B:B,Target!B:B),0)</f>
        <v>0</v>
      </c>
      <c r="E11723" s="7">
        <f t="shared" si="553"/>
        <v>0.13320214747974463</v>
      </c>
      <c r="F11723" s="6">
        <f t="shared" si="554"/>
        <v>0.11754491268480904</v>
      </c>
      <c r="G11723" s="6">
        <f t="shared" si="555"/>
        <v>9.1101091745467058E-4</v>
      </c>
    </row>
    <row r="11724" spans="1:7" x14ac:dyDescent="0.35">
      <c r="A11724" s="1" t="s">
        <v>11723</v>
      </c>
      <c r="B11724">
        <v>316.45637281678398</v>
      </c>
      <c r="C11724">
        <v>5</v>
      </c>
      <c r="D11724">
        <f>_xlfn.IFNA(_xlfn.XLOOKUP(A11724,Target!B:B,Target!B:B),0)</f>
        <v>0</v>
      </c>
      <c r="E11724" s="7">
        <f t="shared" si="553"/>
        <v>1.9628958768753615E-2</v>
      </c>
      <c r="F11724" s="6">
        <f t="shared" si="554"/>
        <v>1.9251080111000851E-2</v>
      </c>
      <c r="G11724" s="6">
        <f t="shared" si="555"/>
        <v>1.3435291464595976E-4</v>
      </c>
    </row>
    <row r="11725" spans="1:7" x14ac:dyDescent="0.35">
      <c r="A11725" s="1" t="s">
        <v>11724</v>
      </c>
      <c r="B11725">
        <v>262.07586056685699</v>
      </c>
      <c r="C11725">
        <v>6</v>
      </c>
      <c r="D11725">
        <f>_xlfn.IFNA(_xlfn.XLOOKUP(A11725,Target!B:B,Target!B:B),0)</f>
        <v>0</v>
      </c>
      <c r="E11725" s="7">
        <f t="shared" si="553"/>
        <v>9.2362133325005376E-3</v>
      </c>
      <c r="F11725" s="6">
        <f t="shared" si="554"/>
        <v>9.1516864045163571E-3</v>
      </c>
      <c r="G11725" s="6">
        <f t="shared" si="555"/>
        <v>6.3222938824583936E-5</v>
      </c>
    </row>
    <row r="11726" spans="1:7" x14ac:dyDescent="0.35">
      <c r="A11726" s="1" t="s">
        <v>11725</v>
      </c>
      <c r="B11726">
        <v>248.622219145153</v>
      </c>
      <c r="C11726">
        <v>6</v>
      </c>
      <c r="D11726">
        <f>_xlfn.IFNA(_xlfn.XLOOKUP(A11726,Target!B:B,Target!B:B),0)</f>
        <v>0</v>
      </c>
      <c r="E11726" s="7">
        <f t="shared" si="553"/>
        <v>7.664696506036614E-3</v>
      </c>
      <c r="F11726" s="6">
        <f t="shared" si="554"/>
        <v>7.6063957907952506E-3</v>
      </c>
      <c r="G11726" s="6">
        <f t="shared" si="555"/>
        <v>5.2466290426738494E-5</v>
      </c>
    </row>
    <row r="11727" spans="1:7" x14ac:dyDescent="0.35">
      <c r="A11727" s="1" t="s">
        <v>11726</v>
      </c>
      <c r="B11727">
        <v>210.815434934347</v>
      </c>
      <c r="C11727">
        <v>6</v>
      </c>
      <c r="D11727">
        <f>_xlfn.IFNA(_xlfn.XLOOKUP(A11727,Target!B:B,Target!B:B),0)</f>
        <v>0</v>
      </c>
      <c r="E11727" s="7">
        <f t="shared" si="553"/>
        <v>4.5381144169943065E-3</v>
      </c>
      <c r="F11727" s="6">
        <f t="shared" si="554"/>
        <v>4.5176129724336933E-3</v>
      </c>
      <c r="G11727" s="6">
        <f t="shared" si="555"/>
        <v>3.106491231552056E-5</v>
      </c>
    </row>
    <row r="11728" spans="1:7" x14ac:dyDescent="0.35">
      <c r="A11728" s="1" t="s">
        <v>11727</v>
      </c>
      <c r="B11728">
        <v>239.39153058305601</v>
      </c>
      <c r="C11728">
        <v>6</v>
      </c>
      <c r="D11728">
        <f>_xlfn.IFNA(_xlfn.XLOOKUP(A11728,Target!B:B,Target!B:B),0)</f>
        <v>0</v>
      </c>
      <c r="E11728" s="7">
        <f t="shared" si="553"/>
        <v>6.7440484290721952E-3</v>
      </c>
      <c r="F11728" s="6">
        <f t="shared" si="554"/>
        <v>6.6988709191732054E-3</v>
      </c>
      <c r="G11728" s="6">
        <f t="shared" si="555"/>
        <v>4.6164571961831718E-5</v>
      </c>
    </row>
    <row r="11729" spans="1:7" x14ac:dyDescent="0.35">
      <c r="A11729" s="1" t="s">
        <v>11728</v>
      </c>
      <c r="B11729">
        <v>272.64433017762099</v>
      </c>
      <c r="C11729">
        <v>6</v>
      </c>
      <c r="D11729">
        <f>_xlfn.IFNA(_xlfn.XLOOKUP(A11729,Target!B:B,Target!B:B),0)</f>
        <v>0</v>
      </c>
      <c r="E11729" s="7">
        <f t="shared" si="553"/>
        <v>1.0693564238021399E-2</v>
      </c>
      <c r="F11729" s="6">
        <f t="shared" si="554"/>
        <v>1.0580421817649066E-2</v>
      </c>
      <c r="G11729" s="6">
        <f t="shared" si="555"/>
        <v>7.3197942596848987E-5</v>
      </c>
    </row>
    <row r="11730" spans="1:7" x14ac:dyDescent="0.35">
      <c r="A11730" s="1" t="s">
        <v>11729</v>
      </c>
      <c r="B11730">
        <v>209.70148862946201</v>
      </c>
      <c r="C11730">
        <v>6</v>
      </c>
      <c r="D11730">
        <f>_xlfn.IFNA(_xlfn.XLOOKUP(A11730,Target!B:B,Target!B:B),0)</f>
        <v>0</v>
      </c>
      <c r="E11730" s="7">
        <f t="shared" si="553"/>
        <v>4.4685725801032047E-3</v>
      </c>
      <c r="F11730" s="6">
        <f t="shared" si="554"/>
        <v>4.4486932713336813E-3</v>
      </c>
      <c r="G11730" s="6">
        <f t="shared" si="555"/>
        <v>3.0588889724359379E-5</v>
      </c>
    </row>
    <row r="11731" spans="1:7" x14ac:dyDescent="0.35">
      <c r="A11731" s="1" t="s">
        <v>11730</v>
      </c>
      <c r="B11731">
        <v>274.593460499983</v>
      </c>
      <c r="C11731">
        <v>6</v>
      </c>
      <c r="D11731">
        <f>_xlfn.IFNA(_xlfn.XLOOKUP(A11731,Target!B:B,Target!B:B),0)</f>
        <v>0</v>
      </c>
      <c r="E11731" s="7">
        <f t="shared" si="553"/>
        <v>1.0986450833576229E-2</v>
      </c>
      <c r="F11731" s="6">
        <f t="shared" si="554"/>
        <v>1.0867060408690565E-2</v>
      </c>
      <c r="G11731" s="6">
        <f t="shared" si="555"/>
        <v>7.5202614143738783E-5</v>
      </c>
    </row>
    <row r="11732" spans="1:7" x14ac:dyDescent="0.35">
      <c r="A11732" s="1" t="s">
        <v>11731</v>
      </c>
      <c r="B11732">
        <v>261.66040074552097</v>
      </c>
      <c r="C11732">
        <v>6</v>
      </c>
      <c r="D11732">
        <f>_xlfn.IFNA(_xlfn.XLOOKUP(A11732,Target!B:B,Target!B:B),0)</f>
        <v>0</v>
      </c>
      <c r="E11732" s="7">
        <f t="shared" si="553"/>
        <v>9.1831702952658804E-3</v>
      </c>
      <c r="F11732" s="6">
        <f t="shared" si="554"/>
        <v>9.0996070540683149E-3</v>
      </c>
      <c r="G11732" s="6">
        <f t="shared" si="555"/>
        <v>6.2859875978962519E-5</v>
      </c>
    </row>
    <row r="11733" spans="1:7" x14ac:dyDescent="0.35">
      <c r="A11733" s="1" t="s">
        <v>11732</v>
      </c>
      <c r="B11733">
        <v>261.66040074552097</v>
      </c>
      <c r="C11733">
        <v>6</v>
      </c>
      <c r="D11733">
        <f>_xlfn.IFNA(_xlfn.XLOOKUP(A11733,Target!B:B,Target!B:B),0)</f>
        <v>0</v>
      </c>
      <c r="E11733" s="7">
        <f t="shared" si="553"/>
        <v>9.1831702952658804E-3</v>
      </c>
      <c r="F11733" s="6">
        <f t="shared" si="554"/>
        <v>9.0996070540683149E-3</v>
      </c>
      <c r="G11733" s="6">
        <f t="shared" si="555"/>
        <v>6.2859875978962519E-5</v>
      </c>
    </row>
    <row r="11734" spans="1:7" x14ac:dyDescent="0.35">
      <c r="A11734" s="1" t="s">
        <v>11733</v>
      </c>
      <c r="B11734">
        <v>207.174766649688</v>
      </c>
      <c r="C11734">
        <v>6</v>
      </c>
      <c r="D11734">
        <f>_xlfn.IFNA(_xlfn.XLOOKUP(A11734,Target!B:B,Target!B:B),0)</f>
        <v>0</v>
      </c>
      <c r="E11734" s="7">
        <f t="shared" si="553"/>
        <v>4.3147579156807775E-3</v>
      </c>
      <c r="F11734" s="6">
        <f t="shared" si="554"/>
        <v>4.2962207631355165E-3</v>
      </c>
      <c r="G11734" s="6">
        <f t="shared" si="555"/>
        <v>2.9536007454648115E-5</v>
      </c>
    </row>
    <row r="11735" spans="1:7" x14ac:dyDescent="0.35">
      <c r="A11735" s="1" t="s">
        <v>11734</v>
      </c>
      <c r="B11735">
        <v>258.41406995826202</v>
      </c>
      <c r="C11735">
        <v>6</v>
      </c>
      <c r="D11735">
        <f>_xlfn.IFNA(_xlfn.XLOOKUP(A11735,Target!B:B,Target!B:B),0)</f>
        <v>0</v>
      </c>
      <c r="E11735" s="7">
        <f t="shared" si="553"/>
        <v>8.7790551892737313E-3</v>
      </c>
      <c r="F11735" s="6">
        <f t="shared" si="554"/>
        <v>8.702654108561414E-3</v>
      </c>
      <c r="G11735" s="6">
        <f t="shared" si="555"/>
        <v>6.0093826990846621E-5</v>
      </c>
    </row>
    <row r="11736" spans="1:7" x14ac:dyDescent="0.35">
      <c r="A11736" s="1" t="s">
        <v>11735</v>
      </c>
      <c r="B11736">
        <v>271.73144626335699</v>
      </c>
      <c r="C11736">
        <v>6</v>
      </c>
      <c r="D11736">
        <f>_xlfn.IFNA(_xlfn.XLOOKUP(A11736,Target!B:B,Target!B:B),0)</f>
        <v>0</v>
      </c>
      <c r="E11736" s="7">
        <f t="shared" si="553"/>
        <v>1.0559087137206803E-2</v>
      </c>
      <c r="F11736" s="6">
        <f t="shared" si="554"/>
        <v>1.0448757793192875E-2</v>
      </c>
      <c r="G11736" s="6">
        <f t="shared" si="555"/>
        <v>7.2277507143606026E-5</v>
      </c>
    </row>
    <row r="11737" spans="1:7" x14ac:dyDescent="0.35">
      <c r="A11737" s="1" t="s">
        <v>11736</v>
      </c>
      <c r="B11737">
        <v>306.93069201353597</v>
      </c>
      <c r="C11737">
        <v>5</v>
      </c>
      <c r="D11737">
        <f>_xlfn.IFNA(_xlfn.XLOOKUP(A11737,Target!B:B,Target!B:B),0)</f>
        <v>0</v>
      </c>
      <c r="E11737" s="7">
        <f t="shared" si="553"/>
        <v>1.7200732810831017E-2</v>
      </c>
      <c r="F11737" s="6">
        <f t="shared" si="554"/>
        <v>1.69098706440175E-2</v>
      </c>
      <c r="G11737" s="6">
        <f t="shared" si="555"/>
        <v>1.1773456880942414E-4</v>
      </c>
    </row>
    <row r="11738" spans="1:7" x14ac:dyDescent="0.35">
      <c r="A11738" s="1" t="s">
        <v>11737</v>
      </c>
      <c r="B11738">
        <v>278.41738294465301</v>
      </c>
      <c r="C11738">
        <v>6</v>
      </c>
      <c r="D11738">
        <f>_xlfn.IFNA(_xlfn.XLOOKUP(A11738,Target!B:B,Target!B:B),0)</f>
        <v>0</v>
      </c>
      <c r="E11738" s="7">
        <f t="shared" si="553"/>
        <v>1.1584564812062213E-2</v>
      </c>
      <c r="F11738" s="6">
        <f t="shared" si="554"/>
        <v>1.1451899539624222E-2</v>
      </c>
      <c r="G11738" s="6">
        <f t="shared" si="555"/>
        <v>7.9296399178448144E-5</v>
      </c>
    </row>
    <row r="11739" spans="1:7" x14ac:dyDescent="0.35">
      <c r="A11739" s="1" t="s">
        <v>11738</v>
      </c>
      <c r="B11739">
        <v>248.622219145153</v>
      </c>
      <c r="C11739">
        <v>6</v>
      </c>
      <c r="D11739">
        <f>_xlfn.IFNA(_xlfn.XLOOKUP(A11739,Target!B:B,Target!B:B),0)</f>
        <v>0</v>
      </c>
      <c r="E11739" s="7">
        <f t="shared" si="553"/>
        <v>7.664696506036614E-3</v>
      </c>
      <c r="F11739" s="6">
        <f t="shared" si="554"/>
        <v>7.6063957907952506E-3</v>
      </c>
      <c r="G11739" s="6">
        <f t="shared" si="555"/>
        <v>5.2466290426738494E-5</v>
      </c>
    </row>
    <row r="11740" spans="1:7" x14ac:dyDescent="0.35">
      <c r="A11740" s="1" t="s">
        <v>11739</v>
      </c>
      <c r="B11740">
        <v>408.31104338722997</v>
      </c>
      <c r="C11740">
        <v>2</v>
      </c>
      <c r="D11740">
        <f>_xlfn.IFNA(_xlfn.XLOOKUP(A11740,Target!B:B,Target!B:B),0)</f>
        <v>0</v>
      </c>
      <c r="E11740" s="7">
        <f t="shared" si="553"/>
        <v>7.0132203520685193E-2</v>
      </c>
      <c r="F11740" s="6">
        <f t="shared" si="554"/>
        <v>6.5536018157339448E-2</v>
      </c>
      <c r="G11740" s="6">
        <f t="shared" si="555"/>
        <v>4.7986294487474069E-4</v>
      </c>
    </row>
    <row r="11741" spans="1:7" x14ac:dyDescent="0.35">
      <c r="A11741" s="1" t="s">
        <v>11740</v>
      </c>
      <c r="B11741">
        <v>207.174766649688</v>
      </c>
      <c r="C11741">
        <v>6</v>
      </c>
      <c r="D11741">
        <f>_xlfn.IFNA(_xlfn.XLOOKUP(A11741,Target!B:B,Target!B:B),0)</f>
        <v>0</v>
      </c>
      <c r="E11741" s="7">
        <f t="shared" si="553"/>
        <v>4.3147579156807775E-3</v>
      </c>
      <c r="F11741" s="6">
        <f t="shared" si="554"/>
        <v>4.2962207631355165E-3</v>
      </c>
      <c r="G11741" s="6">
        <f t="shared" si="555"/>
        <v>2.9536007454648115E-5</v>
      </c>
    </row>
    <row r="11742" spans="1:7" x14ac:dyDescent="0.35">
      <c r="A11742" s="1" t="s">
        <v>11741</v>
      </c>
      <c r="B11742">
        <v>303.52331306232202</v>
      </c>
      <c r="C11742">
        <v>5</v>
      </c>
      <c r="D11742">
        <f>_xlfn.IFNA(_xlfn.XLOOKUP(A11742,Target!B:B,Target!B:B),0)</f>
        <v>0</v>
      </c>
      <c r="E11742" s="7">
        <f t="shared" si="553"/>
        <v>1.640712490528129E-2</v>
      </c>
      <c r="F11742" s="6">
        <f t="shared" si="554"/>
        <v>1.6142276557546076E-2</v>
      </c>
      <c r="G11742" s="6">
        <f t="shared" si="555"/>
        <v>1.1230313791994365E-4</v>
      </c>
    </row>
    <row r="11743" spans="1:7" x14ac:dyDescent="0.35">
      <c r="A11743" s="1" t="s">
        <v>11742</v>
      </c>
      <c r="B11743">
        <v>482.12562294803598</v>
      </c>
      <c r="C11743">
        <v>1</v>
      </c>
      <c r="D11743">
        <f>_xlfn.IFNA(_xlfn.XLOOKUP(A11743,Target!B:B,Target!B:B),0)</f>
        <v>0</v>
      </c>
      <c r="E11743" s="7">
        <f t="shared" si="553"/>
        <v>0.19513066999925563</v>
      </c>
      <c r="F11743" s="6">
        <f t="shared" si="554"/>
        <v>0.16327141031313097</v>
      </c>
      <c r="G11743" s="6">
        <f t="shared" si="555"/>
        <v>1.3339943338455654E-3</v>
      </c>
    </row>
    <row r="11744" spans="1:7" x14ac:dyDescent="0.35">
      <c r="A11744" s="1" t="s">
        <v>11743</v>
      </c>
      <c r="B11744">
        <v>307.85118999303199</v>
      </c>
      <c r="C11744">
        <v>5</v>
      </c>
      <c r="D11744">
        <f>_xlfn.IFNA(_xlfn.XLOOKUP(A11744,Target!B:B,Target!B:B),0)</f>
        <v>0</v>
      </c>
      <c r="E11744" s="7">
        <f t="shared" si="553"/>
        <v>1.7421634566580555E-2</v>
      </c>
      <c r="F11744" s="6">
        <f t="shared" si="554"/>
        <v>1.7123318371347729E-2</v>
      </c>
      <c r="G11744" s="6">
        <f t="shared" si="555"/>
        <v>1.1924640391058041E-4</v>
      </c>
    </row>
    <row r="11745" spans="1:7" x14ac:dyDescent="0.35">
      <c r="A11745" s="1" t="s">
        <v>11744</v>
      </c>
      <c r="B11745">
        <v>458.57268350143198</v>
      </c>
      <c r="C11745">
        <v>2</v>
      </c>
      <c r="D11745">
        <f>_xlfn.IFNA(_xlfn.XLOOKUP(A11745,Target!B:B,Target!B:B),0)</f>
        <v>0</v>
      </c>
      <c r="E11745" s="7">
        <f t="shared" si="553"/>
        <v>0.14077408414034429</v>
      </c>
      <c r="F11745" s="6">
        <f t="shared" si="554"/>
        <v>0.12340224598144478</v>
      </c>
      <c r="G11745" s="6">
        <f t="shared" si="555"/>
        <v>9.6274788977021629E-4</v>
      </c>
    </row>
    <row r="11746" spans="1:7" x14ac:dyDescent="0.35">
      <c r="A11746" s="1" t="s">
        <v>11745</v>
      </c>
      <c r="B11746">
        <v>359.81010210909102</v>
      </c>
      <c r="C11746">
        <v>3</v>
      </c>
      <c r="D11746">
        <f>_xlfn.IFNA(_xlfn.XLOOKUP(A11746,Target!B:B,Target!B:B),0)</f>
        <v>0</v>
      </c>
      <c r="E11746" s="7">
        <f t="shared" si="553"/>
        <v>3.5802447913491194E-2</v>
      </c>
      <c r="F11746" s="6">
        <f t="shared" si="554"/>
        <v>3.4564938503100939E-2</v>
      </c>
      <c r="G11746" s="6">
        <f t="shared" si="555"/>
        <v>2.4502730134084869E-4</v>
      </c>
    </row>
    <row r="11747" spans="1:7" x14ac:dyDescent="0.35">
      <c r="A11747" s="1" t="s">
        <v>11746</v>
      </c>
      <c r="B11747">
        <v>378.05080551478102</v>
      </c>
      <c r="C11747">
        <v>2</v>
      </c>
      <c r="D11747">
        <f>_xlfn.IFNA(_xlfn.XLOOKUP(A11747,Target!B:B,Target!B:B),0)</f>
        <v>0</v>
      </c>
      <c r="E11747" s="7">
        <f t="shared" si="553"/>
        <v>4.6103372858384312E-2</v>
      </c>
      <c r="F11747" s="6">
        <f t="shared" si="554"/>
        <v>4.4071526824744911E-2</v>
      </c>
      <c r="G11747" s="6">
        <f t="shared" si="555"/>
        <v>3.1550325075022925E-4</v>
      </c>
    </row>
    <row r="11748" spans="1:7" x14ac:dyDescent="0.35">
      <c r="A11748" s="1" t="s">
        <v>11747</v>
      </c>
      <c r="B11748">
        <v>516.43090402073506</v>
      </c>
      <c r="C11748">
        <v>1</v>
      </c>
      <c r="D11748">
        <f>_xlfn.IFNA(_xlfn.XLOOKUP(A11748,Target!B:B,Target!B:B),0)</f>
        <v>0</v>
      </c>
      <c r="E11748" s="7">
        <f t="shared" si="553"/>
        <v>0.31395247274982307</v>
      </c>
      <c r="F11748" s="6">
        <f t="shared" si="554"/>
        <v>0.23893746483294587</v>
      </c>
      <c r="G11748" s="6">
        <f t="shared" si="555"/>
        <v>2.1445674812538805E-3</v>
      </c>
    </row>
    <row r="11749" spans="1:7" x14ac:dyDescent="0.35">
      <c r="A11749" s="1" t="s">
        <v>11748</v>
      </c>
      <c r="B11749">
        <v>248.622219145153</v>
      </c>
      <c r="C11749">
        <v>6</v>
      </c>
      <c r="D11749">
        <f>_xlfn.IFNA(_xlfn.XLOOKUP(A11749,Target!B:B,Target!B:B),0)</f>
        <v>0</v>
      </c>
      <c r="E11749" s="7">
        <f t="shared" si="553"/>
        <v>7.664696506036614E-3</v>
      </c>
      <c r="F11749" s="6">
        <f t="shared" si="554"/>
        <v>7.6063957907952506E-3</v>
      </c>
      <c r="G11749" s="6">
        <f t="shared" si="555"/>
        <v>5.2466290426738494E-5</v>
      </c>
    </row>
    <row r="11750" spans="1:7" x14ac:dyDescent="0.35">
      <c r="A11750" s="1" t="s">
        <v>11749</v>
      </c>
      <c r="B11750">
        <v>307.85118999303199</v>
      </c>
      <c r="C11750">
        <v>5</v>
      </c>
      <c r="D11750">
        <f>_xlfn.IFNA(_xlfn.XLOOKUP(A11750,Target!B:B,Target!B:B),0)</f>
        <v>0</v>
      </c>
      <c r="E11750" s="7">
        <f t="shared" si="553"/>
        <v>1.7421634566580555E-2</v>
      </c>
      <c r="F11750" s="6">
        <f t="shared" si="554"/>
        <v>1.7123318371347729E-2</v>
      </c>
      <c r="G11750" s="6">
        <f t="shared" si="555"/>
        <v>1.1924640391058041E-4</v>
      </c>
    </row>
    <row r="11751" spans="1:7" x14ac:dyDescent="0.35">
      <c r="A11751" s="1" t="s">
        <v>11750</v>
      </c>
      <c r="B11751">
        <v>264.45870336478799</v>
      </c>
      <c r="C11751">
        <v>6</v>
      </c>
      <c r="D11751">
        <f>_xlfn.IFNA(_xlfn.XLOOKUP(A11751,Target!B:B,Target!B:B),0)</f>
        <v>0</v>
      </c>
      <c r="E11751" s="7">
        <f t="shared" si="553"/>
        <v>9.5464103523730283E-3</v>
      </c>
      <c r="F11751" s="6">
        <f t="shared" si="554"/>
        <v>9.4561381769867614E-3</v>
      </c>
      <c r="G11751" s="6">
        <f t="shared" si="555"/>
        <v>6.5346134225652966E-5</v>
      </c>
    </row>
    <row r="11752" spans="1:7" x14ac:dyDescent="0.35">
      <c r="A11752" s="1" t="s">
        <v>11751</v>
      </c>
      <c r="B11752">
        <v>432.61644301817699</v>
      </c>
      <c r="C11752">
        <v>2</v>
      </c>
      <c r="D11752">
        <f>_xlfn.IFNA(_xlfn.XLOOKUP(A11752,Target!B:B,Target!B:B),0)</f>
        <v>0</v>
      </c>
      <c r="E11752" s="7">
        <f t="shared" si="553"/>
        <v>9.8231453757238546E-2</v>
      </c>
      <c r="F11752" s="6">
        <f t="shared" si="554"/>
        <v>8.9445128730534895E-2</v>
      </c>
      <c r="G11752" s="6">
        <f t="shared" si="555"/>
        <v>6.7199619088754677E-4</v>
      </c>
    </row>
    <row r="11753" spans="1:7" x14ac:dyDescent="0.35">
      <c r="A11753" s="1" t="s">
        <v>11752</v>
      </c>
      <c r="B11753">
        <v>300.581131261211</v>
      </c>
      <c r="C11753">
        <v>5</v>
      </c>
      <c r="D11753">
        <f>_xlfn.IFNA(_xlfn.XLOOKUP(A11753,Target!B:B,Target!B:B),0)</f>
        <v>0</v>
      </c>
      <c r="E11753" s="7">
        <f t="shared" si="553"/>
        <v>1.5751386380041088E-2</v>
      </c>
      <c r="F11753" s="6">
        <f t="shared" si="554"/>
        <v>1.5507127621234518E-2</v>
      </c>
      <c r="G11753" s="6">
        <f t="shared" si="555"/>
        <v>1.0781523679226686E-4</v>
      </c>
    </row>
    <row r="11754" spans="1:7" x14ac:dyDescent="0.35">
      <c r="A11754" s="1" t="s">
        <v>11753</v>
      </c>
      <c r="B11754">
        <v>300.581131261211</v>
      </c>
      <c r="C11754">
        <v>5</v>
      </c>
      <c r="D11754">
        <f>_xlfn.IFNA(_xlfn.XLOOKUP(A11754,Target!B:B,Target!B:B),0)</f>
        <v>0</v>
      </c>
      <c r="E11754" s="7">
        <f t="shared" si="553"/>
        <v>1.5751386380041088E-2</v>
      </c>
      <c r="F11754" s="6">
        <f t="shared" si="554"/>
        <v>1.5507127621234518E-2</v>
      </c>
      <c r="G11754" s="6">
        <f t="shared" si="555"/>
        <v>1.0781523679226686E-4</v>
      </c>
    </row>
    <row r="11755" spans="1:7" x14ac:dyDescent="0.35">
      <c r="A11755" s="1" t="s">
        <v>11754</v>
      </c>
      <c r="B11755">
        <v>169.263944265096</v>
      </c>
      <c r="C11755">
        <v>6</v>
      </c>
      <c r="D11755">
        <f>_xlfn.IFNA(_xlfn.XLOOKUP(A11755,Target!B:B,Target!B:B),0)</f>
        <v>0</v>
      </c>
      <c r="E11755" s="7">
        <f t="shared" si="553"/>
        <v>2.5510004792290166E-3</v>
      </c>
      <c r="F11755" s="6">
        <f t="shared" si="554"/>
        <v>2.5445094344423991E-3</v>
      </c>
      <c r="G11755" s="6">
        <f t="shared" si="555"/>
        <v>1.7462689761808725E-5</v>
      </c>
    </row>
    <row r="11756" spans="1:7" x14ac:dyDescent="0.35">
      <c r="A11756" s="1" t="s">
        <v>11755</v>
      </c>
      <c r="B11756">
        <v>262.51957289525598</v>
      </c>
      <c r="C11756">
        <v>6</v>
      </c>
      <c r="D11756">
        <f>_xlfn.IFNA(_xlfn.XLOOKUP(A11756,Target!B:B,Target!B:B),0)</f>
        <v>0</v>
      </c>
      <c r="E11756" s="7">
        <f t="shared" si="553"/>
        <v>9.2932018421610363E-3</v>
      </c>
      <c r="F11756" s="6">
        <f t="shared" si="554"/>
        <v>9.2076334460581277E-3</v>
      </c>
      <c r="G11756" s="6">
        <f t="shared" si="555"/>
        <v>6.361300688968861E-5</v>
      </c>
    </row>
    <row r="11757" spans="1:7" x14ac:dyDescent="0.35">
      <c r="A11757" s="1" t="s">
        <v>11756</v>
      </c>
      <c r="B11757">
        <v>317.338113460344</v>
      </c>
      <c r="C11757">
        <v>4</v>
      </c>
      <c r="D11757">
        <f>_xlfn.IFNA(_xlfn.XLOOKUP(A11757,Target!B:B,Target!B:B),0)</f>
        <v>0</v>
      </c>
      <c r="E11757" s="7">
        <f t="shared" si="553"/>
        <v>1.9870366173378184E-2</v>
      </c>
      <c r="F11757" s="6">
        <f t="shared" si="554"/>
        <v>1.9483227312440787E-2</v>
      </c>
      <c r="G11757" s="6">
        <f t="shared" si="555"/>
        <v>1.360050337243059E-4</v>
      </c>
    </row>
    <row r="11758" spans="1:7" x14ac:dyDescent="0.35">
      <c r="A11758" s="1" t="s">
        <v>11757</v>
      </c>
      <c r="B11758">
        <v>348.854930160099</v>
      </c>
      <c r="C11758">
        <v>4</v>
      </c>
      <c r="D11758">
        <f>_xlfn.IFNA(_xlfn.XLOOKUP(A11758,Target!B:B,Target!B:B),0)</f>
        <v>0</v>
      </c>
      <c r="E11758" s="7">
        <f t="shared" si="553"/>
        <v>3.0757852809273369E-2</v>
      </c>
      <c r="F11758" s="6">
        <f t="shared" si="554"/>
        <v>2.9840037333156877E-2</v>
      </c>
      <c r="G11758" s="6">
        <f t="shared" si="555"/>
        <v>2.1051001570781581E-4</v>
      </c>
    </row>
    <row r="11759" spans="1:7" x14ac:dyDescent="0.35">
      <c r="A11759" s="1" t="s">
        <v>11758</v>
      </c>
      <c r="B11759">
        <v>209.70148862946201</v>
      </c>
      <c r="C11759">
        <v>6</v>
      </c>
      <c r="D11759">
        <f>_xlfn.IFNA(_xlfn.XLOOKUP(A11759,Target!B:B,Target!B:B),0)</f>
        <v>0</v>
      </c>
      <c r="E11759" s="7">
        <f t="shared" si="553"/>
        <v>4.4685725801032047E-3</v>
      </c>
      <c r="F11759" s="6">
        <f t="shared" si="554"/>
        <v>4.4486932713336813E-3</v>
      </c>
      <c r="G11759" s="6">
        <f t="shared" si="555"/>
        <v>3.0588889724359379E-5</v>
      </c>
    </row>
    <row r="11760" spans="1:7" x14ac:dyDescent="0.35">
      <c r="A11760" s="1" t="s">
        <v>11759</v>
      </c>
      <c r="B11760">
        <v>152.50696206596399</v>
      </c>
      <c r="C11760">
        <v>6</v>
      </c>
      <c r="D11760">
        <f>_xlfn.IFNA(_xlfn.XLOOKUP(A11760,Target!B:B,Target!B:B),0)</f>
        <v>0</v>
      </c>
      <c r="E11760" s="7">
        <f t="shared" si="553"/>
        <v>2.0221969667494752E-3</v>
      </c>
      <c r="F11760" s="6">
        <f t="shared" si="554"/>
        <v>2.0181159388195091E-3</v>
      </c>
      <c r="G11760" s="6">
        <f t="shared" si="555"/>
        <v>1.3842853572411366E-5</v>
      </c>
    </row>
    <row r="11761" spans="1:7" x14ac:dyDescent="0.35">
      <c r="A11761" s="1" t="s">
        <v>11760</v>
      </c>
      <c r="B11761">
        <v>279.52784702791502</v>
      </c>
      <c r="C11761">
        <v>6</v>
      </c>
      <c r="D11761">
        <f>_xlfn.IFNA(_xlfn.XLOOKUP(A11761,Target!B:B,Target!B:B),0)</f>
        <v>0</v>
      </c>
      <c r="E11761" s="7">
        <f t="shared" si="553"/>
        <v>1.1764280841546364E-2</v>
      </c>
      <c r="F11761" s="6">
        <f t="shared" si="554"/>
        <v>1.1627491762964071E-2</v>
      </c>
      <c r="G11761" s="6">
        <f t="shared" si="555"/>
        <v>8.05264571629075E-5</v>
      </c>
    </row>
    <row r="11762" spans="1:7" x14ac:dyDescent="0.35">
      <c r="A11762" s="1" t="s">
        <v>11761</v>
      </c>
      <c r="B11762">
        <v>313.17128469358897</v>
      </c>
      <c r="C11762">
        <v>5</v>
      </c>
      <c r="D11762">
        <f>_xlfn.IFNA(_xlfn.XLOOKUP(A11762,Target!B:B,Target!B:B),0)</f>
        <v>0</v>
      </c>
      <c r="E11762" s="7">
        <f t="shared" si="553"/>
        <v>1.8755086068447009E-2</v>
      </c>
      <c r="F11762" s="6">
        <f t="shared" si="554"/>
        <v>1.8409808525056026E-2</v>
      </c>
      <c r="G11762" s="6">
        <f t="shared" si="555"/>
        <v>1.2837234920476116E-4</v>
      </c>
    </row>
    <row r="11763" spans="1:7" x14ac:dyDescent="0.35">
      <c r="A11763" s="1" t="s">
        <v>11762</v>
      </c>
      <c r="B11763">
        <v>217.05602761439999</v>
      </c>
      <c r="C11763">
        <v>6</v>
      </c>
      <c r="D11763">
        <f>_xlfn.IFNA(_xlfn.XLOOKUP(A11763,Target!B:B,Target!B:B),0)</f>
        <v>0</v>
      </c>
      <c r="E11763" s="7">
        <f t="shared" si="553"/>
        <v>4.9482035105849918E-3</v>
      </c>
      <c r="F11763" s="6">
        <f t="shared" si="554"/>
        <v>4.9238393514207113E-3</v>
      </c>
      <c r="G11763" s="6">
        <f t="shared" si="555"/>
        <v>3.3872014352816018E-5</v>
      </c>
    </row>
    <row r="11764" spans="1:7" x14ac:dyDescent="0.35">
      <c r="A11764" s="1" t="s">
        <v>11763</v>
      </c>
      <c r="B11764">
        <v>259.13367876574699</v>
      </c>
      <c r="C11764">
        <v>6</v>
      </c>
      <c r="D11764">
        <f>_xlfn.IFNA(_xlfn.XLOOKUP(A11764,Target!B:B,Target!B:B),0)</f>
        <v>0</v>
      </c>
      <c r="E11764" s="7">
        <f t="shared" si="553"/>
        <v>8.8670724291173789E-3</v>
      </c>
      <c r="F11764" s="6">
        <f t="shared" si="554"/>
        <v>8.7891385014355894E-3</v>
      </c>
      <c r="G11764" s="6">
        <f t="shared" si="555"/>
        <v>6.0696280401715386E-5</v>
      </c>
    </row>
    <row r="11765" spans="1:7" x14ac:dyDescent="0.35">
      <c r="A11765" s="1" t="s">
        <v>11764</v>
      </c>
      <c r="B11765">
        <v>307.85118999303199</v>
      </c>
      <c r="C11765">
        <v>5</v>
      </c>
      <c r="D11765">
        <f>_xlfn.IFNA(_xlfn.XLOOKUP(A11765,Target!B:B,Target!B:B),0)</f>
        <v>0</v>
      </c>
      <c r="E11765" s="7">
        <f t="shared" si="553"/>
        <v>1.7421634566580555E-2</v>
      </c>
      <c r="F11765" s="6">
        <f t="shared" si="554"/>
        <v>1.7123318371347729E-2</v>
      </c>
      <c r="G11765" s="6">
        <f t="shared" si="555"/>
        <v>1.1924640391058041E-4</v>
      </c>
    </row>
    <row r="11766" spans="1:7" x14ac:dyDescent="0.35">
      <c r="A11766" s="1" t="s">
        <v>11765</v>
      </c>
      <c r="B11766">
        <v>318.44857754360601</v>
      </c>
      <c r="C11766">
        <v>4</v>
      </c>
      <c r="D11766">
        <f>_xlfn.IFNA(_xlfn.XLOOKUP(A11766,Target!B:B,Target!B:B),0)</f>
        <v>0</v>
      </c>
      <c r="E11766" s="7">
        <f t="shared" si="553"/>
        <v>2.0178623183547229E-2</v>
      </c>
      <c r="F11766" s="6">
        <f t="shared" si="554"/>
        <v>1.9779500104185943E-2</v>
      </c>
      <c r="G11766" s="6">
        <f t="shared" si="555"/>
        <v>1.3811464329616677E-4</v>
      </c>
    </row>
    <row r="11767" spans="1:7" x14ac:dyDescent="0.35">
      <c r="A11767" s="1" t="s">
        <v>11766</v>
      </c>
      <c r="B11767">
        <v>330.27117321480603</v>
      </c>
      <c r="C11767">
        <v>4</v>
      </c>
      <c r="D11767">
        <f>_xlfn.IFNA(_xlfn.XLOOKUP(A11767,Target!B:B,Target!B:B),0)</f>
        <v>0</v>
      </c>
      <c r="E11767" s="7">
        <f t="shared" si="553"/>
        <v>2.3772269705323503E-2</v>
      </c>
      <c r="F11767" s="6">
        <f t="shared" si="554"/>
        <v>2.3220271156754402E-2</v>
      </c>
      <c r="G11767" s="6">
        <f t="shared" si="555"/>
        <v>1.6270772109950034E-4</v>
      </c>
    </row>
    <row r="11768" spans="1:7" x14ac:dyDescent="0.35">
      <c r="A11768" s="1" t="s">
        <v>11767</v>
      </c>
      <c r="B11768">
        <v>489.06935911546202</v>
      </c>
      <c r="C11768">
        <v>1</v>
      </c>
      <c r="D11768">
        <f>_xlfn.IFNA(_xlfn.XLOOKUP(A11768,Target!B:B,Target!B:B),0)</f>
        <v>0</v>
      </c>
      <c r="E11768" s="7">
        <f t="shared" si="553"/>
        <v>0.21484784064473247</v>
      </c>
      <c r="F11768" s="6">
        <f t="shared" si="554"/>
        <v>0.17685164631869499</v>
      </c>
      <c r="G11768" s="6">
        <f t="shared" si="555"/>
        <v>1.4685911461461648E-3</v>
      </c>
    </row>
    <row r="11769" spans="1:7" x14ac:dyDescent="0.35">
      <c r="A11769" s="1" t="s">
        <v>11768</v>
      </c>
      <c r="B11769">
        <v>307.85118999303199</v>
      </c>
      <c r="C11769">
        <v>5</v>
      </c>
      <c r="D11769">
        <f>_xlfn.IFNA(_xlfn.XLOOKUP(A11769,Target!B:B,Target!B:B),0)</f>
        <v>0</v>
      </c>
      <c r="E11769" s="7">
        <f t="shared" si="553"/>
        <v>1.7421634566580555E-2</v>
      </c>
      <c r="F11769" s="6">
        <f t="shared" si="554"/>
        <v>1.7123318371347729E-2</v>
      </c>
      <c r="G11769" s="6">
        <f t="shared" si="555"/>
        <v>1.1924640391058041E-4</v>
      </c>
    </row>
    <row r="11770" spans="1:7" x14ac:dyDescent="0.35">
      <c r="A11770" s="1" t="s">
        <v>11769</v>
      </c>
      <c r="B11770">
        <v>207.174766649688</v>
      </c>
      <c r="C11770">
        <v>6</v>
      </c>
      <c r="D11770">
        <f>_xlfn.IFNA(_xlfn.XLOOKUP(A11770,Target!B:B,Target!B:B),0)</f>
        <v>0</v>
      </c>
      <c r="E11770" s="7">
        <f t="shared" si="553"/>
        <v>4.3147579156807775E-3</v>
      </c>
      <c r="F11770" s="6">
        <f t="shared" si="554"/>
        <v>4.2962207631355165E-3</v>
      </c>
      <c r="G11770" s="6">
        <f t="shared" si="555"/>
        <v>2.9536007454648115E-5</v>
      </c>
    </row>
    <row r="11771" spans="1:7" x14ac:dyDescent="0.35">
      <c r="A11771" s="1" t="s">
        <v>11770</v>
      </c>
      <c r="B11771">
        <v>209.70148862946201</v>
      </c>
      <c r="C11771">
        <v>6</v>
      </c>
      <c r="D11771">
        <f>_xlfn.IFNA(_xlfn.XLOOKUP(A11771,Target!B:B,Target!B:B),0)</f>
        <v>0</v>
      </c>
      <c r="E11771" s="7">
        <f t="shared" si="553"/>
        <v>4.4685725801032047E-3</v>
      </c>
      <c r="F11771" s="6">
        <f t="shared" si="554"/>
        <v>4.4486932713336813E-3</v>
      </c>
      <c r="G11771" s="6">
        <f t="shared" si="555"/>
        <v>3.0588889724359379E-5</v>
      </c>
    </row>
    <row r="11772" spans="1:7" x14ac:dyDescent="0.35">
      <c r="A11772" s="1" t="s">
        <v>11771</v>
      </c>
      <c r="B11772">
        <v>316.41761548084702</v>
      </c>
      <c r="C11772">
        <v>5</v>
      </c>
      <c r="D11772">
        <f>_xlfn.IFNA(_xlfn.XLOOKUP(A11772,Target!B:B,Target!B:B),0)</f>
        <v>0</v>
      </c>
      <c r="E11772" s="7">
        <f t="shared" si="553"/>
        <v>1.9618415143277355E-2</v>
      </c>
      <c r="F11772" s="6">
        <f t="shared" si="554"/>
        <v>1.9240938425499787E-2</v>
      </c>
      <c r="G11772" s="6">
        <f t="shared" si="555"/>
        <v>1.3428075714577435E-4</v>
      </c>
    </row>
    <row r="11773" spans="1:7" x14ac:dyDescent="0.35">
      <c r="A11773" s="1" t="s">
        <v>11772</v>
      </c>
      <c r="B11773">
        <v>433.62468166989697</v>
      </c>
      <c r="C11773">
        <v>2</v>
      </c>
      <c r="D11773">
        <f>_xlfn.IFNA(_xlfn.XLOOKUP(A11773,Target!B:B,Target!B:B),0)</f>
        <v>0</v>
      </c>
      <c r="E11773" s="7">
        <f t="shared" si="553"/>
        <v>9.9614090221939816E-2</v>
      </c>
      <c r="F11773" s="6">
        <f t="shared" si="554"/>
        <v>9.0590045278370557E-2</v>
      </c>
      <c r="G11773" s="6">
        <f t="shared" si="555"/>
        <v>6.8144828846451277E-4</v>
      </c>
    </row>
    <row r="11774" spans="1:7" x14ac:dyDescent="0.35">
      <c r="A11774" s="1" t="s">
        <v>11773</v>
      </c>
      <c r="B11774">
        <v>261.66040074552097</v>
      </c>
      <c r="C11774">
        <v>6</v>
      </c>
      <c r="D11774">
        <f>_xlfn.IFNA(_xlfn.XLOOKUP(A11774,Target!B:B,Target!B:B),0)</f>
        <v>0</v>
      </c>
      <c r="E11774" s="7">
        <f t="shared" si="553"/>
        <v>9.1831702952658804E-3</v>
      </c>
      <c r="F11774" s="6">
        <f t="shared" si="554"/>
        <v>9.0996070540683149E-3</v>
      </c>
      <c r="G11774" s="6">
        <f t="shared" si="555"/>
        <v>6.2859875978962519E-5</v>
      </c>
    </row>
    <row r="11775" spans="1:7" x14ac:dyDescent="0.35">
      <c r="A11775" s="1" t="s">
        <v>11774</v>
      </c>
      <c r="B11775">
        <v>380.47853517750099</v>
      </c>
      <c r="C11775">
        <v>2</v>
      </c>
      <c r="D11775">
        <f>_xlfn.IFNA(_xlfn.XLOOKUP(A11775,Target!B:B,Target!B:B),0)</f>
        <v>0</v>
      </c>
      <c r="E11775" s="7">
        <f t="shared" si="553"/>
        <v>4.768140982036273E-2</v>
      </c>
      <c r="F11775" s="6">
        <f t="shared" si="554"/>
        <v>4.5511363830096352E-2</v>
      </c>
      <c r="G11775" s="6">
        <f t="shared" si="555"/>
        <v>3.2629884560922277E-4</v>
      </c>
    </row>
    <row r="11776" spans="1:7" x14ac:dyDescent="0.35">
      <c r="A11776" s="1" t="s">
        <v>11775</v>
      </c>
      <c r="B11776">
        <v>408.31104338722997</v>
      </c>
      <c r="C11776">
        <v>2</v>
      </c>
      <c r="D11776">
        <f>_xlfn.IFNA(_xlfn.XLOOKUP(A11776,Target!B:B,Target!B:B),0)</f>
        <v>0</v>
      </c>
      <c r="E11776" s="7">
        <f t="shared" si="553"/>
        <v>7.0132203520685193E-2</v>
      </c>
      <c r="F11776" s="6">
        <f t="shared" si="554"/>
        <v>6.5536018157339448E-2</v>
      </c>
      <c r="G11776" s="6">
        <f t="shared" si="555"/>
        <v>4.7986294487474069E-4</v>
      </c>
    </row>
    <row r="11777" spans="1:7" x14ac:dyDescent="0.35">
      <c r="A11777" s="1" t="s">
        <v>11776</v>
      </c>
      <c r="B11777">
        <v>341.55019059657798</v>
      </c>
      <c r="C11777">
        <v>4</v>
      </c>
      <c r="D11777">
        <f>_xlfn.IFNA(_xlfn.XLOOKUP(A11777,Target!B:B,Target!B:B),0)</f>
        <v>0</v>
      </c>
      <c r="E11777" s="7">
        <f t="shared" si="553"/>
        <v>2.7795666990496713E-2</v>
      </c>
      <c r="F11777" s="6">
        <f t="shared" si="554"/>
        <v>2.7043962027866408E-2</v>
      </c>
      <c r="G11777" s="6">
        <f t="shared" si="555"/>
        <v>1.9024035777793824E-4</v>
      </c>
    </row>
    <row r="11778" spans="1:7" x14ac:dyDescent="0.35">
      <c r="A11778" s="1" t="s">
        <v>11777</v>
      </c>
      <c r="B11778">
        <v>316.41761548084702</v>
      </c>
      <c r="C11778">
        <v>5</v>
      </c>
      <c r="D11778">
        <f>_xlfn.IFNA(_xlfn.XLOOKUP(A11778,Target!B:B,Target!B:B),0)</f>
        <v>0</v>
      </c>
      <c r="E11778" s="7">
        <f t="shared" si="553"/>
        <v>1.9618415143277355E-2</v>
      </c>
      <c r="F11778" s="6">
        <f t="shared" si="554"/>
        <v>1.9240938425499787E-2</v>
      </c>
      <c r="G11778" s="6">
        <f t="shared" si="555"/>
        <v>1.3428075714577435E-4</v>
      </c>
    </row>
    <row r="11779" spans="1:7" x14ac:dyDescent="0.35">
      <c r="A11779" s="1" t="s">
        <v>11778</v>
      </c>
      <c r="B11779">
        <v>431.54086255451699</v>
      </c>
      <c r="C11779">
        <v>2</v>
      </c>
      <c r="D11779">
        <f>_xlfn.IFNA(_xlfn.XLOOKUP(A11779,Target!B:B,Target!B:B),0)</f>
        <v>0</v>
      </c>
      <c r="E11779" s="7">
        <f t="shared" ref="E11779:E11842" si="556">2^((B11779-600)/50)</f>
        <v>9.6777618701170257E-2</v>
      </c>
      <c r="F11779" s="6">
        <f t="shared" ref="F11779:F11842" si="557">1-(1/(1+E11779))</f>
        <v>8.823814148922593E-2</v>
      </c>
      <c r="G11779" s="6">
        <f t="shared" ref="G11779:G11842" si="558">(F11779*($J$3/$J$2))/(F11779*($J$3/$J$2)+(1-F11779)*((1-$J$3)/(1-$J$2)))</f>
        <v>6.6205716655825988E-4</v>
      </c>
    </row>
    <row r="11780" spans="1:7" x14ac:dyDescent="0.35">
      <c r="A11780" s="1" t="s">
        <v>11779</v>
      </c>
      <c r="B11780">
        <v>320.78424974749402</v>
      </c>
      <c r="C11780">
        <v>4</v>
      </c>
      <c r="D11780">
        <f>_xlfn.IFNA(_xlfn.XLOOKUP(A11780,Target!B:B,Target!B:B),0)</f>
        <v>0</v>
      </c>
      <c r="E11780" s="7">
        <f t="shared" si="556"/>
        <v>2.0842685636020639E-2</v>
      </c>
      <c r="F11780" s="6">
        <f t="shared" si="557"/>
        <v>2.041713765430464E-2</v>
      </c>
      <c r="G11780" s="6">
        <f t="shared" si="558"/>
        <v>1.4265923802268043E-4</v>
      </c>
    </row>
    <row r="11781" spans="1:7" x14ac:dyDescent="0.35">
      <c r="A11781" s="1" t="s">
        <v>11780</v>
      </c>
      <c r="B11781">
        <v>261.66040074552097</v>
      </c>
      <c r="C11781">
        <v>6</v>
      </c>
      <c r="D11781">
        <f>_xlfn.IFNA(_xlfn.XLOOKUP(A11781,Target!B:B,Target!B:B),0)</f>
        <v>0</v>
      </c>
      <c r="E11781" s="7">
        <f t="shared" si="556"/>
        <v>9.1831702952658804E-3</v>
      </c>
      <c r="F11781" s="6">
        <f t="shared" si="557"/>
        <v>9.0996070540683149E-3</v>
      </c>
      <c r="G11781" s="6">
        <f t="shared" si="558"/>
        <v>6.2859875978962519E-5</v>
      </c>
    </row>
    <row r="11782" spans="1:7" x14ac:dyDescent="0.35">
      <c r="A11782" s="1" t="s">
        <v>11781</v>
      </c>
      <c r="B11782">
        <v>460.269955503289</v>
      </c>
      <c r="C11782">
        <v>2</v>
      </c>
      <c r="D11782">
        <f>_xlfn.IFNA(_xlfn.XLOOKUP(A11782,Target!B:B,Target!B:B),0)</f>
        <v>0</v>
      </c>
      <c r="E11782" s="7">
        <f t="shared" si="556"/>
        <v>0.14412565904833605</v>
      </c>
      <c r="F11782" s="6">
        <f t="shared" si="557"/>
        <v>0.12597013091046061</v>
      </c>
      <c r="G11782" s="6">
        <f t="shared" si="558"/>
        <v>9.8564657373326507E-4</v>
      </c>
    </row>
    <row r="11783" spans="1:7" x14ac:dyDescent="0.35">
      <c r="A11783" s="1" t="s">
        <v>11782</v>
      </c>
      <c r="B11783">
        <v>252.73967308090999</v>
      </c>
      <c r="C11783">
        <v>6</v>
      </c>
      <c r="D11783">
        <f>_xlfn.IFNA(_xlfn.XLOOKUP(A11783,Target!B:B,Target!B:B),0)</f>
        <v>0</v>
      </c>
      <c r="E11783" s="7">
        <f t="shared" si="556"/>
        <v>8.1149249165511968E-3</v>
      </c>
      <c r="F11783" s="6">
        <f t="shared" si="557"/>
        <v>8.0496029926578894E-3</v>
      </c>
      <c r="G11783" s="6">
        <f t="shared" si="558"/>
        <v>5.5548017456748392E-5</v>
      </c>
    </row>
    <row r="11784" spans="1:7" x14ac:dyDescent="0.35">
      <c r="A11784" s="1" t="s">
        <v>11783</v>
      </c>
      <c r="B11784">
        <v>330.27117321480603</v>
      </c>
      <c r="C11784">
        <v>4</v>
      </c>
      <c r="D11784">
        <f>_xlfn.IFNA(_xlfn.XLOOKUP(A11784,Target!B:B,Target!B:B),0)</f>
        <v>0</v>
      </c>
      <c r="E11784" s="7">
        <f t="shared" si="556"/>
        <v>2.3772269705323503E-2</v>
      </c>
      <c r="F11784" s="6">
        <f t="shared" si="557"/>
        <v>2.3220271156754402E-2</v>
      </c>
      <c r="G11784" s="6">
        <f t="shared" si="558"/>
        <v>1.6270772109950034E-4</v>
      </c>
    </row>
    <row r="11785" spans="1:7" x14ac:dyDescent="0.35">
      <c r="A11785" s="1" t="s">
        <v>11784</v>
      </c>
      <c r="B11785">
        <v>275.89066096488</v>
      </c>
      <c r="C11785">
        <v>6</v>
      </c>
      <c r="D11785">
        <f>_xlfn.IFNA(_xlfn.XLOOKUP(A11785,Target!B:B,Target!B:B),0)</f>
        <v>0</v>
      </c>
      <c r="E11785" s="7">
        <f t="shared" si="556"/>
        <v>1.118580750934311E-2</v>
      </c>
      <c r="F11785" s="6">
        <f t="shared" si="557"/>
        <v>1.1062069331149949E-2</v>
      </c>
      <c r="G11785" s="6">
        <f t="shared" si="558"/>
        <v>7.6567112605221873E-5</v>
      </c>
    </row>
    <row r="11786" spans="1:7" x14ac:dyDescent="0.35">
      <c r="A11786" s="1" t="s">
        <v>11785</v>
      </c>
      <c r="B11786">
        <v>259.13367876574699</v>
      </c>
      <c r="C11786">
        <v>6</v>
      </c>
      <c r="D11786">
        <f>_xlfn.IFNA(_xlfn.XLOOKUP(A11786,Target!B:B,Target!B:B),0)</f>
        <v>0</v>
      </c>
      <c r="E11786" s="7">
        <f t="shared" si="556"/>
        <v>8.8670724291173789E-3</v>
      </c>
      <c r="F11786" s="6">
        <f t="shared" si="557"/>
        <v>8.7891385014355894E-3</v>
      </c>
      <c r="G11786" s="6">
        <f t="shared" si="558"/>
        <v>6.0696280401715386E-5</v>
      </c>
    </row>
    <row r="11787" spans="1:7" x14ac:dyDescent="0.35">
      <c r="A11787" s="1" t="s">
        <v>11786</v>
      </c>
      <c r="B11787">
        <v>261.66040074552097</v>
      </c>
      <c r="C11787">
        <v>6</v>
      </c>
      <c r="D11787">
        <f>_xlfn.IFNA(_xlfn.XLOOKUP(A11787,Target!B:B,Target!B:B),0)</f>
        <v>0</v>
      </c>
      <c r="E11787" s="7">
        <f t="shared" si="556"/>
        <v>9.1831702952658804E-3</v>
      </c>
      <c r="F11787" s="6">
        <f t="shared" si="557"/>
        <v>9.0996070540683149E-3</v>
      </c>
      <c r="G11787" s="6">
        <f t="shared" si="558"/>
        <v>6.2859875978962519E-5</v>
      </c>
    </row>
    <row r="11788" spans="1:7" x14ac:dyDescent="0.35">
      <c r="A11788" s="1" t="s">
        <v>11787</v>
      </c>
      <c r="B11788">
        <v>261.66040074552097</v>
      </c>
      <c r="C11788">
        <v>6</v>
      </c>
      <c r="D11788">
        <f>_xlfn.IFNA(_xlfn.XLOOKUP(A11788,Target!B:B,Target!B:B),0)</f>
        <v>0</v>
      </c>
      <c r="E11788" s="7">
        <f t="shared" si="556"/>
        <v>9.1831702952658804E-3</v>
      </c>
      <c r="F11788" s="6">
        <f t="shared" si="557"/>
        <v>9.0996070540683149E-3</v>
      </c>
      <c r="G11788" s="6">
        <f t="shared" si="558"/>
        <v>6.2859875978962519E-5</v>
      </c>
    </row>
    <row r="11789" spans="1:7" x14ac:dyDescent="0.35">
      <c r="A11789" s="1" t="s">
        <v>11788</v>
      </c>
      <c r="B11789">
        <v>300.581131261211</v>
      </c>
      <c r="C11789">
        <v>5</v>
      </c>
      <c r="D11789">
        <f>_xlfn.IFNA(_xlfn.XLOOKUP(A11789,Target!B:B,Target!B:B),0)</f>
        <v>0</v>
      </c>
      <c r="E11789" s="7">
        <f t="shared" si="556"/>
        <v>1.5751386380041088E-2</v>
      </c>
      <c r="F11789" s="6">
        <f t="shared" si="557"/>
        <v>1.5507127621234518E-2</v>
      </c>
      <c r="G11789" s="6">
        <f t="shared" si="558"/>
        <v>1.0781523679226686E-4</v>
      </c>
    </row>
    <row r="11790" spans="1:7" x14ac:dyDescent="0.35">
      <c r="A11790" s="1" t="s">
        <v>11789</v>
      </c>
      <c r="B11790">
        <v>162.29881287907401</v>
      </c>
      <c r="C11790">
        <v>6</v>
      </c>
      <c r="D11790">
        <f>_xlfn.IFNA(_xlfn.XLOOKUP(A11790,Target!B:B,Target!B:B),0)</f>
        <v>0</v>
      </c>
      <c r="E11790" s="7">
        <f t="shared" si="556"/>
        <v>2.3162011386483211E-3</v>
      </c>
      <c r="F11790" s="6">
        <f t="shared" si="557"/>
        <v>2.3108487481466877E-3</v>
      </c>
      <c r="G11790" s="6">
        <f t="shared" si="558"/>
        <v>1.5855413297765687E-5</v>
      </c>
    </row>
    <row r="11791" spans="1:7" x14ac:dyDescent="0.35">
      <c r="A11791" s="1" t="s">
        <v>11790</v>
      </c>
      <c r="B11791">
        <v>261.66040074552097</v>
      </c>
      <c r="C11791">
        <v>6</v>
      </c>
      <c r="D11791">
        <f>_xlfn.IFNA(_xlfn.XLOOKUP(A11791,Target!B:B,Target!B:B),0)</f>
        <v>0</v>
      </c>
      <c r="E11791" s="7">
        <f t="shared" si="556"/>
        <v>9.1831702952658804E-3</v>
      </c>
      <c r="F11791" s="6">
        <f t="shared" si="557"/>
        <v>9.0996070540683149E-3</v>
      </c>
      <c r="G11791" s="6">
        <f t="shared" si="558"/>
        <v>6.2859875978962519E-5</v>
      </c>
    </row>
    <row r="11792" spans="1:7" x14ac:dyDescent="0.35">
      <c r="A11792" s="1" t="s">
        <v>11791</v>
      </c>
      <c r="B11792">
        <v>209.70148862946201</v>
      </c>
      <c r="C11792">
        <v>6</v>
      </c>
      <c r="D11792">
        <f>_xlfn.IFNA(_xlfn.XLOOKUP(A11792,Target!B:B,Target!B:B),0)</f>
        <v>0</v>
      </c>
      <c r="E11792" s="7">
        <f t="shared" si="556"/>
        <v>4.4685725801032047E-3</v>
      </c>
      <c r="F11792" s="6">
        <f t="shared" si="557"/>
        <v>4.4486932713336813E-3</v>
      </c>
      <c r="G11792" s="6">
        <f t="shared" si="558"/>
        <v>3.0588889724359379E-5</v>
      </c>
    </row>
    <row r="11793" spans="1:7" x14ac:dyDescent="0.35">
      <c r="A11793" s="1" t="s">
        <v>11792</v>
      </c>
      <c r="B11793">
        <v>209.70148862946201</v>
      </c>
      <c r="C11793">
        <v>6</v>
      </c>
      <c r="D11793">
        <f>_xlfn.IFNA(_xlfn.XLOOKUP(A11793,Target!B:B,Target!B:B),0)</f>
        <v>0</v>
      </c>
      <c r="E11793" s="7">
        <f t="shared" si="556"/>
        <v>4.4685725801032047E-3</v>
      </c>
      <c r="F11793" s="6">
        <f t="shared" si="557"/>
        <v>4.4486932713336813E-3</v>
      </c>
      <c r="G11793" s="6">
        <f t="shared" si="558"/>
        <v>3.0588889724359379E-5</v>
      </c>
    </row>
    <row r="11794" spans="1:7" x14ac:dyDescent="0.35">
      <c r="A11794" s="1" t="s">
        <v>11793</v>
      </c>
      <c r="B11794">
        <v>261.66040074552097</v>
      </c>
      <c r="C11794">
        <v>6</v>
      </c>
      <c r="D11794">
        <f>_xlfn.IFNA(_xlfn.XLOOKUP(A11794,Target!B:B,Target!B:B),0)</f>
        <v>0</v>
      </c>
      <c r="E11794" s="7">
        <f t="shared" si="556"/>
        <v>9.1831702952658804E-3</v>
      </c>
      <c r="F11794" s="6">
        <f t="shared" si="557"/>
        <v>9.0996070540683149E-3</v>
      </c>
      <c r="G11794" s="6">
        <f t="shared" si="558"/>
        <v>6.2859875978962519E-5</v>
      </c>
    </row>
    <row r="11795" spans="1:7" x14ac:dyDescent="0.35">
      <c r="A11795" s="1" t="s">
        <v>11794</v>
      </c>
      <c r="B11795">
        <v>294.80807849417897</v>
      </c>
      <c r="C11795">
        <v>6</v>
      </c>
      <c r="D11795">
        <f>_xlfn.IFNA(_xlfn.XLOOKUP(A11795,Target!B:B,Target!B:B),0)</f>
        <v>0</v>
      </c>
      <c r="E11795" s="7">
        <f t="shared" si="556"/>
        <v>1.4539904159151604E-2</v>
      </c>
      <c r="F11795" s="6">
        <f t="shared" si="557"/>
        <v>1.4331525156915603E-2</v>
      </c>
      <c r="G11795" s="6">
        <f t="shared" si="558"/>
        <v>9.9523697244424675E-5</v>
      </c>
    </row>
    <row r="11796" spans="1:7" x14ac:dyDescent="0.35">
      <c r="A11796" s="1" t="s">
        <v>11795</v>
      </c>
      <c r="B11796">
        <v>300.581131261211</v>
      </c>
      <c r="C11796">
        <v>5</v>
      </c>
      <c r="D11796">
        <f>_xlfn.IFNA(_xlfn.XLOOKUP(A11796,Target!B:B,Target!B:B),0)</f>
        <v>0</v>
      </c>
      <c r="E11796" s="7">
        <f t="shared" si="556"/>
        <v>1.5751386380041088E-2</v>
      </c>
      <c r="F11796" s="6">
        <f t="shared" si="557"/>
        <v>1.5507127621234518E-2</v>
      </c>
      <c r="G11796" s="6">
        <f t="shared" si="558"/>
        <v>1.0781523679226686E-4</v>
      </c>
    </row>
    <row r="11797" spans="1:7" x14ac:dyDescent="0.35">
      <c r="A11797" s="1" t="s">
        <v>11796</v>
      </c>
      <c r="B11797">
        <v>258.41406995826202</v>
      </c>
      <c r="C11797">
        <v>6</v>
      </c>
      <c r="D11797">
        <f>_xlfn.IFNA(_xlfn.XLOOKUP(A11797,Target!B:B,Target!B:B),0)</f>
        <v>0</v>
      </c>
      <c r="E11797" s="7">
        <f t="shared" si="556"/>
        <v>8.7790551892737313E-3</v>
      </c>
      <c r="F11797" s="6">
        <f t="shared" si="557"/>
        <v>8.702654108561414E-3</v>
      </c>
      <c r="G11797" s="6">
        <f t="shared" si="558"/>
        <v>6.0093826990846621E-5</v>
      </c>
    </row>
    <row r="11798" spans="1:7" x14ac:dyDescent="0.35">
      <c r="A11798" s="1" t="s">
        <v>11797</v>
      </c>
      <c r="B11798">
        <v>261.66040074552097</v>
      </c>
      <c r="C11798">
        <v>6</v>
      </c>
      <c r="D11798">
        <f>_xlfn.IFNA(_xlfn.XLOOKUP(A11798,Target!B:B,Target!B:B),0)</f>
        <v>0</v>
      </c>
      <c r="E11798" s="7">
        <f t="shared" si="556"/>
        <v>9.1831702952658804E-3</v>
      </c>
      <c r="F11798" s="6">
        <f t="shared" si="557"/>
        <v>9.0996070540683149E-3</v>
      </c>
      <c r="G11798" s="6">
        <f t="shared" si="558"/>
        <v>6.2859875978962519E-5</v>
      </c>
    </row>
    <row r="11799" spans="1:7" x14ac:dyDescent="0.35">
      <c r="A11799" s="1" t="s">
        <v>11798</v>
      </c>
      <c r="B11799">
        <v>300.581131261211</v>
      </c>
      <c r="C11799">
        <v>5</v>
      </c>
      <c r="D11799">
        <f>_xlfn.IFNA(_xlfn.XLOOKUP(A11799,Target!B:B,Target!B:B),0)</f>
        <v>0</v>
      </c>
      <c r="E11799" s="7">
        <f t="shared" si="556"/>
        <v>1.5751386380041088E-2</v>
      </c>
      <c r="F11799" s="6">
        <f t="shared" si="557"/>
        <v>1.5507127621234518E-2</v>
      </c>
      <c r="G11799" s="6">
        <f t="shared" si="558"/>
        <v>1.0781523679226686E-4</v>
      </c>
    </row>
    <row r="11800" spans="1:7" x14ac:dyDescent="0.35">
      <c r="A11800" s="1" t="s">
        <v>11799</v>
      </c>
      <c r="B11800">
        <v>329.35067523530898</v>
      </c>
      <c r="C11800">
        <v>4</v>
      </c>
      <c r="D11800">
        <f>_xlfn.IFNA(_xlfn.XLOOKUP(A11800,Target!B:B,Target!B:B),0)</f>
        <v>0</v>
      </c>
      <c r="E11800" s="7">
        <f t="shared" si="556"/>
        <v>2.3470843562099435E-2</v>
      </c>
      <c r="F11800" s="6">
        <f t="shared" si="557"/>
        <v>2.2932596184578324E-2</v>
      </c>
      <c r="G11800" s="6">
        <f t="shared" si="558"/>
        <v>1.6064496130743127E-4</v>
      </c>
    </row>
    <row r="11801" spans="1:7" x14ac:dyDescent="0.35">
      <c r="A11801" s="1" t="s">
        <v>11800</v>
      </c>
      <c r="B11801">
        <v>300.581131261211</v>
      </c>
      <c r="C11801">
        <v>5</v>
      </c>
      <c r="D11801">
        <f>_xlfn.IFNA(_xlfn.XLOOKUP(A11801,Target!B:B,Target!B:B),0)</f>
        <v>0</v>
      </c>
      <c r="E11801" s="7">
        <f t="shared" si="556"/>
        <v>1.5751386380041088E-2</v>
      </c>
      <c r="F11801" s="6">
        <f t="shared" si="557"/>
        <v>1.5507127621234518E-2</v>
      </c>
      <c r="G11801" s="6">
        <f t="shared" si="558"/>
        <v>1.0781523679226686E-4</v>
      </c>
    </row>
    <row r="11802" spans="1:7" x14ac:dyDescent="0.35">
      <c r="A11802" s="1" t="s">
        <v>11801</v>
      </c>
      <c r="B11802">
        <v>261.66040074552097</v>
      </c>
      <c r="C11802">
        <v>6</v>
      </c>
      <c r="D11802">
        <f>_xlfn.IFNA(_xlfn.XLOOKUP(A11802,Target!B:B,Target!B:B),0)</f>
        <v>0</v>
      </c>
      <c r="E11802" s="7">
        <f t="shared" si="556"/>
        <v>9.1831702952658804E-3</v>
      </c>
      <c r="F11802" s="6">
        <f t="shared" si="557"/>
        <v>9.0996070540683149E-3</v>
      </c>
      <c r="G11802" s="6">
        <f t="shared" si="558"/>
        <v>6.2859875978962519E-5</v>
      </c>
    </row>
    <row r="11803" spans="1:7" x14ac:dyDescent="0.35">
      <c r="A11803" s="1" t="s">
        <v>11802</v>
      </c>
      <c r="B11803">
        <v>321.163636399643</v>
      </c>
      <c r="C11803">
        <v>4</v>
      </c>
      <c r="D11803">
        <f>_xlfn.IFNA(_xlfn.XLOOKUP(A11803,Target!B:B,Target!B:B),0)</f>
        <v>0</v>
      </c>
      <c r="E11803" s="7">
        <f t="shared" si="556"/>
        <v>2.095259476099039E-2</v>
      </c>
      <c r="F11803" s="6">
        <f t="shared" si="557"/>
        <v>2.0522593182590865E-2</v>
      </c>
      <c r="G11803" s="6">
        <f t="shared" si="558"/>
        <v>1.4341141092721931E-4</v>
      </c>
    </row>
    <row r="11804" spans="1:7" x14ac:dyDescent="0.35">
      <c r="A11804" s="1" t="s">
        <v>11803</v>
      </c>
      <c r="B11804">
        <v>519.62611499634795</v>
      </c>
      <c r="C11804">
        <v>1</v>
      </c>
      <c r="D11804">
        <f>_xlfn.IFNA(_xlfn.XLOOKUP(A11804,Target!B:B,Target!B:B),0)</f>
        <v>0</v>
      </c>
      <c r="E11804" s="7">
        <f t="shared" si="556"/>
        <v>0.32817160034581622</v>
      </c>
      <c r="F11804" s="6">
        <f t="shared" si="557"/>
        <v>0.24708524128988307</v>
      </c>
      <c r="G11804" s="6">
        <f t="shared" si="558"/>
        <v>2.2414787334799667E-3</v>
      </c>
    </row>
    <row r="11805" spans="1:7" x14ac:dyDescent="0.35">
      <c r="A11805" s="1" t="s">
        <v>11804</v>
      </c>
      <c r="B11805">
        <v>298.05440928143798</v>
      </c>
      <c r="C11805">
        <v>6</v>
      </c>
      <c r="D11805">
        <f>_xlfn.IFNA(_xlfn.XLOOKUP(A11805,Target!B:B,Target!B:B),0)</f>
        <v>0</v>
      </c>
      <c r="E11805" s="7">
        <f t="shared" si="556"/>
        <v>1.5209201114656609E-2</v>
      </c>
      <c r="F11805" s="6">
        <f t="shared" si="557"/>
        <v>1.4981346798233708E-2</v>
      </c>
      <c r="G11805" s="6">
        <f t="shared" si="558"/>
        <v>1.0410446836534276E-4</v>
      </c>
    </row>
    <row r="11806" spans="1:7" x14ac:dyDescent="0.35">
      <c r="A11806" s="1" t="s">
        <v>11805</v>
      </c>
      <c r="B11806">
        <v>356.36288214982102</v>
      </c>
      <c r="C11806">
        <v>3</v>
      </c>
      <c r="D11806">
        <f>_xlfn.IFNA(_xlfn.XLOOKUP(A11806,Target!B:B,Target!B:B),0)</f>
        <v>0</v>
      </c>
      <c r="E11806" s="7">
        <f t="shared" si="556"/>
        <v>3.413173691004745E-2</v>
      </c>
      <c r="F11806" s="6">
        <f t="shared" si="557"/>
        <v>3.3005211707390458E-2</v>
      </c>
      <c r="G11806" s="6">
        <f t="shared" si="558"/>
        <v>2.3359584329089747E-4</v>
      </c>
    </row>
    <row r="11807" spans="1:7" x14ac:dyDescent="0.35">
      <c r="A11807" s="1" t="s">
        <v>11806</v>
      </c>
      <c r="B11807">
        <v>316.41761548084702</v>
      </c>
      <c r="C11807">
        <v>5</v>
      </c>
      <c r="D11807">
        <f>_xlfn.IFNA(_xlfn.XLOOKUP(A11807,Target!B:B,Target!B:B),0)</f>
        <v>0</v>
      </c>
      <c r="E11807" s="7">
        <f t="shared" si="556"/>
        <v>1.9618415143277355E-2</v>
      </c>
      <c r="F11807" s="6">
        <f t="shared" si="557"/>
        <v>1.9240938425499787E-2</v>
      </c>
      <c r="G11807" s="6">
        <f t="shared" si="558"/>
        <v>1.3428075714577435E-4</v>
      </c>
    </row>
    <row r="11808" spans="1:7" x14ac:dyDescent="0.35">
      <c r="A11808" s="1" t="s">
        <v>11807</v>
      </c>
      <c r="B11808">
        <v>391.16565867918899</v>
      </c>
      <c r="C11808">
        <v>2</v>
      </c>
      <c r="D11808">
        <f>_xlfn.IFNA(_xlfn.XLOOKUP(A11808,Target!B:B,Target!B:B),0)</f>
        <v>0</v>
      </c>
      <c r="E11808" s="7">
        <f t="shared" si="556"/>
        <v>5.5295779258160427E-2</v>
      </c>
      <c r="F11808" s="6">
        <f t="shared" si="557"/>
        <v>5.2398370527959037E-2</v>
      </c>
      <c r="G11808" s="6">
        <f t="shared" si="558"/>
        <v>3.7838664759828476E-4</v>
      </c>
    </row>
    <row r="11809" spans="1:7" x14ac:dyDescent="0.35">
      <c r="A11809" s="1" t="s">
        <v>11808</v>
      </c>
      <c r="B11809">
        <v>306.48697968513699</v>
      </c>
      <c r="C11809">
        <v>5</v>
      </c>
      <c r="D11809">
        <f>_xlfn.IFNA(_xlfn.XLOOKUP(A11809,Target!B:B,Target!B:B),0)</f>
        <v>0</v>
      </c>
      <c r="E11809" s="7">
        <f t="shared" si="556"/>
        <v>1.709525311237977E-2</v>
      </c>
      <c r="F11809" s="6">
        <f t="shared" si="557"/>
        <v>1.6807917508283698E-2</v>
      </c>
      <c r="G11809" s="6">
        <f t="shared" si="558"/>
        <v>1.1701267202645049E-4</v>
      </c>
    </row>
    <row r="11810" spans="1:7" x14ac:dyDescent="0.35">
      <c r="A11810" s="1" t="s">
        <v>11809</v>
      </c>
      <c r="B11810">
        <v>207.174766649688</v>
      </c>
      <c r="C11810">
        <v>6</v>
      </c>
      <c r="D11810">
        <f>_xlfn.IFNA(_xlfn.XLOOKUP(A11810,Target!B:B,Target!B:B),0)</f>
        <v>0</v>
      </c>
      <c r="E11810" s="7">
        <f t="shared" si="556"/>
        <v>4.3147579156807775E-3</v>
      </c>
      <c r="F11810" s="6">
        <f t="shared" si="557"/>
        <v>4.2962207631355165E-3</v>
      </c>
      <c r="G11810" s="6">
        <f t="shared" si="558"/>
        <v>2.9536007454648115E-5</v>
      </c>
    </row>
    <row r="11811" spans="1:7" x14ac:dyDescent="0.35">
      <c r="A11811" s="1" t="s">
        <v>11810</v>
      </c>
      <c r="B11811">
        <v>261.66040074552097</v>
      </c>
      <c r="C11811">
        <v>6</v>
      </c>
      <c r="D11811">
        <f>_xlfn.IFNA(_xlfn.XLOOKUP(A11811,Target!B:B,Target!B:B),0)</f>
        <v>0</v>
      </c>
      <c r="E11811" s="7">
        <f t="shared" si="556"/>
        <v>9.1831702952658804E-3</v>
      </c>
      <c r="F11811" s="6">
        <f t="shared" si="557"/>
        <v>9.0996070540683149E-3</v>
      </c>
      <c r="G11811" s="6">
        <f t="shared" si="558"/>
        <v>6.2859875978962519E-5</v>
      </c>
    </row>
    <row r="11812" spans="1:7" x14ac:dyDescent="0.35">
      <c r="A11812" s="1" t="s">
        <v>11811</v>
      </c>
      <c r="B11812">
        <v>343.75436377356101</v>
      </c>
      <c r="C11812">
        <v>4</v>
      </c>
      <c r="D11812">
        <f>_xlfn.IFNA(_xlfn.XLOOKUP(A11812,Target!B:B,Target!B:B),0)</f>
        <v>0</v>
      </c>
      <c r="E11812" s="7">
        <f t="shared" si="556"/>
        <v>2.865810996281442E-2</v>
      </c>
      <c r="F11812" s="6">
        <f t="shared" si="557"/>
        <v>2.7859703515923706E-2</v>
      </c>
      <c r="G11812" s="6">
        <f t="shared" si="558"/>
        <v>1.96141971089589E-4</v>
      </c>
    </row>
    <row r="11813" spans="1:7" x14ac:dyDescent="0.35">
      <c r="A11813" s="1" t="s">
        <v>11812</v>
      </c>
      <c r="B11813">
        <v>261.66040074552097</v>
      </c>
      <c r="C11813">
        <v>6</v>
      </c>
      <c r="D11813">
        <f>_xlfn.IFNA(_xlfn.XLOOKUP(A11813,Target!B:B,Target!B:B),0)</f>
        <v>0</v>
      </c>
      <c r="E11813" s="7">
        <f t="shared" si="556"/>
        <v>9.1831702952658804E-3</v>
      </c>
      <c r="F11813" s="6">
        <f t="shared" si="557"/>
        <v>9.0996070540683149E-3</v>
      </c>
      <c r="G11813" s="6">
        <f t="shared" si="558"/>
        <v>6.2859875978962519E-5</v>
      </c>
    </row>
    <row r="11814" spans="1:7" x14ac:dyDescent="0.35">
      <c r="A11814" s="1" t="s">
        <v>11813</v>
      </c>
      <c r="B11814">
        <v>261.66040074552097</v>
      </c>
      <c r="C11814">
        <v>6</v>
      </c>
      <c r="D11814">
        <f>_xlfn.IFNA(_xlfn.XLOOKUP(A11814,Target!B:B,Target!B:B),0)</f>
        <v>0</v>
      </c>
      <c r="E11814" s="7">
        <f t="shared" si="556"/>
        <v>9.1831702952658804E-3</v>
      </c>
      <c r="F11814" s="6">
        <f t="shared" si="557"/>
        <v>9.0996070540683149E-3</v>
      </c>
      <c r="G11814" s="6">
        <f t="shared" si="558"/>
        <v>6.2859875978962519E-5</v>
      </c>
    </row>
    <row r="11815" spans="1:7" x14ac:dyDescent="0.35">
      <c r="A11815" s="1" t="s">
        <v>11814</v>
      </c>
      <c r="B11815">
        <v>525.82707863404505</v>
      </c>
      <c r="C11815">
        <v>1</v>
      </c>
      <c r="D11815">
        <f>_xlfn.IFNA(_xlfn.XLOOKUP(A11815,Target!B:B,Target!B:B),0)</f>
        <v>0</v>
      </c>
      <c r="E11815" s="7">
        <f t="shared" si="556"/>
        <v>0.35763047214701155</v>
      </c>
      <c r="F11815" s="6">
        <f t="shared" si="557"/>
        <v>0.26342254353015537</v>
      </c>
      <c r="G11815" s="6">
        <f t="shared" si="558"/>
        <v>2.4421974208553255E-3</v>
      </c>
    </row>
    <row r="11816" spans="1:7" x14ac:dyDescent="0.35">
      <c r="A11816" s="1" t="s">
        <v>11815</v>
      </c>
      <c r="B11816">
        <v>261.66040074552097</v>
      </c>
      <c r="C11816">
        <v>6</v>
      </c>
      <c r="D11816">
        <f>_xlfn.IFNA(_xlfn.XLOOKUP(A11816,Target!B:B,Target!B:B),0)</f>
        <v>0</v>
      </c>
      <c r="E11816" s="7">
        <f t="shared" si="556"/>
        <v>9.1831702952658804E-3</v>
      </c>
      <c r="F11816" s="6">
        <f t="shared" si="557"/>
        <v>9.0996070540683149E-3</v>
      </c>
      <c r="G11816" s="6">
        <f t="shared" si="558"/>
        <v>6.2859875978962519E-5</v>
      </c>
    </row>
    <row r="11817" spans="1:7" x14ac:dyDescent="0.35">
      <c r="A11817" s="1" t="s">
        <v>11816</v>
      </c>
      <c r="B11817">
        <v>261.66040074552097</v>
      </c>
      <c r="C11817">
        <v>6</v>
      </c>
      <c r="D11817">
        <f>_xlfn.IFNA(_xlfn.XLOOKUP(A11817,Target!B:B,Target!B:B),0)</f>
        <v>0</v>
      </c>
      <c r="E11817" s="7">
        <f t="shared" si="556"/>
        <v>9.1831702952658804E-3</v>
      </c>
      <c r="F11817" s="6">
        <f t="shared" si="557"/>
        <v>9.0996070540683149E-3</v>
      </c>
      <c r="G11817" s="6">
        <f t="shared" si="558"/>
        <v>6.2859875978962519E-5</v>
      </c>
    </row>
    <row r="11818" spans="1:7" x14ac:dyDescent="0.35">
      <c r="A11818" s="1" t="s">
        <v>11817</v>
      </c>
      <c r="B11818">
        <v>207.174766649688</v>
      </c>
      <c r="C11818">
        <v>6</v>
      </c>
      <c r="D11818">
        <f>_xlfn.IFNA(_xlfn.XLOOKUP(A11818,Target!B:B,Target!B:B),0)</f>
        <v>0</v>
      </c>
      <c r="E11818" s="7">
        <f t="shared" si="556"/>
        <v>4.3147579156807775E-3</v>
      </c>
      <c r="F11818" s="6">
        <f t="shared" si="557"/>
        <v>4.2962207631355165E-3</v>
      </c>
      <c r="G11818" s="6">
        <f t="shared" si="558"/>
        <v>2.9536007454648115E-5</v>
      </c>
    </row>
    <row r="11819" spans="1:7" x14ac:dyDescent="0.35">
      <c r="A11819" s="1" t="s">
        <v>11818</v>
      </c>
      <c r="B11819">
        <v>209.70148862946201</v>
      </c>
      <c r="C11819">
        <v>6</v>
      </c>
      <c r="D11819">
        <f>_xlfn.IFNA(_xlfn.XLOOKUP(A11819,Target!B:B,Target!B:B),0)</f>
        <v>0</v>
      </c>
      <c r="E11819" s="7">
        <f t="shared" si="556"/>
        <v>4.4685725801032047E-3</v>
      </c>
      <c r="F11819" s="6">
        <f t="shared" si="557"/>
        <v>4.4486932713336813E-3</v>
      </c>
      <c r="G11819" s="6">
        <f t="shared" si="558"/>
        <v>3.0588889724359379E-5</v>
      </c>
    </row>
    <row r="11820" spans="1:7" x14ac:dyDescent="0.35">
      <c r="A11820" s="1" t="s">
        <v>11819</v>
      </c>
      <c r="B11820">
        <v>259.13367876574699</v>
      </c>
      <c r="C11820">
        <v>6</v>
      </c>
      <c r="D11820">
        <f>_xlfn.IFNA(_xlfn.XLOOKUP(A11820,Target!B:B,Target!B:B),0)</f>
        <v>0</v>
      </c>
      <c r="E11820" s="7">
        <f t="shared" si="556"/>
        <v>8.8670724291173789E-3</v>
      </c>
      <c r="F11820" s="6">
        <f t="shared" si="557"/>
        <v>8.7891385014355894E-3</v>
      </c>
      <c r="G11820" s="6">
        <f t="shared" si="558"/>
        <v>6.0696280401715386E-5</v>
      </c>
    </row>
    <row r="11821" spans="1:7" x14ac:dyDescent="0.35">
      <c r="A11821" s="1" t="s">
        <v>11820</v>
      </c>
      <c r="B11821">
        <v>207.174766649688</v>
      </c>
      <c r="C11821">
        <v>6</v>
      </c>
      <c r="D11821">
        <f>_xlfn.IFNA(_xlfn.XLOOKUP(A11821,Target!B:B,Target!B:B),0)</f>
        <v>0</v>
      </c>
      <c r="E11821" s="7">
        <f t="shared" si="556"/>
        <v>4.3147579156807775E-3</v>
      </c>
      <c r="F11821" s="6">
        <f t="shared" si="557"/>
        <v>4.2962207631355165E-3</v>
      </c>
      <c r="G11821" s="6">
        <f t="shared" si="558"/>
        <v>2.9536007454648115E-5</v>
      </c>
    </row>
    <row r="11822" spans="1:7" x14ac:dyDescent="0.35">
      <c r="A11822" s="1" t="s">
        <v>11821</v>
      </c>
      <c r="B11822">
        <v>277.49688496515699</v>
      </c>
      <c r="C11822">
        <v>6</v>
      </c>
      <c r="D11822">
        <f>_xlfn.IFNA(_xlfn.XLOOKUP(A11822,Target!B:B,Target!B:B),0)</f>
        <v>0</v>
      </c>
      <c r="E11822" s="7">
        <f t="shared" si="556"/>
        <v>1.1437675569448436E-2</v>
      </c>
      <c r="F11822" s="6">
        <f t="shared" si="557"/>
        <v>1.1308334508113971E-2</v>
      </c>
      <c r="G11822" s="6">
        <f t="shared" si="558"/>
        <v>7.8291020358522525E-5</v>
      </c>
    </row>
    <row r="11823" spans="1:7" x14ac:dyDescent="0.35">
      <c r="A11823" s="1" t="s">
        <v>11822</v>
      </c>
      <c r="B11823">
        <v>261.66040074552097</v>
      </c>
      <c r="C11823">
        <v>6</v>
      </c>
      <c r="D11823">
        <f>_xlfn.IFNA(_xlfn.XLOOKUP(A11823,Target!B:B,Target!B:B),0)</f>
        <v>0</v>
      </c>
      <c r="E11823" s="7">
        <f t="shared" si="556"/>
        <v>9.1831702952658804E-3</v>
      </c>
      <c r="F11823" s="6">
        <f t="shared" si="557"/>
        <v>9.0996070540683149E-3</v>
      </c>
      <c r="G11823" s="6">
        <f t="shared" si="558"/>
        <v>6.2859875978962519E-5</v>
      </c>
    </row>
    <row r="11824" spans="1:7" x14ac:dyDescent="0.35">
      <c r="A11824" s="1" t="s">
        <v>11823</v>
      </c>
      <c r="B11824">
        <v>217.05602761439999</v>
      </c>
      <c r="C11824">
        <v>6</v>
      </c>
      <c r="D11824">
        <f>_xlfn.IFNA(_xlfn.XLOOKUP(A11824,Target!B:B,Target!B:B),0)</f>
        <v>0</v>
      </c>
      <c r="E11824" s="7">
        <f t="shared" si="556"/>
        <v>4.9482035105849918E-3</v>
      </c>
      <c r="F11824" s="6">
        <f t="shared" si="557"/>
        <v>4.9238393514207113E-3</v>
      </c>
      <c r="G11824" s="6">
        <f t="shared" si="558"/>
        <v>3.3872014352816018E-5</v>
      </c>
    </row>
    <row r="11825" spans="1:7" x14ac:dyDescent="0.35">
      <c r="A11825" s="1" t="s">
        <v>11824</v>
      </c>
      <c r="B11825">
        <v>300.581131261211</v>
      </c>
      <c r="C11825">
        <v>5</v>
      </c>
      <c r="D11825">
        <f>_xlfn.IFNA(_xlfn.XLOOKUP(A11825,Target!B:B,Target!B:B),0)</f>
        <v>0</v>
      </c>
      <c r="E11825" s="7">
        <f t="shared" si="556"/>
        <v>1.5751386380041088E-2</v>
      </c>
      <c r="F11825" s="6">
        <f t="shared" si="557"/>
        <v>1.5507127621234518E-2</v>
      </c>
      <c r="G11825" s="6">
        <f t="shared" si="558"/>
        <v>1.0781523679226686E-4</v>
      </c>
    </row>
    <row r="11826" spans="1:7" x14ac:dyDescent="0.35">
      <c r="A11826" s="1" t="s">
        <v>11825</v>
      </c>
      <c r="B11826">
        <v>277.49688496515699</v>
      </c>
      <c r="C11826">
        <v>6</v>
      </c>
      <c r="D11826">
        <f>_xlfn.IFNA(_xlfn.XLOOKUP(A11826,Target!B:B,Target!B:B),0)</f>
        <v>0</v>
      </c>
      <c r="E11826" s="7">
        <f t="shared" si="556"/>
        <v>1.1437675569448436E-2</v>
      </c>
      <c r="F11826" s="6">
        <f t="shared" si="557"/>
        <v>1.1308334508113971E-2</v>
      </c>
      <c r="G11826" s="6">
        <f t="shared" si="558"/>
        <v>7.8291020358522525E-5</v>
      </c>
    </row>
    <row r="11827" spans="1:7" x14ac:dyDescent="0.35">
      <c r="A11827" s="1" t="s">
        <v>11826</v>
      </c>
      <c r="B11827">
        <v>274.97016298538301</v>
      </c>
      <c r="C11827">
        <v>6</v>
      </c>
      <c r="D11827">
        <f>_xlfn.IFNA(_xlfn.XLOOKUP(A11827,Target!B:B,Target!B:B),0)</f>
        <v>0</v>
      </c>
      <c r="E11827" s="7">
        <f t="shared" si="556"/>
        <v>1.1043974404713938E-2</v>
      </c>
      <c r="F11827" s="6">
        <f t="shared" si="557"/>
        <v>1.0923337346643525E-2</v>
      </c>
      <c r="G11827" s="6">
        <f t="shared" si="558"/>
        <v>7.5596335097488887E-5</v>
      </c>
    </row>
    <row r="11828" spans="1:7" x14ac:dyDescent="0.35">
      <c r="A11828" s="1" t="s">
        <v>11827</v>
      </c>
      <c r="B11828">
        <v>259.13367876574699</v>
      </c>
      <c r="C11828">
        <v>6</v>
      </c>
      <c r="D11828">
        <f>_xlfn.IFNA(_xlfn.XLOOKUP(A11828,Target!B:B,Target!B:B),0)</f>
        <v>0</v>
      </c>
      <c r="E11828" s="7">
        <f t="shared" si="556"/>
        <v>8.8670724291173789E-3</v>
      </c>
      <c r="F11828" s="6">
        <f t="shared" si="557"/>
        <v>8.7891385014355894E-3</v>
      </c>
      <c r="G11828" s="6">
        <f t="shared" si="558"/>
        <v>6.0696280401715386E-5</v>
      </c>
    </row>
    <row r="11829" spans="1:7" x14ac:dyDescent="0.35">
      <c r="A11829" s="1" t="s">
        <v>11828</v>
      </c>
      <c r="B11829">
        <v>259.13367876574699</v>
      </c>
      <c r="C11829">
        <v>6</v>
      </c>
      <c r="D11829">
        <f>_xlfn.IFNA(_xlfn.XLOOKUP(A11829,Target!B:B,Target!B:B),0)</f>
        <v>0</v>
      </c>
      <c r="E11829" s="7">
        <f t="shared" si="556"/>
        <v>8.8670724291173789E-3</v>
      </c>
      <c r="F11829" s="6">
        <f t="shared" si="557"/>
        <v>8.7891385014355894E-3</v>
      </c>
      <c r="G11829" s="6">
        <f t="shared" si="558"/>
        <v>6.0696280401715386E-5</v>
      </c>
    </row>
    <row r="11830" spans="1:7" x14ac:dyDescent="0.35">
      <c r="A11830" s="1" t="s">
        <v>11829</v>
      </c>
      <c r="B11830">
        <v>130.343213749406</v>
      </c>
      <c r="C11830">
        <v>6</v>
      </c>
      <c r="D11830">
        <f>_xlfn.IFNA(_xlfn.XLOOKUP(A11830,Target!B:B,Target!B:B),0)</f>
        <v>0</v>
      </c>
      <c r="E11830" s="7">
        <f t="shared" si="556"/>
        <v>1.4872514240237818E-3</v>
      </c>
      <c r="F11830" s="6">
        <f t="shared" si="557"/>
        <v>1.4850427920166664E-3</v>
      </c>
      <c r="G11830" s="6">
        <f t="shared" si="558"/>
        <v>1.018094647470618E-5</v>
      </c>
    </row>
    <row r="11831" spans="1:7" x14ac:dyDescent="0.35">
      <c r="A11831" s="1" t="s">
        <v>11830</v>
      </c>
      <c r="B11831">
        <v>337.92061859877498</v>
      </c>
      <c r="C11831">
        <v>4</v>
      </c>
      <c r="D11831">
        <f>_xlfn.IFNA(_xlfn.XLOOKUP(A11831,Target!B:B,Target!B:B),0)</f>
        <v>0</v>
      </c>
      <c r="E11831" s="7">
        <f t="shared" si="556"/>
        <v>2.6431687988482493E-2</v>
      </c>
      <c r="F11831" s="6">
        <f t="shared" si="557"/>
        <v>2.5751044417072877E-2</v>
      </c>
      <c r="G11831" s="6">
        <f t="shared" si="558"/>
        <v>1.8090664000525741E-4</v>
      </c>
    </row>
    <row r="11832" spans="1:7" x14ac:dyDescent="0.35">
      <c r="A11832" s="1" t="s">
        <v>11831</v>
      </c>
      <c r="B11832">
        <v>259.13367876574699</v>
      </c>
      <c r="C11832">
        <v>6</v>
      </c>
      <c r="D11832">
        <f>_xlfn.IFNA(_xlfn.XLOOKUP(A11832,Target!B:B,Target!B:B),0)</f>
        <v>0</v>
      </c>
      <c r="E11832" s="7">
        <f t="shared" si="556"/>
        <v>8.8670724291173789E-3</v>
      </c>
      <c r="F11832" s="6">
        <f t="shared" si="557"/>
        <v>8.7891385014355894E-3</v>
      </c>
      <c r="G11832" s="6">
        <f t="shared" si="558"/>
        <v>6.0696280401715386E-5</v>
      </c>
    </row>
    <row r="11833" spans="1:7" x14ac:dyDescent="0.35">
      <c r="A11833" s="1" t="s">
        <v>11832</v>
      </c>
      <c r="B11833">
        <v>209.70148862946201</v>
      </c>
      <c r="C11833">
        <v>6</v>
      </c>
      <c r="D11833">
        <f>_xlfn.IFNA(_xlfn.XLOOKUP(A11833,Target!B:B,Target!B:B),0)</f>
        <v>0</v>
      </c>
      <c r="E11833" s="7">
        <f t="shared" si="556"/>
        <v>4.4685725801032047E-3</v>
      </c>
      <c r="F11833" s="6">
        <f t="shared" si="557"/>
        <v>4.4486932713336813E-3</v>
      </c>
      <c r="G11833" s="6">
        <f t="shared" si="558"/>
        <v>3.0588889724359379E-5</v>
      </c>
    </row>
    <row r="11834" spans="1:7" x14ac:dyDescent="0.35">
      <c r="A11834" s="1" t="s">
        <v>11833</v>
      </c>
      <c r="B11834">
        <v>255.887347978489</v>
      </c>
      <c r="C11834">
        <v>6</v>
      </c>
      <c r="D11834">
        <f>_xlfn.IFNA(_xlfn.XLOOKUP(A11834,Target!B:B,Target!B:B),0)</f>
        <v>0</v>
      </c>
      <c r="E11834" s="7">
        <f t="shared" si="556"/>
        <v>8.476867543514956E-3</v>
      </c>
      <c r="F11834" s="6">
        <f t="shared" si="557"/>
        <v>8.4056142647706E-3</v>
      </c>
      <c r="G11834" s="6">
        <f t="shared" si="558"/>
        <v>5.8025431475364173E-5</v>
      </c>
    </row>
    <row r="11835" spans="1:7" x14ac:dyDescent="0.35">
      <c r="A11835" s="1" t="s">
        <v>11834</v>
      </c>
      <c r="B11835">
        <v>209.70148862946201</v>
      </c>
      <c r="C11835">
        <v>6</v>
      </c>
      <c r="D11835">
        <f>_xlfn.IFNA(_xlfn.XLOOKUP(A11835,Target!B:B,Target!B:B),0)</f>
        <v>0</v>
      </c>
      <c r="E11835" s="7">
        <f t="shared" si="556"/>
        <v>4.4685725801032047E-3</v>
      </c>
      <c r="F11835" s="6">
        <f t="shared" si="557"/>
        <v>4.4486932713336813E-3</v>
      </c>
      <c r="G11835" s="6">
        <f t="shared" si="558"/>
        <v>3.0588889724359379E-5</v>
      </c>
    </row>
    <row r="11836" spans="1:7" x14ac:dyDescent="0.35">
      <c r="A11836" s="1" t="s">
        <v>11835</v>
      </c>
      <c r="B11836">
        <v>274.593460499983</v>
      </c>
      <c r="C11836">
        <v>6</v>
      </c>
      <c r="D11836">
        <f>_xlfn.IFNA(_xlfn.XLOOKUP(A11836,Target!B:B,Target!B:B),0)</f>
        <v>0</v>
      </c>
      <c r="E11836" s="7">
        <f t="shared" si="556"/>
        <v>1.0986450833576229E-2</v>
      </c>
      <c r="F11836" s="6">
        <f t="shared" si="557"/>
        <v>1.0867060408690565E-2</v>
      </c>
      <c r="G11836" s="6">
        <f t="shared" si="558"/>
        <v>7.5202614143738783E-5</v>
      </c>
    </row>
    <row r="11837" spans="1:7" x14ac:dyDescent="0.35">
      <c r="A11837" s="1" t="s">
        <v>11836</v>
      </c>
      <c r="B11837">
        <v>277.49688496515699</v>
      </c>
      <c r="C11837">
        <v>6</v>
      </c>
      <c r="D11837">
        <f>_xlfn.IFNA(_xlfn.XLOOKUP(A11837,Target!B:B,Target!B:B),0)</f>
        <v>0</v>
      </c>
      <c r="E11837" s="7">
        <f t="shared" si="556"/>
        <v>1.1437675569448436E-2</v>
      </c>
      <c r="F11837" s="6">
        <f t="shared" si="557"/>
        <v>1.1308334508113971E-2</v>
      </c>
      <c r="G11837" s="6">
        <f t="shared" si="558"/>
        <v>7.8291020358522525E-5</v>
      </c>
    </row>
    <row r="11838" spans="1:7" x14ac:dyDescent="0.35">
      <c r="A11838" s="1" t="s">
        <v>11837</v>
      </c>
      <c r="B11838">
        <v>277.49688496515699</v>
      </c>
      <c r="C11838">
        <v>6</v>
      </c>
      <c r="D11838">
        <f>_xlfn.IFNA(_xlfn.XLOOKUP(A11838,Target!B:B,Target!B:B),0)</f>
        <v>0</v>
      </c>
      <c r="E11838" s="7">
        <f t="shared" si="556"/>
        <v>1.1437675569448436E-2</v>
      </c>
      <c r="F11838" s="6">
        <f t="shared" si="557"/>
        <v>1.1308334508113971E-2</v>
      </c>
      <c r="G11838" s="6">
        <f t="shared" si="558"/>
        <v>7.8291020358522525E-5</v>
      </c>
    </row>
    <row r="11839" spans="1:7" x14ac:dyDescent="0.35">
      <c r="A11839" s="1" t="s">
        <v>11838</v>
      </c>
      <c r="B11839">
        <v>278.41738294465301</v>
      </c>
      <c r="C11839">
        <v>6</v>
      </c>
      <c r="D11839">
        <f>_xlfn.IFNA(_xlfn.XLOOKUP(A11839,Target!B:B,Target!B:B),0)</f>
        <v>0</v>
      </c>
      <c r="E11839" s="7">
        <f t="shared" si="556"/>
        <v>1.1584564812062213E-2</v>
      </c>
      <c r="F11839" s="6">
        <f t="shared" si="557"/>
        <v>1.1451899539624222E-2</v>
      </c>
      <c r="G11839" s="6">
        <f t="shared" si="558"/>
        <v>7.9296399178448144E-5</v>
      </c>
    </row>
    <row r="11840" spans="1:7" x14ac:dyDescent="0.35">
      <c r="A11840" s="1" t="s">
        <v>11839</v>
      </c>
      <c r="B11840">
        <v>258.41406995826202</v>
      </c>
      <c r="C11840">
        <v>6</v>
      </c>
      <c r="D11840">
        <f>_xlfn.IFNA(_xlfn.XLOOKUP(A11840,Target!B:B,Target!B:B),0)</f>
        <v>0</v>
      </c>
      <c r="E11840" s="7">
        <f t="shared" si="556"/>
        <v>8.7790551892737313E-3</v>
      </c>
      <c r="F11840" s="6">
        <f t="shared" si="557"/>
        <v>8.702654108561414E-3</v>
      </c>
      <c r="G11840" s="6">
        <f t="shared" si="558"/>
        <v>6.0093826990846621E-5</v>
      </c>
    </row>
    <row r="11841" spans="1:7" x14ac:dyDescent="0.35">
      <c r="A11841" s="1" t="s">
        <v>11840</v>
      </c>
      <c r="B11841">
        <v>316.41761548084702</v>
      </c>
      <c r="C11841">
        <v>5</v>
      </c>
      <c r="D11841">
        <f>_xlfn.IFNA(_xlfn.XLOOKUP(A11841,Target!B:B,Target!B:B),0)</f>
        <v>0</v>
      </c>
      <c r="E11841" s="7">
        <f t="shared" si="556"/>
        <v>1.9618415143277355E-2</v>
      </c>
      <c r="F11841" s="6">
        <f t="shared" si="557"/>
        <v>1.9240938425499787E-2</v>
      </c>
      <c r="G11841" s="6">
        <f t="shared" si="558"/>
        <v>1.3428075714577435E-4</v>
      </c>
    </row>
    <row r="11842" spans="1:7" x14ac:dyDescent="0.35">
      <c r="A11842" s="1" t="s">
        <v>11841</v>
      </c>
      <c r="B11842">
        <v>290.42994471961902</v>
      </c>
      <c r="C11842">
        <v>6</v>
      </c>
      <c r="D11842">
        <f>_xlfn.IFNA(_xlfn.XLOOKUP(A11842,Target!B:B,Target!B:B),0)</f>
        <v>0</v>
      </c>
      <c r="E11842" s="7">
        <f t="shared" si="556"/>
        <v>1.3683668738988915E-2</v>
      </c>
      <c r="F11842" s="6">
        <f t="shared" si="557"/>
        <v>1.3498953530553859E-2</v>
      </c>
      <c r="G11842" s="6">
        <f t="shared" si="558"/>
        <v>9.3663429377630484E-5</v>
      </c>
    </row>
    <row r="11843" spans="1:7" x14ac:dyDescent="0.35">
      <c r="A11843" s="1" t="s">
        <v>11842</v>
      </c>
      <c r="B11843">
        <v>261.66040074552097</v>
      </c>
      <c r="C11843">
        <v>6</v>
      </c>
      <c r="D11843">
        <f>_xlfn.IFNA(_xlfn.XLOOKUP(A11843,Target!B:B,Target!B:B),0)</f>
        <v>0</v>
      </c>
      <c r="E11843" s="7">
        <f t="shared" ref="E11843:E11906" si="559">2^((B11843-600)/50)</f>
        <v>9.1831702952658804E-3</v>
      </c>
      <c r="F11843" s="6">
        <f t="shared" ref="F11843:F11906" si="560">1-(1/(1+E11843))</f>
        <v>9.0996070540683149E-3</v>
      </c>
      <c r="G11843" s="6">
        <f t="shared" ref="G11843:G11906" si="561">(F11843*($J$3/$J$2))/(F11843*($J$3/$J$2)+(1-F11843)*((1-$J$3)/(1-$J$2)))</f>
        <v>6.2859875978962519E-5</v>
      </c>
    </row>
    <row r="11844" spans="1:7" x14ac:dyDescent="0.35">
      <c r="A11844" s="1" t="s">
        <v>11843</v>
      </c>
      <c r="B11844">
        <v>261.66040074552097</v>
      </c>
      <c r="C11844">
        <v>6</v>
      </c>
      <c r="D11844">
        <f>_xlfn.IFNA(_xlfn.XLOOKUP(A11844,Target!B:B,Target!B:B),0)</f>
        <v>0</v>
      </c>
      <c r="E11844" s="7">
        <f t="shared" si="559"/>
        <v>9.1831702952658804E-3</v>
      </c>
      <c r="F11844" s="6">
        <f t="shared" si="560"/>
        <v>9.0996070540683149E-3</v>
      </c>
      <c r="G11844" s="6">
        <f t="shared" si="561"/>
        <v>6.2859875978962519E-5</v>
      </c>
    </row>
    <row r="11845" spans="1:7" x14ac:dyDescent="0.35">
      <c r="A11845" s="1" t="s">
        <v>11844</v>
      </c>
      <c r="B11845">
        <v>300.581131261211</v>
      </c>
      <c r="C11845">
        <v>5</v>
      </c>
      <c r="D11845">
        <f>_xlfn.IFNA(_xlfn.XLOOKUP(A11845,Target!B:B,Target!B:B),0)</f>
        <v>0</v>
      </c>
      <c r="E11845" s="7">
        <f t="shared" si="559"/>
        <v>1.5751386380041088E-2</v>
      </c>
      <c r="F11845" s="6">
        <f t="shared" si="560"/>
        <v>1.5507127621234518E-2</v>
      </c>
      <c r="G11845" s="6">
        <f t="shared" si="561"/>
        <v>1.0781523679226686E-4</v>
      </c>
    </row>
    <row r="11846" spans="1:7" x14ac:dyDescent="0.35">
      <c r="A11846" s="1" t="s">
        <v>11845</v>
      </c>
      <c r="B11846">
        <v>258.41406995826202</v>
      </c>
      <c r="C11846">
        <v>6</v>
      </c>
      <c r="D11846">
        <f>_xlfn.IFNA(_xlfn.XLOOKUP(A11846,Target!B:B,Target!B:B),0)</f>
        <v>0</v>
      </c>
      <c r="E11846" s="7">
        <f t="shared" si="559"/>
        <v>8.7790551892737313E-3</v>
      </c>
      <c r="F11846" s="6">
        <f t="shared" si="560"/>
        <v>8.702654108561414E-3</v>
      </c>
      <c r="G11846" s="6">
        <f t="shared" si="561"/>
        <v>6.0093826990846621E-5</v>
      </c>
    </row>
    <row r="11847" spans="1:7" x14ac:dyDescent="0.35">
      <c r="A11847" s="1" t="s">
        <v>11846</v>
      </c>
      <c r="B11847">
        <v>277.49688496515699</v>
      </c>
      <c r="C11847">
        <v>6</v>
      </c>
      <c r="D11847">
        <f>_xlfn.IFNA(_xlfn.XLOOKUP(A11847,Target!B:B,Target!B:B),0)</f>
        <v>0</v>
      </c>
      <c r="E11847" s="7">
        <f t="shared" si="559"/>
        <v>1.1437675569448436E-2</v>
      </c>
      <c r="F11847" s="6">
        <f t="shared" si="560"/>
        <v>1.1308334508113971E-2</v>
      </c>
      <c r="G11847" s="6">
        <f t="shared" si="561"/>
        <v>7.8291020358522525E-5</v>
      </c>
    </row>
    <row r="11848" spans="1:7" x14ac:dyDescent="0.35">
      <c r="A11848" s="1" t="s">
        <v>11847</v>
      </c>
      <c r="B11848">
        <v>261.66040074552097</v>
      </c>
      <c r="C11848">
        <v>6</v>
      </c>
      <c r="D11848">
        <f>_xlfn.IFNA(_xlfn.XLOOKUP(A11848,Target!B:B,Target!B:B),0)</f>
        <v>0</v>
      </c>
      <c r="E11848" s="7">
        <f t="shared" si="559"/>
        <v>9.1831702952658804E-3</v>
      </c>
      <c r="F11848" s="6">
        <f t="shared" si="560"/>
        <v>9.0996070540683149E-3</v>
      </c>
      <c r="G11848" s="6">
        <f t="shared" si="561"/>
        <v>6.2859875978962519E-5</v>
      </c>
    </row>
    <row r="11849" spans="1:7" x14ac:dyDescent="0.35">
      <c r="A11849" s="1" t="s">
        <v>11848</v>
      </c>
      <c r="B11849">
        <v>258.41406995826202</v>
      </c>
      <c r="C11849">
        <v>6</v>
      </c>
      <c r="D11849">
        <f>_xlfn.IFNA(_xlfn.XLOOKUP(A11849,Target!B:B,Target!B:B),0)</f>
        <v>0</v>
      </c>
      <c r="E11849" s="7">
        <f t="shared" si="559"/>
        <v>8.7790551892737313E-3</v>
      </c>
      <c r="F11849" s="6">
        <f t="shared" si="560"/>
        <v>8.702654108561414E-3</v>
      </c>
      <c r="G11849" s="6">
        <f t="shared" si="561"/>
        <v>6.0093826990846621E-5</v>
      </c>
    </row>
    <row r="11850" spans="1:7" x14ac:dyDescent="0.35">
      <c r="A11850" s="1" t="s">
        <v>11849</v>
      </c>
      <c r="B11850">
        <v>258.41406995826202</v>
      </c>
      <c r="C11850">
        <v>6</v>
      </c>
      <c r="D11850">
        <f>_xlfn.IFNA(_xlfn.XLOOKUP(A11850,Target!B:B,Target!B:B),0)</f>
        <v>0</v>
      </c>
      <c r="E11850" s="7">
        <f t="shared" si="559"/>
        <v>8.7790551892737313E-3</v>
      </c>
      <c r="F11850" s="6">
        <f t="shared" si="560"/>
        <v>8.702654108561414E-3</v>
      </c>
      <c r="G11850" s="6">
        <f t="shared" si="561"/>
        <v>6.0093826990846621E-5</v>
      </c>
    </row>
    <row r="11851" spans="1:7" x14ac:dyDescent="0.35">
      <c r="A11851" s="1" t="s">
        <v>11850</v>
      </c>
      <c r="B11851">
        <v>209.70148862946201</v>
      </c>
      <c r="C11851">
        <v>6</v>
      </c>
      <c r="D11851">
        <f>_xlfn.IFNA(_xlfn.XLOOKUP(A11851,Target!B:B,Target!B:B),0)</f>
        <v>0</v>
      </c>
      <c r="E11851" s="7">
        <f t="shared" si="559"/>
        <v>4.4685725801032047E-3</v>
      </c>
      <c r="F11851" s="6">
        <f t="shared" si="560"/>
        <v>4.4486932713336813E-3</v>
      </c>
      <c r="G11851" s="6">
        <f t="shared" si="561"/>
        <v>3.0588889724359379E-5</v>
      </c>
    </row>
    <row r="11852" spans="1:7" x14ac:dyDescent="0.35">
      <c r="A11852" s="1" t="s">
        <v>11851</v>
      </c>
      <c r="B11852">
        <v>261.66040074552097</v>
      </c>
      <c r="C11852">
        <v>6</v>
      </c>
      <c r="D11852">
        <f>_xlfn.IFNA(_xlfn.XLOOKUP(A11852,Target!B:B,Target!B:B),0)</f>
        <v>0</v>
      </c>
      <c r="E11852" s="7">
        <f t="shared" si="559"/>
        <v>9.1831702952658804E-3</v>
      </c>
      <c r="F11852" s="6">
        <f t="shared" si="560"/>
        <v>9.0996070540683149E-3</v>
      </c>
      <c r="G11852" s="6">
        <f t="shared" si="561"/>
        <v>6.2859875978962519E-5</v>
      </c>
    </row>
    <row r="11853" spans="1:7" x14ac:dyDescent="0.35">
      <c r="A11853" s="1" t="s">
        <v>11852</v>
      </c>
      <c r="B11853">
        <v>261.66040074552097</v>
      </c>
      <c r="C11853">
        <v>6</v>
      </c>
      <c r="D11853">
        <f>_xlfn.IFNA(_xlfn.XLOOKUP(A11853,Target!B:B,Target!B:B),0)</f>
        <v>0</v>
      </c>
      <c r="E11853" s="7">
        <f t="shared" si="559"/>
        <v>9.1831702952658804E-3</v>
      </c>
      <c r="F11853" s="6">
        <f t="shared" si="560"/>
        <v>9.0996070540683149E-3</v>
      </c>
      <c r="G11853" s="6">
        <f t="shared" si="561"/>
        <v>6.2859875978962519E-5</v>
      </c>
    </row>
    <row r="11854" spans="1:7" x14ac:dyDescent="0.35">
      <c r="A11854" s="1" t="s">
        <v>11853</v>
      </c>
      <c r="B11854">
        <v>258.41406995826202</v>
      </c>
      <c r="C11854">
        <v>6</v>
      </c>
      <c r="D11854">
        <f>_xlfn.IFNA(_xlfn.XLOOKUP(A11854,Target!B:B,Target!B:B),0)</f>
        <v>0</v>
      </c>
      <c r="E11854" s="7">
        <f t="shared" si="559"/>
        <v>8.7790551892737313E-3</v>
      </c>
      <c r="F11854" s="6">
        <f t="shared" si="560"/>
        <v>8.702654108561414E-3</v>
      </c>
      <c r="G11854" s="6">
        <f t="shared" si="561"/>
        <v>6.0093826990846621E-5</v>
      </c>
    </row>
    <row r="11855" spans="1:7" x14ac:dyDescent="0.35">
      <c r="A11855" s="1" t="s">
        <v>11854</v>
      </c>
      <c r="B11855">
        <v>209.70148862946201</v>
      </c>
      <c r="C11855">
        <v>6</v>
      </c>
      <c r="D11855">
        <f>_xlfn.IFNA(_xlfn.XLOOKUP(A11855,Target!B:B,Target!B:B),0)</f>
        <v>0</v>
      </c>
      <c r="E11855" s="7">
        <f t="shared" si="559"/>
        <v>4.4685725801032047E-3</v>
      </c>
      <c r="F11855" s="6">
        <f t="shared" si="560"/>
        <v>4.4486932713336813E-3</v>
      </c>
      <c r="G11855" s="6">
        <f t="shared" si="561"/>
        <v>3.0588889724359379E-5</v>
      </c>
    </row>
    <row r="11856" spans="1:7" x14ac:dyDescent="0.35">
      <c r="A11856" s="1" t="s">
        <v>11855</v>
      </c>
      <c r="B11856">
        <v>261.66040074552097</v>
      </c>
      <c r="C11856">
        <v>6</v>
      </c>
      <c r="D11856">
        <f>_xlfn.IFNA(_xlfn.XLOOKUP(A11856,Target!B:B,Target!B:B),0)</f>
        <v>0</v>
      </c>
      <c r="E11856" s="7">
        <f t="shared" si="559"/>
        <v>9.1831702952658804E-3</v>
      </c>
      <c r="F11856" s="6">
        <f t="shared" si="560"/>
        <v>9.0996070540683149E-3</v>
      </c>
      <c r="G11856" s="6">
        <f t="shared" si="561"/>
        <v>6.2859875978962519E-5</v>
      </c>
    </row>
    <row r="11857" spans="1:7" x14ac:dyDescent="0.35">
      <c r="A11857" s="1" t="s">
        <v>11856</v>
      </c>
      <c r="B11857">
        <v>113.586231550273</v>
      </c>
      <c r="C11857">
        <v>6</v>
      </c>
      <c r="D11857">
        <f>_xlfn.IFNA(_xlfn.XLOOKUP(A11857,Target!B:B,Target!B:B),0)</f>
        <v>0</v>
      </c>
      <c r="E11857" s="7">
        <f t="shared" si="559"/>
        <v>1.1789552150000559E-3</v>
      </c>
      <c r="F11857" s="6">
        <f t="shared" si="560"/>
        <v>1.1775669163430758E-3</v>
      </c>
      <c r="G11857" s="6">
        <f t="shared" si="561"/>
        <v>8.0705286795871544E-6</v>
      </c>
    </row>
    <row r="11858" spans="1:7" x14ac:dyDescent="0.35">
      <c r="A11858" s="1" t="s">
        <v>11857</v>
      </c>
      <c r="B11858">
        <v>258.41406995826202</v>
      </c>
      <c r="C11858">
        <v>6</v>
      </c>
      <c r="D11858">
        <f>_xlfn.IFNA(_xlfn.XLOOKUP(A11858,Target!B:B,Target!B:B),0)</f>
        <v>0</v>
      </c>
      <c r="E11858" s="7">
        <f t="shared" si="559"/>
        <v>8.7790551892737313E-3</v>
      </c>
      <c r="F11858" s="6">
        <f t="shared" si="560"/>
        <v>8.702654108561414E-3</v>
      </c>
      <c r="G11858" s="6">
        <f t="shared" si="561"/>
        <v>6.0093826990846621E-5</v>
      </c>
    </row>
    <row r="11859" spans="1:7" x14ac:dyDescent="0.35">
      <c r="A11859" s="1" t="s">
        <v>11858</v>
      </c>
      <c r="B11859">
        <v>225.537972849098</v>
      </c>
      <c r="C11859">
        <v>6</v>
      </c>
      <c r="D11859">
        <f>_xlfn.IFNA(_xlfn.XLOOKUP(A11859,Target!B:B,Target!B:B),0)</f>
        <v>0</v>
      </c>
      <c r="E11859" s="7">
        <f t="shared" si="559"/>
        <v>5.5656251366809481E-3</v>
      </c>
      <c r="F11859" s="6">
        <f t="shared" si="560"/>
        <v>5.5348204011294033E-3</v>
      </c>
      <c r="G11859" s="6">
        <f t="shared" si="561"/>
        <v>3.8098299180112691E-5</v>
      </c>
    </row>
    <row r="11860" spans="1:7" x14ac:dyDescent="0.35">
      <c r="A11860" s="1" t="s">
        <v>11859</v>
      </c>
      <c r="B11860">
        <v>336.28051181179399</v>
      </c>
      <c r="C11860">
        <v>4</v>
      </c>
      <c r="D11860">
        <f>_xlfn.IFNA(_xlfn.XLOOKUP(A11860,Target!B:B,Target!B:B),0)</f>
        <v>0</v>
      </c>
      <c r="E11860" s="7">
        <f t="shared" si="559"/>
        <v>2.5837498967712171E-2</v>
      </c>
      <c r="F11860" s="6">
        <f t="shared" si="560"/>
        <v>2.5186736684623123E-2</v>
      </c>
      <c r="G11860" s="6">
        <f t="shared" si="561"/>
        <v>1.7684054591971432E-4</v>
      </c>
    </row>
    <row r="11861" spans="1:7" x14ac:dyDescent="0.35">
      <c r="A11861" s="1" t="s">
        <v>11860</v>
      </c>
      <c r="B11861">
        <v>261.66040074552097</v>
      </c>
      <c r="C11861">
        <v>6</v>
      </c>
      <c r="D11861">
        <f>_xlfn.IFNA(_xlfn.XLOOKUP(A11861,Target!B:B,Target!B:B),0)</f>
        <v>0</v>
      </c>
      <c r="E11861" s="7">
        <f t="shared" si="559"/>
        <v>9.1831702952658804E-3</v>
      </c>
      <c r="F11861" s="6">
        <f t="shared" si="560"/>
        <v>9.0996070540683149E-3</v>
      </c>
      <c r="G11861" s="6">
        <f t="shared" si="561"/>
        <v>6.2859875978962519E-5</v>
      </c>
    </row>
    <row r="11862" spans="1:7" x14ac:dyDescent="0.35">
      <c r="A11862" s="1" t="s">
        <v>11861</v>
      </c>
      <c r="B11862">
        <v>261.66040074552097</v>
      </c>
      <c r="C11862">
        <v>6</v>
      </c>
      <c r="D11862">
        <f>_xlfn.IFNA(_xlfn.XLOOKUP(A11862,Target!B:B,Target!B:B),0)</f>
        <v>0</v>
      </c>
      <c r="E11862" s="7">
        <f t="shared" si="559"/>
        <v>9.1831702952658804E-3</v>
      </c>
      <c r="F11862" s="6">
        <f t="shared" si="560"/>
        <v>9.0996070540683149E-3</v>
      </c>
      <c r="G11862" s="6">
        <f t="shared" si="561"/>
        <v>6.2859875978962519E-5</v>
      </c>
    </row>
    <row r="11863" spans="1:7" x14ac:dyDescent="0.35">
      <c r="A11863" s="1" t="s">
        <v>11862</v>
      </c>
      <c r="B11863">
        <v>261.66040074552097</v>
      </c>
      <c r="C11863">
        <v>6</v>
      </c>
      <c r="D11863">
        <f>_xlfn.IFNA(_xlfn.XLOOKUP(A11863,Target!B:B,Target!B:B),0)</f>
        <v>0</v>
      </c>
      <c r="E11863" s="7">
        <f t="shared" si="559"/>
        <v>9.1831702952658804E-3</v>
      </c>
      <c r="F11863" s="6">
        <f t="shared" si="560"/>
        <v>9.0996070540683149E-3</v>
      </c>
      <c r="G11863" s="6">
        <f t="shared" si="561"/>
        <v>6.2859875978962519E-5</v>
      </c>
    </row>
    <row r="11864" spans="1:7" x14ac:dyDescent="0.35">
      <c r="A11864" s="1" t="s">
        <v>11863</v>
      </c>
      <c r="B11864">
        <v>261.66040074552097</v>
      </c>
      <c r="C11864">
        <v>6</v>
      </c>
      <c r="D11864">
        <f>_xlfn.IFNA(_xlfn.XLOOKUP(A11864,Target!B:B,Target!B:B),0)</f>
        <v>0</v>
      </c>
      <c r="E11864" s="7">
        <f t="shared" si="559"/>
        <v>9.1831702952658804E-3</v>
      </c>
      <c r="F11864" s="6">
        <f t="shared" si="560"/>
        <v>9.0996070540683149E-3</v>
      </c>
      <c r="G11864" s="6">
        <f t="shared" si="561"/>
        <v>6.2859875978962519E-5</v>
      </c>
    </row>
    <row r="11865" spans="1:7" x14ac:dyDescent="0.35">
      <c r="A11865" s="1" t="s">
        <v>11864</v>
      </c>
      <c r="B11865">
        <v>258.41406995826202</v>
      </c>
      <c r="C11865">
        <v>6</v>
      </c>
      <c r="D11865">
        <f>_xlfn.IFNA(_xlfn.XLOOKUP(A11865,Target!B:B,Target!B:B),0)</f>
        <v>0</v>
      </c>
      <c r="E11865" s="7">
        <f t="shared" si="559"/>
        <v>8.7790551892737313E-3</v>
      </c>
      <c r="F11865" s="6">
        <f t="shared" si="560"/>
        <v>8.702654108561414E-3</v>
      </c>
      <c r="G11865" s="6">
        <f t="shared" si="561"/>
        <v>6.0093826990846621E-5</v>
      </c>
    </row>
    <row r="11866" spans="1:7" x14ac:dyDescent="0.35">
      <c r="A11866" s="1" t="s">
        <v>11865</v>
      </c>
      <c r="B11866">
        <v>261.66040074552097</v>
      </c>
      <c r="C11866">
        <v>6</v>
      </c>
      <c r="D11866">
        <f>_xlfn.IFNA(_xlfn.XLOOKUP(A11866,Target!B:B,Target!B:B),0)</f>
        <v>0</v>
      </c>
      <c r="E11866" s="7">
        <f t="shared" si="559"/>
        <v>9.1831702952658804E-3</v>
      </c>
      <c r="F11866" s="6">
        <f t="shared" si="560"/>
        <v>9.0996070540683149E-3</v>
      </c>
      <c r="G11866" s="6">
        <f t="shared" si="561"/>
        <v>6.2859875978962519E-5</v>
      </c>
    </row>
    <row r="11867" spans="1:7" x14ac:dyDescent="0.35">
      <c r="A11867" s="1" t="s">
        <v>11866</v>
      </c>
      <c r="B11867">
        <v>261.66040074552097</v>
      </c>
      <c r="C11867">
        <v>6</v>
      </c>
      <c r="D11867">
        <f>_xlfn.IFNA(_xlfn.XLOOKUP(A11867,Target!B:B,Target!B:B),0)</f>
        <v>0</v>
      </c>
      <c r="E11867" s="7">
        <f t="shared" si="559"/>
        <v>9.1831702952658804E-3</v>
      </c>
      <c r="F11867" s="6">
        <f t="shared" si="560"/>
        <v>9.0996070540683149E-3</v>
      </c>
      <c r="G11867" s="6">
        <f t="shared" si="561"/>
        <v>6.2859875978962519E-5</v>
      </c>
    </row>
    <row r="11868" spans="1:7" x14ac:dyDescent="0.35">
      <c r="A11868" s="1" t="s">
        <v>11867</v>
      </c>
      <c r="B11868">
        <v>261.66040074552097</v>
      </c>
      <c r="C11868">
        <v>6</v>
      </c>
      <c r="D11868">
        <f>_xlfn.IFNA(_xlfn.XLOOKUP(A11868,Target!B:B,Target!B:B),0)</f>
        <v>0</v>
      </c>
      <c r="E11868" s="7">
        <f t="shared" si="559"/>
        <v>9.1831702952658804E-3</v>
      </c>
      <c r="F11868" s="6">
        <f t="shared" si="560"/>
        <v>9.0996070540683149E-3</v>
      </c>
      <c r="G11868" s="6">
        <f t="shared" si="561"/>
        <v>6.2859875978962519E-5</v>
      </c>
    </row>
    <row r="11869" spans="1:7" x14ac:dyDescent="0.35">
      <c r="A11869" s="1" t="s">
        <v>11868</v>
      </c>
      <c r="B11869">
        <v>207.174766649688</v>
      </c>
      <c r="C11869">
        <v>6</v>
      </c>
      <c r="D11869">
        <f>_xlfn.IFNA(_xlfn.XLOOKUP(A11869,Target!B:B,Target!B:B),0)</f>
        <v>0</v>
      </c>
      <c r="E11869" s="7">
        <f t="shared" si="559"/>
        <v>4.3147579156807775E-3</v>
      </c>
      <c r="F11869" s="6">
        <f t="shared" si="560"/>
        <v>4.2962207631355165E-3</v>
      </c>
      <c r="G11869" s="6">
        <f t="shared" si="561"/>
        <v>2.9536007454648115E-5</v>
      </c>
    </row>
    <row r="11870" spans="1:7" x14ac:dyDescent="0.35">
      <c r="A11870" s="1" t="s">
        <v>11869</v>
      </c>
      <c r="B11870">
        <v>461.46232681324301</v>
      </c>
      <c r="C11870">
        <v>2</v>
      </c>
      <c r="D11870">
        <f>_xlfn.IFNA(_xlfn.XLOOKUP(A11870,Target!B:B,Target!B:B),0)</f>
        <v>0</v>
      </c>
      <c r="E11870" s="7">
        <f t="shared" si="559"/>
        <v>0.14652782286134372</v>
      </c>
      <c r="F11870" s="6">
        <f t="shared" si="560"/>
        <v>0.12780136682218501</v>
      </c>
      <c r="G11870" s="6">
        <f t="shared" si="561"/>
        <v>1.0020580301675838E-3</v>
      </c>
    </row>
    <row r="11871" spans="1:7" x14ac:dyDescent="0.35">
      <c r="A11871" s="1" t="s">
        <v>11870</v>
      </c>
      <c r="B11871">
        <v>320.44402759215802</v>
      </c>
      <c r="C11871">
        <v>4</v>
      </c>
      <c r="D11871">
        <f>_xlfn.IFNA(_xlfn.XLOOKUP(A11871,Target!B:B,Target!B:B),0)</f>
        <v>0</v>
      </c>
      <c r="E11871" s="7">
        <f t="shared" si="559"/>
        <v>2.0744612975213045E-2</v>
      </c>
      <c r="F11871" s="6">
        <f t="shared" si="560"/>
        <v>2.0323019795076669E-2</v>
      </c>
      <c r="G11871" s="6">
        <f t="shared" si="561"/>
        <v>1.4198806806142871E-4</v>
      </c>
    </row>
    <row r="11872" spans="1:7" x14ac:dyDescent="0.35">
      <c r="A11872" s="1" t="s">
        <v>11871</v>
      </c>
      <c r="B11872">
        <v>472.10169985719</v>
      </c>
      <c r="C11872">
        <v>1</v>
      </c>
      <c r="D11872">
        <f>_xlfn.IFNA(_xlfn.XLOOKUP(A11872,Target!B:B,Target!B:B),0)</f>
        <v>0</v>
      </c>
      <c r="E11872" s="7">
        <f t="shared" si="559"/>
        <v>0.16981478721106785</v>
      </c>
      <c r="F11872" s="6">
        <f t="shared" si="560"/>
        <v>0.14516382342534739</v>
      </c>
      <c r="G11872" s="6">
        <f t="shared" si="561"/>
        <v>1.1611253966018243E-3</v>
      </c>
    </row>
    <row r="11873" spans="1:7" x14ac:dyDescent="0.35">
      <c r="A11873" s="1" t="s">
        <v>11872</v>
      </c>
      <c r="B11873">
        <v>226.45847082859399</v>
      </c>
      <c r="C11873">
        <v>6</v>
      </c>
      <c r="D11873">
        <f>_xlfn.IFNA(_xlfn.XLOOKUP(A11873,Target!B:B,Target!B:B),0)</f>
        <v>0</v>
      </c>
      <c r="E11873" s="7">
        <f t="shared" si="559"/>
        <v>5.6371021125783067E-3</v>
      </c>
      <c r="F11873" s="6">
        <f t="shared" si="560"/>
        <v>5.6055033179823743E-3</v>
      </c>
      <c r="G11873" s="6">
        <f t="shared" si="561"/>
        <v>3.8587560685440386E-5</v>
      </c>
    </row>
    <row r="11874" spans="1:7" x14ac:dyDescent="0.35">
      <c r="A11874" s="1" t="s">
        <v>11873</v>
      </c>
      <c r="B11874">
        <v>291.09420779390001</v>
      </c>
      <c r="C11874">
        <v>6</v>
      </c>
      <c r="D11874">
        <f>_xlfn.IFNA(_xlfn.XLOOKUP(A11874,Target!B:B,Target!B:B),0)</f>
        <v>0</v>
      </c>
      <c r="E11874" s="7">
        <f t="shared" si="559"/>
        <v>1.3810258705637147E-2</v>
      </c>
      <c r="F11874" s="6">
        <f t="shared" si="560"/>
        <v>1.362213351763597E-2</v>
      </c>
      <c r="G11874" s="6">
        <f t="shared" si="561"/>
        <v>9.4529843919008571E-5</v>
      </c>
    </row>
    <row r="11875" spans="1:7" x14ac:dyDescent="0.35">
      <c r="A11875" s="1" t="s">
        <v>11874</v>
      </c>
      <c r="B11875">
        <v>316.41761548084702</v>
      </c>
      <c r="C11875">
        <v>5</v>
      </c>
      <c r="D11875">
        <f>_xlfn.IFNA(_xlfn.XLOOKUP(A11875,Target!B:B,Target!B:B),0)</f>
        <v>0</v>
      </c>
      <c r="E11875" s="7">
        <f t="shared" si="559"/>
        <v>1.9618415143277355E-2</v>
      </c>
      <c r="F11875" s="6">
        <f t="shared" si="560"/>
        <v>1.9240938425499787E-2</v>
      </c>
      <c r="G11875" s="6">
        <f t="shared" si="561"/>
        <v>1.3428075714577435E-4</v>
      </c>
    </row>
    <row r="11876" spans="1:7" x14ac:dyDescent="0.35">
      <c r="A11876" s="1" t="s">
        <v>11875</v>
      </c>
      <c r="B11876">
        <v>404.04180811953302</v>
      </c>
      <c r="C11876">
        <v>2</v>
      </c>
      <c r="D11876">
        <f>_xlfn.IFNA(_xlfn.XLOOKUP(A11876,Target!B:B,Target!B:B),0)</f>
        <v>0</v>
      </c>
      <c r="E11876" s="7">
        <f t="shared" si="559"/>
        <v>6.6101928028495224E-2</v>
      </c>
      <c r="F11876" s="6">
        <f t="shared" si="560"/>
        <v>6.2003384752089441E-2</v>
      </c>
      <c r="G11876" s="6">
        <f t="shared" si="561"/>
        <v>4.5229921478042308E-4</v>
      </c>
    </row>
    <row r="11877" spans="1:7" x14ac:dyDescent="0.35">
      <c r="A11877" s="1" t="s">
        <v>11876</v>
      </c>
      <c r="B11877">
        <v>113.586231550273</v>
      </c>
      <c r="C11877">
        <v>6</v>
      </c>
      <c r="D11877">
        <f>_xlfn.IFNA(_xlfn.XLOOKUP(A11877,Target!B:B,Target!B:B),0)</f>
        <v>0</v>
      </c>
      <c r="E11877" s="7">
        <f t="shared" si="559"/>
        <v>1.1789552150000559E-3</v>
      </c>
      <c r="F11877" s="6">
        <f t="shared" si="560"/>
        <v>1.1775669163430758E-3</v>
      </c>
      <c r="G11877" s="6">
        <f t="shared" si="561"/>
        <v>8.0705286795871544E-6</v>
      </c>
    </row>
    <row r="11878" spans="1:7" x14ac:dyDescent="0.35">
      <c r="A11878" s="1" t="s">
        <v>11877</v>
      </c>
      <c r="B11878">
        <v>378.44757311474302</v>
      </c>
      <c r="C11878">
        <v>2</v>
      </c>
      <c r="D11878">
        <f>_xlfn.IFNA(_xlfn.XLOOKUP(A11878,Target!B:B,Target!B:B),0)</f>
        <v>0</v>
      </c>
      <c r="E11878" s="7">
        <f t="shared" si="559"/>
        <v>4.6357657009787612E-2</v>
      </c>
      <c r="F11878" s="6">
        <f t="shared" si="560"/>
        <v>4.4303835021636373E-2</v>
      </c>
      <c r="G11878" s="6">
        <f t="shared" si="561"/>
        <v>3.1724286370726751E-4</v>
      </c>
    </row>
    <row r="11879" spans="1:7" x14ac:dyDescent="0.35">
      <c r="A11879" s="1" t="s">
        <v>11878</v>
      </c>
      <c r="B11879">
        <v>351.73668182817897</v>
      </c>
      <c r="C11879">
        <v>3</v>
      </c>
      <c r="D11879">
        <f>_xlfn.IFNA(_xlfn.XLOOKUP(A11879,Target!B:B,Target!B:B),0)</f>
        <v>0</v>
      </c>
      <c r="E11879" s="7">
        <f t="shared" si="559"/>
        <v>3.2011489922687007E-2</v>
      </c>
      <c r="F11879" s="6">
        <f t="shared" si="560"/>
        <v>3.1018540234552305E-2</v>
      </c>
      <c r="G11879" s="6">
        <f t="shared" si="561"/>
        <v>2.1908816165359084E-4</v>
      </c>
    </row>
    <row r="11880" spans="1:7" x14ac:dyDescent="0.35">
      <c r="A11880" s="1" t="s">
        <v>11879</v>
      </c>
      <c r="B11880">
        <v>658.943288857688</v>
      </c>
      <c r="C11880">
        <v>1</v>
      </c>
      <c r="D11880">
        <f>_xlfn.IFNA(_xlfn.XLOOKUP(A11880,Target!B:B,Target!B:B),0)</f>
        <v>0</v>
      </c>
      <c r="E11880" s="7">
        <f t="shared" si="559"/>
        <v>2.2639871616888785</v>
      </c>
      <c r="F11880" s="6">
        <f t="shared" si="560"/>
        <v>0.69362624591863531</v>
      </c>
      <c r="G11880" s="6">
        <f t="shared" si="561"/>
        <v>1.5261702050790906E-2</v>
      </c>
    </row>
    <row r="11881" spans="1:7" x14ac:dyDescent="0.35">
      <c r="A11881" s="1" t="s">
        <v>11880</v>
      </c>
      <c r="B11881">
        <v>201.219543394764</v>
      </c>
      <c r="C11881">
        <v>6</v>
      </c>
      <c r="D11881">
        <f>_xlfn.IFNA(_xlfn.XLOOKUP(A11881,Target!B:B,Target!B:B),0)</f>
        <v>0</v>
      </c>
      <c r="E11881" s="7">
        <f t="shared" si="559"/>
        <v>3.9728522825661612E-3</v>
      </c>
      <c r="F11881" s="6">
        <f t="shared" si="560"/>
        <v>3.9571311849058155E-3</v>
      </c>
      <c r="G11881" s="6">
        <f t="shared" si="561"/>
        <v>2.7195609015106821E-5</v>
      </c>
    </row>
    <row r="11882" spans="1:7" x14ac:dyDescent="0.35">
      <c r="A11882" s="1" t="s">
        <v>11881</v>
      </c>
      <c r="B11882">
        <v>318.44857754360601</v>
      </c>
      <c r="C11882">
        <v>4</v>
      </c>
      <c r="D11882">
        <f>_xlfn.IFNA(_xlfn.XLOOKUP(A11882,Target!B:B,Target!B:B),0)</f>
        <v>0</v>
      </c>
      <c r="E11882" s="7">
        <f t="shared" si="559"/>
        <v>2.0178623183547229E-2</v>
      </c>
      <c r="F11882" s="6">
        <f t="shared" si="560"/>
        <v>1.9779500104185943E-2</v>
      </c>
      <c r="G11882" s="6">
        <f t="shared" si="561"/>
        <v>1.3811464329616677E-4</v>
      </c>
    </row>
    <row r="11883" spans="1:7" x14ac:dyDescent="0.35">
      <c r="A11883" s="1" t="s">
        <v>11882</v>
      </c>
      <c r="B11883">
        <v>306.93069201353597</v>
      </c>
      <c r="C11883">
        <v>5</v>
      </c>
      <c r="D11883">
        <f>_xlfn.IFNA(_xlfn.XLOOKUP(A11883,Target!B:B,Target!B:B),0)</f>
        <v>0</v>
      </c>
      <c r="E11883" s="7">
        <f t="shared" si="559"/>
        <v>1.7200732810831017E-2</v>
      </c>
      <c r="F11883" s="6">
        <f t="shared" si="560"/>
        <v>1.69098706440175E-2</v>
      </c>
      <c r="G11883" s="6">
        <f t="shared" si="561"/>
        <v>1.1773456880942414E-4</v>
      </c>
    </row>
    <row r="11884" spans="1:7" x14ac:dyDescent="0.35">
      <c r="A11884" s="1" t="s">
        <v>11883</v>
      </c>
      <c r="B11884">
        <v>487.87617834150302</v>
      </c>
      <c r="C11884">
        <v>1</v>
      </c>
      <c r="D11884">
        <f>_xlfn.IFNA(_xlfn.XLOOKUP(A11884,Target!B:B,Target!B:B),0)</f>
        <v>0</v>
      </c>
      <c r="E11884" s="7">
        <f t="shared" si="559"/>
        <v>0.21132327327962555</v>
      </c>
      <c r="F11884" s="6">
        <f t="shared" si="560"/>
        <v>0.17445654511984521</v>
      </c>
      <c r="G11884" s="6">
        <f t="shared" si="561"/>
        <v>1.4445337886712926E-3</v>
      </c>
    </row>
    <row r="11885" spans="1:7" x14ac:dyDescent="0.35">
      <c r="A11885" s="1" t="s">
        <v>11884</v>
      </c>
      <c r="B11885">
        <v>375.971127706929</v>
      </c>
      <c r="C11885">
        <v>2</v>
      </c>
      <c r="D11885">
        <f>_xlfn.IFNA(_xlfn.XLOOKUP(A11885,Target!B:B,Target!B:B),0)</f>
        <v>0</v>
      </c>
      <c r="E11885" s="7">
        <f t="shared" si="559"/>
        <v>4.4793169223354322E-2</v>
      </c>
      <c r="F11885" s="6">
        <f t="shared" si="560"/>
        <v>4.2872762325438241E-2</v>
      </c>
      <c r="G11885" s="6">
        <f t="shared" si="561"/>
        <v>3.0653976792983863E-4</v>
      </c>
    </row>
    <row r="11886" spans="1:7" x14ac:dyDescent="0.35">
      <c r="A11886" s="1" t="s">
        <v>11885</v>
      </c>
      <c r="B11886">
        <v>546.67468849647196</v>
      </c>
      <c r="C11886">
        <v>1</v>
      </c>
      <c r="D11886">
        <f>_xlfn.IFNA(_xlfn.XLOOKUP(A11886,Target!B:B,Target!B:B),0)</f>
        <v>0</v>
      </c>
      <c r="E11886" s="7">
        <f t="shared" si="559"/>
        <v>0.47747389704829718</v>
      </c>
      <c r="F11886" s="6">
        <f t="shared" si="560"/>
        <v>0.32316909151640261</v>
      </c>
      <c r="G11886" s="6">
        <f t="shared" si="561"/>
        <v>3.2579214522910098E-3</v>
      </c>
    </row>
    <row r="11887" spans="1:7" x14ac:dyDescent="0.35">
      <c r="A11887" s="1" t="s">
        <v>11886</v>
      </c>
      <c r="B11887">
        <v>411.75064928126699</v>
      </c>
      <c r="C11887">
        <v>2</v>
      </c>
      <c r="D11887">
        <f>_xlfn.IFNA(_xlfn.XLOOKUP(A11887,Target!B:B,Target!B:B),0)</f>
        <v>0</v>
      </c>
      <c r="E11887" s="7">
        <f t="shared" si="559"/>
        <v>7.3557333159041158E-2</v>
      </c>
      <c r="F11887" s="6">
        <f t="shared" si="560"/>
        <v>6.8517377588574568E-2</v>
      </c>
      <c r="G11887" s="6">
        <f t="shared" si="561"/>
        <v>5.032867860466409E-4</v>
      </c>
    </row>
    <row r="11888" spans="1:7" x14ac:dyDescent="0.35">
      <c r="A11888" s="1" t="s">
        <v>11887</v>
      </c>
      <c r="B11888">
        <v>362.11756997296999</v>
      </c>
      <c r="C11888">
        <v>3</v>
      </c>
      <c r="D11888">
        <f>_xlfn.IFNA(_xlfn.XLOOKUP(A11888,Target!B:B,Target!B:B),0)</f>
        <v>0</v>
      </c>
      <c r="E11888" s="7">
        <f t="shared" si="559"/>
        <v>3.6966221580855191E-2</v>
      </c>
      <c r="F11888" s="6">
        <f t="shared" si="560"/>
        <v>3.5648433682343383E-2</v>
      </c>
      <c r="G11888" s="6">
        <f t="shared" si="561"/>
        <v>2.5299000210578899E-4</v>
      </c>
    </row>
    <row r="11889" spans="1:7" x14ac:dyDescent="0.35">
      <c r="A11889" s="1" t="s">
        <v>11888</v>
      </c>
      <c r="B11889">
        <v>484.31515080416699</v>
      </c>
      <c r="C11889">
        <v>1</v>
      </c>
      <c r="D11889">
        <f>_xlfn.IFNA(_xlfn.XLOOKUP(A11889,Target!B:B,Target!B:B),0)</f>
        <v>0</v>
      </c>
      <c r="E11889" s="7">
        <f t="shared" si="559"/>
        <v>0.2011443355980897</v>
      </c>
      <c r="F11889" s="6">
        <f t="shared" si="560"/>
        <v>0.16746058707252143</v>
      </c>
      <c r="G11889" s="6">
        <f t="shared" si="561"/>
        <v>1.3750497195334492E-3</v>
      </c>
    </row>
    <row r="11890" spans="1:7" x14ac:dyDescent="0.35">
      <c r="A11890" s="1" t="s">
        <v>11889</v>
      </c>
      <c r="B11890">
        <v>323.69035837941601</v>
      </c>
      <c r="C11890">
        <v>4</v>
      </c>
      <c r="D11890">
        <f>_xlfn.IFNA(_xlfn.XLOOKUP(A11890,Target!B:B,Target!B:B),0)</f>
        <v>0</v>
      </c>
      <c r="E11890" s="7">
        <f t="shared" si="559"/>
        <v>2.1699523417225575E-2</v>
      </c>
      <c r="F11890" s="6">
        <f t="shared" si="560"/>
        <v>2.1238654731528306E-2</v>
      </c>
      <c r="G11890" s="6">
        <f t="shared" si="561"/>
        <v>1.4852305386062049E-4</v>
      </c>
    </row>
    <row r="11891" spans="1:7" x14ac:dyDescent="0.35">
      <c r="A11891" s="1" t="s">
        <v>11890</v>
      </c>
      <c r="B11891">
        <v>278.312261098747</v>
      </c>
      <c r="C11891">
        <v>6</v>
      </c>
      <c r="D11891">
        <f>_xlfn.IFNA(_xlfn.XLOOKUP(A11891,Target!B:B,Target!B:B),0)</f>
        <v>0</v>
      </c>
      <c r="E11891" s="7">
        <f t="shared" si="559"/>
        <v>1.1567694941559513E-2</v>
      </c>
      <c r="F11891" s="6">
        <f t="shared" si="560"/>
        <v>1.1435413565898611E-2</v>
      </c>
      <c r="G11891" s="6">
        <f t="shared" si="561"/>
        <v>7.9180933980984496E-5</v>
      </c>
    </row>
    <row r="11892" spans="1:7" x14ac:dyDescent="0.35">
      <c r="A11892" s="1" t="s">
        <v>11891</v>
      </c>
      <c r="B11892">
        <v>397.56751148889902</v>
      </c>
      <c r="C11892">
        <v>2</v>
      </c>
      <c r="D11892">
        <f>_xlfn.IFNA(_xlfn.XLOOKUP(A11892,Target!B:B,Target!B:B),0)</f>
        <v>0</v>
      </c>
      <c r="E11892" s="7">
        <f t="shared" si="559"/>
        <v>6.0427548725175313E-2</v>
      </c>
      <c r="F11892" s="6">
        <f t="shared" si="560"/>
        <v>5.6984137009473246E-2</v>
      </c>
      <c r="G11892" s="6">
        <f t="shared" si="561"/>
        <v>4.1348860586005515E-4</v>
      </c>
    </row>
    <row r="11893" spans="1:7" x14ac:dyDescent="0.35">
      <c r="A11893" s="1" t="s">
        <v>11892</v>
      </c>
      <c r="B11893">
        <v>297.33480047395301</v>
      </c>
      <c r="C11893">
        <v>6</v>
      </c>
      <c r="D11893">
        <f>_xlfn.IFNA(_xlfn.XLOOKUP(A11893,Target!B:B,Target!B:B),0)</f>
        <v>0</v>
      </c>
      <c r="E11893" s="7">
        <f t="shared" si="559"/>
        <v>1.5058229989401876E-2</v>
      </c>
      <c r="F11893" s="6">
        <f t="shared" si="560"/>
        <v>1.4834843504061057E-2</v>
      </c>
      <c r="G11893" s="6">
        <f t="shared" si="561"/>
        <v>1.0307120247133487E-4</v>
      </c>
    </row>
    <row r="11894" spans="1:7" x14ac:dyDescent="0.35">
      <c r="A11894" s="1" t="s">
        <v>11893</v>
      </c>
      <c r="B11894">
        <v>464.50678443241998</v>
      </c>
      <c r="C11894">
        <v>1</v>
      </c>
      <c r="D11894">
        <f>_xlfn.IFNA(_xlfn.XLOOKUP(A11894,Target!B:B,Target!B:B),0)</f>
        <v>0</v>
      </c>
      <c r="E11894" s="7">
        <f t="shared" si="559"/>
        <v>0.15284440938909605</v>
      </c>
      <c r="F11894" s="6">
        <f t="shared" si="560"/>
        <v>0.13258025813742702</v>
      </c>
      <c r="G11894" s="6">
        <f t="shared" si="561"/>
        <v>1.0452100430944737E-3</v>
      </c>
    </row>
    <row r="11895" spans="1:7" x14ac:dyDescent="0.35">
      <c r="A11895" s="1" t="s">
        <v>11894</v>
      </c>
      <c r="B11895">
        <v>307.85118999303199</v>
      </c>
      <c r="C11895">
        <v>5</v>
      </c>
      <c r="D11895">
        <f>_xlfn.IFNA(_xlfn.XLOOKUP(A11895,Target!B:B,Target!B:B),0)</f>
        <v>0</v>
      </c>
      <c r="E11895" s="7">
        <f t="shared" si="559"/>
        <v>1.7421634566580555E-2</v>
      </c>
      <c r="F11895" s="6">
        <f t="shared" si="560"/>
        <v>1.7123318371347729E-2</v>
      </c>
      <c r="G11895" s="6">
        <f t="shared" si="561"/>
        <v>1.1924640391058041E-4</v>
      </c>
    </row>
    <row r="11896" spans="1:7" x14ac:dyDescent="0.35">
      <c r="A11896" s="1" t="s">
        <v>11895</v>
      </c>
      <c r="B11896">
        <v>330.27117321480603</v>
      </c>
      <c r="C11896">
        <v>4</v>
      </c>
      <c r="D11896">
        <f>_xlfn.IFNA(_xlfn.XLOOKUP(A11896,Target!B:B,Target!B:B),0)</f>
        <v>0</v>
      </c>
      <c r="E11896" s="7">
        <f t="shared" si="559"/>
        <v>2.3772269705323503E-2</v>
      </c>
      <c r="F11896" s="6">
        <f t="shared" si="560"/>
        <v>2.3220271156754402E-2</v>
      </c>
      <c r="G11896" s="6">
        <f t="shared" si="561"/>
        <v>1.6270772109950034E-4</v>
      </c>
    </row>
    <row r="11897" spans="1:7" x14ac:dyDescent="0.35">
      <c r="A11897" s="1" t="s">
        <v>11896</v>
      </c>
      <c r="B11897">
        <v>207.174766649688</v>
      </c>
      <c r="C11897">
        <v>6</v>
      </c>
      <c r="D11897">
        <f>_xlfn.IFNA(_xlfn.XLOOKUP(A11897,Target!B:B,Target!B:B),0)</f>
        <v>0</v>
      </c>
      <c r="E11897" s="7">
        <f t="shared" si="559"/>
        <v>4.3147579156807775E-3</v>
      </c>
      <c r="F11897" s="6">
        <f t="shared" si="560"/>
        <v>4.2962207631355165E-3</v>
      </c>
      <c r="G11897" s="6">
        <f t="shared" si="561"/>
        <v>2.9536007454648115E-5</v>
      </c>
    </row>
    <row r="11898" spans="1:7" x14ac:dyDescent="0.35">
      <c r="A11898" s="1" t="s">
        <v>11897</v>
      </c>
      <c r="B11898">
        <v>300.581131261211</v>
      </c>
      <c r="C11898">
        <v>5</v>
      </c>
      <c r="D11898">
        <f>_xlfn.IFNA(_xlfn.XLOOKUP(A11898,Target!B:B,Target!B:B),0)</f>
        <v>0</v>
      </c>
      <c r="E11898" s="7">
        <f t="shared" si="559"/>
        <v>1.5751386380041088E-2</v>
      </c>
      <c r="F11898" s="6">
        <f t="shared" si="560"/>
        <v>1.5507127621234518E-2</v>
      </c>
      <c r="G11898" s="6">
        <f t="shared" si="561"/>
        <v>1.0781523679226686E-4</v>
      </c>
    </row>
    <row r="11899" spans="1:7" x14ac:dyDescent="0.35">
      <c r="A11899" s="1" t="s">
        <v>11898</v>
      </c>
      <c r="B11899">
        <v>313.17128469358897</v>
      </c>
      <c r="C11899">
        <v>5</v>
      </c>
      <c r="D11899">
        <f>_xlfn.IFNA(_xlfn.XLOOKUP(A11899,Target!B:B,Target!B:B),0)</f>
        <v>0</v>
      </c>
      <c r="E11899" s="7">
        <f t="shared" si="559"/>
        <v>1.8755086068447009E-2</v>
      </c>
      <c r="F11899" s="6">
        <f t="shared" si="560"/>
        <v>1.8409808525056026E-2</v>
      </c>
      <c r="G11899" s="6">
        <f t="shared" si="561"/>
        <v>1.2837234920476116E-4</v>
      </c>
    </row>
    <row r="11900" spans="1:7" x14ac:dyDescent="0.35">
      <c r="A11900" s="1" t="s">
        <v>11899</v>
      </c>
      <c r="B11900">
        <v>226.45847082859399</v>
      </c>
      <c r="C11900">
        <v>6</v>
      </c>
      <c r="D11900">
        <f>_xlfn.IFNA(_xlfn.XLOOKUP(A11900,Target!B:B,Target!B:B),0)</f>
        <v>0</v>
      </c>
      <c r="E11900" s="7">
        <f t="shared" si="559"/>
        <v>5.6371021125783067E-3</v>
      </c>
      <c r="F11900" s="6">
        <f t="shared" si="560"/>
        <v>5.6055033179823743E-3</v>
      </c>
      <c r="G11900" s="6">
        <f t="shared" si="561"/>
        <v>3.8587560685440386E-5</v>
      </c>
    </row>
    <row r="11901" spans="1:7" x14ac:dyDescent="0.35">
      <c r="A11901" s="1" t="s">
        <v>11900</v>
      </c>
      <c r="B11901">
        <v>306.93069201353597</v>
      </c>
      <c r="C11901">
        <v>5</v>
      </c>
      <c r="D11901">
        <f>_xlfn.IFNA(_xlfn.XLOOKUP(A11901,Target!B:B,Target!B:B),0)</f>
        <v>0</v>
      </c>
      <c r="E11901" s="7">
        <f t="shared" si="559"/>
        <v>1.7200732810831017E-2</v>
      </c>
      <c r="F11901" s="6">
        <f t="shared" si="560"/>
        <v>1.69098706440175E-2</v>
      </c>
      <c r="G11901" s="6">
        <f t="shared" si="561"/>
        <v>1.1773456880942414E-4</v>
      </c>
    </row>
    <row r="11902" spans="1:7" x14ac:dyDescent="0.35">
      <c r="A11902" s="1" t="s">
        <v>11901</v>
      </c>
      <c r="B11902">
        <v>261.66040074552097</v>
      </c>
      <c r="C11902">
        <v>6</v>
      </c>
      <c r="D11902">
        <f>_xlfn.IFNA(_xlfn.XLOOKUP(A11902,Target!B:B,Target!B:B),0)</f>
        <v>0</v>
      </c>
      <c r="E11902" s="7">
        <f t="shared" si="559"/>
        <v>9.1831702952658804E-3</v>
      </c>
      <c r="F11902" s="6">
        <f t="shared" si="560"/>
        <v>9.0996070540683149E-3</v>
      </c>
      <c r="G11902" s="6">
        <f t="shared" si="561"/>
        <v>6.2859875978962519E-5</v>
      </c>
    </row>
    <row r="11903" spans="1:7" x14ac:dyDescent="0.35">
      <c r="A11903" s="1" t="s">
        <v>11902</v>
      </c>
      <c r="B11903">
        <v>300.581131261211</v>
      </c>
      <c r="C11903">
        <v>5</v>
      </c>
      <c r="D11903">
        <f>_xlfn.IFNA(_xlfn.XLOOKUP(A11903,Target!B:B,Target!B:B),0)</f>
        <v>0</v>
      </c>
      <c r="E11903" s="7">
        <f t="shared" si="559"/>
        <v>1.5751386380041088E-2</v>
      </c>
      <c r="F11903" s="6">
        <f t="shared" si="560"/>
        <v>1.5507127621234518E-2</v>
      </c>
      <c r="G11903" s="6">
        <f t="shared" si="561"/>
        <v>1.0781523679226686E-4</v>
      </c>
    </row>
    <row r="11904" spans="1:7" x14ac:dyDescent="0.35">
      <c r="A11904" s="1" t="s">
        <v>11903</v>
      </c>
      <c r="B11904">
        <v>261.66040074552097</v>
      </c>
      <c r="C11904">
        <v>6</v>
      </c>
      <c r="D11904">
        <f>_xlfn.IFNA(_xlfn.XLOOKUP(A11904,Target!B:B,Target!B:B),0)</f>
        <v>0</v>
      </c>
      <c r="E11904" s="7">
        <f t="shared" si="559"/>
        <v>9.1831702952658804E-3</v>
      </c>
      <c r="F11904" s="6">
        <f t="shared" si="560"/>
        <v>9.0996070540683149E-3</v>
      </c>
      <c r="G11904" s="6">
        <f t="shared" si="561"/>
        <v>6.2859875978962519E-5</v>
      </c>
    </row>
    <row r="11905" spans="1:7" x14ac:dyDescent="0.35">
      <c r="A11905" s="1" t="s">
        <v>11904</v>
      </c>
      <c r="B11905">
        <v>291.09420779390001</v>
      </c>
      <c r="C11905">
        <v>6</v>
      </c>
      <c r="D11905">
        <f>_xlfn.IFNA(_xlfn.XLOOKUP(A11905,Target!B:B,Target!B:B),0)</f>
        <v>0</v>
      </c>
      <c r="E11905" s="7">
        <f t="shared" si="559"/>
        <v>1.3810258705637147E-2</v>
      </c>
      <c r="F11905" s="6">
        <f t="shared" si="560"/>
        <v>1.362213351763597E-2</v>
      </c>
      <c r="G11905" s="6">
        <f t="shared" si="561"/>
        <v>9.4529843919008571E-5</v>
      </c>
    </row>
    <row r="11906" spans="1:7" x14ac:dyDescent="0.35">
      <c r="A11906" s="1" t="s">
        <v>11905</v>
      </c>
      <c r="B11906">
        <v>207.174766649688</v>
      </c>
      <c r="C11906">
        <v>6</v>
      </c>
      <c r="D11906">
        <f>_xlfn.IFNA(_xlfn.XLOOKUP(A11906,Target!B:B,Target!B:B),0)</f>
        <v>0</v>
      </c>
      <c r="E11906" s="7">
        <f t="shared" si="559"/>
        <v>4.3147579156807775E-3</v>
      </c>
      <c r="F11906" s="6">
        <f t="shared" si="560"/>
        <v>4.2962207631355165E-3</v>
      </c>
      <c r="G11906" s="6">
        <f t="shared" si="561"/>
        <v>2.9536007454648115E-5</v>
      </c>
    </row>
    <row r="11907" spans="1:7" x14ac:dyDescent="0.35">
      <c r="A11907" s="1" t="s">
        <v>11906</v>
      </c>
      <c r="B11907">
        <v>255.887347978489</v>
      </c>
      <c r="C11907">
        <v>6</v>
      </c>
      <c r="D11907">
        <f>_xlfn.IFNA(_xlfn.XLOOKUP(A11907,Target!B:B,Target!B:B),0)</f>
        <v>0</v>
      </c>
      <c r="E11907" s="7">
        <f t="shared" ref="E11907:E11970" si="562">2^((B11907-600)/50)</f>
        <v>8.476867543514956E-3</v>
      </c>
      <c r="F11907" s="6">
        <f t="shared" ref="F11907:F11970" si="563">1-(1/(1+E11907))</f>
        <v>8.4056142647706E-3</v>
      </c>
      <c r="G11907" s="6">
        <f t="shared" ref="G11907:G11970" si="564">(F11907*($J$3/$J$2))/(F11907*($J$3/$J$2)+(1-F11907)*((1-$J$3)/(1-$J$2)))</f>
        <v>5.8025431475364173E-5</v>
      </c>
    </row>
    <row r="11908" spans="1:7" x14ac:dyDescent="0.35">
      <c r="A11908" s="1" t="s">
        <v>11907</v>
      </c>
      <c r="B11908">
        <v>259.99285091548199</v>
      </c>
      <c r="C11908">
        <v>6</v>
      </c>
      <c r="D11908">
        <f>_xlfn.IFNA(_xlfn.XLOOKUP(A11908,Target!B:B,Target!B:B),0)</f>
        <v>0</v>
      </c>
      <c r="E11908" s="7">
        <f t="shared" si="562"/>
        <v>8.9733165326716987E-3</v>
      </c>
      <c r="F11908" s="6">
        <f t="shared" si="563"/>
        <v>8.8935122323239302E-3</v>
      </c>
      <c r="G11908" s="6">
        <f t="shared" si="564"/>
        <v>6.1423490634297375E-5</v>
      </c>
    </row>
    <row r="11909" spans="1:7" x14ac:dyDescent="0.35">
      <c r="A11909" s="1" t="s">
        <v>11908</v>
      </c>
      <c r="B11909">
        <v>255.887347978489</v>
      </c>
      <c r="C11909">
        <v>6</v>
      </c>
      <c r="D11909">
        <f>_xlfn.IFNA(_xlfn.XLOOKUP(A11909,Target!B:B,Target!B:B),0)</f>
        <v>0</v>
      </c>
      <c r="E11909" s="7">
        <f t="shared" si="562"/>
        <v>8.476867543514956E-3</v>
      </c>
      <c r="F11909" s="6">
        <f t="shared" si="563"/>
        <v>8.4056142647706E-3</v>
      </c>
      <c r="G11909" s="6">
        <f t="shared" si="564"/>
        <v>5.8025431475364173E-5</v>
      </c>
    </row>
    <row r="11910" spans="1:7" x14ac:dyDescent="0.35">
      <c r="A11910" s="1" t="s">
        <v>11909</v>
      </c>
      <c r="B11910">
        <v>207.174766649688</v>
      </c>
      <c r="C11910">
        <v>6</v>
      </c>
      <c r="D11910">
        <f>_xlfn.IFNA(_xlfn.XLOOKUP(A11910,Target!B:B,Target!B:B),0)</f>
        <v>0</v>
      </c>
      <c r="E11910" s="7">
        <f t="shared" si="562"/>
        <v>4.3147579156807775E-3</v>
      </c>
      <c r="F11910" s="6">
        <f t="shared" si="563"/>
        <v>4.2962207631355165E-3</v>
      </c>
      <c r="G11910" s="6">
        <f t="shared" si="564"/>
        <v>2.9536007454648115E-5</v>
      </c>
    </row>
    <row r="11911" spans="1:7" x14ac:dyDescent="0.35">
      <c r="A11911" s="1" t="s">
        <v>11910</v>
      </c>
      <c r="B11911">
        <v>255.887347978489</v>
      </c>
      <c r="C11911">
        <v>6</v>
      </c>
      <c r="D11911">
        <f>_xlfn.IFNA(_xlfn.XLOOKUP(A11911,Target!B:B,Target!B:B),0)</f>
        <v>0</v>
      </c>
      <c r="E11911" s="7">
        <f t="shared" si="562"/>
        <v>8.476867543514956E-3</v>
      </c>
      <c r="F11911" s="6">
        <f t="shared" si="563"/>
        <v>8.4056142647706E-3</v>
      </c>
      <c r="G11911" s="6">
        <f t="shared" si="564"/>
        <v>5.8025431475364173E-5</v>
      </c>
    </row>
    <row r="11912" spans="1:7" x14ac:dyDescent="0.35">
      <c r="A11912" s="1" t="s">
        <v>11911</v>
      </c>
      <c r="B11912">
        <v>292.837609267777</v>
      </c>
      <c r="C11912">
        <v>6</v>
      </c>
      <c r="D11912">
        <f>_xlfn.IFNA(_xlfn.XLOOKUP(A11912,Target!B:B,Target!B:B),0)</f>
        <v>0</v>
      </c>
      <c r="E11912" s="7">
        <f t="shared" si="562"/>
        <v>1.4148100528080529E-2</v>
      </c>
      <c r="F11912" s="6">
        <f t="shared" si="563"/>
        <v>1.3950724278548154E-2</v>
      </c>
      <c r="G11912" s="6">
        <f t="shared" si="564"/>
        <v>9.6842113563099969E-5</v>
      </c>
    </row>
    <row r="11913" spans="1:7" x14ac:dyDescent="0.35">
      <c r="A11913" s="1" t="s">
        <v>11912</v>
      </c>
      <c r="B11913">
        <v>375.20124232748498</v>
      </c>
      <c r="C11913">
        <v>2</v>
      </c>
      <c r="D11913">
        <f>_xlfn.IFNA(_xlfn.XLOOKUP(A11913,Target!B:B,Target!B:B),0)</f>
        <v>0</v>
      </c>
      <c r="E11913" s="7">
        <f t="shared" si="562"/>
        <v>4.4317639360794372E-2</v>
      </c>
      <c r="F11913" s="6">
        <f t="shared" si="563"/>
        <v>4.2436934597715248E-2</v>
      </c>
      <c r="G11913" s="6">
        <f t="shared" si="564"/>
        <v>3.0328649055457141E-4</v>
      </c>
    </row>
    <row r="11914" spans="1:7" x14ac:dyDescent="0.35">
      <c r="A11914" s="1" t="s">
        <v>11913</v>
      </c>
      <c r="B11914">
        <v>113.586231550273</v>
      </c>
      <c r="C11914">
        <v>6</v>
      </c>
      <c r="D11914">
        <f>_xlfn.IFNA(_xlfn.XLOOKUP(A11914,Target!B:B,Target!B:B),0)</f>
        <v>0</v>
      </c>
      <c r="E11914" s="7">
        <f t="shared" si="562"/>
        <v>1.1789552150000559E-3</v>
      </c>
      <c r="F11914" s="6">
        <f t="shared" si="563"/>
        <v>1.1775669163430758E-3</v>
      </c>
      <c r="G11914" s="6">
        <f t="shared" si="564"/>
        <v>8.0705286795871544E-6</v>
      </c>
    </row>
    <row r="11915" spans="1:7" x14ac:dyDescent="0.35">
      <c r="A11915" s="1" t="s">
        <v>11914</v>
      </c>
      <c r="B11915">
        <v>279.52784702791502</v>
      </c>
      <c r="C11915">
        <v>6</v>
      </c>
      <c r="D11915">
        <f>_xlfn.IFNA(_xlfn.XLOOKUP(A11915,Target!B:B,Target!B:B),0)</f>
        <v>0</v>
      </c>
      <c r="E11915" s="7">
        <f t="shared" si="562"/>
        <v>1.1764280841546364E-2</v>
      </c>
      <c r="F11915" s="6">
        <f t="shared" si="563"/>
        <v>1.1627491762964071E-2</v>
      </c>
      <c r="G11915" s="6">
        <f t="shared" si="564"/>
        <v>8.05264571629075E-5</v>
      </c>
    </row>
    <row r="11916" spans="1:7" x14ac:dyDescent="0.35">
      <c r="A11916" s="1" t="s">
        <v>11915</v>
      </c>
      <c r="B11916">
        <v>209.70148862946201</v>
      </c>
      <c r="C11916">
        <v>6</v>
      </c>
      <c r="D11916">
        <f>_xlfn.IFNA(_xlfn.XLOOKUP(A11916,Target!B:B,Target!B:B),0)</f>
        <v>0</v>
      </c>
      <c r="E11916" s="7">
        <f t="shared" si="562"/>
        <v>4.4685725801032047E-3</v>
      </c>
      <c r="F11916" s="6">
        <f t="shared" si="563"/>
        <v>4.4486932713336813E-3</v>
      </c>
      <c r="G11916" s="6">
        <f t="shared" si="564"/>
        <v>3.0588889724359379E-5</v>
      </c>
    </row>
    <row r="11917" spans="1:7" x14ac:dyDescent="0.35">
      <c r="A11917" s="1" t="s">
        <v>11916</v>
      </c>
      <c r="B11917">
        <v>261.66040074552097</v>
      </c>
      <c r="C11917">
        <v>6</v>
      </c>
      <c r="D11917">
        <f>_xlfn.IFNA(_xlfn.XLOOKUP(A11917,Target!B:B,Target!B:B),0)</f>
        <v>0</v>
      </c>
      <c r="E11917" s="7">
        <f t="shared" si="562"/>
        <v>9.1831702952658804E-3</v>
      </c>
      <c r="F11917" s="6">
        <f t="shared" si="563"/>
        <v>9.0996070540683149E-3</v>
      </c>
      <c r="G11917" s="6">
        <f t="shared" si="564"/>
        <v>6.2859875978962519E-5</v>
      </c>
    </row>
    <row r="11918" spans="1:7" x14ac:dyDescent="0.35">
      <c r="A11918" s="1" t="s">
        <v>11917</v>
      </c>
      <c r="B11918">
        <v>255.887347978489</v>
      </c>
      <c r="C11918">
        <v>6</v>
      </c>
      <c r="D11918">
        <f>_xlfn.IFNA(_xlfn.XLOOKUP(A11918,Target!B:B,Target!B:B),0)</f>
        <v>0</v>
      </c>
      <c r="E11918" s="7">
        <f t="shared" si="562"/>
        <v>8.476867543514956E-3</v>
      </c>
      <c r="F11918" s="6">
        <f t="shared" si="563"/>
        <v>8.4056142647706E-3</v>
      </c>
      <c r="G11918" s="6">
        <f t="shared" si="564"/>
        <v>5.8025431475364173E-5</v>
      </c>
    </row>
    <row r="11919" spans="1:7" x14ac:dyDescent="0.35">
      <c r="A11919" s="1" t="s">
        <v>11918</v>
      </c>
      <c r="B11919">
        <v>297.33480047395301</v>
      </c>
      <c r="C11919">
        <v>6</v>
      </c>
      <c r="D11919">
        <f>_xlfn.IFNA(_xlfn.XLOOKUP(A11919,Target!B:B,Target!B:B),0)</f>
        <v>0</v>
      </c>
      <c r="E11919" s="7">
        <f t="shared" si="562"/>
        <v>1.5058229989401876E-2</v>
      </c>
      <c r="F11919" s="6">
        <f t="shared" si="563"/>
        <v>1.4834843504061057E-2</v>
      </c>
      <c r="G11919" s="6">
        <f t="shared" si="564"/>
        <v>1.0307120247133487E-4</v>
      </c>
    </row>
    <row r="11920" spans="1:7" x14ac:dyDescent="0.35">
      <c r="A11920" s="1" t="s">
        <v>11919</v>
      </c>
      <c r="B11920">
        <v>248.622219145153</v>
      </c>
      <c r="C11920">
        <v>6</v>
      </c>
      <c r="D11920">
        <f>_xlfn.IFNA(_xlfn.XLOOKUP(A11920,Target!B:B,Target!B:B),0)</f>
        <v>0</v>
      </c>
      <c r="E11920" s="7">
        <f t="shared" si="562"/>
        <v>7.664696506036614E-3</v>
      </c>
      <c r="F11920" s="6">
        <f t="shared" si="563"/>
        <v>7.6063957907952506E-3</v>
      </c>
      <c r="G11920" s="6">
        <f t="shared" si="564"/>
        <v>5.2466290426738494E-5</v>
      </c>
    </row>
    <row r="11921" spans="1:7" x14ac:dyDescent="0.35">
      <c r="A11921" s="1" t="s">
        <v>11920</v>
      </c>
      <c r="B11921">
        <v>331.48675914397398</v>
      </c>
      <c r="C11921">
        <v>4</v>
      </c>
      <c r="D11921">
        <f>_xlfn.IFNA(_xlfn.XLOOKUP(A11921,Target!B:B,Target!B:B),0)</f>
        <v>0</v>
      </c>
      <c r="E11921" s="7">
        <f t="shared" si="562"/>
        <v>2.417626488831898E-2</v>
      </c>
      <c r="F11921" s="6">
        <f t="shared" si="563"/>
        <v>2.3605570366303397E-2</v>
      </c>
      <c r="G11921" s="6">
        <f t="shared" si="564"/>
        <v>1.6547238174640329E-4</v>
      </c>
    </row>
    <row r="11922" spans="1:7" x14ac:dyDescent="0.35">
      <c r="A11922" s="1" t="s">
        <v>11921</v>
      </c>
      <c r="B11922">
        <v>261.66040074552097</v>
      </c>
      <c r="C11922">
        <v>6</v>
      </c>
      <c r="D11922">
        <f>_xlfn.IFNA(_xlfn.XLOOKUP(A11922,Target!B:B,Target!B:B),0)</f>
        <v>0</v>
      </c>
      <c r="E11922" s="7">
        <f t="shared" si="562"/>
        <v>9.1831702952658804E-3</v>
      </c>
      <c r="F11922" s="6">
        <f t="shared" si="563"/>
        <v>9.0996070540683149E-3</v>
      </c>
      <c r="G11922" s="6">
        <f t="shared" si="564"/>
        <v>6.2859875978962519E-5</v>
      </c>
    </row>
    <row r="11923" spans="1:7" x14ac:dyDescent="0.35">
      <c r="A11923" s="1" t="s">
        <v>11922</v>
      </c>
      <c r="B11923">
        <v>261.66040074552097</v>
      </c>
      <c r="C11923">
        <v>6</v>
      </c>
      <c r="D11923">
        <f>_xlfn.IFNA(_xlfn.XLOOKUP(A11923,Target!B:B,Target!B:B),0)</f>
        <v>0</v>
      </c>
      <c r="E11923" s="7">
        <f t="shared" si="562"/>
        <v>9.1831702952658804E-3</v>
      </c>
      <c r="F11923" s="6">
        <f t="shared" si="563"/>
        <v>9.0996070540683149E-3</v>
      </c>
      <c r="G11923" s="6">
        <f t="shared" si="564"/>
        <v>6.2859875978962519E-5</v>
      </c>
    </row>
    <row r="11924" spans="1:7" x14ac:dyDescent="0.35">
      <c r="A11924" s="1" t="s">
        <v>11923</v>
      </c>
      <c r="B11924">
        <v>259.13367876574699</v>
      </c>
      <c r="C11924">
        <v>6</v>
      </c>
      <c r="D11924">
        <f>_xlfn.IFNA(_xlfn.XLOOKUP(A11924,Target!B:B,Target!B:B),0)</f>
        <v>0</v>
      </c>
      <c r="E11924" s="7">
        <f t="shared" si="562"/>
        <v>8.8670724291173789E-3</v>
      </c>
      <c r="F11924" s="6">
        <f t="shared" si="563"/>
        <v>8.7891385014355894E-3</v>
      </c>
      <c r="G11924" s="6">
        <f t="shared" si="564"/>
        <v>6.0696280401715386E-5</v>
      </c>
    </row>
    <row r="11925" spans="1:7" x14ac:dyDescent="0.35">
      <c r="A11925" s="1" t="s">
        <v>11924</v>
      </c>
      <c r="B11925">
        <v>318.44857754360601</v>
      </c>
      <c r="C11925">
        <v>4</v>
      </c>
      <c r="D11925">
        <f>_xlfn.IFNA(_xlfn.XLOOKUP(A11925,Target!B:B,Target!B:B),0)</f>
        <v>0</v>
      </c>
      <c r="E11925" s="7">
        <f t="shared" si="562"/>
        <v>2.0178623183547229E-2</v>
      </c>
      <c r="F11925" s="6">
        <f t="shared" si="563"/>
        <v>1.9779500104185943E-2</v>
      </c>
      <c r="G11925" s="6">
        <f t="shared" si="564"/>
        <v>1.3811464329616677E-4</v>
      </c>
    </row>
    <row r="11926" spans="1:7" x14ac:dyDescent="0.35">
      <c r="A11926" s="1" t="s">
        <v>11925</v>
      </c>
      <c r="B11926">
        <v>258.41406995826202</v>
      </c>
      <c r="C11926">
        <v>6</v>
      </c>
      <c r="D11926">
        <f>_xlfn.IFNA(_xlfn.XLOOKUP(A11926,Target!B:B,Target!B:B),0)</f>
        <v>0</v>
      </c>
      <c r="E11926" s="7">
        <f t="shared" si="562"/>
        <v>8.7790551892737313E-3</v>
      </c>
      <c r="F11926" s="6">
        <f t="shared" si="563"/>
        <v>8.702654108561414E-3</v>
      </c>
      <c r="G11926" s="6">
        <f t="shared" si="564"/>
        <v>6.0093826990846621E-5</v>
      </c>
    </row>
    <row r="11927" spans="1:7" x14ac:dyDescent="0.35">
      <c r="A11927" s="1" t="s">
        <v>11926</v>
      </c>
      <c r="B11927">
        <v>255.887347978489</v>
      </c>
      <c r="C11927">
        <v>6</v>
      </c>
      <c r="D11927">
        <f>_xlfn.IFNA(_xlfn.XLOOKUP(A11927,Target!B:B,Target!B:B),0)</f>
        <v>0</v>
      </c>
      <c r="E11927" s="7">
        <f t="shared" si="562"/>
        <v>8.476867543514956E-3</v>
      </c>
      <c r="F11927" s="6">
        <f t="shared" si="563"/>
        <v>8.4056142647706E-3</v>
      </c>
      <c r="G11927" s="6">
        <f t="shared" si="564"/>
        <v>5.8025431475364173E-5</v>
      </c>
    </row>
    <row r="11928" spans="1:7" x14ac:dyDescent="0.35">
      <c r="A11928" s="1" t="s">
        <v>11927</v>
      </c>
      <c r="B11928">
        <v>259.13367876574699</v>
      </c>
      <c r="C11928">
        <v>6</v>
      </c>
      <c r="D11928">
        <f>_xlfn.IFNA(_xlfn.XLOOKUP(A11928,Target!B:B,Target!B:B),0)</f>
        <v>0</v>
      </c>
      <c r="E11928" s="7">
        <f t="shared" si="562"/>
        <v>8.8670724291173789E-3</v>
      </c>
      <c r="F11928" s="6">
        <f t="shared" si="563"/>
        <v>8.7891385014355894E-3</v>
      </c>
      <c r="G11928" s="6">
        <f t="shared" si="564"/>
        <v>6.0696280401715386E-5</v>
      </c>
    </row>
    <row r="11929" spans="1:7" x14ac:dyDescent="0.35">
      <c r="A11929" s="1" t="s">
        <v>11928</v>
      </c>
      <c r="B11929">
        <v>255.887347978489</v>
      </c>
      <c r="C11929">
        <v>6</v>
      </c>
      <c r="D11929">
        <f>_xlfn.IFNA(_xlfn.XLOOKUP(A11929,Target!B:B,Target!B:B),0)</f>
        <v>0</v>
      </c>
      <c r="E11929" s="7">
        <f t="shared" si="562"/>
        <v>8.476867543514956E-3</v>
      </c>
      <c r="F11929" s="6">
        <f t="shared" si="563"/>
        <v>8.4056142647706E-3</v>
      </c>
      <c r="G11929" s="6">
        <f t="shared" si="564"/>
        <v>5.8025431475364173E-5</v>
      </c>
    </row>
    <row r="11930" spans="1:7" x14ac:dyDescent="0.35">
      <c r="A11930" s="1" t="s">
        <v>11929</v>
      </c>
      <c r="B11930">
        <v>297.33480047395301</v>
      </c>
      <c r="C11930">
        <v>6</v>
      </c>
      <c r="D11930">
        <f>_xlfn.IFNA(_xlfn.XLOOKUP(A11930,Target!B:B,Target!B:B),0)</f>
        <v>0</v>
      </c>
      <c r="E11930" s="7">
        <f t="shared" si="562"/>
        <v>1.5058229989401876E-2</v>
      </c>
      <c r="F11930" s="6">
        <f t="shared" si="563"/>
        <v>1.4834843504061057E-2</v>
      </c>
      <c r="G11930" s="6">
        <f t="shared" si="564"/>
        <v>1.0307120247133487E-4</v>
      </c>
    </row>
    <row r="11931" spans="1:7" x14ac:dyDescent="0.35">
      <c r="A11931" s="1" t="s">
        <v>11930</v>
      </c>
      <c r="B11931">
        <v>207.174766649688</v>
      </c>
      <c r="C11931">
        <v>6</v>
      </c>
      <c r="D11931">
        <f>_xlfn.IFNA(_xlfn.XLOOKUP(A11931,Target!B:B,Target!B:B),0)</f>
        <v>0</v>
      </c>
      <c r="E11931" s="7">
        <f t="shared" si="562"/>
        <v>4.3147579156807775E-3</v>
      </c>
      <c r="F11931" s="6">
        <f t="shared" si="563"/>
        <v>4.2962207631355165E-3</v>
      </c>
      <c r="G11931" s="6">
        <f t="shared" si="564"/>
        <v>2.9536007454648115E-5</v>
      </c>
    </row>
    <row r="11932" spans="1:7" x14ac:dyDescent="0.35">
      <c r="A11932" s="1" t="s">
        <v>11931</v>
      </c>
      <c r="B11932">
        <v>277.49688496515699</v>
      </c>
      <c r="C11932">
        <v>6</v>
      </c>
      <c r="D11932">
        <f>_xlfn.IFNA(_xlfn.XLOOKUP(A11932,Target!B:B,Target!B:B),0)</f>
        <v>0</v>
      </c>
      <c r="E11932" s="7">
        <f t="shared" si="562"/>
        <v>1.1437675569448436E-2</v>
      </c>
      <c r="F11932" s="6">
        <f t="shared" si="563"/>
        <v>1.1308334508113971E-2</v>
      </c>
      <c r="G11932" s="6">
        <f t="shared" si="564"/>
        <v>7.8291020358522525E-5</v>
      </c>
    </row>
    <row r="11933" spans="1:7" x14ac:dyDescent="0.35">
      <c r="A11933" s="1" t="s">
        <v>11932</v>
      </c>
      <c r="B11933">
        <v>279.52784702791502</v>
      </c>
      <c r="C11933">
        <v>6</v>
      </c>
      <c r="D11933">
        <f>_xlfn.IFNA(_xlfn.XLOOKUP(A11933,Target!B:B,Target!B:B),0)</f>
        <v>0</v>
      </c>
      <c r="E11933" s="7">
        <f t="shared" si="562"/>
        <v>1.1764280841546364E-2</v>
      </c>
      <c r="F11933" s="6">
        <f t="shared" si="563"/>
        <v>1.1627491762964071E-2</v>
      </c>
      <c r="G11933" s="6">
        <f t="shared" si="564"/>
        <v>8.05264571629075E-5</v>
      </c>
    </row>
    <row r="11934" spans="1:7" x14ac:dyDescent="0.35">
      <c r="A11934" s="1" t="s">
        <v>11933</v>
      </c>
      <c r="B11934">
        <v>298.05440928143798</v>
      </c>
      <c r="C11934">
        <v>6</v>
      </c>
      <c r="D11934">
        <f>_xlfn.IFNA(_xlfn.XLOOKUP(A11934,Target!B:B,Target!B:B),0)</f>
        <v>0</v>
      </c>
      <c r="E11934" s="7">
        <f t="shared" si="562"/>
        <v>1.5209201114656609E-2</v>
      </c>
      <c r="F11934" s="6">
        <f t="shared" si="563"/>
        <v>1.4981346798233708E-2</v>
      </c>
      <c r="G11934" s="6">
        <f t="shared" si="564"/>
        <v>1.0410446836534276E-4</v>
      </c>
    </row>
    <row r="11935" spans="1:7" x14ac:dyDescent="0.35">
      <c r="A11935" s="1" t="s">
        <v>11934</v>
      </c>
      <c r="B11935">
        <v>261.66040074552097</v>
      </c>
      <c r="C11935">
        <v>6</v>
      </c>
      <c r="D11935">
        <f>_xlfn.IFNA(_xlfn.XLOOKUP(A11935,Target!B:B,Target!B:B),0)</f>
        <v>0</v>
      </c>
      <c r="E11935" s="7">
        <f t="shared" si="562"/>
        <v>9.1831702952658804E-3</v>
      </c>
      <c r="F11935" s="6">
        <f t="shared" si="563"/>
        <v>9.0996070540683149E-3</v>
      </c>
      <c r="G11935" s="6">
        <f t="shared" si="564"/>
        <v>6.2859875978962519E-5</v>
      </c>
    </row>
    <row r="11936" spans="1:7" x14ac:dyDescent="0.35">
      <c r="A11936" s="1" t="s">
        <v>11935</v>
      </c>
      <c r="B11936">
        <v>279.52784702791502</v>
      </c>
      <c r="C11936">
        <v>6</v>
      </c>
      <c r="D11936">
        <f>_xlfn.IFNA(_xlfn.XLOOKUP(A11936,Target!B:B,Target!B:B),0)</f>
        <v>0</v>
      </c>
      <c r="E11936" s="7">
        <f t="shared" si="562"/>
        <v>1.1764280841546364E-2</v>
      </c>
      <c r="F11936" s="6">
        <f t="shared" si="563"/>
        <v>1.1627491762964071E-2</v>
      </c>
      <c r="G11936" s="6">
        <f t="shared" si="564"/>
        <v>8.05264571629075E-5</v>
      </c>
    </row>
    <row r="11937" spans="1:7" x14ac:dyDescent="0.35">
      <c r="A11937" s="1" t="s">
        <v>11936</v>
      </c>
      <c r="B11937">
        <v>300.581131261211</v>
      </c>
      <c r="C11937">
        <v>5</v>
      </c>
      <c r="D11937">
        <f>_xlfn.IFNA(_xlfn.XLOOKUP(A11937,Target!B:B,Target!B:B),0)</f>
        <v>0</v>
      </c>
      <c r="E11937" s="7">
        <f t="shared" si="562"/>
        <v>1.5751386380041088E-2</v>
      </c>
      <c r="F11937" s="6">
        <f t="shared" si="563"/>
        <v>1.5507127621234518E-2</v>
      </c>
      <c r="G11937" s="6">
        <f t="shared" si="564"/>
        <v>1.0781523679226686E-4</v>
      </c>
    </row>
    <row r="11938" spans="1:7" x14ac:dyDescent="0.35">
      <c r="A11938" s="1" t="s">
        <v>11937</v>
      </c>
      <c r="B11938">
        <v>255.887347978489</v>
      </c>
      <c r="C11938">
        <v>6</v>
      </c>
      <c r="D11938">
        <f>_xlfn.IFNA(_xlfn.XLOOKUP(A11938,Target!B:B,Target!B:B),0)</f>
        <v>0</v>
      </c>
      <c r="E11938" s="7">
        <f t="shared" si="562"/>
        <v>8.476867543514956E-3</v>
      </c>
      <c r="F11938" s="6">
        <f t="shared" si="563"/>
        <v>8.4056142647706E-3</v>
      </c>
      <c r="G11938" s="6">
        <f t="shared" si="564"/>
        <v>5.8025431475364173E-5</v>
      </c>
    </row>
    <row r="11939" spans="1:7" x14ac:dyDescent="0.35">
      <c r="A11939" s="1" t="s">
        <v>11938</v>
      </c>
      <c r="B11939">
        <v>261.66040074552097</v>
      </c>
      <c r="C11939">
        <v>6</v>
      </c>
      <c r="D11939">
        <f>_xlfn.IFNA(_xlfn.XLOOKUP(A11939,Target!B:B,Target!B:B),0)</f>
        <v>0</v>
      </c>
      <c r="E11939" s="7">
        <f t="shared" si="562"/>
        <v>9.1831702952658804E-3</v>
      </c>
      <c r="F11939" s="6">
        <f t="shared" si="563"/>
        <v>9.0996070540683149E-3</v>
      </c>
      <c r="G11939" s="6">
        <f t="shared" si="564"/>
        <v>6.2859875978962519E-5</v>
      </c>
    </row>
    <row r="11940" spans="1:7" x14ac:dyDescent="0.35">
      <c r="A11940" s="1" t="s">
        <v>11939</v>
      </c>
      <c r="B11940">
        <v>316.45637281678398</v>
      </c>
      <c r="C11940">
        <v>5</v>
      </c>
      <c r="D11940">
        <f>_xlfn.IFNA(_xlfn.XLOOKUP(A11940,Target!B:B,Target!B:B),0)</f>
        <v>0</v>
      </c>
      <c r="E11940" s="7">
        <f t="shared" si="562"/>
        <v>1.9628958768753615E-2</v>
      </c>
      <c r="F11940" s="6">
        <f t="shared" si="563"/>
        <v>1.9251080111000851E-2</v>
      </c>
      <c r="G11940" s="6">
        <f t="shared" si="564"/>
        <v>1.3435291464595976E-4</v>
      </c>
    </row>
    <row r="11941" spans="1:7" x14ac:dyDescent="0.35">
      <c r="A11941" s="1" t="s">
        <v>11940</v>
      </c>
      <c r="B11941">
        <v>261.66040074552097</v>
      </c>
      <c r="C11941">
        <v>6</v>
      </c>
      <c r="D11941">
        <f>_xlfn.IFNA(_xlfn.XLOOKUP(A11941,Target!B:B,Target!B:B),0)</f>
        <v>0</v>
      </c>
      <c r="E11941" s="7">
        <f t="shared" si="562"/>
        <v>9.1831702952658804E-3</v>
      </c>
      <c r="F11941" s="6">
        <f t="shared" si="563"/>
        <v>9.0996070540683149E-3</v>
      </c>
      <c r="G11941" s="6">
        <f t="shared" si="564"/>
        <v>6.2859875978962519E-5</v>
      </c>
    </row>
    <row r="11942" spans="1:7" x14ac:dyDescent="0.35">
      <c r="A11942" s="1" t="s">
        <v>11941</v>
      </c>
      <c r="B11942">
        <v>207.174766649688</v>
      </c>
      <c r="C11942">
        <v>6</v>
      </c>
      <c r="D11942">
        <f>_xlfn.IFNA(_xlfn.XLOOKUP(A11942,Target!B:B,Target!B:B),0)</f>
        <v>0</v>
      </c>
      <c r="E11942" s="7">
        <f t="shared" si="562"/>
        <v>4.3147579156807775E-3</v>
      </c>
      <c r="F11942" s="6">
        <f t="shared" si="563"/>
        <v>4.2962207631355165E-3</v>
      </c>
      <c r="G11942" s="6">
        <f t="shared" si="564"/>
        <v>2.9536007454648115E-5</v>
      </c>
    </row>
    <row r="11943" spans="1:7" x14ac:dyDescent="0.35">
      <c r="A11943" s="1" t="s">
        <v>11942</v>
      </c>
      <c r="B11943">
        <v>384.175110585798</v>
      </c>
      <c r="C11943">
        <v>2</v>
      </c>
      <c r="D11943">
        <f>_xlfn.IFNA(_xlfn.XLOOKUP(A11943,Target!B:B,Target!B:B),0)</f>
        <v>0</v>
      </c>
      <c r="E11943" s="7">
        <f t="shared" si="562"/>
        <v>5.0188554723118076E-2</v>
      </c>
      <c r="F11943" s="6">
        <f t="shared" si="563"/>
        <v>4.7790041604814704E-2</v>
      </c>
      <c r="G11943" s="6">
        <f t="shared" si="564"/>
        <v>3.4345013206363973E-4</v>
      </c>
    </row>
    <row r="11944" spans="1:7" x14ac:dyDescent="0.35">
      <c r="A11944" s="1" t="s">
        <v>11943</v>
      </c>
      <c r="B11944">
        <v>291.09420779390001</v>
      </c>
      <c r="C11944">
        <v>6</v>
      </c>
      <c r="D11944">
        <f>_xlfn.IFNA(_xlfn.XLOOKUP(A11944,Target!B:B,Target!B:B),0)</f>
        <v>0</v>
      </c>
      <c r="E11944" s="7">
        <f t="shared" si="562"/>
        <v>1.3810258705637147E-2</v>
      </c>
      <c r="F11944" s="6">
        <f t="shared" si="563"/>
        <v>1.362213351763597E-2</v>
      </c>
      <c r="G11944" s="6">
        <f t="shared" si="564"/>
        <v>9.4529843919008571E-5</v>
      </c>
    </row>
    <row r="11945" spans="1:7" x14ac:dyDescent="0.35">
      <c r="A11945" s="1" t="s">
        <v>11944</v>
      </c>
      <c r="B11945">
        <v>456.57991238763202</v>
      </c>
      <c r="C11945">
        <v>2</v>
      </c>
      <c r="D11945">
        <f>_xlfn.IFNA(_xlfn.XLOOKUP(A11945,Target!B:B,Target!B:B),0)</f>
        <v>0</v>
      </c>
      <c r="E11945" s="7">
        <f t="shared" si="562"/>
        <v>0.13693833180786924</v>
      </c>
      <c r="F11945" s="6">
        <f t="shared" si="563"/>
        <v>0.12044481919271799</v>
      </c>
      <c r="G11945" s="6">
        <f t="shared" si="564"/>
        <v>9.3653991283176689E-4</v>
      </c>
    </row>
    <row r="11946" spans="1:7" x14ac:dyDescent="0.35">
      <c r="A11946" s="1" t="s">
        <v>11945</v>
      </c>
      <c r="B11946">
        <v>262.51957289525598</v>
      </c>
      <c r="C11946">
        <v>6</v>
      </c>
      <c r="D11946">
        <f>_xlfn.IFNA(_xlfn.XLOOKUP(A11946,Target!B:B,Target!B:B),0)</f>
        <v>0</v>
      </c>
      <c r="E11946" s="7">
        <f t="shared" si="562"/>
        <v>9.2932018421610363E-3</v>
      </c>
      <c r="F11946" s="6">
        <f t="shared" si="563"/>
        <v>9.2076334460581277E-3</v>
      </c>
      <c r="G11946" s="6">
        <f t="shared" si="564"/>
        <v>6.361300688968861E-5</v>
      </c>
    </row>
    <row r="11947" spans="1:7" x14ac:dyDescent="0.35">
      <c r="A11947" s="1" t="s">
        <v>11946</v>
      </c>
      <c r="B11947">
        <v>255.887347978489</v>
      </c>
      <c r="C11947">
        <v>6</v>
      </c>
      <c r="D11947">
        <f>_xlfn.IFNA(_xlfn.XLOOKUP(A11947,Target!B:B,Target!B:B),0)</f>
        <v>0</v>
      </c>
      <c r="E11947" s="7">
        <f t="shared" si="562"/>
        <v>8.476867543514956E-3</v>
      </c>
      <c r="F11947" s="6">
        <f t="shared" si="563"/>
        <v>8.4056142647706E-3</v>
      </c>
      <c r="G11947" s="6">
        <f t="shared" si="564"/>
        <v>5.8025431475364173E-5</v>
      </c>
    </row>
    <row r="11948" spans="1:7" x14ac:dyDescent="0.35">
      <c r="A11948" s="1" t="s">
        <v>11947</v>
      </c>
      <c r="B11948">
        <v>381.64838860602401</v>
      </c>
      <c r="C11948">
        <v>2</v>
      </c>
      <c r="D11948">
        <f>_xlfn.IFNA(_xlfn.XLOOKUP(A11948,Target!B:B,Target!B:B),0)</f>
        <v>0</v>
      </c>
      <c r="E11948" s="7">
        <f t="shared" si="562"/>
        <v>4.8460992830768858E-2</v>
      </c>
      <c r="F11948" s="6">
        <f t="shared" si="563"/>
        <v>4.6221073709120764E-2</v>
      </c>
      <c r="G11948" s="6">
        <f t="shared" si="564"/>
        <v>3.3163200747970614E-4</v>
      </c>
    </row>
    <row r="11949" spans="1:7" x14ac:dyDescent="0.35">
      <c r="A11949" s="1" t="s">
        <v>11948</v>
      </c>
      <c r="B11949">
        <v>209.70148862946201</v>
      </c>
      <c r="C11949">
        <v>6</v>
      </c>
      <c r="D11949">
        <f>_xlfn.IFNA(_xlfn.XLOOKUP(A11949,Target!B:B,Target!B:B),0)</f>
        <v>0</v>
      </c>
      <c r="E11949" s="7">
        <f t="shared" si="562"/>
        <v>4.4685725801032047E-3</v>
      </c>
      <c r="F11949" s="6">
        <f t="shared" si="563"/>
        <v>4.4486932713336813E-3</v>
      </c>
      <c r="G11949" s="6">
        <f t="shared" si="564"/>
        <v>3.0588889724359379E-5</v>
      </c>
    </row>
    <row r="11950" spans="1:7" x14ac:dyDescent="0.35">
      <c r="A11950" s="1" t="s">
        <v>11949</v>
      </c>
      <c r="B11950">
        <v>261.66040074552097</v>
      </c>
      <c r="C11950">
        <v>6</v>
      </c>
      <c r="D11950">
        <f>_xlfn.IFNA(_xlfn.XLOOKUP(A11950,Target!B:B,Target!B:B),0)</f>
        <v>0</v>
      </c>
      <c r="E11950" s="7">
        <f t="shared" si="562"/>
        <v>9.1831702952658804E-3</v>
      </c>
      <c r="F11950" s="6">
        <f t="shared" si="563"/>
        <v>9.0996070540683149E-3</v>
      </c>
      <c r="G11950" s="6">
        <f t="shared" si="564"/>
        <v>6.2859875978962519E-5</v>
      </c>
    </row>
    <row r="11951" spans="1:7" x14ac:dyDescent="0.35">
      <c r="A11951" s="1" t="s">
        <v>11950</v>
      </c>
      <c r="B11951">
        <v>113.586231550273</v>
      </c>
      <c r="C11951">
        <v>6</v>
      </c>
      <c r="D11951">
        <f>_xlfn.IFNA(_xlfn.XLOOKUP(A11951,Target!B:B,Target!B:B),0)</f>
        <v>0</v>
      </c>
      <c r="E11951" s="7">
        <f t="shared" si="562"/>
        <v>1.1789552150000559E-3</v>
      </c>
      <c r="F11951" s="6">
        <f t="shared" si="563"/>
        <v>1.1775669163430758E-3</v>
      </c>
      <c r="G11951" s="6">
        <f t="shared" si="564"/>
        <v>8.0705286795871544E-6</v>
      </c>
    </row>
    <row r="11952" spans="1:7" x14ac:dyDescent="0.35">
      <c r="A11952" s="1" t="s">
        <v>11951</v>
      </c>
      <c r="B11952">
        <v>182.19700401955799</v>
      </c>
      <c r="C11952">
        <v>6</v>
      </c>
      <c r="D11952">
        <f>_xlfn.IFNA(_xlfn.XLOOKUP(A11952,Target!B:B,Target!B:B),0)</f>
        <v>0</v>
      </c>
      <c r="E11952" s="7">
        <f t="shared" si="562"/>
        <v>3.0519352729337051E-3</v>
      </c>
      <c r="F11952" s="6">
        <f t="shared" si="563"/>
        <v>3.0426493041990632E-3</v>
      </c>
      <c r="G11952" s="6">
        <f t="shared" si="564"/>
        <v>2.0891731116617538E-5</v>
      </c>
    </row>
    <row r="11953" spans="1:7" x14ac:dyDescent="0.35">
      <c r="A11953" s="1" t="s">
        <v>11952</v>
      </c>
      <c r="B11953">
        <v>261.66040074552097</v>
      </c>
      <c r="C11953">
        <v>6</v>
      </c>
      <c r="D11953">
        <f>_xlfn.IFNA(_xlfn.XLOOKUP(A11953,Target!B:B,Target!B:B),0)</f>
        <v>0</v>
      </c>
      <c r="E11953" s="7">
        <f t="shared" si="562"/>
        <v>9.1831702952658804E-3</v>
      </c>
      <c r="F11953" s="6">
        <f t="shared" si="563"/>
        <v>9.0996070540683149E-3</v>
      </c>
      <c r="G11953" s="6">
        <f t="shared" si="564"/>
        <v>6.2859875978962519E-5</v>
      </c>
    </row>
    <row r="11954" spans="1:7" x14ac:dyDescent="0.35">
      <c r="A11954" s="1" t="s">
        <v>11953</v>
      </c>
      <c r="B11954">
        <v>498.02736488309603</v>
      </c>
      <c r="C11954">
        <v>1</v>
      </c>
      <c r="D11954">
        <f>_xlfn.IFNA(_xlfn.XLOOKUP(A11954,Target!B:B,Target!B:B),0)</f>
        <v>0</v>
      </c>
      <c r="E11954" s="7">
        <f t="shared" si="562"/>
        <v>0.24325600042027853</v>
      </c>
      <c r="F11954" s="6">
        <f t="shared" si="563"/>
        <v>0.19566042740839118</v>
      </c>
      <c r="G11954" s="6">
        <f t="shared" si="564"/>
        <v>1.6624521332678326E-3</v>
      </c>
    </row>
    <row r="11955" spans="1:7" x14ac:dyDescent="0.35">
      <c r="A11955" s="1" t="s">
        <v>11954</v>
      </c>
      <c r="B11955">
        <v>259.13367876574699</v>
      </c>
      <c r="C11955">
        <v>6</v>
      </c>
      <c r="D11955">
        <f>_xlfn.IFNA(_xlfn.XLOOKUP(A11955,Target!B:B,Target!B:B),0)</f>
        <v>0</v>
      </c>
      <c r="E11955" s="7">
        <f t="shared" si="562"/>
        <v>8.8670724291173789E-3</v>
      </c>
      <c r="F11955" s="6">
        <f t="shared" si="563"/>
        <v>8.7891385014355894E-3</v>
      </c>
      <c r="G11955" s="6">
        <f t="shared" si="564"/>
        <v>6.0696280401715386E-5</v>
      </c>
    </row>
    <row r="11956" spans="1:7" x14ac:dyDescent="0.35">
      <c r="A11956" s="1" t="s">
        <v>11955</v>
      </c>
      <c r="B11956">
        <v>209.70148862946201</v>
      </c>
      <c r="C11956">
        <v>6</v>
      </c>
      <c r="D11956">
        <f>_xlfn.IFNA(_xlfn.XLOOKUP(A11956,Target!B:B,Target!B:B),0)</f>
        <v>0</v>
      </c>
      <c r="E11956" s="7">
        <f t="shared" si="562"/>
        <v>4.4685725801032047E-3</v>
      </c>
      <c r="F11956" s="6">
        <f t="shared" si="563"/>
        <v>4.4486932713336813E-3</v>
      </c>
      <c r="G11956" s="6">
        <f t="shared" si="564"/>
        <v>3.0588889724359379E-5</v>
      </c>
    </row>
    <row r="11957" spans="1:7" x14ac:dyDescent="0.35">
      <c r="A11957" s="1" t="s">
        <v>11956</v>
      </c>
      <c r="B11957">
        <v>261.66040074552097</v>
      </c>
      <c r="C11957">
        <v>6</v>
      </c>
      <c r="D11957">
        <f>_xlfn.IFNA(_xlfn.XLOOKUP(A11957,Target!B:B,Target!B:B),0)</f>
        <v>0</v>
      </c>
      <c r="E11957" s="7">
        <f t="shared" si="562"/>
        <v>9.1831702952658804E-3</v>
      </c>
      <c r="F11957" s="6">
        <f t="shared" si="563"/>
        <v>9.0996070540683149E-3</v>
      </c>
      <c r="G11957" s="6">
        <f t="shared" si="564"/>
        <v>6.2859875978962519E-5</v>
      </c>
    </row>
    <row r="11958" spans="1:7" x14ac:dyDescent="0.35">
      <c r="A11958" s="1" t="s">
        <v>11957</v>
      </c>
      <c r="B11958">
        <v>316.41761548084702</v>
      </c>
      <c r="C11958">
        <v>5</v>
      </c>
      <c r="D11958">
        <f>_xlfn.IFNA(_xlfn.XLOOKUP(A11958,Target!B:B,Target!B:B),0)</f>
        <v>0</v>
      </c>
      <c r="E11958" s="7">
        <f t="shared" si="562"/>
        <v>1.9618415143277355E-2</v>
      </c>
      <c r="F11958" s="6">
        <f t="shared" si="563"/>
        <v>1.9240938425499787E-2</v>
      </c>
      <c r="G11958" s="6">
        <f t="shared" si="564"/>
        <v>1.3428075714577435E-4</v>
      </c>
    </row>
    <row r="11959" spans="1:7" x14ac:dyDescent="0.35">
      <c r="A11959" s="1" t="s">
        <v>11958</v>
      </c>
      <c r="B11959">
        <v>261.66040074552097</v>
      </c>
      <c r="C11959">
        <v>6</v>
      </c>
      <c r="D11959">
        <f>_xlfn.IFNA(_xlfn.XLOOKUP(A11959,Target!B:B,Target!B:B),0)</f>
        <v>0</v>
      </c>
      <c r="E11959" s="7">
        <f t="shared" si="562"/>
        <v>9.1831702952658804E-3</v>
      </c>
      <c r="F11959" s="6">
        <f t="shared" si="563"/>
        <v>9.0996070540683149E-3</v>
      </c>
      <c r="G11959" s="6">
        <f t="shared" si="564"/>
        <v>6.2859875978962519E-5</v>
      </c>
    </row>
    <row r="11960" spans="1:7" x14ac:dyDescent="0.35">
      <c r="A11960" s="1" t="s">
        <v>11959</v>
      </c>
      <c r="B11960">
        <v>209.70148862946201</v>
      </c>
      <c r="C11960">
        <v>6</v>
      </c>
      <c r="D11960">
        <f>_xlfn.IFNA(_xlfn.XLOOKUP(A11960,Target!B:B,Target!B:B),0)</f>
        <v>0</v>
      </c>
      <c r="E11960" s="7">
        <f t="shared" si="562"/>
        <v>4.4685725801032047E-3</v>
      </c>
      <c r="F11960" s="6">
        <f t="shared" si="563"/>
        <v>4.4486932713336813E-3</v>
      </c>
      <c r="G11960" s="6">
        <f t="shared" si="564"/>
        <v>3.0588889724359379E-5</v>
      </c>
    </row>
    <row r="11961" spans="1:7" x14ac:dyDescent="0.35">
      <c r="A11961" s="1" t="s">
        <v>11960</v>
      </c>
      <c r="B11961">
        <v>297.33480047395301</v>
      </c>
      <c r="C11961">
        <v>6</v>
      </c>
      <c r="D11961">
        <f>_xlfn.IFNA(_xlfn.XLOOKUP(A11961,Target!B:B,Target!B:B),0)</f>
        <v>0</v>
      </c>
      <c r="E11961" s="7">
        <f t="shared" si="562"/>
        <v>1.5058229989401876E-2</v>
      </c>
      <c r="F11961" s="6">
        <f t="shared" si="563"/>
        <v>1.4834843504061057E-2</v>
      </c>
      <c r="G11961" s="6">
        <f t="shared" si="564"/>
        <v>1.0307120247133487E-4</v>
      </c>
    </row>
    <row r="11962" spans="1:7" x14ac:dyDescent="0.35">
      <c r="A11962" s="1" t="s">
        <v>11961</v>
      </c>
      <c r="B11962">
        <v>290.65049546550102</v>
      </c>
      <c r="C11962">
        <v>6</v>
      </c>
      <c r="D11962">
        <f>_xlfn.IFNA(_xlfn.XLOOKUP(A11962,Target!B:B,Target!B:B),0)</f>
        <v>0</v>
      </c>
      <c r="E11962" s="7">
        <f t="shared" si="562"/>
        <v>1.3725570341494473E-2</v>
      </c>
      <c r="F11962" s="6">
        <f t="shared" si="563"/>
        <v>1.3539729827344416E-2</v>
      </c>
      <c r="G11962" s="6">
        <f t="shared" si="564"/>
        <v>9.3950214971496719E-5</v>
      </c>
    </row>
    <row r="11963" spans="1:7" x14ac:dyDescent="0.35">
      <c r="A11963" s="1" t="s">
        <v>11962</v>
      </c>
      <c r="B11963">
        <v>300.581131261211</v>
      </c>
      <c r="C11963">
        <v>5</v>
      </c>
      <c r="D11963">
        <f>_xlfn.IFNA(_xlfn.XLOOKUP(A11963,Target!B:B,Target!B:B),0)</f>
        <v>0</v>
      </c>
      <c r="E11963" s="7">
        <f t="shared" si="562"/>
        <v>1.5751386380041088E-2</v>
      </c>
      <c r="F11963" s="6">
        <f t="shared" si="563"/>
        <v>1.5507127621234518E-2</v>
      </c>
      <c r="G11963" s="6">
        <f t="shared" si="564"/>
        <v>1.0781523679226686E-4</v>
      </c>
    </row>
    <row r="11964" spans="1:7" x14ac:dyDescent="0.35">
      <c r="A11964" s="1" t="s">
        <v>11963</v>
      </c>
      <c r="B11964">
        <v>571.58502711240601</v>
      </c>
      <c r="C11964">
        <v>1</v>
      </c>
      <c r="D11964">
        <f>_xlfn.IFNA(_xlfn.XLOOKUP(A11964,Target!B:B,Target!B:B),0)</f>
        <v>0</v>
      </c>
      <c r="E11964" s="7">
        <f t="shared" si="562"/>
        <v>0.67441126624285974</v>
      </c>
      <c r="F11964" s="6">
        <f t="shared" si="563"/>
        <v>0.40277516034405492</v>
      </c>
      <c r="G11964" s="6">
        <f t="shared" si="564"/>
        <v>4.5954981918505727E-3</v>
      </c>
    </row>
    <row r="11965" spans="1:7" x14ac:dyDescent="0.35">
      <c r="A11965" s="1" t="s">
        <v>11964</v>
      </c>
      <c r="B11965">
        <v>314.09178267308602</v>
      </c>
      <c r="C11965">
        <v>5</v>
      </c>
      <c r="D11965">
        <f>_xlfn.IFNA(_xlfn.XLOOKUP(A11965,Target!B:B,Target!B:B),0)</f>
        <v>0</v>
      </c>
      <c r="E11965" s="7">
        <f t="shared" si="562"/>
        <v>1.899594972741564E-2</v>
      </c>
      <c r="F11965" s="6">
        <f t="shared" si="563"/>
        <v>1.8641830453297814E-2</v>
      </c>
      <c r="G11965" s="6">
        <f t="shared" si="564"/>
        <v>1.3002076677824081E-4</v>
      </c>
    </row>
    <row r="11966" spans="1:7" x14ac:dyDescent="0.35">
      <c r="A11966" s="1" t="s">
        <v>11965</v>
      </c>
      <c r="B11966">
        <v>274.25055417789798</v>
      </c>
      <c r="C11966">
        <v>6</v>
      </c>
      <c r="D11966">
        <f>_xlfn.IFNA(_xlfn.XLOOKUP(A11966,Target!B:B,Target!B:B),0)</f>
        <v>0</v>
      </c>
      <c r="E11966" s="7">
        <f t="shared" si="562"/>
        <v>1.0934348578176765E-2</v>
      </c>
      <c r="F11966" s="6">
        <f t="shared" si="563"/>
        <v>1.0816081769855157E-2</v>
      </c>
      <c r="G11966" s="6">
        <f t="shared" si="564"/>
        <v>7.4845999200056075E-5</v>
      </c>
    </row>
    <row r="11967" spans="1:7" x14ac:dyDescent="0.35">
      <c r="A11967" s="1" t="s">
        <v>11966</v>
      </c>
      <c r="B11967">
        <v>305.32446801325898</v>
      </c>
      <c r="C11967">
        <v>5</v>
      </c>
      <c r="D11967">
        <f>_xlfn.IFNA(_xlfn.XLOOKUP(A11967,Target!B:B,Target!B:B),0)</f>
        <v>0</v>
      </c>
      <c r="E11967" s="7">
        <f t="shared" si="562"/>
        <v>1.6821956967859354E-2</v>
      </c>
      <c r="F11967" s="6">
        <f t="shared" si="563"/>
        <v>1.6543660227422818E-2</v>
      </c>
      <c r="G11967" s="6">
        <f t="shared" si="564"/>
        <v>1.1514224461786466E-4</v>
      </c>
    </row>
    <row r="11968" spans="1:7" x14ac:dyDescent="0.35">
      <c r="A11968" s="1" t="s">
        <v>11967</v>
      </c>
      <c r="B11968">
        <v>313.17128469358897</v>
      </c>
      <c r="C11968">
        <v>5</v>
      </c>
      <c r="D11968">
        <f>_xlfn.IFNA(_xlfn.XLOOKUP(A11968,Target!B:B,Target!B:B),0)</f>
        <v>0</v>
      </c>
      <c r="E11968" s="7">
        <f t="shared" si="562"/>
        <v>1.8755086068447009E-2</v>
      </c>
      <c r="F11968" s="6">
        <f t="shared" si="563"/>
        <v>1.8409808525056026E-2</v>
      </c>
      <c r="G11968" s="6">
        <f t="shared" si="564"/>
        <v>1.2837234920476116E-4</v>
      </c>
    </row>
    <row r="11969" spans="1:7" x14ac:dyDescent="0.35">
      <c r="A11969" s="1" t="s">
        <v>11968</v>
      </c>
      <c r="B11969">
        <v>316.41761548084702</v>
      </c>
      <c r="C11969">
        <v>5</v>
      </c>
      <c r="D11969">
        <f>_xlfn.IFNA(_xlfn.XLOOKUP(A11969,Target!B:B,Target!B:B),0)</f>
        <v>0</v>
      </c>
      <c r="E11969" s="7">
        <f t="shared" si="562"/>
        <v>1.9618415143277355E-2</v>
      </c>
      <c r="F11969" s="6">
        <f t="shared" si="563"/>
        <v>1.9240938425499787E-2</v>
      </c>
      <c r="G11969" s="6">
        <f t="shared" si="564"/>
        <v>1.3428075714577435E-4</v>
      </c>
    </row>
    <row r="11970" spans="1:7" x14ac:dyDescent="0.35">
      <c r="A11970" s="1" t="s">
        <v>11969</v>
      </c>
      <c r="B11970">
        <v>348.854930160099</v>
      </c>
      <c r="C11970">
        <v>4</v>
      </c>
      <c r="D11970">
        <f>_xlfn.IFNA(_xlfn.XLOOKUP(A11970,Target!B:B,Target!B:B),0)</f>
        <v>0</v>
      </c>
      <c r="E11970" s="7">
        <f t="shared" si="562"/>
        <v>3.0757852809273369E-2</v>
      </c>
      <c r="F11970" s="6">
        <f t="shared" si="563"/>
        <v>2.9840037333156877E-2</v>
      </c>
      <c r="G11970" s="6">
        <f t="shared" si="564"/>
        <v>2.1051001570781581E-4</v>
      </c>
    </row>
    <row r="11971" spans="1:7" x14ac:dyDescent="0.35">
      <c r="A11971" s="1" t="s">
        <v>11970</v>
      </c>
      <c r="B11971">
        <v>207.174766649688</v>
      </c>
      <c r="C11971">
        <v>6</v>
      </c>
      <c r="D11971">
        <f>_xlfn.IFNA(_xlfn.XLOOKUP(A11971,Target!B:B,Target!B:B),0)</f>
        <v>0</v>
      </c>
      <c r="E11971" s="7">
        <f t="shared" ref="E11971:E12034" si="565">2^((B11971-600)/50)</f>
        <v>4.3147579156807775E-3</v>
      </c>
      <c r="F11971" s="6">
        <f t="shared" ref="F11971:F12034" si="566">1-(1/(1+E11971))</f>
        <v>4.2962207631355165E-3</v>
      </c>
      <c r="G11971" s="6">
        <f t="shared" ref="G11971:G12034" si="567">(F11971*($J$3/$J$2))/(F11971*($J$3/$J$2)+(1-F11971)*((1-$J$3)/(1-$J$2)))</f>
        <v>2.9536007454648115E-5</v>
      </c>
    </row>
    <row r="11972" spans="1:7" x14ac:dyDescent="0.35">
      <c r="A11972" s="1" t="s">
        <v>11971</v>
      </c>
      <c r="B11972">
        <v>518.70561701685097</v>
      </c>
      <c r="C11972">
        <v>1</v>
      </c>
      <c r="D11972">
        <f>_xlfn.IFNA(_xlfn.XLOOKUP(A11972,Target!B:B,Target!B:B),0)</f>
        <v>0</v>
      </c>
      <c r="E11972" s="7">
        <f t="shared" si="565"/>
        <v>0.32401047054903653</v>
      </c>
      <c r="F11972" s="6">
        <f t="shared" si="566"/>
        <v>0.24471896390266223</v>
      </c>
      <c r="G11972" s="6">
        <f t="shared" si="567"/>
        <v>2.2131202710829402E-3</v>
      </c>
    </row>
    <row r="11973" spans="1:7" x14ac:dyDescent="0.35">
      <c r="A11973" s="1" t="s">
        <v>11972</v>
      </c>
      <c r="B11973">
        <v>464.708657600501</v>
      </c>
      <c r="C11973">
        <v>1</v>
      </c>
      <c r="D11973">
        <f>_xlfn.IFNA(_xlfn.XLOOKUP(A11973,Target!B:B,Target!B:B),0)</f>
        <v>0</v>
      </c>
      <c r="E11973" s="7">
        <f t="shared" si="565"/>
        <v>0.15327275217204456</v>
      </c>
      <c r="F11973" s="6">
        <f t="shared" si="566"/>
        <v>0.13290243082859154</v>
      </c>
      <c r="G11973" s="6">
        <f t="shared" si="567"/>
        <v>1.0481361489382288E-3</v>
      </c>
    </row>
    <row r="11974" spans="1:7" x14ac:dyDescent="0.35">
      <c r="A11974" s="1" t="s">
        <v>11973</v>
      </c>
      <c r="B11974">
        <v>414.996980068526</v>
      </c>
      <c r="C11974">
        <v>2</v>
      </c>
      <c r="D11974">
        <f>_xlfn.IFNA(_xlfn.XLOOKUP(A11974,Target!B:B,Target!B:B),0)</f>
        <v>0</v>
      </c>
      <c r="E11974" s="7">
        <f t="shared" si="565"/>
        <v>7.6943304524431946E-2</v>
      </c>
      <c r="F11974" s="6">
        <f t="shared" si="566"/>
        <v>7.1446012247050716E-2</v>
      </c>
      <c r="G11974" s="6">
        <f t="shared" si="567"/>
        <v>5.2644175178406469E-4</v>
      </c>
    </row>
    <row r="11975" spans="1:7" x14ac:dyDescent="0.35">
      <c r="A11975" s="1" t="s">
        <v>11974</v>
      </c>
      <c r="B11975">
        <v>339.75343208966598</v>
      </c>
      <c r="C11975">
        <v>4</v>
      </c>
      <c r="D11975">
        <f>_xlfn.IFNA(_xlfn.XLOOKUP(A11975,Target!B:B,Target!B:B),0)</f>
        <v>0</v>
      </c>
      <c r="E11975" s="7">
        <f t="shared" si="565"/>
        <v>2.7111873895017104E-2</v>
      </c>
      <c r="F11975" s="6">
        <f t="shared" si="566"/>
        <v>2.6396222830336269E-2</v>
      </c>
      <c r="G11975" s="6">
        <f t="shared" si="567"/>
        <v>1.8556117866557365E-4</v>
      </c>
    </row>
    <row r="11976" spans="1:7" x14ac:dyDescent="0.35">
      <c r="A11976" s="1" t="s">
        <v>11975</v>
      </c>
      <c r="B11976">
        <v>545.68481478863498</v>
      </c>
      <c r="C11976">
        <v>1</v>
      </c>
      <c r="D11976">
        <f>_xlfn.IFNA(_xlfn.XLOOKUP(A11976,Target!B:B,Target!B:B),0)</f>
        <v>0</v>
      </c>
      <c r="E11976" s="7">
        <f t="shared" si="565"/>
        <v>0.47096648254770357</v>
      </c>
      <c r="F11976" s="6">
        <f t="shared" si="566"/>
        <v>0.32017485655553002</v>
      </c>
      <c r="G11976" s="6">
        <f t="shared" si="567"/>
        <v>3.2136624598871413E-3</v>
      </c>
    </row>
    <row r="11977" spans="1:7" x14ac:dyDescent="0.35">
      <c r="A11977" s="1" t="s">
        <v>11976</v>
      </c>
      <c r="B11977">
        <v>486.048440130529</v>
      </c>
      <c r="C11977">
        <v>1</v>
      </c>
      <c r="D11977">
        <f>_xlfn.IFNA(_xlfn.XLOOKUP(A11977,Target!B:B,Target!B:B),0)</f>
        <v>0</v>
      </c>
      <c r="E11977" s="7">
        <f t="shared" si="565"/>
        <v>0.20603606578743816</v>
      </c>
      <c r="F11977" s="6">
        <f t="shared" si="566"/>
        <v>0.17083740000172742</v>
      </c>
      <c r="G11977" s="6">
        <f t="shared" si="567"/>
        <v>1.4084431456623495E-3</v>
      </c>
    </row>
    <row r="11978" spans="1:7" x14ac:dyDescent="0.35">
      <c r="A11978" s="1" t="s">
        <v>11977</v>
      </c>
      <c r="B11978">
        <v>307.85118999303199</v>
      </c>
      <c r="C11978">
        <v>5</v>
      </c>
      <c r="D11978">
        <f>_xlfn.IFNA(_xlfn.XLOOKUP(A11978,Target!B:B,Target!B:B),0)</f>
        <v>0</v>
      </c>
      <c r="E11978" s="7">
        <f t="shared" si="565"/>
        <v>1.7421634566580555E-2</v>
      </c>
      <c r="F11978" s="6">
        <f t="shared" si="566"/>
        <v>1.7123318371347729E-2</v>
      </c>
      <c r="G11978" s="6">
        <f t="shared" si="567"/>
        <v>1.1924640391058041E-4</v>
      </c>
    </row>
    <row r="11979" spans="1:7" x14ac:dyDescent="0.35">
      <c r="A11979" s="1" t="s">
        <v>11978</v>
      </c>
      <c r="B11979">
        <v>297.33480047395301</v>
      </c>
      <c r="C11979">
        <v>6</v>
      </c>
      <c r="D11979">
        <f>_xlfn.IFNA(_xlfn.XLOOKUP(A11979,Target!B:B,Target!B:B),0)</f>
        <v>0</v>
      </c>
      <c r="E11979" s="7">
        <f t="shared" si="565"/>
        <v>1.5058229989401876E-2</v>
      </c>
      <c r="F11979" s="6">
        <f t="shared" si="566"/>
        <v>1.4834843504061057E-2</v>
      </c>
      <c r="G11979" s="6">
        <f t="shared" si="567"/>
        <v>1.0307120247133487E-4</v>
      </c>
    </row>
    <row r="11980" spans="1:7" x14ac:dyDescent="0.35">
      <c r="A11980" s="1" t="s">
        <v>11979</v>
      </c>
      <c r="B11980">
        <v>608.79220573319105</v>
      </c>
      <c r="C11980">
        <v>1</v>
      </c>
      <c r="D11980">
        <f>_xlfn.IFNA(_xlfn.XLOOKUP(A11980,Target!B:B,Target!B:B),0)</f>
        <v>0</v>
      </c>
      <c r="E11980" s="7">
        <f t="shared" si="565"/>
        <v>1.1296251503048675</v>
      </c>
      <c r="F11980" s="6">
        <f t="shared" si="566"/>
        <v>0.5304337949536122</v>
      </c>
      <c r="G11980" s="6">
        <f t="shared" si="567"/>
        <v>7.6735635978841636E-3</v>
      </c>
    </row>
    <row r="11981" spans="1:7" x14ac:dyDescent="0.35">
      <c r="A11981" s="1" t="s">
        <v>11980</v>
      </c>
      <c r="B11981">
        <v>317.338113460344</v>
      </c>
      <c r="C11981">
        <v>4</v>
      </c>
      <c r="D11981">
        <f>_xlfn.IFNA(_xlfn.XLOOKUP(A11981,Target!B:B,Target!B:B),0)</f>
        <v>0</v>
      </c>
      <c r="E11981" s="7">
        <f t="shared" si="565"/>
        <v>1.9870366173378184E-2</v>
      </c>
      <c r="F11981" s="6">
        <f t="shared" si="566"/>
        <v>1.9483227312440787E-2</v>
      </c>
      <c r="G11981" s="6">
        <f t="shared" si="567"/>
        <v>1.360050337243059E-4</v>
      </c>
    </row>
    <row r="11982" spans="1:7" x14ac:dyDescent="0.35">
      <c r="A11982" s="1" t="s">
        <v>11981</v>
      </c>
      <c r="B11982">
        <v>352.68864049189699</v>
      </c>
      <c r="C11982">
        <v>3</v>
      </c>
      <c r="D11982">
        <f>_xlfn.IFNA(_xlfn.XLOOKUP(A11982,Target!B:B,Target!B:B),0)</f>
        <v>0</v>
      </c>
      <c r="E11982" s="7">
        <f t="shared" si="565"/>
        <v>3.2436743786444143E-2</v>
      </c>
      <c r="F11982" s="6">
        <f t="shared" si="566"/>
        <v>3.1417657286666234E-2</v>
      </c>
      <c r="G11982" s="6">
        <f t="shared" si="567"/>
        <v>2.2199797323515215E-4</v>
      </c>
    </row>
    <row r="11983" spans="1:7" x14ac:dyDescent="0.35">
      <c r="A11983" s="1" t="s">
        <v>11982</v>
      </c>
      <c r="B11983">
        <v>530.07309928252801</v>
      </c>
      <c r="C11983">
        <v>1</v>
      </c>
      <c r="D11983">
        <f>_xlfn.IFNA(_xlfn.XLOOKUP(A11983,Target!B:B,Target!B:B),0)</f>
        <v>0</v>
      </c>
      <c r="E11983" s="7">
        <f t="shared" si="565"/>
        <v>0.37931333214951296</v>
      </c>
      <c r="F11983" s="6">
        <f t="shared" si="566"/>
        <v>0.27500157020768701</v>
      </c>
      <c r="G11983" s="6">
        <f t="shared" si="567"/>
        <v>2.5898824888370706E-3</v>
      </c>
    </row>
    <row r="11984" spans="1:7" x14ac:dyDescent="0.35">
      <c r="A11984" s="1" t="s">
        <v>11983</v>
      </c>
      <c r="B11984">
        <v>422.66950972090399</v>
      </c>
      <c r="C11984">
        <v>2</v>
      </c>
      <c r="D11984">
        <f>_xlfn.IFNA(_xlfn.XLOOKUP(A11984,Target!B:B,Target!B:B),0)</f>
        <v>0</v>
      </c>
      <c r="E11984" s="7">
        <f t="shared" si="565"/>
        <v>8.5578380902315551E-2</v>
      </c>
      <c r="F11984" s="6">
        <f t="shared" si="566"/>
        <v>7.8832060777761837E-2</v>
      </c>
      <c r="G11984" s="6">
        <f t="shared" si="567"/>
        <v>5.854878665122736E-4</v>
      </c>
    </row>
    <row r="11985" spans="1:7" x14ac:dyDescent="0.35">
      <c r="A11985" s="1" t="s">
        <v>11984</v>
      </c>
      <c r="B11985">
        <v>317.338113460344</v>
      </c>
      <c r="C11985">
        <v>4</v>
      </c>
      <c r="D11985">
        <f>_xlfn.IFNA(_xlfn.XLOOKUP(A11985,Target!B:B,Target!B:B),0)</f>
        <v>0</v>
      </c>
      <c r="E11985" s="7">
        <f t="shared" si="565"/>
        <v>1.9870366173378184E-2</v>
      </c>
      <c r="F11985" s="6">
        <f t="shared" si="566"/>
        <v>1.9483227312440787E-2</v>
      </c>
      <c r="G11985" s="6">
        <f t="shared" si="567"/>
        <v>1.360050337243059E-4</v>
      </c>
    </row>
    <row r="11986" spans="1:7" x14ac:dyDescent="0.35">
      <c r="A11986" s="1" t="s">
        <v>11985</v>
      </c>
      <c r="B11986">
        <v>278.41738294465301</v>
      </c>
      <c r="C11986">
        <v>6</v>
      </c>
      <c r="D11986">
        <f>_xlfn.IFNA(_xlfn.XLOOKUP(A11986,Target!B:B,Target!B:B),0)</f>
        <v>0</v>
      </c>
      <c r="E11986" s="7">
        <f t="shared" si="565"/>
        <v>1.1584564812062213E-2</v>
      </c>
      <c r="F11986" s="6">
        <f t="shared" si="566"/>
        <v>1.1451899539624222E-2</v>
      </c>
      <c r="G11986" s="6">
        <f t="shared" si="567"/>
        <v>7.9296399178448144E-5</v>
      </c>
    </row>
    <row r="11987" spans="1:7" x14ac:dyDescent="0.35">
      <c r="A11987" s="1" t="s">
        <v>11986</v>
      </c>
      <c r="B11987">
        <v>681.04679818083196</v>
      </c>
      <c r="C11987">
        <v>1</v>
      </c>
      <c r="D11987">
        <f>_xlfn.IFNA(_xlfn.XLOOKUP(A11987,Target!B:B,Target!B:B),0)</f>
        <v>0</v>
      </c>
      <c r="E11987" s="7">
        <f t="shared" si="565"/>
        <v>3.0757451375228335</v>
      </c>
      <c r="F11987" s="6">
        <f t="shared" si="566"/>
        <v>0.75464609138740646</v>
      </c>
      <c r="G11987" s="6">
        <f t="shared" si="567"/>
        <v>2.0620981107941076E-2</v>
      </c>
    </row>
    <row r="11988" spans="1:7" x14ac:dyDescent="0.35">
      <c r="A11988" s="1" t="s">
        <v>11987</v>
      </c>
      <c r="B11988">
        <v>316.41761548084702</v>
      </c>
      <c r="C11988">
        <v>5</v>
      </c>
      <c r="D11988">
        <f>_xlfn.IFNA(_xlfn.XLOOKUP(A11988,Target!B:B,Target!B:B),0)</f>
        <v>0</v>
      </c>
      <c r="E11988" s="7">
        <f t="shared" si="565"/>
        <v>1.9618415143277355E-2</v>
      </c>
      <c r="F11988" s="6">
        <f t="shared" si="566"/>
        <v>1.9240938425499787E-2</v>
      </c>
      <c r="G11988" s="6">
        <f t="shared" si="567"/>
        <v>1.3428075714577435E-4</v>
      </c>
    </row>
    <row r="11989" spans="1:7" x14ac:dyDescent="0.35">
      <c r="A11989" s="1" t="s">
        <v>11988</v>
      </c>
      <c r="B11989">
        <v>501.33650658243897</v>
      </c>
      <c r="C11989">
        <v>1</v>
      </c>
      <c r="D11989">
        <f>_xlfn.IFNA(_xlfn.XLOOKUP(A11989,Target!B:B,Target!B:B),0)</f>
        <v>0</v>
      </c>
      <c r="E11989" s="7">
        <f t="shared" si="565"/>
        <v>0.25467515554903414</v>
      </c>
      <c r="F11989" s="6">
        <f t="shared" si="566"/>
        <v>0.20298095042584197</v>
      </c>
      <c r="G11989" s="6">
        <f t="shared" si="567"/>
        <v>1.7403567283824253E-3</v>
      </c>
    </row>
    <row r="11990" spans="1:7" x14ac:dyDescent="0.35">
      <c r="A11990" s="1" t="s">
        <v>11989</v>
      </c>
      <c r="B11990">
        <v>498.51233792669501</v>
      </c>
      <c r="C11990">
        <v>1</v>
      </c>
      <c r="D11990">
        <f>_xlfn.IFNA(_xlfn.XLOOKUP(A11990,Target!B:B,Target!B:B),0)</f>
        <v>0</v>
      </c>
      <c r="E11990" s="7">
        <f t="shared" si="565"/>
        <v>0.24489695798604394</v>
      </c>
      <c r="F11990" s="6">
        <f t="shared" si="566"/>
        <v>0.19672066544546052</v>
      </c>
      <c r="G11990" s="6">
        <f t="shared" si="567"/>
        <v>1.6736479420745248E-3</v>
      </c>
    </row>
    <row r="11991" spans="1:7" x14ac:dyDescent="0.35">
      <c r="A11991" s="1" t="s">
        <v>11990</v>
      </c>
      <c r="B11991">
        <v>290.65049546550102</v>
      </c>
      <c r="C11991">
        <v>6</v>
      </c>
      <c r="D11991">
        <f>_xlfn.IFNA(_xlfn.XLOOKUP(A11991,Target!B:B,Target!B:B),0)</f>
        <v>0</v>
      </c>
      <c r="E11991" s="7">
        <f t="shared" si="565"/>
        <v>1.3725570341494473E-2</v>
      </c>
      <c r="F11991" s="6">
        <f t="shared" si="566"/>
        <v>1.3539729827344416E-2</v>
      </c>
      <c r="G11991" s="6">
        <f t="shared" si="567"/>
        <v>9.3950214971496719E-5</v>
      </c>
    </row>
    <row r="11992" spans="1:7" x14ac:dyDescent="0.35">
      <c r="A11992" s="1" t="s">
        <v>11991</v>
      </c>
      <c r="B11992">
        <v>371.57984072766999</v>
      </c>
      <c r="C11992">
        <v>3</v>
      </c>
      <c r="D11992">
        <f>_xlfn.IFNA(_xlfn.XLOOKUP(A11992,Target!B:B,Target!B:B),0)</f>
        <v>0</v>
      </c>
      <c r="E11992" s="7">
        <f t="shared" si="565"/>
        <v>4.2147673674228642E-2</v>
      </c>
      <c r="F11992" s="6">
        <f t="shared" si="566"/>
        <v>4.0443091453278734E-2</v>
      </c>
      <c r="G11992" s="6">
        <f t="shared" si="567"/>
        <v>2.8844067615097023E-4</v>
      </c>
    </row>
    <row r="11993" spans="1:7" x14ac:dyDescent="0.35">
      <c r="A11993" s="1" t="s">
        <v>11992</v>
      </c>
      <c r="B11993">
        <v>306.93069201353597</v>
      </c>
      <c r="C11993">
        <v>5</v>
      </c>
      <c r="D11993">
        <f>_xlfn.IFNA(_xlfn.XLOOKUP(A11993,Target!B:B,Target!B:B),0)</f>
        <v>0</v>
      </c>
      <c r="E11993" s="7">
        <f t="shared" si="565"/>
        <v>1.7200732810831017E-2</v>
      </c>
      <c r="F11993" s="6">
        <f t="shared" si="566"/>
        <v>1.69098706440175E-2</v>
      </c>
      <c r="G11993" s="6">
        <f t="shared" si="567"/>
        <v>1.1773456880942414E-4</v>
      </c>
    </row>
    <row r="11994" spans="1:7" x14ac:dyDescent="0.35">
      <c r="A11994" s="1" t="s">
        <v>11993</v>
      </c>
      <c r="B11994">
        <v>291.35044269911498</v>
      </c>
      <c r="C11994">
        <v>6</v>
      </c>
      <c r="D11994">
        <f>_xlfn.IFNA(_xlfn.XLOOKUP(A11994,Target!B:B,Target!B:B),0)</f>
        <v>0</v>
      </c>
      <c r="E11994" s="7">
        <f t="shared" si="565"/>
        <v>1.3859402324457688E-2</v>
      </c>
      <c r="F11994" s="6">
        <f t="shared" si="566"/>
        <v>1.3669945056170918E-2</v>
      </c>
      <c r="G11994" s="6">
        <f t="shared" si="567"/>
        <v>9.4866195178687376E-5</v>
      </c>
    </row>
    <row r="11995" spans="1:7" x14ac:dyDescent="0.35">
      <c r="A11995" s="1" t="s">
        <v>11994</v>
      </c>
      <c r="B11995">
        <v>265.37920134428498</v>
      </c>
      <c r="C11995">
        <v>6</v>
      </c>
      <c r="D11995">
        <f>_xlfn.IFNA(_xlfn.XLOOKUP(A11995,Target!B:B,Target!B:B),0)</f>
        <v>0</v>
      </c>
      <c r="E11995" s="7">
        <f t="shared" si="565"/>
        <v>9.669010873591467E-3</v>
      </c>
      <c r="F11995" s="6">
        <f t="shared" si="566"/>
        <v>9.5764163992966278E-3</v>
      </c>
      <c r="G11995" s="6">
        <f t="shared" si="567"/>
        <v>6.6185291519179474E-5</v>
      </c>
    </row>
    <row r="11996" spans="1:7" x14ac:dyDescent="0.35">
      <c r="A11996" s="1" t="s">
        <v>11995</v>
      </c>
      <c r="B11996">
        <v>332.097947960966</v>
      </c>
      <c r="C11996">
        <v>4</v>
      </c>
      <c r="D11996">
        <f>_xlfn.IFNA(_xlfn.XLOOKUP(A11996,Target!B:B,Target!B:B),0)</f>
        <v>0</v>
      </c>
      <c r="E11996" s="7">
        <f t="shared" si="565"/>
        <v>2.4381977644095425E-2</v>
      </c>
      <c r="F11996" s="6">
        <f t="shared" si="566"/>
        <v>2.3801646432876411E-2</v>
      </c>
      <c r="G11996" s="6">
        <f t="shared" si="567"/>
        <v>1.668801301826612E-4</v>
      </c>
    </row>
    <row r="11997" spans="1:7" x14ac:dyDescent="0.35">
      <c r="A11997" s="1" t="s">
        <v>11996</v>
      </c>
      <c r="B11997">
        <v>460.09892596935202</v>
      </c>
      <c r="C11997">
        <v>2</v>
      </c>
      <c r="D11997">
        <f>_xlfn.IFNA(_xlfn.XLOOKUP(A11997,Target!B:B,Target!B:B),0)</f>
        <v>0</v>
      </c>
      <c r="E11997" s="7">
        <f t="shared" si="565"/>
        <v>0.14378434581522326</v>
      </c>
      <c r="F11997" s="6">
        <f t="shared" si="566"/>
        <v>0.12570931429625587</v>
      </c>
      <c r="G11997" s="6">
        <f t="shared" si="567"/>
        <v>9.8331469598185624E-4</v>
      </c>
    </row>
    <row r="11998" spans="1:7" x14ac:dyDescent="0.35">
      <c r="A11998" s="1" t="s">
        <v>11997</v>
      </c>
      <c r="B11998">
        <v>320.78424974749402</v>
      </c>
      <c r="C11998">
        <v>4</v>
      </c>
      <c r="D11998">
        <f>_xlfn.IFNA(_xlfn.XLOOKUP(A11998,Target!B:B,Target!B:B),0)</f>
        <v>0</v>
      </c>
      <c r="E11998" s="7">
        <f t="shared" si="565"/>
        <v>2.0842685636020639E-2</v>
      </c>
      <c r="F11998" s="6">
        <f t="shared" si="566"/>
        <v>2.041713765430464E-2</v>
      </c>
      <c r="G11998" s="6">
        <f t="shared" si="567"/>
        <v>1.4265923802268043E-4</v>
      </c>
    </row>
    <row r="11999" spans="1:7" x14ac:dyDescent="0.35">
      <c r="A11999" s="1" t="s">
        <v>11998</v>
      </c>
      <c r="B11999">
        <v>248.622219145153</v>
      </c>
      <c r="C11999">
        <v>6</v>
      </c>
      <c r="D11999">
        <f>_xlfn.IFNA(_xlfn.XLOOKUP(A11999,Target!B:B,Target!B:B),0)</f>
        <v>0</v>
      </c>
      <c r="E11999" s="7">
        <f t="shared" si="565"/>
        <v>7.664696506036614E-3</v>
      </c>
      <c r="F11999" s="6">
        <f t="shared" si="566"/>
        <v>7.6063957907952506E-3</v>
      </c>
      <c r="G11999" s="6">
        <f t="shared" si="567"/>
        <v>5.2466290426738494E-5</v>
      </c>
    </row>
    <row r="12000" spans="1:7" x14ac:dyDescent="0.35">
      <c r="A12000" s="1" t="s">
        <v>11999</v>
      </c>
      <c r="B12000">
        <v>464.43923703691303</v>
      </c>
      <c r="C12000">
        <v>1</v>
      </c>
      <c r="D12000">
        <f>_xlfn.IFNA(_xlfn.XLOOKUP(A12000,Target!B:B,Target!B:B),0)</f>
        <v>0</v>
      </c>
      <c r="E12000" s="7">
        <f t="shared" si="565"/>
        <v>0.15270135199791618</v>
      </c>
      <c r="F12000" s="6">
        <f t="shared" si="566"/>
        <v>0.13247260596445642</v>
      </c>
      <c r="G12000" s="6">
        <f t="shared" si="567"/>
        <v>1.0442327820767675E-3</v>
      </c>
    </row>
    <row r="12001" spans="1:7" x14ac:dyDescent="0.35">
      <c r="A12001" s="1" t="s">
        <v>12000</v>
      </c>
      <c r="B12001">
        <v>530.07309928252801</v>
      </c>
      <c r="C12001">
        <v>1</v>
      </c>
      <c r="D12001">
        <f>_xlfn.IFNA(_xlfn.XLOOKUP(A12001,Target!B:B,Target!B:B),0)</f>
        <v>0</v>
      </c>
      <c r="E12001" s="7">
        <f t="shared" si="565"/>
        <v>0.37931333214951296</v>
      </c>
      <c r="F12001" s="6">
        <f t="shared" si="566"/>
        <v>0.27500157020768701</v>
      </c>
      <c r="G12001" s="6">
        <f t="shared" si="567"/>
        <v>2.5898824888370706E-3</v>
      </c>
    </row>
    <row r="12002" spans="1:7" x14ac:dyDescent="0.35">
      <c r="A12002" s="1" t="s">
        <v>12001</v>
      </c>
      <c r="B12002">
        <v>274.25055417789798</v>
      </c>
      <c r="C12002">
        <v>6</v>
      </c>
      <c r="D12002">
        <f>_xlfn.IFNA(_xlfn.XLOOKUP(A12002,Target!B:B,Target!B:B),0)</f>
        <v>0</v>
      </c>
      <c r="E12002" s="7">
        <f t="shared" si="565"/>
        <v>1.0934348578176765E-2</v>
      </c>
      <c r="F12002" s="6">
        <f t="shared" si="566"/>
        <v>1.0816081769855157E-2</v>
      </c>
      <c r="G12002" s="6">
        <f t="shared" si="567"/>
        <v>7.4845999200056075E-5</v>
      </c>
    </row>
    <row r="12003" spans="1:7" x14ac:dyDescent="0.35">
      <c r="A12003" s="1" t="s">
        <v>12002</v>
      </c>
      <c r="B12003">
        <v>277.49688496515699</v>
      </c>
      <c r="C12003">
        <v>6</v>
      </c>
      <c r="D12003">
        <f>_xlfn.IFNA(_xlfn.XLOOKUP(A12003,Target!B:B,Target!B:B),0)</f>
        <v>0</v>
      </c>
      <c r="E12003" s="7">
        <f t="shared" si="565"/>
        <v>1.1437675569448436E-2</v>
      </c>
      <c r="F12003" s="6">
        <f t="shared" si="566"/>
        <v>1.1308334508113971E-2</v>
      </c>
      <c r="G12003" s="6">
        <f t="shared" si="567"/>
        <v>7.8291020358522525E-5</v>
      </c>
    </row>
    <row r="12004" spans="1:7" x14ac:dyDescent="0.35">
      <c r="A12004" s="1" t="s">
        <v>12003</v>
      </c>
      <c r="B12004">
        <v>451.83389146883701</v>
      </c>
      <c r="C12004">
        <v>2</v>
      </c>
      <c r="D12004">
        <f>_xlfn.IFNA(_xlfn.XLOOKUP(A12004,Target!B:B,Target!B:B),0)</f>
        <v>0</v>
      </c>
      <c r="E12004" s="7">
        <f t="shared" si="565"/>
        <v>0.12821863225438954</v>
      </c>
      <c r="F12004" s="6">
        <f t="shared" si="566"/>
        <v>0.1136469728373346</v>
      </c>
      <c r="G12004" s="6">
        <f t="shared" si="567"/>
        <v>8.7695699680543976E-4</v>
      </c>
    </row>
    <row r="12005" spans="1:7" x14ac:dyDescent="0.35">
      <c r="A12005" s="1" t="s">
        <v>12004</v>
      </c>
      <c r="B12005">
        <v>375.20124232748498</v>
      </c>
      <c r="C12005">
        <v>2</v>
      </c>
      <c r="D12005">
        <f>_xlfn.IFNA(_xlfn.XLOOKUP(A12005,Target!B:B,Target!B:B),0)</f>
        <v>0</v>
      </c>
      <c r="E12005" s="7">
        <f t="shared" si="565"/>
        <v>4.4317639360794372E-2</v>
      </c>
      <c r="F12005" s="6">
        <f t="shared" si="566"/>
        <v>4.2436934597715248E-2</v>
      </c>
      <c r="G12005" s="6">
        <f t="shared" si="567"/>
        <v>3.0328649055457141E-4</v>
      </c>
    </row>
    <row r="12006" spans="1:7" x14ac:dyDescent="0.35">
      <c r="A12006" s="1" t="s">
        <v>12005</v>
      </c>
      <c r="B12006">
        <v>316.41761548084702</v>
      </c>
      <c r="C12006">
        <v>5</v>
      </c>
      <c r="D12006">
        <f>_xlfn.IFNA(_xlfn.XLOOKUP(A12006,Target!B:B,Target!B:B),0)</f>
        <v>0</v>
      </c>
      <c r="E12006" s="7">
        <f t="shared" si="565"/>
        <v>1.9618415143277355E-2</v>
      </c>
      <c r="F12006" s="6">
        <f t="shared" si="566"/>
        <v>1.9240938425499787E-2</v>
      </c>
      <c r="G12006" s="6">
        <f t="shared" si="567"/>
        <v>1.3428075714577435E-4</v>
      </c>
    </row>
    <row r="12007" spans="1:7" x14ac:dyDescent="0.35">
      <c r="A12007" s="1" t="s">
        <v>12006</v>
      </c>
      <c r="B12007">
        <v>221.84873919744601</v>
      </c>
      <c r="C12007">
        <v>6</v>
      </c>
      <c r="D12007">
        <f>_xlfn.IFNA(_xlfn.XLOOKUP(A12007,Target!B:B,Target!B:B),0)</f>
        <v>0</v>
      </c>
      <c r="E12007" s="7">
        <f t="shared" si="565"/>
        <v>5.2881352234146637E-3</v>
      </c>
      <c r="F12007" s="6">
        <f t="shared" si="566"/>
        <v>5.2603179507727527E-3</v>
      </c>
      <c r="G12007" s="6">
        <f t="shared" si="567"/>
        <v>3.6198869954309187E-5</v>
      </c>
    </row>
    <row r="12008" spans="1:7" x14ac:dyDescent="0.35">
      <c r="A12008" s="1" t="s">
        <v>12007</v>
      </c>
      <c r="B12008">
        <v>277.00112504814098</v>
      </c>
      <c r="C12008">
        <v>6</v>
      </c>
      <c r="D12008">
        <f>_xlfn.IFNA(_xlfn.XLOOKUP(A12008,Target!B:B,Target!B:B),0)</f>
        <v>0</v>
      </c>
      <c r="E12008" s="7">
        <f t="shared" si="565"/>
        <v>1.1359337455850734E-2</v>
      </c>
      <c r="F12008" s="6">
        <f t="shared" si="566"/>
        <v>1.1231752192475852E-2</v>
      </c>
      <c r="G12008" s="6">
        <f t="shared" si="567"/>
        <v>7.7754836767231935E-5</v>
      </c>
    </row>
    <row r="12009" spans="1:7" x14ac:dyDescent="0.35">
      <c r="A12009" s="1" t="s">
        <v>12008</v>
      </c>
      <c r="B12009">
        <v>307.85118999303199</v>
      </c>
      <c r="C12009">
        <v>5</v>
      </c>
      <c r="D12009">
        <f>_xlfn.IFNA(_xlfn.XLOOKUP(A12009,Target!B:B,Target!B:B),0)</f>
        <v>0</v>
      </c>
      <c r="E12009" s="7">
        <f t="shared" si="565"/>
        <v>1.7421634566580555E-2</v>
      </c>
      <c r="F12009" s="6">
        <f t="shared" si="566"/>
        <v>1.7123318371347729E-2</v>
      </c>
      <c r="G12009" s="6">
        <f t="shared" si="567"/>
        <v>1.1924640391058041E-4</v>
      </c>
    </row>
    <row r="12010" spans="1:7" x14ac:dyDescent="0.35">
      <c r="A12010" s="1" t="s">
        <v>12009</v>
      </c>
      <c r="B12010">
        <v>398.36625350560399</v>
      </c>
      <c r="C12010">
        <v>2</v>
      </c>
      <c r="D12010">
        <f>_xlfn.IFNA(_xlfn.XLOOKUP(A12010,Target!B:B,Target!B:B),0)</f>
        <v>0</v>
      </c>
      <c r="E12010" s="7">
        <f t="shared" si="565"/>
        <v>6.1100376073979203E-2</v>
      </c>
      <c r="F12010" s="6">
        <f t="shared" si="566"/>
        <v>5.7582088793566966E-2</v>
      </c>
      <c r="G12010" s="6">
        <f t="shared" si="567"/>
        <v>4.1809064802122905E-4</v>
      </c>
    </row>
    <row r="12011" spans="1:7" x14ac:dyDescent="0.35">
      <c r="A12011" s="1" t="s">
        <v>12010</v>
      </c>
      <c r="B12011">
        <v>362.11756997296999</v>
      </c>
      <c r="C12011">
        <v>3</v>
      </c>
      <c r="D12011">
        <f>_xlfn.IFNA(_xlfn.XLOOKUP(A12011,Target!B:B,Target!B:B),0)</f>
        <v>0</v>
      </c>
      <c r="E12011" s="7">
        <f t="shared" si="565"/>
        <v>3.6966221580855191E-2</v>
      </c>
      <c r="F12011" s="6">
        <f t="shared" si="566"/>
        <v>3.5648433682343383E-2</v>
      </c>
      <c r="G12011" s="6">
        <f t="shared" si="567"/>
        <v>2.5299000210578899E-4</v>
      </c>
    </row>
    <row r="12012" spans="1:7" x14ac:dyDescent="0.35">
      <c r="A12012" s="1" t="s">
        <v>12011</v>
      </c>
      <c r="B12012">
        <v>369.496831076295</v>
      </c>
      <c r="C12012">
        <v>3</v>
      </c>
      <c r="D12012">
        <f>_xlfn.IFNA(_xlfn.XLOOKUP(A12012,Target!B:B,Target!B:B),0)</f>
        <v>0</v>
      </c>
      <c r="E12012" s="7">
        <f t="shared" si="565"/>
        <v>4.0947994960637807E-2</v>
      </c>
      <c r="F12012" s="6">
        <f t="shared" si="566"/>
        <v>3.9337214883809923E-2</v>
      </c>
      <c r="G12012" s="6">
        <f t="shared" si="567"/>
        <v>2.8023288818907258E-4</v>
      </c>
    </row>
    <row r="12013" spans="1:7" x14ac:dyDescent="0.35">
      <c r="A12013" s="1" t="s">
        <v>12012</v>
      </c>
      <c r="B12013">
        <v>291.09420779390001</v>
      </c>
      <c r="C12013">
        <v>6</v>
      </c>
      <c r="D12013">
        <f>_xlfn.IFNA(_xlfn.XLOOKUP(A12013,Target!B:B,Target!B:B),0)</f>
        <v>0</v>
      </c>
      <c r="E12013" s="7">
        <f t="shared" si="565"/>
        <v>1.3810258705637147E-2</v>
      </c>
      <c r="F12013" s="6">
        <f t="shared" si="566"/>
        <v>1.362213351763597E-2</v>
      </c>
      <c r="G12013" s="6">
        <f t="shared" si="567"/>
        <v>9.4529843919008571E-5</v>
      </c>
    </row>
    <row r="12014" spans="1:7" x14ac:dyDescent="0.35">
      <c r="A12014" s="1" t="s">
        <v>12013</v>
      </c>
      <c r="B12014">
        <v>484.57535513423602</v>
      </c>
      <c r="C12014">
        <v>1</v>
      </c>
      <c r="D12014">
        <f>_xlfn.IFNA(_xlfn.XLOOKUP(A12014,Target!B:B,Target!B:B),0)</f>
        <v>0</v>
      </c>
      <c r="E12014" s="7">
        <f t="shared" si="565"/>
        <v>0.20187121324175136</v>
      </c>
      <c r="F12014" s="6">
        <f t="shared" si="566"/>
        <v>0.16796409716582983</v>
      </c>
      <c r="G12014" s="6">
        <f t="shared" si="567"/>
        <v>1.3800118955002371E-3</v>
      </c>
    </row>
    <row r="12015" spans="1:7" x14ac:dyDescent="0.35">
      <c r="A12015" s="1" t="s">
        <v>12014</v>
      </c>
      <c r="B12015">
        <v>265.37920134428498</v>
      </c>
      <c r="C12015">
        <v>6</v>
      </c>
      <c r="D12015">
        <f>_xlfn.IFNA(_xlfn.XLOOKUP(A12015,Target!B:B,Target!B:B),0)</f>
        <v>0</v>
      </c>
      <c r="E12015" s="7">
        <f t="shared" si="565"/>
        <v>9.669010873591467E-3</v>
      </c>
      <c r="F12015" s="6">
        <f t="shared" si="566"/>
        <v>9.5764163992966278E-3</v>
      </c>
      <c r="G12015" s="6">
        <f t="shared" si="567"/>
        <v>6.6185291519179474E-5</v>
      </c>
    </row>
    <row r="12016" spans="1:7" x14ac:dyDescent="0.35">
      <c r="A12016" s="1" t="s">
        <v>12015</v>
      </c>
      <c r="B12016">
        <v>262.51957289525598</v>
      </c>
      <c r="C12016">
        <v>6</v>
      </c>
      <c r="D12016">
        <f>_xlfn.IFNA(_xlfn.XLOOKUP(A12016,Target!B:B,Target!B:B),0)</f>
        <v>0</v>
      </c>
      <c r="E12016" s="7">
        <f t="shared" si="565"/>
        <v>9.2932018421610363E-3</v>
      </c>
      <c r="F12016" s="6">
        <f t="shared" si="566"/>
        <v>9.2076334460581277E-3</v>
      </c>
      <c r="G12016" s="6">
        <f t="shared" si="567"/>
        <v>6.361300688968861E-5</v>
      </c>
    </row>
    <row r="12017" spans="1:7" x14ac:dyDescent="0.35">
      <c r="A12017" s="1" t="s">
        <v>12016</v>
      </c>
      <c r="B12017">
        <v>455.080222256095</v>
      </c>
      <c r="C12017">
        <v>2</v>
      </c>
      <c r="D12017">
        <f>_xlfn.IFNA(_xlfn.XLOOKUP(A12017,Target!B:B,Target!B:B),0)</f>
        <v>0</v>
      </c>
      <c r="E12017" s="7">
        <f t="shared" si="565"/>
        <v>0.13412075783015115</v>
      </c>
      <c r="F12017" s="6">
        <f t="shared" si="566"/>
        <v>0.11825967993633824</v>
      </c>
      <c r="G12017" s="6">
        <f t="shared" si="567"/>
        <v>9.1728781635399008E-4</v>
      </c>
    </row>
    <row r="12018" spans="1:7" x14ac:dyDescent="0.35">
      <c r="A12018" s="1" t="s">
        <v>12017</v>
      </c>
      <c r="B12018">
        <v>256.33106030688703</v>
      </c>
      <c r="C12018">
        <v>6</v>
      </c>
      <c r="D12018">
        <f>_xlfn.IFNA(_xlfn.XLOOKUP(A12018,Target!B:B,Target!B:B),0)</f>
        <v>0</v>
      </c>
      <c r="E12018" s="7">
        <f t="shared" si="565"/>
        <v>8.5291708014089071E-3</v>
      </c>
      <c r="F12018" s="6">
        <f t="shared" si="566"/>
        <v>8.4570392690092033E-3</v>
      </c>
      <c r="G12018" s="6">
        <f t="shared" si="567"/>
        <v>5.8383434228418915E-5</v>
      </c>
    </row>
    <row r="12019" spans="1:7" x14ac:dyDescent="0.35">
      <c r="A12019" s="1" t="s">
        <v>12018</v>
      </c>
      <c r="B12019">
        <v>317.338113460344</v>
      </c>
      <c r="C12019">
        <v>4</v>
      </c>
      <c r="D12019">
        <f>_xlfn.IFNA(_xlfn.XLOOKUP(A12019,Target!B:B,Target!B:B),0)</f>
        <v>0</v>
      </c>
      <c r="E12019" s="7">
        <f t="shared" si="565"/>
        <v>1.9870366173378184E-2</v>
      </c>
      <c r="F12019" s="6">
        <f t="shared" si="566"/>
        <v>1.9483227312440787E-2</v>
      </c>
      <c r="G12019" s="6">
        <f t="shared" si="567"/>
        <v>1.360050337243059E-4</v>
      </c>
    </row>
    <row r="12020" spans="1:7" x14ac:dyDescent="0.35">
      <c r="A12020" s="1" t="s">
        <v>12019</v>
      </c>
      <c r="B12020">
        <v>279.52784702791502</v>
      </c>
      <c r="C12020">
        <v>6</v>
      </c>
      <c r="D12020">
        <f>_xlfn.IFNA(_xlfn.XLOOKUP(A12020,Target!B:B,Target!B:B),0)</f>
        <v>0</v>
      </c>
      <c r="E12020" s="7">
        <f t="shared" si="565"/>
        <v>1.1764280841546364E-2</v>
      </c>
      <c r="F12020" s="6">
        <f t="shared" si="566"/>
        <v>1.1627491762964071E-2</v>
      </c>
      <c r="G12020" s="6">
        <f t="shared" si="567"/>
        <v>8.05264571629075E-5</v>
      </c>
    </row>
    <row r="12021" spans="1:7" x14ac:dyDescent="0.35">
      <c r="A12021" s="1" t="s">
        <v>12020</v>
      </c>
      <c r="B12021">
        <v>568.33869632514802</v>
      </c>
      <c r="C12021">
        <v>1</v>
      </c>
      <c r="D12021">
        <f>_xlfn.IFNA(_xlfn.XLOOKUP(A12021,Target!B:B,Target!B:B),0)</f>
        <v>0</v>
      </c>
      <c r="E12021" s="7">
        <f t="shared" si="565"/>
        <v>0.64473308631403348</v>
      </c>
      <c r="F12021" s="6">
        <f t="shared" si="566"/>
        <v>0.39199861161602045</v>
      </c>
      <c r="G12021" s="6">
        <f t="shared" si="567"/>
        <v>4.3941570705003383E-3</v>
      </c>
    </row>
    <row r="12022" spans="1:7" x14ac:dyDescent="0.35">
      <c r="A12022" s="1" t="s">
        <v>12021</v>
      </c>
      <c r="B12022">
        <v>347.93443218060202</v>
      </c>
      <c r="C12022">
        <v>4</v>
      </c>
      <c r="D12022">
        <f>_xlfn.IFNA(_xlfn.XLOOKUP(A12022,Target!B:B,Target!B:B),0)</f>
        <v>0</v>
      </c>
      <c r="E12022" s="7">
        <f t="shared" si="565"/>
        <v>3.036785130495441E-2</v>
      </c>
      <c r="F12022" s="6">
        <f t="shared" si="566"/>
        <v>2.9472824939650089E-2</v>
      </c>
      <c r="G12022" s="6">
        <f t="shared" si="567"/>
        <v>2.0784135870840711E-4</v>
      </c>
    </row>
    <row r="12023" spans="1:7" x14ac:dyDescent="0.35">
      <c r="A12023" s="1" t="s">
        <v>12022</v>
      </c>
      <c r="B12023">
        <v>332.097947960966</v>
      </c>
      <c r="C12023">
        <v>4</v>
      </c>
      <c r="D12023">
        <f>_xlfn.IFNA(_xlfn.XLOOKUP(A12023,Target!B:B,Target!B:B),0)</f>
        <v>0</v>
      </c>
      <c r="E12023" s="7">
        <f t="shared" si="565"/>
        <v>2.4381977644095425E-2</v>
      </c>
      <c r="F12023" s="6">
        <f t="shared" si="566"/>
        <v>2.3801646432876411E-2</v>
      </c>
      <c r="G12023" s="6">
        <f t="shared" si="567"/>
        <v>1.668801301826612E-4</v>
      </c>
    </row>
    <row r="12024" spans="1:7" x14ac:dyDescent="0.35">
      <c r="A12024" s="1" t="s">
        <v>12023</v>
      </c>
      <c r="B12024">
        <v>209.70148862946201</v>
      </c>
      <c r="C12024">
        <v>6</v>
      </c>
      <c r="D12024">
        <f>_xlfn.IFNA(_xlfn.XLOOKUP(A12024,Target!B:B,Target!B:B),0)</f>
        <v>0</v>
      </c>
      <c r="E12024" s="7">
        <f t="shared" si="565"/>
        <v>4.4685725801032047E-3</v>
      </c>
      <c r="F12024" s="6">
        <f t="shared" si="566"/>
        <v>4.4486932713336813E-3</v>
      </c>
      <c r="G12024" s="6">
        <f t="shared" si="567"/>
        <v>3.0588889724359379E-5</v>
      </c>
    </row>
    <row r="12025" spans="1:7" x14ac:dyDescent="0.35">
      <c r="A12025" s="1" t="s">
        <v>12024</v>
      </c>
      <c r="B12025">
        <v>313.17128469358897</v>
      </c>
      <c r="C12025">
        <v>5</v>
      </c>
      <c r="D12025">
        <f>_xlfn.IFNA(_xlfn.XLOOKUP(A12025,Target!B:B,Target!B:B),0)</f>
        <v>0</v>
      </c>
      <c r="E12025" s="7">
        <f t="shared" si="565"/>
        <v>1.8755086068447009E-2</v>
      </c>
      <c r="F12025" s="6">
        <f t="shared" si="566"/>
        <v>1.8409808525056026E-2</v>
      </c>
      <c r="G12025" s="6">
        <f t="shared" si="567"/>
        <v>1.2837234920476116E-4</v>
      </c>
    </row>
    <row r="12026" spans="1:7" x14ac:dyDescent="0.35">
      <c r="A12026" s="1" t="s">
        <v>12025</v>
      </c>
      <c r="B12026">
        <v>278.41738294465301</v>
      </c>
      <c r="C12026">
        <v>6</v>
      </c>
      <c r="D12026">
        <f>_xlfn.IFNA(_xlfn.XLOOKUP(A12026,Target!B:B,Target!B:B),0)</f>
        <v>0</v>
      </c>
      <c r="E12026" s="7">
        <f t="shared" si="565"/>
        <v>1.1584564812062213E-2</v>
      </c>
      <c r="F12026" s="6">
        <f t="shared" si="566"/>
        <v>1.1451899539624222E-2</v>
      </c>
      <c r="G12026" s="6">
        <f t="shared" si="567"/>
        <v>7.9296399178448144E-5</v>
      </c>
    </row>
    <row r="12027" spans="1:7" x14ac:dyDescent="0.35">
      <c r="A12027" s="1" t="s">
        <v>12026</v>
      </c>
      <c r="B12027">
        <v>429.29680473918597</v>
      </c>
      <c r="C12027">
        <v>2</v>
      </c>
      <c r="D12027">
        <f>_xlfn.IFNA(_xlfn.XLOOKUP(A12027,Target!B:B,Target!B:B),0)</f>
        <v>0</v>
      </c>
      <c r="E12027" s="7">
        <f t="shared" si="565"/>
        <v>9.381328797542858E-2</v>
      </c>
      <c r="F12027" s="6">
        <f t="shared" si="566"/>
        <v>8.5767186234380399E-2</v>
      </c>
      <c r="G12027" s="6">
        <f t="shared" si="567"/>
        <v>6.4179114972483134E-4</v>
      </c>
    </row>
    <row r="12028" spans="1:7" x14ac:dyDescent="0.35">
      <c r="A12028" s="1" t="s">
        <v>12027</v>
      </c>
      <c r="B12028">
        <v>571.40641950800398</v>
      </c>
      <c r="C12028">
        <v>1</v>
      </c>
      <c r="D12028">
        <f>_xlfn.IFNA(_xlfn.XLOOKUP(A12028,Target!B:B,Target!B:B),0)</f>
        <v>0</v>
      </c>
      <c r="E12028" s="7">
        <f t="shared" si="565"/>
        <v>0.67274347124339717</v>
      </c>
      <c r="F12028" s="6">
        <f t="shared" si="566"/>
        <v>0.40217970227277478</v>
      </c>
      <c r="G12028" s="6">
        <f t="shared" si="567"/>
        <v>4.584185785775856E-3</v>
      </c>
    </row>
    <row r="12029" spans="1:7" x14ac:dyDescent="0.35">
      <c r="A12029" s="1" t="s">
        <v>12028</v>
      </c>
      <c r="B12029">
        <v>306.93069201353597</v>
      </c>
      <c r="C12029">
        <v>5</v>
      </c>
      <c r="D12029">
        <f>_xlfn.IFNA(_xlfn.XLOOKUP(A12029,Target!B:B,Target!B:B),0)</f>
        <v>0</v>
      </c>
      <c r="E12029" s="7">
        <f t="shared" si="565"/>
        <v>1.7200732810831017E-2</v>
      </c>
      <c r="F12029" s="6">
        <f t="shared" si="566"/>
        <v>1.69098706440175E-2</v>
      </c>
      <c r="G12029" s="6">
        <f t="shared" si="567"/>
        <v>1.1773456880942414E-4</v>
      </c>
    </row>
    <row r="12030" spans="1:7" x14ac:dyDescent="0.35">
      <c r="A12030" s="1" t="s">
        <v>12029</v>
      </c>
      <c r="B12030">
        <v>543.33573909539996</v>
      </c>
      <c r="C12030">
        <v>1</v>
      </c>
      <c r="D12030">
        <f>_xlfn.IFNA(_xlfn.XLOOKUP(A12030,Target!B:B,Target!B:B),0)</f>
        <v>0</v>
      </c>
      <c r="E12030" s="7">
        <f t="shared" si="565"/>
        <v>0.45587644793540638</v>
      </c>
      <c r="F12030" s="6">
        <f t="shared" si="566"/>
        <v>0.31312852720564965</v>
      </c>
      <c r="G12030" s="6">
        <f t="shared" si="567"/>
        <v>3.1110152161715424E-3</v>
      </c>
    </row>
    <row r="12031" spans="1:7" x14ac:dyDescent="0.35">
      <c r="A12031" s="1" t="s">
        <v>12030</v>
      </c>
      <c r="B12031">
        <v>300.581131261211</v>
      </c>
      <c r="C12031">
        <v>5</v>
      </c>
      <c r="D12031">
        <f>_xlfn.IFNA(_xlfn.XLOOKUP(A12031,Target!B:B,Target!B:B),0)</f>
        <v>0</v>
      </c>
      <c r="E12031" s="7">
        <f t="shared" si="565"/>
        <v>1.5751386380041088E-2</v>
      </c>
      <c r="F12031" s="6">
        <f t="shared" si="566"/>
        <v>1.5507127621234518E-2</v>
      </c>
      <c r="G12031" s="6">
        <f t="shared" si="567"/>
        <v>1.0781523679226686E-4</v>
      </c>
    </row>
    <row r="12032" spans="1:7" x14ac:dyDescent="0.35">
      <c r="A12032" s="1" t="s">
        <v>12031</v>
      </c>
      <c r="B12032">
        <v>318.44857754360601</v>
      </c>
      <c r="C12032">
        <v>4</v>
      </c>
      <c r="D12032">
        <f>_xlfn.IFNA(_xlfn.XLOOKUP(A12032,Target!B:B,Target!B:B),0)</f>
        <v>0</v>
      </c>
      <c r="E12032" s="7">
        <f t="shared" si="565"/>
        <v>2.0178623183547229E-2</v>
      </c>
      <c r="F12032" s="6">
        <f t="shared" si="566"/>
        <v>1.9779500104185943E-2</v>
      </c>
      <c r="G12032" s="6">
        <f t="shared" si="567"/>
        <v>1.3811464329616677E-4</v>
      </c>
    </row>
    <row r="12033" spans="1:7" x14ac:dyDescent="0.35">
      <c r="A12033" s="1" t="s">
        <v>12032</v>
      </c>
      <c r="B12033">
        <v>300.581131261211</v>
      </c>
      <c r="C12033">
        <v>5</v>
      </c>
      <c r="D12033">
        <f>_xlfn.IFNA(_xlfn.XLOOKUP(A12033,Target!B:B,Target!B:B),0)</f>
        <v>0</v>
      </c>
      <c r="E12033" s="7">
        <f t="shared" si="565"/>
        <v>1.5751386380041088E-2</v>
      </c>
      <c r="F12033" s="6">
        <f t="shared" si="566"/>
        <v>1.5507127621234518E-2</v>
      </c>
      <c r="G12033" s="6">
        <f t="shared" si="567"/>
        <v>1.0781523679226686E-4</v>
      </c>
    </row>
    <row r="12034" spans="1:7" x14ac:dyDescent="0.35">
      <c r="A12034" s="1" t="s">
        <v>12033</v>
      </c>
      <c r="B12034">
        <v>258.41406995826202</v>
      </c>
      <c r="C12034">
        <v>6</v>
      </c>
      <c r="D12034">
        <f>_xlfn.IFNA(_xlfn.XLOOKUP(A12034,Target!B:B,Target!B:B),0)</f>
        <v>0</v>
      </c>
      <c r="E12034" s="7">
        <f t="shared" si="565"/>
        <v>8.7790551892737313E-3</v>
      </c>
      <c r="F12034" s="6">
        <f t="shared" si="566"/>
        <v>8.702654108561414E-3</v>
      </c>
      <c r="G12034" s="6">
        <f t="shared" si="567"/>
        <v>6.0093826990846621E-5</v>
      </c>
    </row>
    <row r="12035" spans="1:7" x14ac:dyDescent="0.35">
      <c r="A12035" s="1" t="s">
        <v>12034</v>
      </c>
      <c r="B12035">
        <v>316.41761548084702</v>
      </c>
      <c r="C12035">
        <v>5</v>
      </c>
      <c r="D12035">
        <f>_xlfn.IFNA(_xlfn.XLOOKUP(A12035,Target!B:B,Target!B:B),0)</f>
        <v>0</v>
      </c>
      <c r="E12035" s="7">
        <f t="shared" ref="E12035:E12098" si="568">2^((B12035-600)/50)</f>
        <v>1.9618415143277355E-2</v>
      </c>
      <c r="F12035" s="6">
        <f t="shared" ref="F12035:F12098" si="569">1-(1/(1+E12035))</f>
        <v>1.9240938425499787E-2</v>
      </c>
      <c r="G12035" s="6">
        <f t="shared" ref="G12035:G12098" si="570">(F12035*($J$3/$J$2))/(F12035*($J$3/$J$2)+(1-F12035)*((1-$J$3)/(1-$J$2)))</f>
        <v>1.3428075714577435E-4</v>
      </c>
    </row>
    <row r="12036" spans="1:7" x14ac:dyDescent="0.35">
      <c r="A12036" s="1" t="s">
        <v>12035</v>
      </c>
      <c r="B12036">
        <v>637.36684063183498</v>
      </c>
      <c r="C12036">
        <v>1</v>
      </c>
      <c r="D12036">
        <f>_xlfn.IFNA(_xlfn.XLOOKUP(A12036,Target!B:B,Target!B:B),0)</f>
        <v>0</v>
      </c>
      <c r="E12036" s="7">
        <f t="shared" si="568"/>
        <v>1.6786911369264665</v>
      </c>
      <c r="F12036" s="6">
        <f t="shared" si="569"/>
        <v>0.62668335060554936</v>
      </c>
      <c r="G12036" s="6">
        <f t="shared" si="570"/>
        <v>1.1361004099932787E-2</v>
      </c>
    </row>
    <row r="12037" spans="1:7" x14ac:dyDescent="0.35">
      <c r="A12037" s="1" t="s">
        <v>12036</v>
      </c>
      <c r="B12037">
        <v>415.70437833488103</v>
      </c>
      <c r="C12037">
        <v>2</v>
      </c>
      <c r="D12037">
        <f>_xlfn.IFNA(_xlfn.XLOOKUP(A12037,Target!B:B,Target!B:B),0)</f>
        <v>0</v>
      </c>
      <c r="E12037" s="7">
        <f t="shared" si="568"/>
        <v>7.7701570385250163E-2</v>
      </c>
      <c r="F12037" s="6">
        <f t="shared" si="569"/>
        <v>7.2099338555732029E-2</v>
      </c>
      <c r="G12037" s="6">
        <f t="shared" si="570"/>
        <v>5.31627005968196E-4</v>
      </c>
    </row>
    <row r="12038" spans="1:7" x14ac:dyDescent="0.35">
      <c r="A12038" s="1" t="s">
        <v>12037</v>
      </c>
      <c r="B12038">
        <v>265.37920134428498</v>
      </c>
      <c r="C12038">
        <v>6</v>
      </c>
      <c r="D12038">
        <f>_xlfn.IFNA(_xlfn.XLOOKUP(A12038,Target!B:B,Target!B:B),0)</f>
        <v>0</v>
      </c>
      <c r="E12038" s="7">
        <f t="shared" si="568"/>
        <v>9.669010873591467E-3</v>
      </c>
      <c r="F12038" s="6">
        <f t="shared" si="569"/>
        <v>9.5764163992966278E-3</v>
      </c>
      <c r="G12038" s="6">
        <f t="shared" si="570"/>
        <v>6.6185291519179474E-5</v>
      </c>
    </row>
    <row r="12039" spans="1:7" x14ac:dyDescent="0.35">
      <c r="A12039" s="1" t="s">
        <v>12038</v>
      </c>
      <c r="B12039">
        <v>378.44757311474302</v>
      </c>
      <c r="C12039">
        <v>2</v>
      </c>
      <c r="D12039">
        <f>_xlfn.IFNA(_xlfn.XLOOKUP(A12039,Target!B:B,Target!B:B),0)</f>
        <v>0</v>
      </c>
      <c r="E12039" s="7">
        <f t="shared" si="568"/>
        <v>4.6357657009787612E-2</v>
      </c>
      <c r="F12039" s="6">
        <f t="shared" si="569"/>
        <v>4.4303835021636373E-2</v>
      </c>
      <c r="G12039" s="6">
        <f t="shared" si="570"/>
        <v>3.1724286370726751E-4</v>
      </c>
    </row>
    <row r="12040" spans="1:7" x14ac:dyDescent="0.35">
      <c r="A12040" s="1" t="s">
        <v>12039</v>
      </c>
      <c r="B12040">
        <v>209.70148862946201</v>
      </c>
      <c r="C12040">
        <v>6</v>
      </c>
      <c r="D12040">
        <f>_xlfn.IFNA(_xlfn.XLOOKUP(A12040,Target!B:B,Target!B:B),0)</f>
        <v>0</v>
      </c>
      <c r="E12040" s="7">
        <f t="shared" si="568"/>
        <v>4.4685725801032047E-3</v>
      </c>
      <c r="F12040" s="6">
        <f t="shared" si="569"/>
        <v>4.4486932713336813E-3</v>
      </c>
      <c r="G12040" s="6">
        <f t="shared" si="570"/>
        <v>3.0588889724359379E-5</v>
      </c>
    </row>
    <row r="12041" spans="1:7" x14ac:dyDescent="0.35">
      <c r="A12041" s="1" t="s">
        <v>12040</v>
      </c>
      <c r="B12041">
        <v>561.13380964945395</v>
      </c>
      <c r="C12041">
        <v>1</v>
      </c>
      <c r="D12041">
        <f>_xlfn.IFNA(_xlfn.XLOOKUP(A12041,Target!B:B,Target!B:B),0)</f>
        <v>0</v>
      </c>
      <c r="E12041" s="7">
        <f t="shared" si="568"/>
        <v>0.58344808367228629</v>
      </c>
      <c r="F12041" s="6">
        <f t="shared" si="569"/>
        <v>0.36846682230286365</v>
      </c>
      <c r="G12041" s="6">
        <f t="shared" si="570"/>
        <v>3.9781327677098199E-3</v>
      </c>
    </row>
    <row r="12042" spans="1:7" x14ac:dyDescent="0.35">
      <c r="A12042" s="1" t="s">
        <v>12041</v>
      </c>
      <c r="B12042">
        <v>313.17128469358897</v>
      </c>
      <c r="C12042">
        <v>5</v>
      </c>
      <c r="D12042">
        <f>_xlfn.IFNA(_xlfn.XLOOKUP(A12042,Target!B:B,Target!B:B),0)</f>
        <v>0</v>
      </c>
      <c r="E12042" s="7">
        <f t="shared" si="568"/>
        <v>1.8755086068447009E-2</v>
      </c>
      <c r="F12042" s="6">
        <f t="shared" si="569"/>
        <v>1.8409808525056026E-2</v>
      </c>
      <c r="G12042" s="6">
        <f t="shared" si="570"/>
        <v>1.2837234920476116E-4</v>
      </c>
    </row>
    <row r="12043" spans="1:7" x14ac:dyDescent="0.35">
      <c r="A12043" s="1" t="s">
        <v>12042</v>
      </c>
      <c r="B12043">
        <v>629.44815597954698</v>
      </c>
      <c r="C12043">
        <v>1</v>
      </c>
      <c r="D12043">
        <f>_xlfn.IFNA(_xlfn.XLOOKUP(A12043,Target!B:B,Target!B:B),0)</f>
        <v>0</v>
      </c>
      <c r="E12043" s="7">
        <f t="shared" si="568"/>
        <v>1.5041652990900258</v>
      </c>
      <c r="F12043" s="6">
        <f t="shared" si="569"/>
        <v>0.60066533931949939</v>
      </c>
      <c r="G12043" s="6">
        <f t="shared" si="570"/>
        <v>1.0191890646108774E-2</v>
      </c>
    </row>
    <row r="12044" spans="1:7" x14ac:dyDescent="0.35">
      <c r="A12044" s="1" t="s">
        <v>12043</v>
      </c>
      <c r="B12044">
        <v>259.13367876574699</v>
      </c>
      <c r="C12044">
        <v>6</v>
      </c>
      <c r="D12044">
        <f>_xlfn.IFNA(_xlfn.XLOOKUP(A12044,Target!B:B,Target!B:B),0)</f>
        <v>0</v>
      </c>
      <c r="E12044" s="7">
        <f t="shared" si="568"/>
        <v>8.8670724291173789E-3</v>
      </c>
      <c r="F12044" s="6">
        <f t="shared" si="569"/>
        <v>8.7891385014355894E-3</v>
      </c>
      <c r="G12044" s="6">
        <f t="shared" si="570"/>
        <v>6.0696280401715386E-5</v>
      </c>
    </row>
    <row r="12045" spans="1:7" x14ac:dyDescent="0.35">
      <c r="A12045" s="1" t="s">
        <v>12044</v>
      </c>
      <c r="B12045">
        <v>289.26743304773998</v>
      </c>
      <c r="C12045">
        <v>6</v>
      </c>
      <c r="D12045">
        <f>_xlfn.IFNA(_xlfn.XLOOKUP(A12045,Target!B:B,Target!B:B),0)</f>
        <v>0</v>
      </c>
      <c r="E12045" s="7">
        <f t="shared" si="568"/>
        <v>1.3464912462923291E-2</v>
      </c>
      <c r="F12045" s="6">
        <f t="shared" si="569"/>
        <v>1.3286017401629491E-2</v>
      </c>
      <c r="G12045" s="6">
        <f t="shared" si="570"/>
        <v>9.2166201187660984E-5</v>
      </c>
    </row>
    <row r="12046" spans="1:7" x14ac:dyDescent="0.35">
      <c r="A12046" s="1" t="s">
        <v>12045</v>
      </c>
      <c r="B12046">
        <v>279.52784702791502</v>
      </c>
      <c r="C12046">
        <v>6</v>
      </c>
      <c r="D12046">
        <f>_xlfn.IFNA(_xlfn.XLOOKUP(A12046,Target!B:B,Target!B:B),0)</f>
        <v>0</v>
      </c>
      <c r="E12046" s="7">
        <f t="shared" si="568"/>
        <v>1.1764280841546364E-2</v>
      </c>
      <c r="F12046" s="6">
        <f t="shared" si="569"/>
        <v>1.1627491762964071E-2</v>
      </c>
      <c r="G12046" s="6">
        <f t="shared" si="570"/>
        <v>8.05264571629075E-5</v>
      </c>
    </row>
    <row r="12047" spans="1:7" x14ac:dyDescent="0.35">
      <c r="A12047" s="1" t="s">
        <v>12046</v>
      </c>
      <c r="B12047">
        <v>474.26384271778602</v>
      </c>
      <c r="C12047">
        <v>1</v>
      </c>
      <c r="D12047">
        <f>_xlfn.IFNA(_xlfn.XLOOKUP(A12047,Target!B:B,Target!B:B),0)</f>
        <v>0</v>
      </c>
      <c r="E12047" s="7">
        <f t="shared" si="568"/>
        <v>0.17498180912964573</v>
      </c>
      <c r="F12047" s="6">
        <f t="shared" si="569"/>
        <v>0.14892299418597943</v>
      </c>
      <c r="G12047" s="6">
        <f t="shared" si="570"/>
        <v>1.1964131505126888E-3</v>
      </c>
    </row>
    <row r="12048" spans="1:7" x14ac:dyDescent="0.35">
      <c r="A12048" s="1" t="s">
        <v>12047</v>
      </c>
      <c r="B12048">
        <v>175.60857511893599</v>
      </c>
      <c r="C12048">
        <v>6</v>
      </c>
      <c r="D12048">
        <f>_xlfn.IFNA(_xlfn.XLOOKUP(A12048,Target!B:B,Target!B:B),0)</f>
        <v>0</v>
      </c>
      <c r="E12048" s="7">
        <f t="shared" si="568"/>
        <v>2.785537594199727E-3</v>
      </c>
      <c r="F12048" s="6">
        <f t="shared" si="569"/>
        <v>2.7777999280708121E-3</v>
      </c>
      <c r="G12048" s="6">
        <f t="shared" si="570"/>
        <v>1.9068166049718054E-5</v>
      </c>
    </row>
    <row r="12049" spans="1:7" x14ac:dyDescent="0.35">
      <c r="A12049" s="1" t="s">
        <v>12048</v>
      </c>
      <c r="B12049">
        <v>225.537972849098</v>
      </c>
      <c r="C12049">
        <v>6</v>
      </c>
      <c r="D12049">
        <f>_xlfn.IFNA(_xlfn.XLOOKUP(A12049,Target!B:B,Target!B:B),0)</f>
        <v>0</v>
      </c>
      <c r="E12049" s="7">
        <f t="shared" si="568"/>
        <v>5.5656251366809481E-3</v>
      </c>
      <c r="F12049" s="6">
        <f t="shared" si="569"/>
        <v>5.5348204011294033E-3</v>
      </c>
      <c r="G12049" s="6">
        <f t="shared" si="570"/>
        <v>3.8098299180112691E-5</v>
      </c>
    </row>
    <row r="12050" spans="1:7" x14ac:dyDescent="0.35">
      <c r="A12050" s="1" t="s">
        <v>12049</v>
      </c>
      <c r="B12050">
        <v>307.85118999303199</v>
      </c>
      <c r="C12050">
        <v>5</v>
      </c>
      <c r="D12050">
        <f>_xlfn.IFNA(_xlfn.XLOOKUP(A12050,Target!B:B,Target!B:B),0)</f>
        <v>0</v>
      </c>
      <c r="E12050" s="7">
        <f t="shared" si="568"/>
        <v>1.7421634566580555E-2</v>
      </c>
      <c r="F12050" s="6">
        <f t="shared" si="569"/>
        <v>1.7123318371347729E-2</v>
      </c>
      <c r="G12050" s="6">
        <f t="shared" si="570"/>
        <v>1.1924640391058041E-4</v>
      </c>
    </row>
    <row r="12051" spans="1:7" x14ac:dyDescent="0.35">
      <c r="A12051" s="1" t="s">
        <v>12050</v>
      </c>
      <c r="B12051">
        <v>291.09420779390001</v>
      </c>
      <c r="C12051">
        <v>6</v>
      </c>
      <c r="D12051">
        <f>_xlfn.IFNA(_xlfn.XLOOKUP(A12051,Target!B:B,Target!B:B),0)</f>
        <v>0</v>
      </c>
      <c r="E12051" s="7">
        <f t="shared" si="568"/>
        <v>1.3810258705637147E-2</v>
      </c>
      <c r="F12051" s="6">
        <f t="shared" si="569"/>
        <v>1.362213351763597E-2</v>
      </c>
      <c r="G12051" s="6">
        <f t="shared" si="570"/>
        <v>9.4529843919008571E-5</v>
      </c>
    </row>
    <row r="12052" spans="1:7" x14ac:dyDescent="0.35">
      <c r="A12052" s="1" t="s">
        <v>12051</v>
      </c>
      <c r="B12052">
        <v>261.66040074552097</v>
      </c>
      <c r="C12052">
        <v>6</v>
      </c>
      <c r="D12052">
        <f>_xlfn.IFNA(_xlfn.XLOOKUP(A12052,Target!B:B,Target!B:B),0)</f>
        <v>0</v>
      </c>
      <c r="E12052" s="7">
        <f t="shared" si="568"/>
        <v>9.1831702952658804E-3</v>
      </c>
      <c r="F12052" s="6">
        <f t="shared" si="569"/>
        <v>9.0996070540683149E-3</v>
      </c>
      <c r="G12052" s="6">
        <f t="shared" si="570"/>
        <v>6.2859875978962519E-5</v>
      </c>
    </row>
    <row r="12053" spans="1:7" x14ac:dyDescent="0.35">
      <c r="A12053" s="1" t="s">
        <v>12052</v>
      </c>
      <c r="B12053">
        <v>314.09178267308602</v>
      </c>
      <c r="C12053">
        <v>5</v>
      </c>
      <c r="D12053">
        <f>_xlfn.IFNA(_xlfn.XLOOKUP(A12053,Target!B:B,Target!B:B),0)</f>
        <v>0</v>
      </c>
      <c r="E12053" s="7">
        <f t="shared" si="568"/>
        <v>1.899594972741564E-2</v>
      </c>
      <c r="F12053" s="6">
        <f t="shared" si="569"/>
        <v>1.8641830453297814E-2</v>
      </c>
      <c r="G12053" s="6">
        <f t="shared" si="570"/>
        <v>1.3002076677824081E-4</v>
      </c>
    </row>
    <row r="12054" spans="1:7" x14ac:dyDescent="0.35">
      <c r="A12054" s="1" t="s">
        <v>12053</v>
      </c>
      <c r="B12054">
        <v>313.17128469358897</v>
      </c>
      <c r="C12054">
        <v>5</v>
      </c>
      <c r="D12054">
        <f>_xlfn.IFNA(_xlfn.XLOOKUP(A12054,Target!B:B,Target!B:B),0)</f>
        <v>0</v>
      </c>
      <c r="E12054" s="7">
        <f t="shared" si="568"/>
        <v>1.8755086068447009E-2</v>
      </c>
      <c r="F12054" s="6">
        <f t="shared" si="569"/>
        <v>1.8409808525056026E-2</v>
      </c>
      <c r="G12054" s="6">
        <f t="shared" si="570"/>
        <v>1.2837234920476116E-4</v>
      </c>
    </row>
    <row r="12055" spans="1:7" x14ac:dyDescent="0.35">
      <c r="A12055" s="1" t="s">
        <v>12054</v>
      </c>
      <c r="B12055">
        <v>433.04277439876199</v>
      </c>
      <c r="C12055">
        <v>2</v>
      </c>
      <c r="D12055">
        <f>_xlfn.IFNA(_xlfn.XLOOKUP(A12055,Target!B:B,Target!B:B),0)</f>
        <v>0</v>
      </c>
      <c r="E12055" s="7">
        <f t="shared" si="568"/>
        <v>9.8813741094796959E-2</v>
      </c>
      <c r="F12055" s="6">
        <f t="shared" si="569"/>
        <v>8.9927653249352701E-2</v>
      </c>
      <c r="G12055" s="6">
        <f t="shared" si="570"/>
        <v>6.7597689514867177E-4</v>
      </c>
    </row>
    <row r="12056" spans="1:7" x14ac:dyDescent="0.35">
      <c r="A12056" s="1" t="s">
        <v>12055</v>
      </c>
      <c r="B12056">
        <v>476.10643972292502</v>
      </c>
      <c r="C12056">
        <v>1</v>
      </c>
      <c r="D12056">
        <f>_xlfn.IFNA(_xlfn.XLOOKUP(A12056,Target!B:B,Target!B:B),0)</f>
        <v>0</v>
      </c>
      <c r="E12056" s="7">
        <f t="shared" si="568"/>
        <v>0.17950908852007535</v>
      </c>
      <c r="F12056" s="6">
        <f t="shared" si="569"/>
        <v>0.15218966116259824</v>
      </c>
      <c r="G12056" s="6">
        <f t="shared" si="570"/>
        <v>1.2273297857792525E-3</v>
      </c>
    </row>
    <row r="12057" spans="1:7" x14ac:dyDescent="0.35">
      <c r="A12057" s="1" t="s">
        <v>12056</v>
      </c>
      <c r="B12057">
        <v>432.41738217899803</v>
      </c>
      <c r="C12057">
        <v>2</v>
      </c>
      <c r="D12057">
        <f>_xlfn.IFNA(_xlfn.XLOOKUP(A12057,Target!B:B,Target!B:B),0)</f>
        <v>0</v>
      </c>
      <c r="E12057" s="7">
        <f t="shared" si="568"/>
        <v>9.7960750947440431E-2</v>
      </c>
      <c r="F12057" s="6">
        <f t="shared" si="569"/>
        <v>8.9220630940504253E-2</v>
      </c>
      <c r="G12057" s="6">
        <f t="shared" si="570"/>
        <v>6.7014556827054382E-4</v>
      </c>
    </row>
    <row r="12058" spans="1:7" x14ac:dyDescent="0.35">
      <c r="A12058" s="1" t="s">
        <v>12057</v>
      </c>
      <c r="B12058">
        <v>130.343213749406</v>
      </c>
      <c r="C12058">
        <v>6</v>
      </c>
      <c r="D12058">
        <f>_xlfn.IFNA(_xlfn.XLOOKUP(A12058,Target!B:B,Target!B:B),0)</f>
        <v>0</v>
      </c>
      <c r="E12058" s="7">
        <f t="shared" si="568"/>
        <v>1.4872514240237818E-3</v>
      </c>
      <c r="F12058" s="6">
        <f t="shared" si="569"/>
        <v>1.4850427920166664E-3</v>
      </c>
      <c r="G12058" s="6">
        <f t="shared" si="570"/>
        <v>1.018094647470618E-5</v>
      </c>
    </row>
    <row r="12059" spans="1:7" x14ac:dyDescent="0.35">
      <c r="A12059" s="1" t="s">
        <v>12058</v>
      </c>
      <c r="B12059">
        <v>300.581131261211</v>
      </c>
      <c r="C12059">
        <v>5</v>
      </c>
      <c r="D12059">
        <f>_xlfn.IFNA(_xlfn.XLOOKUP(A12059,Target!B:B,Target!B:B),0)</f>
        <v>0</v>
      </c>
      <c r="E12059" s="7">
        <f t="shared" si="568"/>
        <v>1.5751386380041088E-2</v>
      </c>
      <c r="F12059" s="6">
        <f t="shared" si="569"/>
        <v>1.5507127621234518E-2</v>
      </c>
      <c r="G12059" s="6">
        <f t="shared" si="570"/>
        <v>1.0781523679226686E-4</v>
      </c>
    </row>
    <row r="12060" spans="1:7" x14ac:dyDescent="0.35">
      <c r="A12060" s="1" t="s">
        <v>12059</v>
      </c>
      <c r="B12060">
        <v>456.00072023559198</v>
      </c>
      <c r="C12060">
        <v>2</v>
      </c>
      <c r="D12060">
        <f>_xlfn.IFNA(_xlfn.XLOOKUP(A12060,Target!B:B,Target!B:B),0)</f>
        <v>0</v>
      </c>
      <c r="E12060" s="7">
        <f t="shared" si="568"/>
        <v>0.13584321414715855</v>
      </c>
      <c r="F12060" s="6">
        <f t="shared" si="569"/>
        <v>0.11959680038160525</v>
      </c>
      <c r="G12060" s="6">
        <f t="shared" si="570"/>
        <v>9.2905721223203442E-4</v>
      </c>
    </row>
    <row r="12061" spans="1:7" x14ac:dyDescent="0.35">
      <c r="A12061" s="1" t="s">
        <v>12060</v>
      </c>
      <c r="B12061">
        <v>300.581131261211</v>
      </c>
      <c r="C12061">
        <v>5</v>
      </c>
      <c r="D12061">
        <f>_xlfn.IFNA(_xlfn.XLOOKUP(A12061,Target!B:B,Target!B:B),0)</f>
        <v>0</v>
      </c>
      <c r="E12061" s="7">
        <f t="shared" si="568"/>
        <v>1.5751386380041088E-2</v>
      </c>
      <c r="F12061" s="6">
        <f t="shared" si="569"/>
        <v>1.5507127621234518E-2</v>
      </c>
      <c r="G12061" s="6">
        <f t="shared" si="570"/>
        <v>1.0781523679226686E-4</v>
      </c>
    </row>
    <row r="12062" spans="1:7" x14ac:dyDescent="0.35">
      <c r="A12062" s="1" t="s">
        <v>12061</v>
      </c>
      <c r="B12062">
        <v>367.88076767989099</v>
      </c>
      <c r="C12062">
        <v>3</v>
      </c>
      <c r="D12062">
        <f>_xlfn.IFNA(_xlfn.XLOOKUP(A12062,Target!B:B,Target!B:B),0)</f>
        <v>0</v>
      </c>
      <c r="E12062" s="7">
        <f t="shared" si="568"/>
        <v>4.0040820660508972E-2</v>
      </c>
      <c r="F12062" s="6">
        <f t="shared" si="569"/>
        <v>3.8499277975531654E-2</v>
      </c>
      <c r="G12062" s="6">
        <f t="shared" si="570"/>
        <v>2.7402622504248857E-4</v>
      </c>
    </row>
    <row r="12063" spans="1:7" x14ac:dyDescent="0.35">
      <c r="A12063" s="1" t="s">
        <v>12062</v>
      </c>
      <c r="B12063">
        <v>246.09549716537899</v>
      </c>
      <c r="C12063">
        <v>6</v>
      </c>
      <c r="D12063">
        <f>_xlfn.IFNA(_xlfn.XLOOKUP(A12063,Target!B:B,Target!B:B),0)</f>
        <v>0</v>
      </c>
      <c r="E12063" s="7">
        <f t="shared" si="568"/>
        <v>7.4008666812229573E-3</v>
      </c>
      <c r="F12063" s="6">
        <f t="shared" si="569"/>
        <v>7.3464962419620417E-3</v>
      </c>
      <c r="G12063" s="6">
        <f t="shared" si="570"/>
        <v>5.0660417102101833E-5</v>
      </c>
    </row>
    <row r="12064" spans="1:7" x14ac:dyDescent="0.35">
      <c r="A12064" s="1" t="s">
        <v>12063</v>
      </c>
      <c r="B12064">
        <v>328.9600371642</v>
      </c>
      <c r="C12064">
        <v>4</v>
      </c>
      <c r="D12064">
        <f>_xlfn.IFNA(_xlfn.XLOOKUP(A12064,Target!B:B,Target!B:B),0)</f>
        <v>0</v>
      </c>
      <c r="E12064" s="7">
        <f t="shared" si="568"/>
        <v>2.3344083245495899E-2</v>
      </c>
      <c r="F12064" s="6">
        <f t="shared" si="569"/>
        <v>2.2811568100790658E-2</v>
      </c>
      <c r="G12064" s="6">
        <f t="shared" si="570"/>
        <v>1.5977749557326669E-4</v>
      </c>
    </row>
    <row r="12065" spans="1:7" x14ac:dyDescent="0.35">
      <c r="A12065" s="1" t="s">
        <v>12064</v>
      </c>
      <c r="B12065">
        <v>292.837609267777</v>
      </c>
      <c r="C12065">
        <v>6</v>
      </c>
      <c r="D12065">
        <f>_xlfn.IFNA(_xlfn.XLOOKUP(A12065,Target!B:B,Target!B:B),0)</f>
        <v>0</v>
      </c>
      <c r="E12065" s="7">
        <f t="shared" si="568"/>
        <v>1.4148100528080529E-2</v>
      </c>
      <c r="F12065" s="6">
        <f t="shared" si="569"/>
        <v>1.3950724278548154E-2</v>
      </c>
      <c r="G12065" s="6">
        <f t="shared" si="570"/>
        <v>9.6842113563099969E-5</v>
      </c>
    </row>
    <row r="12066" spans="1:7" x14ac:dyDescent="0.35">
      <c r="A12066" s="1" t="s">
        <v>12065</v>
      </c>
      <c r="B12066">
        <v>279.52784702791502</v>
      </c>
      <c r="C12066">
        <v>6</v>
      </c>
      <c r="D12066">
        <f>_xlfn.IFNA(_xlfn.XLOOKUP(A12066,Target!B:B,Target!B:B),0)</f>
        <v>0</v>
      </c>
      <c r="E12066" s="7">
        <f t="shared" si="568"/>
        <v>1.1764280841546364E-2</v>
      </c>
      <c r="F12066" s="6">
        <f t="shared" si="569"/>
        <v>1.1627491762964071E-2</v>
      </c>
      <c r="G12066" s="6">
        <f t="shared" si="570"/>
        <v>8.05264571629075E-5</v>
      </c>
    </row>
    <row r="12067" spans="1:7" x14ac:dyDescent="0.35">
      <c r="A12067" s="1" t="s">
        <v>12066</v>
      </c>
      <c r="B12067">
        <v>162.29881287907401</v>
      </c>
      <c r="C12067">
        <v>6</v>
      </c>
      <c r="D12067">
        <f>_xlfn.IFNA(_xlfn.XLOOKUP(A12067,Target!B:B,Target!B:B),0)</f>
        <v>0</v>
      </c>
      <c r="E12067" s="7">
        <f t="shared" si="568"/>
        <v>2.3162011386483211E-3</v>
      </c>
      <c r="F12067" s="6">
        <f t="shared" si="569"/>
        <v>2.3108487481466877E-3</v>
      </c>
      <c r="G12067" s="6">
        <f t="shared" si="570"/>
        <v>1.5855413297765687E-5</v>
      </c>
    </row>
    <row r="12068" spans="1:7" x14ac:dyDescent="0.35">
      <c r="A12068" s="1" t="s">
        <v>12067</v>
      </c>
      <c r="B12068">
        <v>207.174766649688</v>
      </c>
      <c r="C12068">
        <v>6</v>
      </c>
      <c r="D12068">
        <f>_xlfn.IFNA(_xlfn.XLOOKUP(A12068,Target!B:B,Target!B:B),0)</f>
        <v>0</v>
      </c>
      <c r="E12068" s="7">
        <f t="shared" si="568"/>
        <v>4.3147579156807775E-3</v>
      </c>
      <c r="F12068" s="6">
        <f t="shared" si="569"/>
        <v>4.2962207631355165E-3</v>
      </c>
      <c r="G12068" s="6">
        <f t="shared" si="570"/>
        <v>2.9536007454648115E-5</v>
      </c>
    </row>
    <row r="12069" spans="1:7" x14ac:dyDescent="0.35">
      <c r="A12069" s="1" t="s">
        <v>12068</v>
      </c>
      <c r="B12069">
        <v>248.622219145153</v>
      </c>
      <c r="C12069">
        <v>6</v>
      </c>
      <c r="D12069">
        <f>_xlfn.IFNA(_xlfn.XLOOKUP(A12069,Target!B:B,Target!B:B),0)</f>
        <v>0</v>
      </c>
      <c r="E12069" s="7">
        <f t="shared" si="568"/>
        <v>7.664696506036614E-3</v>
      </c>
      <c r="F12069" s="6">
        <f t="shared" si="569"/>
        <v>7.6063957907952506E-3</v>
      </c>
      <c r="G12069" s="6">
        <f t="shared" si="570"/>
        <v>5.2466290426738494E-5</v>
      </c>
    </row>
    <row r="12070" spans="1:7" x14ac:dyDescent="0.35">
      <c r="A12070" s="1" t="s">
        <v>12069</v>
      </c>
      <c r="B12070">
        <v>207.174766649688</v>
      </c>
      <c r="C12070">
        <v>6</v>
      </c>
      <c r="D12070">
        <f>_xlfn.IFNA(_xlfn.XLOOKUP(A12070,Target!B:B,Target!B:B),0)</f>
        <v>0</v>
      </c>
      <c r="E12070" s="7">
        <f t="shared" si="568"/>
        <v>4.3147579156807775E-3</v>
      </c>
      <c r="F12070" s="6">
        <f t="shared" si="569"/>
        <v>4.2962207631355165E-3</v>
      </c>
      <c r="G12070" s="6">
        <f t="shared" si="570"/>
        <v>2.9536007454648115E-5</v>
      </c>
    </row>
    <row r="12071" spans="1:7" x14ac:dyDescent="0.35">
      <c r="A12071" s="1" t="s">
        <v>12070</v>
      </c>
      <c r="B12071">
        <v>315.92185556383203</v>
      </c>
      <c r="C12071">
        <v>5</v>
      </c>
      <c r="D12071">
        <f>_xlfn.IFNA(_xlfn.XLOOKUP(A12071,Target!B:B,Target!B:B),0)</f>
        <v>0</v>
      </c>
      <c r="E12071" s="7">
        <f t="shared" si="568"/>
        <v>1.9484046090337697E-2</v>
      </c>
      <c r="F12071" s="6">
        <f t="shared" si="569"/>
        <v>1.9111673365618365E-2</v>
      </c>
      <c r="G12071" s="6">
        <f t="shared" si="570"/>
        <v>1.333611735925381E-4</v>
      </c>
    </row>
    <row r="12072" spans="1:7" x14ac:dyDescent="0.35">
      <c r="A12072" s="1" t="s">
        <v>12071</v>
      </c>
      <c r="B12072">
        <v>318.44857754360601</v>
      </c>
      <c r="C12072">
        <v>4</v>
      </c>
      <c r="D12072">
        <f>_xlfn.IFNA(_xlfn.XLOOKUP(A12072,Target!B:B,Target!B:B),0)</f>
        <v>0</v>
      </c>
      <c r="E12072" s="7">
        <f t="shared" si="568"/>
        <v>2.0178623183547229E-2</v>
      </c>
      <c r="F12072" s="6">
        <f t="shared" si="569"/>
        <v>1.9779500104185943E-2</v>
      </c>
      <c r="G12072" s="6">
        <f t="shared" si="570"/>
        <v>1.3811464329616677E-4</v>
      </c>
    </row>
    <row r="12073" spans="1:7" x14ac:dyDescent="0.35">
      <c r="A12073" s="1" t="s">
        <v>12072</v>
      </c>
      <c r="B12073">
        <v>323.69035837941601</v>
      </c>
      <c r="C12073">
        <v>4</v>
      </c>
      <c r="D12073">
        <f>_xlfn.IFNA(_xlfn.XLOOKUP(A12073,Target!B:B,Target!B:B),0)</f>
        <v>0</v>
      </c>
      <c r="E12073" s="7">
        <f t="shared" si="568"/>
        <v>2.1699523417225575E-2</v>
      </c>
      <c r="F12073" s="6">
        <f t="shared" si="569"/>
        <v>2.1238654731528306E-2</v>
      </c>
      <c r="G12073" s="6">
        <f t="shared" si="570"/>
        <v>1.4852305386062049E-4</v>
      </c>
    </row>
    <row r="12074" spans="1:7" x14ac:dyDescent="0.35">
      <c r="A12074" s="1" t="s">
        <v>12073</v>
      </c>
      <c r="B12074">
        <v>261.66040074552097</v>
      </c>
      <c r="C12074">
        <v>6</v>
      </c>
      <c r="D12074">
        <f>_xlfn.IFNA(_xlfn.XLOOKUP(A12074,Target!B:B,Target!B:B),0)</f>
        <v>0</v>
      </c>
      <c r="E12074" s="7">
        <f t="shared" si="568"/>
        <v>9.1831702952658804E-3</v>
      </c>
      <c r="F12074" s="6">
        <f t="shared" si="569"/>
        <v>9.0996070540683149E-3</v>
      </c>
      <c r="G12074" s="6">
        <f t="shared" si="570"/>
        <v>6.2859875978962519E-5</v>
      </c>
    </row>
    <row r="12075" spans="1:7" x14ac:dyDescent="0.35">
      <c r="A12075" s="1" t="s">
        <v>12074</v>
      </c>
      <c r="B12075">
        <v>261.66040074552097</v>
      </c>
      <c r="C12075">
        <v>6</v>
      </c>
      <c r="D12075">
        <f>_xlfn.IFNA(_xlfn.XLOOKUP(A12075,Target!B:B,Target!B:B),0)</f>
        <v>0</v>
      </c>
      <c r="E12075" s="7">
        <f t="shared" si="568"/>
        <v>9.1831702952658804E-3</v>
      </c>
      <c r="F12075" s="6">
        <f t="shared" si="569"/>
        <v>9.0996070540683149E-3</v>
      </c>
      <c r="G12075" s="6">
        <f t="shared" si="570"/>
        <v>6.2859875978962519E-5</v>
      </c>
    </row>
    <row r="12076" spans="1:7" x14ac:dyDescent="0.35">
      <c r="A12076" s="1" t="s">
        <v>12075</v>
      </c>
      <c r="B12076">
        <v>261.66040074552097</v>
      </c>
      <c r="C12076">
        <v>6</v>
      </c>
      <c r="D12076">
        <f>_xlfn.IFNA(_xlfn.XLOOKUP(A12076,Target!B:B,Target!B:B),0)</f>
        <v>0</v>
      </c>
      <c r="E12076" s="7">
        <f t="shared" si="568"/>
        <v>9.1831702952658804E-3</v>
      </c>
      <c r="F12076" s="6">
        <f t="shared" si="569"/>
        <v>9.0996070540683149E-3</v>
      </c>
      <c r="G12076" s="6">
        <f t="shared" si="570"/>
        <v>6.2859875978962519E-5</v>
      </c>
    </row>
    <row r="12077" spans="1:7" x14ac:dyDescent="0.35">
      <c r="A12077" s="1" t="s">
        <v>12076</v>
      </c>
      <c r="B12077">
        <v>394.993667082135</v>
      </c>
      <c r="C12077">
        <v>2</v>
      </c>
      <c r="D12077">
        <f>_xlfn.IFNA(_xlfn.XLOOKUP(A12077,Target!B:B,Target!B:B),0)</f>
        <v>0</v>
      </c>
      <c r="E12077" s="7">
        <f t="shared" si="568"/>
        <v>5.8309442592244985E-2</v>
      </c>
      <c r="F12077" s="6">
        <f t="shared" si="569"/>
        <v>5.5096780058411565E-2</v>
      </c>
      <c r="G12077" s="6">
        <f t="shared" si="570"/>
        <v>3.9900078829240709E-4</v>
      </c>
    </row>
    <row r="12078" spans="1:7" x14ac:dyDescent="0.35">
      <c r="A12078" s="1" t="s">
        <v>12077</v>
      </c>
      <c r="B12078">
        <v>261.66040074552097</v>
      </c>
      <c r="C12078">
        <v>6</v>
      </c>
      <c r="D12078">
        <f>_xlfn.IFNA(_xlfn.XLOOKUP(A12078,Target!B:B,Target!B:B),0)</f>
        <v>0</v>
      </c>
      <c r="E12078" s="7">
        <f t="shared" si="568"/>
        <v>9.1831702952658804E-3</v>
      </c>
      <c r="F12078" s="6">
        <f t="shared" si="569"/>
        <v>9.0996070540683149E-3</v>
      </c>
      <c r="G12078" s="6">
        <f t="shared" si="570"/>
        <v>6.2859875978962519E-5</v>
      </c>
    </row>
    <row r="12079" spans="1:7" x14ac:dyDescent="0.35">
      <c r="A12079" s="1" t="s">
        <v>12078</v>
      </c>
      <c r="B12079">
        <v>258.41406995826202</v>
      </c>
      <c r="C12079">
        <v>6</v>
      </c>
      <c r="D12079">
        <f>_xlfn.IFNA(_xlfn.XLOOKUP(A12079,Target!B:B,Target!B:B),0)</f>
        <v>0</v>
      </c>
      <c r="E12079" s="7">
        <f t="shared" si="568"/>
        <v>8.7790551892737313E-3</v>
      </c>
      <c r="F12079" s="6">
        <f t="shared" si="569"/>
        <v>8.702654108561414E-3</v>
      </c>
      <c r="G12079" s="6">
        <f t="shared" si="570"/>
        <v>6.0093826990846621E-5</v>
      </c>
    </row>
    <row r="12080" spans="1:7" x14ac:dyDescent="0.35">
      <c r="A12080" s="1" t="s">
        <v>12079</v>
      </c>
      <c r="B12080">
        <v>261.66040074552097</v>
      </c>
      <c r="C12080">
        <v>6</v>
      </c>
      <c r="D12080">
        <f>_xlfn.IFNA(_xlfn.XLOOKUP(A12080,Target!B:B,Target!B:B),0)</f>
        <v>0</v>
      </c>
      <c r="E12080" s="7">
        <f t="shared" si="568"/>
        <v>9.1831702952658804E-3</v>
      </c>
      <c r="F12080" s="6">
        <f t="shared" si="569"/>
        <v>9.0996070540683149E-3</v>
      </c>
      <c r="G12080" s="6">
        <f t="shared" si="570"/>
        <v>6.2859875978962519E-5</v>
      </c>
    </row>
    <row r="12081" spans="1:7" x14ac:dyDescent="0.35">
      <c r="A12081" s="1" t="s">
        <v>12080</v>
      </c>
      <c r="B12081">
        <v>261.66040074552097</v>
      </c>
      <c r="C12081">
        <v>6</v>
      </c>
      <c r="D12081">
        <f>_xlfn.IFNA(_xlfn.XLOOKUP(A12081,Target!B:B,Target!B:B),0)</f>
        <v>0</v>
      </c>
      <c r="E12081" s="7">
        <f t="shared" si="568"/>
        <v>9.1831702952658804E-3</v>
      </c>
      <c r="F12081" s="6">
        <f t="shared" si="569"/>
        <v>9.0996070540683149E-3</v>
      </c>
      <c r="G12081" s="6">
        <f t="shared" si="570"/>
        <v>6.2859875978962519E-5</v>
      </c>
    </row>
    <row r="12082" spans="1:7" x14ac:dyDescent="0.35">
      <c r="A12082" s="1" t="s">
        <v>12081</v>
      </c>
      <c r="B12082">
        <v>261.66040074552097</v>
      </c>
      <c r="C12082">
        <v>6</v>
      </c>
      <c r="D12082">
        <f>_xlfn.IFNA(_xlfn.XLOOKUP(A12082,Target!B:B,Target!B:B),0)</f>
        <v>0</v>
      </c>
      <c r="E12082" s="7">
        <f t="shared" si="568"/>
        <v>9.1831702952658804E-3</v>
      </c>
      <c r="F12082" s="6">
        <f t="shared" si="569"/>
        <v>9.0996070540683149E-3</v>
      </c>
      <c r="G12082" s="6">
        <f t="shared" si="570"/>
        <v>6.2859875978962519E-5</v>
      </c>
    </row>
    <row r="12083" spans="1:7" x14ac:dyDescent="0.35">
      <c r="A12083" s="1" t="s">
        <v>12082</v>
      </c>
      <c r="B12083">
        <v>309.01370166491103</v>
      </c>
      <c r="C12083">
        <v>5</v>
      </c>
      <c r="D12083">
        <f>_xlfn.IFNA(_xlfn.XLOOKUP(A12083,Target!B:B,Target!B:B),0)</f>
        <v>0</v>
      </c>
      <c r="E12083" s="7">
        <f t="shared" si="568"/>
        <v>1.7704673309777399E-2</v>
      </c>
      <c r="F12083" s="6">
        <f t="shared" si="569"/>
        <v>1.7396670934209602E-2</v>
      </c>
      <c r="G12083" s="6">
        <f t="shared" si="570"/>
        <v>1.2118349322661781E-4</v>
      </c>
    </row>
    <row r="12084" spans="1:7" x14ac:dyDescent="0.35">
      <c r="A12084" s="1" t="s">
        <v>12083</v>
      </c>
      <c r="B12084">
        <v>258.41406995826202</v>
      </c>
      <c r="C12084">
        <v>6</v>
      </c>
      <c r="D12084">
        <f>_xlfn.IFNA(_xlfn.XLOOKUP(A12084,Target!B:B,Target!B:B),0)</f>
        <v>0</v>
      </c>
      <c r="E12084" s="7">
        <f t="shared" si="568"/>
        <v>8.7790551892737313E-3</v>
      </c>
      <c r="F12084" s="6">
        <f t="shared" si="569"/>
        <v>8.702654108561414E-3</v>
      </c>
      <c r="G12084" s="6">
        <f t="shared" si="570"/>
        <v>6.0093826990846621E-5</v>
      </c>
    </row>
    <row r="12085" spans="1:7" x14ac:dyDescent="0.35">
      <c r="A12085" s="1" t="s">
        <v>12084</v>
      </c>
      <c r="B12085">
        <v>248.622219145153</v>
      </c>
      <c r="C12085">
        <v>6</v>
      </c>
      <c r="D12085">
        <f>_xlfn.IFNA(_xlfn.XLOOKUP(A12085,Target!B:B,Target!B:B),0)</f>
        <v>0</v>
      </c>
      <c r="E12085" s="7">
        <f t="shared" si="568"/>
        <v>7.664696506036614E-3</v>
      </c>
      <c r="F12085" s="6">
        <f t="shared" si="569"/>
        <v>7.6063957907952506E-3</v>
      </c>
      <c r="G12085" s="6">
        <f t="shared" si="570"/>
        <v>5.2466290426738494E-5</v>
      </c>
    </row>
    <row r="12086" spans="1:7" x14ac:dyDescent="0.35">
      <c r="A12086" s="1" t="s">
        <v>12085</v>
      </c>
      <c r="B12086">
        <v>277.49688496515699</v>
      </c>
      <c r="C12086">
        <v>6</v>
      </c>
      <c r="D12086">
        <f>_xlfn.IFNA(_xlfn.XLOOKUP(A12086,Target!B:B,Target!B:B),0)</f>
        <v>0</v>
      </c>
      <c r="E12086" s="7">
        <f t="shared" si="568"/>
        <v>1.1437675569448436E-2</v>
      </c>
      <c r="F12086" s="6">
        <f t="shared" si="569"/>
        <v>1.1308334508113971E-2</v>
      </c>
      <c r="G12086" s="6">
        <f t="shared" si="570"/>
        <v>7.8291020358522525E-5</v>
      </c>
    </row>
    <row r="12087" spans="1:7" x14ac:dyDescent="0.35">
      <c r="A12087" s="1" t="s">
        <v>12086</v>
      </c>
      <c r="B12087">
        <v>261.66040074552097</v>
      </c>
      <c r="C12087">
        <v>6</v>
      </c>
      <c r="D12087">
        <f>_xlfn.IFNA(_xlfn.XLOOKUP(A12087,Target!B:B,Target!B:B),0)</f>
        <v>0</v>
      </c>
      <c r="E12087" s="7">
        <f t="shared" si="568"/>
        <v>9.1831702952658804E-3</v>
      </c>
      <c r="F12087" s="6">
        <f t="shared" si="569"/>
        <v>9.0996070540683149E-3</v>
      </c>
      <c r="G12087" s="6">
        <f t="shared" si="570"/>
        <v>6.2859875978962519E-5</v>
      </c>
    </row>
    <row r="12088" spans="1:7" x14ac:dyDescent="0.35">
      <c r="A12088" s="1" t="s">
        <v>12087</v>
      </c>
      <c r="B12088">
        <v>379.36807109424001</v>
      </c>
      <c r="C12088">
        <v>2</v>
      </c>
      <c r="D12088">
        <f>_xlfn.IFNA(_xlfn.XLOOKUP(A12088,Target!B:B,Target!B:B),0)</f>
        <v>0</v>
      </c>
      <c r="E12088" s="7">
        <f t="shared" si="568"/>
        <v>4.6953008843836228E-2</v>
      </c>
      <c r="F12088" s="6">
        <f t="shared" si="569"/>
        <v>4.4847293476606875E-2</v>
      </c>
      <c r="G12088" s="6">
        <f t="shared" si="570"/>
        <v>3.2131577087419572E-4</v>
      </c>
    </row>
    <row r="12089" spans="1:7" x14ac:dyDescent="0.35">
      <c r="A12089" s="1" t="s">
        <v>12088</v>
      </c>
      <c r="B12089">
        <v>261.66040074552097</v>
      </c>
      <c r="C12089">
        <v>6</v>
      </c>
      <c r="D12089">
        <f>_xlfn.IFNA(_xlfn.XLOOKUP(A12089,Target!B:B,Target!B:B),0)</f>
        <v>0</v>
      </c>
      <c r="E12089" s="7">
        <f t="shared" si="568"/>
        <v>9.1831702952658804E-3</v>
      </c>
      <c r="F12089" s="6">
        <f t="shared" si="569"/>
        <v>9.0996070540683149E-3</v>
      </c>
      <c r="G12089" s="6">
        <f t="shared" si="570"/>
        <v>6.2859875978962519E-5</v>
      </c>
    </row>
    <row r="12090" spans="1:7" x14ac:dyDescent="0.35">
      <c r="A12090" s="1" t="s">
        <v>12089</v>
      </c>
      <c r="B12090">
        <v>261.66040074552097</v>
      </c>
      <c r="C12090">
        <v>6</v>
      </c>
      <c r="D12090">
        <f>_xlfn.IFNA(_xlfn.XLOOKUP(A12090,Target!B:B,Target!B:B),0)</f>
        <v>0</v>
      </c>
      <c r="E12090" s="7">
        <f t="shared" si="568"/>
        <v>9.1831702952658804E-3</v>
      </c>
      <c r="F12090" s="6">
        <f t="shared" si="569"/>
        <v>9.0996070540683149E-3</v>
      </c>
      <c r="G12090" s="6">
        <f t="shared" si="570"/>
        <v>6.2859875978962519E-5</v>
      </c>
    </row>
    <row r="12091" spans="1:7" x14ac:dyDescent="0.35">
      <c r="A12091" s="1" t="s">
        <v>12090</v>
      </c>
      <c r="B12091">
        <v>300.581131261211</v>
      </c>
      <c r="C12091">
        <v>5</v>
      </c>
      <c r="D12091">
        <f>_xlfn.IFNA(_xlfn.XLOOKUP(A12091,Target!B:B,Target!B:B),0)</f>
        <v>0</v>
      </c>
      <c r="E12091" s="7">
        <f t="shared" si="568"/>
        <v>1.5751386380041088E-2</v>
      </c>
      <c r="F12091" s="6">
        <f t="shared" si="569"/>
        <v>1.5507127621234518E-2</v>
      </c>
      <c r="G12091" s="6">
        <f t="shared" si="570"/>
        <v>1.0781523679226686E-4</v>
      </c>
    </row>
    <row r="12092" spans="1:7" x14ac:dyDescent="0.35">
      <c r="A12092" s="1" t="s">
        <v>12091</v>
      </c>
      <c r="B12092">
        <v>261.66040074552097</v>
      </c>
      <c r="C12092">
        <v>6</v>
      </c>
      <c r="D12092">
        <f>_xlfn.IFNA(_xlfn.XLOOKUP(A12092,Target!B:B,Target!B:B),0)</f>
        <v>0</v>
      </c>
      <c r="E12092" s="7">
        <f t="shared" si="568"/>
        <v>9.1831702952658804E-3</v>
      </c>
      <c r="F12092" s="6">
        <f t="shared" si="569"/>
        <v>9.0996070540683149E-3</v>
      </c>
      <c r="G12092" s="6">
        <f t="shared" si="570"/>
        <v>6.2859875978962519E-5</v>
      </c>
    </row>
    <row r="12093" spans="1:7" x14ac:dyDescent="0.35">
      <c r="A12093" s="1" t="s">
        <v>12092</v>
      </c>
      <c r="B12093">
        <v>259.13367876574699</v>
      </c>
      <c r="C12093">
        <v>6</v>
      </c>
      <c r="D12093">
        <f>_xlfn.IFNA(_xlfn.XLOOKUP(A12093,Target!B:B,Target!B:B),0)</f>
        <v>0</v>
      </c>
      <c r="E12093" s="7">
        <f t="shared" si="568"/>
        <v>8.8670724291173789E-3</v>
      </c>
      <c r="F12093" s="6">
        <f t="shared" si="569"/>
        <v>8.7891385014355894E-3</v>
      </c>
      <c r="G12093" s="6">
        <f t="shared" si="570"/>
        <v>6.0696280401715386E-5</v>
      </c>
    </row>
    <row r="12094" spans="1:7" x14ac:dyDescent="0.35">
      <c r="A12094" s="1" t="s">
        <v>12093</v>
      </c>
      <c r="B12094">
        <v>261.66040074552097</v>
      </c>
      <c r="C12094">
        <v>6</v>
      </c>
      <c r="D12094">
        <f>_xlfn.IFNA(_xlfn.XLOOKUP(A12094,Target!B:B,Target!B:B),0)</f>
        <v>0</v>
      </c>
      <c r="E12094" s="7">
        <f t="shared" si="568"/>
        <v>9.1831702952658804E-3</v>
      </c>
      <c r="F12094" s="6">
        <f t="shared" si="569"/>
        <v>9.0996070540683149E-3</v>
      </c>
      <c r="G12094" s="6">
        <f t="shared" si="570"/>
        <v>6.2859875978962519E-5</v>
      </c>
    </row>
    <row r="12095" spans="1:7" x14ac:dyDescent="0.35">
      <c r="A12095" s="1" t="s">
        <v>12094</v>
      </c>
      <c r="B12095">
        <v>300.581131261211</v>
      </c>
      <c r="C12095">
        <v>5</v>
      </c>
      <c r="D12095">
        <f>_xlfn.IFNA(_xlfn.XLOOKUP(A12095,Target!B:B,Target!B:B),0)</f>
        <v>0</v>
      </c>
      <c r="E12095" s="7">
        <f t="shared" si="568"/>
        <v>1.5751386380041088E-2</v>
      </c>
      <c r="F12095" s="6">
        <f t="shared" si="569"/>
        <v>1.5507127621234518E-2</v>
      </c>
      <c r="G12095" s="6">
        <f t="shared" si="570"/>
        <v>1.0781523679226686E-4</v>
      </c>
    </row>
    <row r="12096" spans="1:7" x14ac:dyDescent="0.35">
      <c r="A12096" s="1" t="s">
        <v>12095</v>
      </c>
      <c r="B12096">
        <v>259.13367876574699</v>
      </c>
      <c r="C12096">
        <v>6</v>
      </c>
      <c r="D12096">
        <f>_xlfn.IFNA(_xlfn.XLOOKUP(A12096,Target!B:B,Target!B:B),0)</f>
        <v>0</v>
      </c>
      <c r="E12096" s="7">
        <f t="shared" si="568"/>
        <v>8.8670724291173789E-3</v>
      </c>
      <c r="F12096" s="6">
        <f t="shared" si="569"/>
        <v>8.7891385014355894E-3</v>
      </c>
      <c r="G12096" s="6">
        <f t="shared" si="570"/>
        <v>6.0696280401715386E-5</v>
      </c>
    </row>
    <row r="12097" spans="1:7" x14ac:dyDescent="0.35">
      <c r="A12097" s="1" t="s">
        <v>12096</v>
      </c>
      <c r="B12097">
        <v>159.7720908993</v>
      </c>
      <c r="C12097">
        <v>6</v>
      </c>
      <c r="D12097">
        <f>_xlfn.IFNA(_xlfn.XLOOKUP(A12097,Target!B:B,Target!B:B),0)</f>
        <v>0</v>
      </c>
      <c r="E12097" s="7">
        <f t="shared" si="568"/>
        <v>2.2364741800973181E-3</v>
      </c>
      <c r="F12097" s="6">
        <f t="shared" si="569"/>
        <v>2.231483524810729E-3</v>
      </c>
      <c r="G12097" s="6">
        <f t="shared" si="570"/>
        <v>1.5309655632460224E-5</v>
      </c>
    </row>
    <row r="12098" spans="1:7" x14ac:dyDescent="0.35">
      <c r="A12098" s="1" t="s">
        <v>12097</v>
      </c>
      <c r="B12098">
        <v>259.13367876574699</v>
      </c>
      <c r="C12098">
        <v>6</v>
      </c>
      <c r="D12098">
        <f>_xlfn.IFNA(_xlfn.XLOOKUP(A12098,Target!B:B,Target!B:B),0)</f>
        <v>0</v>
      </c>
      <c r="E12098" s="7">
        <f t="shared" si="568"/>
        <v>8.8670724291173789E-3</v>
      </c>
      <c r="F12098" s="6">
        <f t="shared" si="569"/>
        <v>8.7891385014355894E-3</v>
      </c>
      <c r="G12098" s="6">
        <f t="shared" si="570"/>
        <v>6.0696280401715386E-5</v>
      </c>
    </row>
    <row r="12099" spans="1:7" x14ac:dyDescent="0.35">
      <c r="A12099" s="1" t="s">
        <v>12098</v>
      </c>
      <c r="B12099">
        <v>259.13367876574699</v>
      </c>
      <c r="C12099">
        <v>6</v>
      </c>
      <c r="D12099">
        <f>_xlfn.IFNA(_xlfn.XLOOKUP(A12099,Target!B:B,Target!B:B),0)</f>
        <v>0</v>
      </c>
      <c r="E12099" s="7">
        <f t="shared" ref="E12099:E12162" si="571">2^((B12099-600)/50)</f>
        <v>8.8670724291173789E-3</v>
      </c>
      <c r="F12099" s="6">
        <f t="shared" ref="F12099:F12162" si="572">1-(1/(1+E12099))</f>
        <v>8.7891385014355894E-3</v>
      </c>
      <c r="G12099" s="6">
        <f t="shared" ref="G12099:G12162" si="573">(F12099*($J$3/$J$2))/(F12099*($J$3/$J$2)+(1-F12099)*((1-$J$3)/(1-$J$2)))</f>
        <v>6.0696280401715386E-5</v>
      </c>
    </row>
    <row r="12100" spans="1:7" x14ac:dyDescent="0.35">
      <c r="A12100" s="1" t="s">
        <v>12099</v>
      </c>
      <c r="B12100">
        <v>259.13367876574699</v>
      </c>
      <c r="C12100">
        <v>6</v>
      </c>
      <c r="D12100">
        <f>_xlfn.IFNA(_xlfn.XLOOKUP(A12100,Target!B:B,Target!B:B),0)</f>
        <v>0</v>
      </c>
      <c r="E12100" s="7">
        <f t="shared" si="571"/>
        <v>8.8670724291173789E-3</v>
      </c>
      <c r="F12100" s="6">
        <f t="shared" si="572"/>
        <v>8.7891385014355894E-3</v>
      </c>
      <c r="G12100" s="6">
        <f t="shared" si="573"/>
        <v>6.0696280401715386E-5</v>
      </c>
    </row>
    <row r="12101" spans="1:7" x14ac:dyDescent="0.35">
      <c r="A12101" s="1" t="s">
        <v>12100</v>
      </c>
      <c r="B12101">
        <v>298.05440928143798</v>
      </c>
      <c r="C12101">
        <v>6</v>
      </c>
      <c r="D12101">
        <f>_xlfn.IFNA(_xlfn.XLOOKUP(A12101,Target!B:B,Target!B:B),0)</f>
        <v>0</v>
      </c>
      <c r="E12101" s="7">
        <f t="shared" si="571"/>
        <v>1.5209201114656609E-2</v>
      </c>
      <c r="F12101" s="6">
        <f t="shared" si="572"/>
        <v>1.4981346798233708E-2</v>
      </c>
      <c r="G12101" s="6">
        <f t="shared" si="573"/>
        <v>1.0410446836534276E-4</v>
      </c>
    </row>
    <row r="12102" spans="1:7" x14ac:dyDescent="0.35">
      <c r="A12102" s="1" t="s">
        <v>12101</v>
      </c>
      <c r="B12102">
        <v>261.66040074552097</v>
      </c>
      <c r="C12102">
        <v>6</v>
      </c>
      <c r="D12102">
        <f>_xlfn.IFNA(_xlfn.XLOOKUP(A12102,Target!B:B,Target!B:B),0)</f>
        <v>0</v>
      </c>
      <c r="E12102" s="7">
        <f t="shared" si="571"/>
        <v>9.1831702952658804E-3</v>
      </c>
      <c r="F12102" s="6">
        <f t="shared" si="572"/>
        <v>9.0996070540683149E-3</v>
      </c>
      <c r="G12102" s="6">
        <f t="shared" si="573"/>
        <v>6.2859875978962519E-5</v>
      </c>
    </row>
    <row r="12103" spans="1:7" x14ac:dyDescent="0.35">
      <c r="A12103" s="1" t="s">
        <v>12102</v>
      </c>
      <c r="B12103">
        <v>261.66040074552097</v>
      </c>
      <c r="C12103">
        <v>6</v>
      </c>
      <c r="D12103">
        <f>_xlfn.IFNA(_xlfn.XLOOKUP(A12103,Target!B:B,Target!B:B),0)</f>
        <v>0</v>
      </c>
      <c r="E12103" s="7">
        <f t="shared" si="571"/>
        <v>9.1831702952658804E-3</v>
      </c>
      <c r="F12103" s="6">
        <f t="shared" si="572"/>
        <v>9.0996070540683149E-3</v>
      </c>
      <c r="G12103" s="6">
        <f t="shared" si="573"/>
        <v>6.2859875978962519E-5</v>
      </c>
    </row>
    <row r="12104" spans="1:7" x14ac:dyDescent="0.35">
      <c r="A12104" s="1" t="s">
        <v>12103</v>
      </c>
      <c r="B12104">
        <v>261.66040074552097</v>
      </c>
      <c r="C12104">
        <v>6</v>
      </c>
      <c r="D12104">
        <f>_xlfn.IFNA(_xlfn.XLOOKUP(A12104,Target!B:B,Target!B:B),0)</f>
        <v>0</v>
      </c>
      <c r="E12104" s="7">
        <f t="shared" si="571"/>
        <v>9.1831702952658804E-3</v>
      </c>
      <c r="F12104" s="6">
        <f t="shared" si="572"/>
        <v>9.0996070540683149E-3</v>
      </c>
      <c r="G12104" s="6">
        <f t="shared" si="573"/>
        <v>6.2859875978962519E-5</v>
      </c>
    </row>
    <row r="12105" spans="1:7" x14ac:dyDescent="0.35">
      <c r="A12105" s="1" t="s">
        <v>12104</v>
      </c>
      <c r="B12105">
        <v>261.66040074552097</v>
      </c>
      <c r="C12105">
        <v>6</v>
      </c>
      <c r="D12105">
        <f>_xlfn.IFNA(_xlfn.XLOOKUP(A12105,Target!B:B,Target!B:B),0)</f>
        <v>0</v>
      </c>
      <c r="E12105" s="7">
        <f t="shared" si="571"/>
        <v>9.1831702952658804E-3</v>
      </c>
      <c r="F12105" s="6">
        <f t="shared" si="572"/>
        <v>9.0996070540683149E-3</v>
      </c>
      <c r="G12105" s="6">
        <f t="shared" si="573"/>
        <v>6.2859875978962519E-5</v>
      </c>
    </row>
    <row r="12106" spans="1:7" x14ac:dyDescent="0.35">
      <c r="A12106" s="1" t="s">
        <v>12105</v>
      </c>
      <c r="B12106">
        <v>297.33480047395301</v>
      </c>
      <c r="C12106">
        <v>6</v>
      </c>
      <c r="D12106">
        <f>_xlfn.IFNA(_xlfn.XLOOKUP(A12106,Target!B:B,Target!B:B),0)</f>
        <v>0</v>
      </c>
      <c r="E12106" s="7">
        <f t="shared" si="571"/>
        <v>1.5058229989401876E-2</v>
      </c>
      <c r="F12106" s="6">
        <f t="shared" si="572"/>
        <v>1.4834843504061057E-2</v>
      </c>
      <c r="G12106" s="6">
        <f t="shared" si="573"/>
        <v>1.0307120247133487E-4</v>
      </c>
    </row>
    <row r="12107" spans="1:7" x14ac:dyDescent="0.35">
      <c r="A12107" s="1" t="s">
        <v>12106</v>
      </c>
      <c r="B12107">
        <v>300.581131261211</v>
      </c>
      <c r="C12107">
        <v>5</v>
      </c>
      <c r="D12107">
        <f>_xlfn.IFNA(_xlfn.XLOOKUP(A12107,Target!B:B,Target!B:B),0)</f>
        <v>0</v>
      </c>
      <c r="E12107" s="7">
        <f t="shared" si="571"/>
        <v>1.5751386380041088E-2</v>
      </c>
      <c r="F12107" s="6">
        <f t="shared" si="572"/>
        <v>1.5507127621234518E-2</v>
      </c>
      <c r="G12107" s="6">
        <f t="shared" si="573"/>
        <v>1.0781523679226686E-4</v>
      </c>
    </row>
    <row r="12108" spans="1:7" x14ac:dyDescent="0.35">
      <c r="A12108" s="1" t="s">
        <v>12107</v>
      </c>
      <c r="B12108">
        <v>248.622219145153</v>
      </c>
      <c r="C12108">
        <v>6</v>
      </c>
      <c r="D12108">
        <f>_xlfn.IFNA(_xlfn.XLOOKUP(A12108,Target!B:B,Target!B:B),0)</f>
        <v>0</v>
      </c>
      <c r="E12108" s="7">
        <f t="shared" si="571"/>
        <v>7.664696506036614E-3</v>
      </c>
      <c r="F12108" s="6">
        <f t="shared" si="572"/>
        <v>7.6063957907952506E-3</v>
      </c>
      <c r="G12108" s="6">
        <f t="shared" si="573"/>
        <v>5.2466290426738494E-5</v>
      </c>
    </row>
    <row r="12109" spans="1:7" x14ac:dyDescent="0.35">
      <c r="A12109" s="1" t="s">
        <v>12108</v>
      </c>
      <c r="B12109">
        <v>294.80807849417897</v>
      </c>
      <c r="C12109">
        <v>6</v>
      </c>
      <c r="D12109">
        <f>_xlfn.IFNA(_xlfn.XLOOKUP(A12109,Target!B:B,Target!B:B),0)</f>
        <v>0</v>
      </c>
      <c r="E12109" s="7">
        <f t="shared" si="571"/>
        <v>1.4539904159151604E-2</v>
      </c>
      <c r="F12109" s="6">
        <f t="shared" si="572"/>
        <v>1.4331525156915603E-2</v>
      </c>
      <c r="G12109" s="6">
        <f t="shared" si="573"/>
        <v>9.9523697244424675E-5</v>
      </c>
    </row>
    <row r="12110" spans="1:7" x14ac:dyDescent="0.35">
      <c r="A12110" s="1" t="s">
        <v>12109</v>
      </c>
      <c r="B12110">
        <v>300.581131261211</v>
      </c>
      <c r="C12110">
        <v>5</v>
      </c>
      <c r="D12110">
        <f>_xlfn.IFNA(_xlfn.XLOOKUP(A12110,Target!B:B,Target!B:B),0)</f>
        <v>0</v>
      </c>
      <c r="E12110" s="7">
        <f t="shared" si="571"/>
        <v>1.5751386380041088E-2</v>
      </c>
      <c r="F12110" s="6">
        <f t="shared" si="572"/>
        <v>1.5507127621234518E-2</v>
      </c>
      <c r="G12110" s="6">
        <f t="shared" si="573"/>
        <v>1.0781523679226686E-4</v>
      </c>
    </row>
    <row r="12111" spans="1:7" x14ac:dyDescent="0.35">
      <c r="A12111" s="1" t="s">
        <v>12110</v>
      </c>
      <c r="B12111">
        <v>316.41761548084702</v>
      </c>
      <c r="C12111">
        <v>5</v>
      </c>
      <c r="D12111">
        <f>_xlfn.IFNA(_xlfn.XLOOKUP(A12111,Target!B:B,Target!B:B),0)</f>
        <v>0</v>
      </c>
      <c r="E12111" s="7">
        <f t="shared" si="571"/>
        <v>1.9618415143277355E-2</v>
      </c>
      <c r="F12111" s="6">
        <f t="shared" si="572"/>
        <v>1.9240938425499787E-2</v>
      </c>
      <c r="G12111" s="6">
        <f t="shared" si="573"/>
        <v>1.3428075714577435E-4</v>
      </c>
    </row>
    <row r="12112" spans="1:7" x14ac:dyDescent="0.35">
      <c r="A12112" s="1" t="s">
        <v>12111</v>
      </c>
      <c r="B12112">
        <v>390.10665365990701</v>
      </c>
      <c r="C12112">
        <v>2</v>
      </c>
      <c r="D12112">
        <f>_xlfn.IFNA(_xlfn.XLOOKUP(A12112,Target!B:B,Target!B:B),0)</f>
        <v>0</v>
      </c>
      <c r="E12112" s="7">
        <f t="shared" si="571"/>
        <v>5.4489915851625437E-2</v>
      </c>
      <c r="F12112" s="6">
        <f t="shared" si="572"/>
        <v>5.1674193401478274E-2</v>
      </c>
      <c r="G12112" s="6">
        <f t="shared" si="573"/>
        <v>3.7287421505570809E-4</v>
      </c>
    </row>
    <row r="12113" spans="1:7" x14ac:dyDescent="0.35">
      <c r="A12113" s="1" t="s">
        <v>12112</v>
      </c>
      <c r="B12113">
        <v>248.622219145153</v>
      </c>
      <c r="C12113">
        <v>6</v>
      </c>
      <c r="D12113">
        <f>_xlfn.IFNA(_xlfn.XLOOKUP(A12113,Target!B:B,Target!B:B),0)</f>
        <v>0</v>
      </c>
      <c r="E12113" s="7">
        <f t="shared" si="571"/>
        <v>7.664696506036614E-3</v>
      </c>
      <c r="F12113" s="6">
        <f t="shared" si="572"/>
        <v>7.6063957907952506E-3</v>
      </c>
      <c r="G12113" s="6">
        <f t="shared" si="573"/>
        <v>5.2466290426738494E-5</v>
      </c>
    </row>
    <row r="12114" spans="1:7" x14ac:dyDescent="0.35">
      <c r="A12114" s="1" t="s">
        <v>12113</v>
      </c>
      <c r="B12114">
        <v>248.622219145153</v>
      </c>
      <c r="C12114">
        <v>6</v>
      </c>
      <c r="D12114">
        <f>_xlfn.IFNA(_xlfn.XLOOKUP(A12114,Target!B:B,Target!B:B),0)</f>
        <v>0</v>
      </c>
      <c r="E12114" s="7">
        <f t="shared" si="571"/>
        <v>7.664696506036614E-3</v>
      </c>
      <c r="F12114" s="6">
        <f t="shared" si="572"/>
        <v>7.6063957907952506E-3</v>
      </c>
      <c r="G12114" s="6">
        <f t="shared" si="573"/>
        <v>5.2466290426738494E-5</v>
      </c>
    </row>
    <row r="12115" spans="1:7" x14ac:dyDescent="0.35">
      <c r="A12115" s="1" t="s">
        <v>12114</v>
      </c>
      <c r="B12115">
        <v>259.13367876574699</v>
      </c>
      <c r="C12115">
        <v>6</v>
      </c>
      <c r="D12115">
        <f>_xlfn.IFNA(_xlfn.XLOOKUP(A12115,Target!B:B,Target!B:B),0)</f>
        <v>0</v>
      </c>
      <c r="E12115" s="7">
        <f t="shared" si="571"/>
        <v>8.8670724291173789E-3</v>
      </c>
      <c r="F12115" s="6">
        <f t="shared" si="572"/>
        <v>8.7891385014355894E-3</v>
      </c>
      <c r="G12115" s="6">
        <f t="shared" si="573"/>
        <v>6.0696280401715386E-5</v>
      </c>
    </row>
    <row r="12116" spans="1:7" x14ac:dyDescent="0.35">
      <c r="A12116" s="1" t="s">
        <v>12115</v>
      </c>
      <c r="B12116">
        <v>294.80807849417897</v>
      </c>
      <c r="C12116">
        <v>6</v>
      </c>
      <c r="D12116">
        <f>_xlfn.IFNA(_xlfn.XLOOKUP(A12116,Target!B:B,Target!B:B),0)</f>
        <v>0</v>
      </c>
      <c r="E12116" s="7">
        <f t="shared" si="571"/>
        <v>1.4539904159151604E-2</v>
      </c>
      <c r="F12116" s="6">
        <f t="shared" si="572"/>
        <v>1.4331525156915603E-2</v>
      </c>
      <c r="G12116" s="6">
        <f t="shared" si="573"/>
        <v>9.9523697244424675E-5</v>
      </c>
    </row>
    <row r="12117" spans="1:7" x14ac:dyDescent="0.35">
      <c r="A12117" s="1" t="s">
        <v>12116</v>
      </c>
      <c r="B12117">
        <v>259.99285091548199</v>
      </c>
      <c r="C12117">
        <v>6</v>
      </c>
      <c r="D12117">
        <f>_xlfn.IFNA(_xlfn.XLOOKUP(A12117,Target!B:B,Target!B:B),0)</f>
        <v>0</v>
      </c>
      <c r="E12117" s="7">
        <f t="shared" si="571"/>
        <v>8.9733165326716987E-3</v>
      </c>
      <c r="F12117" s="6">
        <f t="shared" si="572"/>
        <v>8.8935122323239302E-3</v>
      </c>
      <c r="G12117" s="6">
        <f t="shared" si="573"/>
        <v>6.1423490634297375E-5</v>
      </c>
    </row>
    <row r="12118" spans="1:7" x14ac:dyDescent="0.35">
      <c r="A12118" s="1" t="s">
        <v>12117</v>
      </c>
      <c r="B12118">
        <v>261.66040074552097</v>
      </c>
      <c r="C12118">
        <v>6</v>
      </c>
      <c r="D12118">
        <f>_xlfn.IFNA(_xlfn.XLOOKUP(A12118,Target!B:B,Target!B:B),0)</f>
        <v>0</v>
      </c>
      <c r="E12118" s="7">
        <f t="shared" si="571"/>
        <v>9.1831702952658804E-3</v>
      </c>
      <c r="F12118" s="6">
        <f t="shared" si="572"/>
        <v>9.0996070540683149E-3</v>
      </c>
      <c r="G12118" s="6">
        <f t="shared" si="573"/>
        <v>6.2859875978962519E-5</v>
      </c>
    </row>
    <row r="12119" spans="1:7" x14ac:dyDescent="0.35">
      <c r="A12119" s="1" t="s">
        <v>12118</v>
      </c>
      <c r="B12119">
        <v>488.67194567468698</v>
      </c>
      <c r="C12119">
        <v>1</v>
      </c>
      <c r="D12119">
        <f>_xlfn.IFNA(_xlfn.XLOOKUP(A12119,Target!B:B,Target!B:B),0)</f>
        <v>0</v>
      </c>
      <c r="E12119" s="7">
        <f t="shared" si="571"/>
        <v>0.2136674297300854</v>
      </c>
      <c r="F12119" s="6">
        <f t="shared" si="572"/>
        <v>0.17605105360502593</v>
      </c>
      <c r="G12119" s="6">
        <f t="shared" si="573"/>
        <v>1.4605342389095864E-3</v>
      </c>
    </row>
    <row r="12120" spans="1:7" x14ac:dyDescent="0.35">
      <c r="A12120" s="1" t="s">
        <v>12119</v>
      </c>
      <c r="B12120">
        <v>261.66040074552097</v>
      </c>
      <c r="C12120">
        <v>6</v>
      </c>
      <c r="D12120">
        <f>_xlfn.IFNA(_xlfn.XLOOKUP(A12120,Target!B:B,Target!B:B),0)</f>
        <v>0</v>
      </c>
      <c r="E12120" s="7">
        <f t="shared" si="571"/>
        <v>9.1831702952658804E-3</v>
      </c>
      <c r="F12120" s="6">
        <f t="shared" si="572"/>
        <v>9.0996070540683149E-3</v>
      </c>
      <c r="G12120" s="6">
        <f t="shared" si="573"/>
        <v>6.2859875978962519E-5</v>
      </c>
    </row>
    <row r="12121" spans="1:7" x14ac:dyDescent="0.35">
      <c r="A12121" s="1" t="s">
        <v>12120</v>
      </c>
      <c r="B12121">
        <v>277.49688496515699</v>
      </c>
      <c r="C12121">
        <v>6</v>
      </c>
      <c r="D12121">
        <f>_xlfn.IFNA(_xlfn.XLOOKUP(A12121,Target!B:B,Target!B:B),0)</f>
        <v>0</v>
      </c>
      <c r="E12121" s="7">
        <f t="shared" si="571"/>
        <v>1.1437675569448436E-2</v>
      </c>
      <c r="F12121" s="6">
        <f t="shared" si="572"/>
        <v>1.1308334508113971E-2</v>
      </c>
      <c r="G12121" s="6">
        <f t="shared" si="573"/>
        <v>7.8291020358522525E-5</v>
      </c>
    </row>
    <row r="12122" spans="1:7" x14ac:dyDescent="0.35">
      <c r="A12122" s="1" t="s">
        <v>12121</v>
      </c>
      <c r="B12122">
        <v>259.57739109414501</v>
      </c>
      <c r="C12122">
        <v>6</v>
      </c>
      <c r="D12122">
        <f>_xlfn.IFNA(_xlfn.XLOOKUP(A12122,Target!B:B,Target!B:B),0)</f>
        <v>0</v>
      </c>
      <c r="E12122" s="7">
        <f t="shared" si="571"/>
        <v>8.9217832965036766E-3</v>
      </c>
      <c r="F12122" s="6">
        <f t="shared" si="572"/>
        <v>8.8428889575096203E-3</v>
      </c>
      <c r="G12122" s="6">
        <f t="shared" si="573"/>
        <v>6.1070760634503038E-5</v>
      </c>
    </row>
    <row r="12123" spans="1:7" x14ac:dyDescent="0.35">
      <c r="A12123" s="1" t="s">
        <v>12122</v>
      </c>
      <c r="B12123">
        <v>261.66040074552097</v>
      </c>
      <c r="C12123">
        <v>6</v>
      </c>
      <c r="D12123">
        <f>_xlfn.IFNA(_xlfn.XLOOKUP(A12123,Target!B:B,Target!B:B),0)</f>
        <v>0</v>
      </c>
      <c r="E12123" s="7">
        <f t="shared" si="571"/>
        <v>9.1831702952658804E-3</v>
      </c>
      <c r="F12123" s="6">
        <f t="shared" si="572"/>
        <v>9.0996070540683149E-3</v>
      </c>
      <c r="G12123" s="6">
        <f t="shared" si="573"/>
        <v>6.2859875978962519E-5</v>
      </c>
    </row>
    <row r="12124" spans="1:7" x14ac:dyDescent="0.35">
      <c r="A12124" s="1" t="s">
        <v>12123</v>
      </c>
      <c r="B12124">
        <v>261.66040074552097</v>
      </c>
      <c r="C12124">
        <v>6</v>
      </c>
      <c r="D12124">
        <f>_xlfn.IFNA(_xlfn.XLOOKUP(A12124,Target!B:B,Target!B:B),0)</f>
        <v>0</v>
      </c>
      <c r="E12124" s="7">
        <f t="shared" si="571"/>
        <v>9.1831702952658804E-3</v>
      </c>
      <c r="F12124" s="6">
        <f t="shared" si="572"/>
        <v>9.0996070540683149E-3</v>
      </c>
      <c r="G12124" s="6">
        <f t="shared" si="573"/>
        <v>6.2859875978962519E-5</v>
      </c>
    </row>
    <row r="12125" spans="1:7" x14ac:dyDescent="0.35">
      <c r="A12125" s="1" t="s">
        <v>12124</v>
      </c>
      <c r="B12125">
        <v>223.01125086932399</v>
      </c>
      <c r="C12125">
        <v>6</v>
      </c>
      <c r="D12125">
        <f>_xlfn.IFNA(_xlfn.XLOOKUP(A12125,Target!B:B,Target!B:B),0)</f>
        <v>0</v>
      </c>
      <c r="E12125" s="7">
        <f t="shared" si="571"/>
        <v>5.3740483529645215E-3</v>
      </c>
      <c r="F12125" s="6">
        <f t="shared" si="572"/>
        <v>5.3453223322885712E-3</v>
      </c>
      <c r="G12125" s="6">
        <f t="shared" si="573"/>
        <v>3.6786949431607508E-5</v>
      </c>
    </row>
    <row r="12126" spans="1:7" x14ac:dyDescent="0.35">
      <c r="A12126" s="1" t="s">
        <v>12125</v>
      </c>
      <c r="B12126">
        <v>279.52784702791502</v>
      </c>
      <c r="C12126">
        <v>6</v>
      </c>
      <c r="D12126">
        <f>_xlfn.IFNA(_xlfn.XLOOKUP(A12126,Target!B:B,Target!B:B),0)</f>
        <v>0</v>
      </c>
      <c r="E12126" s="7">
        <f t="shared" si="571"/>
        <v>1.1764280841546364E-2</v>
      </c>
      <c r="F12126" s="6">
        <f t="shared" si="572"/>
        <v>1.1627491762964071E-2</v>
      </c>
      <c r="G12126" s="6">
        <f t="shared" si="573"/>
        <v>8.05264571629075E-5</v>
      </c>
    </row>
    <row r="12127" spans="1:7" x14ac:dyDescent="0.35">
      <c r="A12127" s="1" t="s">
        <v>12126</v>
      </c>
      <c r="B12127">
        <v>261.66040074552097</v>
      </c>
      <c r="C12127">
        <v>6</v>
      </c>
      <c r="D12127">
        <f>_xlfn.IFNA(_xlfn.XLOOKUP(A12127,Target!B:B,Target!B:B),0)</f>
        <v>0</v>
      </c>
      <c r="E12127" s="7">
        <f t="shared" si="571"/>
        <v>9.1831702952658804E-3</v>
      </c>
      <c r="F12127" s="6">
        <f t="shared" si="572"/>
        <v>9.0996070540683149E-3</v>
      </c>
      <c r="G12127" s="6">
        <f t="shared" si="573"/>
        <v>6.2859875978962519E-5</v>
      </c>
    </row>
    <row r="12128" spans="1:7" x14ac:dyDescent="0.35">
      <c r="A12128" s="1" t="s">
        <v>12127</v>
      </c>
      <c r="B12128">
        <v>300.581131261211</v>
      </c>
      <c r="C12128">
        <v>5</v>
      </c>
      <c r="D12128">
        <f>_xlfn.IFNA(_xlfn.XLOOKUP(A12128,Target!B:B,Target!B:B),0)</f>
        <v>0</v>
      </c>
      <c r="E12128" s="7">
        <f t="shared" si="571"/>
        <v>1.5751386380041088E-2</v>
      </c>
      <c r="F12128" s="6">
        <f t="shared" si="572"/>
        <v>1.5507127621234518E-2</v>
      </c>
      <c r="G12128" s="6">
        <f t="shared" si="573"/>
        <v>1.0781523679226686E-4</v>
      </c>
    </row>
    <row r="12129" spans="1:7" x14ac:dyDescent="0.35">
      <c r="A12129" s="1" t="s">
        <v>12128</v>
      </c>
      <c r="B12129">
        <v>207.174766649688</v>
      </c>
      <c r="C12129">
        <v>6</v>
      </c>
      <c r="D12129">
        <f>_xlfn.IFNA(_xlfn.XLOOKUP(A12129,Target!B:B,Target!B:B),0)</f>
        <v>0</v>
      </c>
      <c r="E12129" s="7">
        <f t="shared" si="571"/>
        <v>4.3147579156807775E-3</v>
      </c>
      <c r="F12129" s="6">
        <f t="shared" si="572"/>
        <v>4.2962207631355165E-3</v>
      </c>
      <c r="G12129" s="6">
        <f t="shared" si="573"/>
        <v>2.9536007454648115E-5</v>
      </c>
    </row>
    <row r="12130" spans="1:7" x14ac:dyDescent="0.35">
      <c r="A12130" s="1" t="s">
        <v>12129</v>
      </c>
      <c r="B12130">
        <v>297.33480047395301</v>
      </c>
      <c r="C12130">
        <v>6</v>
      </c>
      <c r="D12130">
        <f>_xlfn.IFNA(_xlfn.XLOOKUP(A12130,Target!B:B,Target!B:B),0)</f>
        <v>0</v>
      </c>
      <c r="E12130" s="7">
        <f t="shared" si="571"/>
        <v>1.5058229989401876E-2</v>
      </c>
      <c r="F12130" s="6">
        <f t="shared" si="572"/>
        <v>1.4834843504061057E-2</v>
      </c>
      <c r="G12130" s="6">
        <f t="shared" si="573"/>
        <v>1.0307120247133487E-4</v>
      </c>
    </row>
    <row r="12131" spans="1:7" x14ac:dyDescent="0.35">
      <c r="A12131" s="1" t="s">
        <v>12130</v>
      </c>
      <c r="B12131">
        <v>303.52331306232202</v>
      </c>
      <c r="C12131">
        <v>5</v>
      </c>
      <c r="D12131">
        <f>_xlfn.IFNA(_xlfn.XLOOKUP(A12131,Target!B:B,Target!B:B),0)</f>
        <v>0</v>
      </c>
      <c r="E12131" s="7">
        <f t="shared" si="571"/>
        <v>1.640712490528129E-2</v>
      </c>
      <c r="F12131" s="6">
        <f t="shared" si="572"/>
        <v>1.6142276557546076E-2</v>
      </c>
      <c r="G12131" s="6">
        <f t="shared" si="573"/>
        <v>1.1230313791994365E-4</v>
      </c>
    </row>
    <row r="12132" spans="1:7" x14ac:dyDescent="0.35">
      <c r="A12132" s="1" t="s">
        <v>12131</v>
      </c>
      <c r="B12132">
        <v>258.41406995826202</v>
      </c>
      <c r="C12132">
        <v>6</v>
      </c>
      <c r="D12132">
        <f>_xlfn.IFNA(_xlfn.XLOOKUP(A12132,Target!B:B,Target!B:B),0)</f>
        <v>0</v>
      </c>
      <c r="E12132" s="7">
        <f t="shared" si="571"/>
        <v>8.7790551892737313E-3</v>
      </c>
      <c r="F12132" s="6">
        <f t="shared" si="572"/>
        <v>8.702654108561414E-3</v>
      </c>
      <c r="G12132" s="6">
        <f t="shared" si="573"/>
        <v>6.0093826990846621E-5</v>
      </c>
    </row>
    <row r="12133" spans="1:7" x14ac:dyDescent="0.35">
      <c r="A12133" s="1" t="s">
        <v>12132</v>
      </c>
      <c r="B12133">
        <v>300.581131261211</v>
      </c>
      <c r="C12133">
        <v>5</v>
      </c>
      <c r="D12133">
        <f>_xlfn.IFNA(_xlfn.XLOOKUP(A12133,Target!B:B,Target!B:B),0)</f>
        <v>0</v>
      </c>
      <c r="E12133" s="7">
        <f t="shared" si="571"/>
        <v>1.5751386380041088E-2</v>
      </c>
      <c r="F12133" s="6">
        <f t="shared" si="572"/>
        <v>1.5507127621234518E-2</v>
      </c>
      <c r="G12133" s="6">
        <f t="shared" si="573"/>
        <v>1.0781523679226686E-4</v>
      </c>
    </row>
    <row r="12134" spans="1:7" x14ac:dyDescent="0.35">
      <c r="A12134" s="1" t="s">
        <v>12133</v>
      </c>
      <c r="B12134">
        <v>261.66040074552097</v>
      </c>
      <c r="C12134">
        <v>6</v>
      </c>
      <c r="D12134">
        <f>_xlfn.IFNA(_xlfn.XLOOKUP(A12134,Target!B:B,Target!B:B),0)</f>
        <v>0</v>
      </c>
      <c r="E12134" s="7">
        <f t="shared" si="571"/>
        <v>9.1831702952658804E-3</v>
      </c>
      <c r="F12134" s="6">
        <f t="shared" si="572"/>
        <v>9.0996070540683149E-3</v>
      </c>
      <c r="G12134" s="6">
        <f t="shared" si="573"/>
        <v>6.2859875978962519E-5</v>
      </c>
    </row>
    <row r="12135" spans="1:7" x14ac:dyDescent="0.35">
      <c r="A12135" s="1" t="s">
        <v>12134</v>
      </c>
      <c r="B12135">
        <v>316.41761548084702</v>
      </c>
      <c r="C12135">
        <v>5</v>
      </c>
      <c r="D12135">
        <f>_xlfn.IFNA(_xlfn.XLOOKUP(A12135,Target!B:B,Target!B:B),0)</f>
        <v>0</v>
      </c>
      <c r="E12135" s="7">
        <f t="shared" si="571"/>
        <v>1.9618415143277355E-2</v>
      </c>
      <c r="F12135" s="6">
        <f t="shared" si="572"/>
        <v>1.9240938425499787E-2</v>
      </c>
      <c r="G12135" s="6">
        <f t="shared" si="573"/>
        <v>1.3428075714577435E-4</v>
      </c>
    </row>
    <row r="12136" spans="1:7" x14ac:dyDescent="0.35">
      <c r="A12136" s="1" t="s">
        <v>12135</v>
      </c>
      <c r="B12136">
        <v>298.05440928143798</v>
      </c>
      <c r="C12136">
        <v>6</v>
      </c>
      <c r="D12136">
        <f>_xlfn.IFNA(_xlfn.XLOOKUP(A12136,Target!B:B,Target!B:B),0)</f>
        <v>0</v>
      </c>
      <c r="E12136" s="7">
        <f t="shared" si="571"/>
        <v>1.5209201114656609E-2</v>
      </c>
      <c r="F12136" s="6">
        <f t="shared" si="572"/>
        <v>1.4981346798233708E-2</v>
      </c>
      <c r="G12136" s="6">
        <f t="shared" si="573"/>
        <v>1.0410446836534276E-4</v>
      </c>
    </row>
    <row r="12137" spans="1:7" x14ac:dyDescent="0.35">
      <c r="A12137" s="1" t="s">
        <v>12136</v>
      </c>
      <c r="B12137">
        <v>313.51419101567302</v>
      </c>
      <c r="C12137">
        <v>5</v>
      </c>
      <c r="D12137">
        <f>_xlfn.IFNA(_xlfn.XLOOKUP(A12137,Target!B:B,Target!B:B),0)</f>
        <v>0</v>
      </c>
      <c r="E12137" s="7">
        <f t="shared" si="571"/>
        <v>1.8844454198371517E-2</v>
      </c>
      <c r="F12137" s="6">
        <f t="shared" si="572"/>
        <v>1.8495908890428514E-2</v>
      </c>
      <c r="G12137" s="6">
        <f t="shared" si="573"/>
        <v>1.2898396554100896E-4</v>
      </c>
    </row>
    <row r="12138" spans="1:7" x14ac:dyDescent="0.35">
      <c r="A12138" s="1" t="s">
        <v>12137</v>
      </c>
      <c r="B12138">
        <v>258.41406995826202</v>
      </c>
      <c r="C12138">
        <v>6</v>
      </c>
      <c r="D12138">
        <f>_xlfn.IFNA(_xlfn.XLOOKUP(A12138,Target!B:B,Target!B:B),0)</f>
        <v>0</v>
      </c>
      <c r="E12138" s="7">
        <f t="shared" si="571"/>
        <v>8.7790551892737313E-3</v>
      </c>
      <c r="F12138" s="6">
        <f t="shared" si="572"/>
        <v>8.702654108561414E-3</v>
      </c>
      <c r="G12138" s="6">
        <f t="shared" si="573"/>
        <v>6.0093826990846621E-5</v>
      </c>
    </row>
    <row r="12139" spans="1:7" x14ac:dyDescent="0.35">
      <c r="A12139" s="1" t="s">
        <v>12138</v>
      </c>
      <c r="B12139">
        <v>182.24080003570299</v>
      </c>
      <c r="C12139">
        <v>6</v>
      </c>
      <c r="D12139">
        <f>_xlfn.IFNA(_xlfn.XLOOKUP(A12139,Target!B:B,Target!B:B),0)</f>
        <v>0</v>
      </c>
      <c r="E12139" s="7">
        <f t="shared" si="571"/>
        <v>3.0537887927280048E-3</v>
      </c>
      <c r="F12139" s="6">
        <f t="shared" si="572"/>
        <v>3.0444915585270405E-3</v>
      </c>
      <c r="G12139" s="6">
        <f t="shared" si="573"/>
        <v>2.0904418943918031E-5</v>
      </c>
    </row>
    <row r="12140" spans="1:7" x14ac:dyDescent="0.35">
      <c r="A12140" s="1" t="s">
        <v>12139</v>
      </c>
      <c r="B12140">
        <v>486.71366666962501</v>
      </c>
      <c r="C12140">
        <v>1</v>
      </c>
      <c r="D12140">
        <f>_xlfn.IFNA(_xlfn.XLOOKUP(A12140,Target!B:B,Target!B:B),0)</f>
        <v>0</v>
      </c>
      <c r="E12140" s="7">
        <f t="shared" si="571"/>
        <v>0.20794491816226665</v>
      </c>
      <c r="F12140" s="6">
        <f t="shared" si="572"/>
        <v>0.17214768242796052</v>
      </c>
      <c r="G12140" s="6">
        <f t="shared" si="573"/>
        <v>1.4214733323329085E-3</v>
      </c>
    </row>
    <row r="12141" spans="1:7" x14ac:dyDescent="0.35">
      <c r="A12141" s="1" t="s">
        <v>12140</v>
      </c>
      <c r="B12141">
        <v>261.66040074552097</v>
      </c>
      <c r="C12141">
        <v>6</v>
      </c>
      <c r="D12141">
        <f>_xlfn.IFNA(_xlfn.XLOOKUP(A12141,Target!B:B,Target!B:B),0)</f>
        <v>0</v>
      </c>
      <c r="E12141" s="7">
        <f t="shared" si="571"/>
        <v>9.1831702952658804E-3</v>
      </c>
      <c r="F12141" s="6">
        <f t="shared" si="572"/>
        <v>9.0996070540683149E-3</v>
      </c>
      <c r="G12141" s="6">
        <f t="shared" si="573"/>
        <v>6.2859875978962519E-5</v>
      </c>
    </row>
    <row r="12142" spans="1:7" x14ac:dyDescent="0.35">
      <c r="A12142" s="1" t="s">
        <v>12141</v>
      </c>
      <c r="B12142">
        <v>246.09549716537899</v>
      </c>
      <c r="C12142">
        <v>6</v>
      </c>
      <c r="D12142">
        <f>_xlfn.IFNA(_xlfn.XLOOKUP(A12142,Target!B:B,Target!B:B),0)</f>
        <v>0</v>
      </c>
      <c r="E12142" s="7">
        <f t="shared" si="571"/>
        <v>7.4008666812229573E-3</v>
      </c>
      <c r="F12142" s="6">
        <f t="shared" si="572"/>
        <v>7.3464962419620417E-3</v>
      </c>
      <c r="G12142" s="6">
        <f t="shared" si="573"/>
        <v>5.0660417102101833E-5</v>
      </c>
    </row>
    <row r="12143" spans="1:7" x14ac:dyDescent="0.35">
      <c r="A12143" s="1" t="s">
        <v>12142</v>
      </c>
      <c r="B12143">
        <v>300.581131261211</v>
      </c>
      <c r="C12143">
        <v>5</v>
      </c>
      <c r="D12143">
        <f>_xlfn.IFNA(_xlfn.XLOOKUP(A12143,Target!B:B,Target!B:B),0)</f>
        <v>0</v>
      </c>
      <c r="E12143" s="7">
        <f t="shared" si="571"/>
        <v>1.5751386380041088E-2</v>
      </c>
      <c r="F12143" s="6">
        <f t="shared" si="572"/>
        <v>1.5507127621234518E-2</v>
      </c>
      <c r="G12143" s="6">
        <f t="shared" si="573"/>
        <v>1.0781523679226686E-4</v>
      </c>
    </row>
    <row r="12144" spans="1:7" x14ac:dyDescent="0.35">
      <c r="A12144" s="1" t="s">
        <v>12143</v>
      </c>
      <c r="B12144">
        <v>314.47848501131398</v>
      </c>
      <c r="C12144">
        <v>5</v>
      </c>
      <c r="D12144">
        <f>_xlfn.IFNA(_xlfn.XLOOKUP(A12144,Target!B:B,Target!B:B),0)</f>
        <v>0</v>
      </c>
      <c r="E12144" s="7">
        <f t="shared" si="571"/>
        <v>1.9098057282281224E-2</v>
      </c>
      <c r="F12144" s="6">
        <f t="shared" si="572"/>
        <v>1.8740156696217869E-2</v>
      </c>
      <c r="G12144" s="6">
        <f t="shared" si="573"/>
        <v>1.3071956664461072E-4</v>
      </c>
    </row>
    <row r="12145" spans="1:7" x14ac:dyDescent="0.35">
      <c r="A12145" s="1" t="s">
        <v>12144</v>
      </c>
      <c r="B12145">
        <v>246.09549716537899</v>
      </c>
      <c r="C12145">
        <v>6</v>
      </c>
      <c r="D12145">
        <f>_xlfn.IFNA(_xlfn.XLOOKUP(A12145,Target!B:B,Target!B:B),0)</f>
        <v>0</v>
      </c>
      <c r="E12145" s="7">
        <f t="shared" si="571"/>
        <v>7.4008666812229573E-3</v>
      </c>
      <c r="F12145" s="6">
        <f t="shared" si="572"/>
        <v>7.3464962419620417E-3</v>
      </c>
      <c r="G12145" s="6">
        <f t="shared" si="573"/>
        <v>5.0660417102101833E-5</v>
      </c>
    </row>
    <row r="12146" spans="1:7" x14ac:dyDescent="0.35">
      <c r="A12146" s="1" t="s">
        <v>12145</v>
      </c>
      <c r="B12146">
        <v>298.05440928143798</v>
      </c>
      <c r="C12146">
        <v>6</v>
      </c>
      <c r="D12146">
        <f>_xlfn.IFNA(_xlfn.XLOOKUP(A12146,Target!B:B,Target!B:B),0)</f>
        <v>0</v>
      </c>
      <c r="E12146" s="7">
        <f t="shared" si="571"/>
        <v>1.5209201114656609E-2</v>
      </c>
      <c r="F12146" s="6">
        <f t="shared" si="572"/>
        <v>1.4981346798233708E-2</v>
      </c>
      <c r="G12146" s="6">
        <f t="shared" si="573"/>
        <v>1.0410446836534276E-4</v>
      </c>
    </row>
    <row r="12147" spans="1:7" x14ac:dyDescent="0.35">
      <c r="A12147" s="1" t="s">
        <v>12146</v>
      </c>
      <c r="B12147">
        <v>307.85118999303199</v>
      </c>
      <c r="C12147">
        <v>5</v>
      </c>
      <c r="D12147">
        <f>_xlfn.IFNA(_xlfn.XLOOKUP(A12147,Target!B:B,Target!B:B),0)</f>
        <v>0</v>
      </c>
      <c r="E12147" s="7">
        <f t="shared" si="571"/>
        <v>1.7421634566580555E-2</v>
      </c>
      <c r="F12147" s="6">
        <f t="shared" si="572"/>
        <v>1.7123318371347729E-2</v>
      </c>
      <c r="G12147" s="6">
        <f t="shared" si="573"/>
        <v>1.1924640391058041E-4</v>
      </c>
    </row>
    <row r="12148" spans="1:7" x14ac:dyDescent="0.35">
      <c r="A12148" s="1" t="s">
        <v>12147</v>
      </c>
      <c r="B12148">
        <v>300.581131261211</v>
      </c>
      <c r="C12148">
        <v>5</v>
      </c>
      <c r="D12148">
        <f>_xlfn.IFNA(_xlfn.XLOOKUP(A12148,Target!B:B,Target!B:B),0)</f>
        <v>0</v>
      </c>
      <c r="E12148" s="7">
        <f t="shared" si="571"/>
        <v>1.5751386380041088E-2</v>
      </c>
      <c r="F12148" s="6">
        <f t="shared" si="572"/>
        <v>1.5507127621234518E-2</v>
      </c>
      <c r="G12148" s="6">
        <f t="shared" si="573"/>
        <v>1.0781523679226686E-4</v>
      </c>
    </row>
    <row r="12149" spans="1:7" x14ac:dyDescent="0.35">
      <c r="A12149" s="1" t="s">
        <v>12148</v>
      </c>
      <c r="B12149">
        <v>493.47820157459898</v>
      </c>
      <c r="C12149">
        <v>1</v>
      </c>
      <c r="D12149">
        <f>_xlfn.IFNA(_xlfn.XLOOKUP(A12149,Target!B:B,Target!B:B),0)</f>
        <v>0</v>
      </c>
      <c r="E12149" s="7">
        <f t="shared" si="571"/>
        <v>0.2283888352279192</v>
      </c>
      <c r="F12149" s="6">
        <f t="shared" si="572"/>
        <v>0.1859255218528123</v>
      </c>
      <c r="G12149" s="6">
        <f t="shared" si="573"/>
        <v>1.5610060489006268E-3</v>
      </c>
    </row>
    <row r="12150" spans="1:7" x14ac:dyDescent="0.35">
      <c r="A12150" s="1" t="s">
        <v>12149</v>
      </c>
      <c r="B12150">
        <v>459.106634367406</v>
      </c>
      <c r="C12150">
        <v>2</v>
      </c>
      <c r="D12150">
        <f>_xlfn.IFNA(_xlfn.XLOOKUP(A12150,Target!B:B,Target!B:B),0)</f>
        <v>0</v>
      </c>
      <c r="E12150" s="7">
        <f t="shared" si="571"/>
        <v>0.14181997846457875</v>
      </c>
      <c r="F12150" s="6">
        <f t="shared" si="572"/>
        <v>0.12420519971570831</v>
      </c>
      <c r="G12150" s="6">
        <f t="shared" si="573"/>
        <v>9.6989377846204135E-4</v>
      </c>
    </row>
    <row r="12151" spans="1:7" x14ac:dyDescent="0.35">
      <c r="A12151" s="1" t="s">
        <v>12150</v>
      </c>
      <c r="B12151">
        <v>394.61287863846002</v>
      </c>
      <c r="C12151">
        <v>2</v>
      </c>
      <c r="D12151">
        <f>_xlfn.IFNA(_xlfn.XLOOKUP(A12151,Target!B:B,Target!B:B),0)</f>
        <v>0</v>
      </c>
      <c r="E12151" s="7">
        <f t="shared" si="571"/>
        <v>5.8002446870597031E-2</v>
      </c>
      <c r="F12151" s="6">
        <f t="shared" si="572"/>
        <v>5.4822601821157502E-2</v>
      </c>
      <c r="G12151" s="6">
        <f t="shared" si="573"/>
        <v>3.9690090682389635E-4</v>
      </c>
    </row>
    <row r="12152" spans="1:7" x14ac:dyDescent="0.35">
      <c r="A12152" s="1" t="s">
        <v>12151</v>
      </c>
      <c r="B12152">
        <v>258.41406995826202</v>
      </c>
      <c r="C12152">
        <v>6</v>
      </c>
      <c r="D12152">
        <f>_xlfn.IFNA(_xlfn.XLOOKUP(A12152,Target!B:B,Target!B:B),0)</f>
        <v>0</v>
      </c>
      <c r="E12152" s="7">
        <f t="shared" si="571"/>
        <v>8.7790551892737313E-3</v>
      </c>
      <c r="F12152" s="6">
        <f t="shared" si="572"/>
        <v>8.702654108561414E-3</v>
      </c>
      <c r="G12152" s="6">
        <f t="shared" si="573"/>
        <v>6.0093826990846621E-5</v>
      </c>
    </row>
    <row r="12153" spans="1:7" x14ac:dyDescent="0.35">
      <c r="A12153" s="1" t="s">
        <v>12152</v>
      </c>
      <c r="B12153">
        <v>415.25477955465601</v>
      </c>
      <c r="C12153">
        <v>2</v>
      </c>
      <c r="D12153">
        <f>_xlfn.IFNA(_xlfn.XLOOKUP(A12153,Target!B:B,Target!B:B),0)</f>
        <v>0</v>
      </c>
      <c r="E12153" s="7">
        <f t="shared" si="571"/>
        <v>7.7218781066726222E-2</v>
      </c>
      <c r="F12153" s="6">
        <f t="shared" si="572"/>
        <v>7.1683470826845008E-2</v>
      </c>
      <c r="G12153" s="6">
        <f t="shared" si="573"/>
        <v>5.2832555097077677E-4</v>
      </c>
    </row>
    <row r="12154" spans="1:7" x14ac:dyDescent="0.35">
      <c r="A12154" s="1" t="s">
        <v>12153</v>
      </c>
      <c r="B12154">
        <v>362.11756997296999</v>
      </c>
      <c r="C12154">
        <v>3</v>
      </c>
      <c r="D12154">
        <f>_xlfn.IFNA(_xlfn.XLOOKUP(A12154,Target!B:B,Target!B:B),0)</f>
        <v>0</v>
      </c>
      <c r="E12154" s="7">
        <f t="shared" si="571"/>
        <v>3.6966221580855191E-2</v>
      </c>
      <c r="F12154" s="6">
        <f t="shared" si="572"/>
        <v>3.5648433682343383E-2</v>
      </c>
      <c r="G12154" s="6">
        <f t="shared" si="573"/>
        <v>2.5299000210578899E-4</v>
      </c>
    </row>
    <row r="12155" spans="1:7" x14ac:dyDescent="0.35">
      <c r="A12155" s="1" t="s">
        <v>12154</v>
      </c>
      <c r="B12155">
        <v>261.66040074552097</v>
      </c>
      <c r="C12155">
        <v>6</v>
      </c>
      <c r="D12155">
        <f>_xlfn.IFNA(_xlfn.XLOOKUP(A12155,Target!B:B,Target!B:B),0)</f>
        <v>0</v>
      </c>
      <c r="E12155" s="7">
        <f t="shared" si="571"/>
        <v>9.1831702952658804E-3</v>
      </c>
      <c r="F12155" s="6">
        <f t="shared" si="572"/>
        <v>9.0996070540683149E-3</v>
      </c>
      <c r="G12155" s="6">
        <f t="shared" si="573"/>
        <v>6.2859875978962519E-5</v>
      </c>
    </row>
    <row r="12156" spans="1:7" x14ac:dyDescent="0.35">
      <c r="A12156" s="1" t="s">
        <v>12155</v>
      </c>
      <c r="B12156">
        <v>209.70148862946201</v>
      </c>
      <c r="C12156">
        <v>6</v>
      </c>
      <c r="D12156">
        <f>_xlfn.IFNA(_xlfn.XLOOKUP(A12156,Target!B:B,Target!B:B),0)</f>
        <v>0</v>
      </c>
      <c r="E12156" s="7">
        <f t="shared" si="571"/>
        <v>4.4685725801032047E-3</v>
      </c>
      <c r="F12156" s="6">
        <f t="shared" si="572"/>
        <v>4.4486932713336813E-3</v>
      </c>
      <c r="G12156" s="6">
        <f t="shared" si="573"/>
        <v>3.0588889724359379E-5</v>
      </c>
    </row>
    <row r="12157" spans="1:7" x14ac:dyDescent="0.35">
      <c r="A12157" s="1" t="s">
        <v>12156</v>
      </c>
      <c r="B12157">
        <v>111.059509570499</v>
      </c>
      <c r="C12157">
        <v>6</v>
      </c>
      <c r="D12157">
        <f>_xlfn.IFNA(_xlfn.XLOOKUP(A12157,Target!B:B,Target!B:B),0)</f>
        <v>0</v>
      </c>
      <c r="E12157" s="7">
        <f t="shared" si="571"/>
        <v>1.138373888969517E-3</v>
      </c>
      <c r="F12157" s="6">
        <f t="shared" si="572"/>
        <v>1.1370794673940532E-3</v>
      </c>
      <c r="G12157" s="6">
        <f t="shared" si="573"/>
        <v>7.7927316952739578E-6</v>
      </c>
    </row>
    <row r="12158" spans="1:7" x14ac:dyDescent="0.35">
      <c r="A12158" s="1" t="s">
        <v>12157</v>
      </c>
      <c r="B12158">
        <v>603.23254537026298</v>
      </c>
      <c r="C12158">
        <v>1</v>
      </c>
      <c r="D12158">
        <f>_xlfn.IFNA(_xlfn.XLOOKUP(A12158,Target!B:B,Target!B:B),0)</f>
        <v>0</v>
      </c>
      <c r="E12158" s="7">
        <f t="shared" si="571"/>
        <v>1.045831846576474</v>
      </c>
      <c r="F12158" s="6">
        <f t="shared" si="572"/>
        <v>0.51120127410597549</v>
      </c>
      <c r="G12158" s="6">
        <f t="shared" si="573"/>
        <v>7.1084003739248867E-3</v>
      </c>
    </row>
    <row r="12159" spans="1:7" x14ac:dyDescent="0.35">
      <c r="A12159" s="1" t="s">
        <v>12158</v>
      </c>
      <c r="B12159">
        <v>307.85118999303199</v>
      </c>
      <c r="C12159">
        <v>5</v>
      </c>
      <c r="D12159">
        <f>_xlfn.IFNA(_xlfn.XLOOKUP(A12159,Target!B:B,Target!B:B),0)</f>
        <v>0</v>
      </c>
      <c r="E12159" s="7">
        <f t="shared" si="571"/>
        <v>1.7421634566580555E-2</v>
      </c>
      <c r="F12159" s="6">
        <f t="shared" si="572"/>
        <v>1.7123318371347729E-2</v>
      </c>
      <c r="G12159" s="6">
        <f t="shared" si="573"/>
        <v>1.1924640391058041E-4</v>
      </c>
    </row>
    <row r="12160" spans="1:7" x14ac:dyDescent="0.35">
      <c r="A12160" s="1" t="s">
        <v>12159</v>
      </c>
      <c r="B12160">
        <v>113.586231550273</v>
      </c>
      <c r="C12160">
        <v>6</v>
      </c>
      <c r="D12160">
        <f>_xlfn.IFNA(_xlfn.XLOOKUP(A12160,Target!B:B,Target!B:B),0)</f>
        <v>0</v>
      </c>
      <c r="E12160" s="7">
        <f t="shared" si="571"/>
        <v>1.1789552150000559E-3</v>
      </c>
      <c r="F12160" s="6">
        <f t="shared" si="572"/>
        <v>1.1775669163430758E-3</v>
      </c>
      <c r="G12160" s="6">
        <f t="shared" si="573"/>
        <v>8.0705286795871544E-6</v>
      </c>
    </row>
    <row r="12161" spans="1:7" x14ac:dyDescent="0.35">
      <c r="A12161" s="1" t="s">
        <v>12160</v>
      </c>
      <c r="B12161">
        <v>345.03100771542802</v>
      </c>
      <c r="C12161">
        <v>4</v>
      </c>
      <c r="D12161">
        <f>_xlfn.IFNA(_xlfn.XLOOKUP(A12161,Target!B:B,Target!B:B),0)</f>
        <v>0</v>
      </c>
      <c r="E12161" s="7">
        <f t="shared" si="571"/>
        <v>2.9169817176351701E-2</v>
      </c>
      <c r="F12161" s="6">
        <f t="shared" si="572"/>
        <v>2.83430554312043E-2</v>
      </c>
      <c r="G12161" s="6">
        <f t="shared" si="573"/>
        <v>1.9964350081163692E-4</v>
      </c>
    </row>
    <row r="12162" spans="1:7" x14ac:dyDescent="0.35">
      <c r="A12162" s="1" t="s">
        <v>12161</v>
      </c>
      <c r="B12162">
        <v>259.99285091548199</v>
      </c>
      <c r="C12162">
        <v>6</v>
      </c>
      <c r="D12162">
        <f>_xlfn.IFNA(_xlfn.XLOOKUP(A12162,Target!B:B,Target!B:B),0)</f>
        <v>0</v>
      </c>
      <c r="E12162" s="7">
        <f t="shared" si="571"/>
        <v>8.9733165326716987E-3</v>
      </c>
      <c r="F12162" s="6">
        <f t="shared" si="572"/>
        <v>8.8935122323239302E-3</v>
      </c>
      <c r="G12162" s="6">
        <f t="shared" si="573"/>
        <v>6.1423490634297375E-5</v>
      </c>
    </row>
    <row r="12163" spans="1:7" x14ac:dyDescent="0.35">
      <c r="A12163" s="1" t="s">
        <v>12162</v>
      </c>
      <c r="B12163">
        <v>259.13367876574699</v>
      </c>
      <c r="C12163">
        <v>6</v>
      </c>
      <c r="D12163">
        <f>_xlfn.IFNA(_xlfn.XLOOKUP(A12163,Target!B:B,Target!B:B),0)</f>
        <v>0</v>
      </c>
      <c r="E12163" s="7">
        <f t="shared" ref="E12163:E12226" si="574">2^((B12163-600)/50)</f>
        <v>8.8670724291173789E-3</v>
      </c>
      <c r="F12163" s="6">
        <f t="shared" ref="F12163:F12226" si="575">1-(1/(1+E12163))</f>
        <v>8.7891385014355894E-3</v>
      </c>
      <c r="G12163" s="6">
        <f t="shared" ref="G12163:G12226" si="576">(F12163*($J$3/$J$2))/(F12163*($J$3/$J$2)+(1-F12163)*((1-$J$3)/(1-$J$2)))</f>
        <v>6.0696280401715386E-5</v>
      </c>
    </row>
    <row r="12164" spans="1:7" x14ac:dyDescent="0.35">
      <c r="A12164" s="1" t="s">
        <v>12163</v>
      </c>
      <c r="B12164">
        <v>309.01370166491103</v>
      </c>
      <c r="C12164">
        <v>5</v>
      </c>
      <c r="D12164">
        <f>_xlfn.IFNA(_xlfn.XLOOKUP(A12164,Target!B:B,Target!B:B),0)</f>
        <v>0</v>
      </c>
      <c r="E12164" s="7">
        <f t="shared" si="574"/>
        <v>1.7704673309777399E-2</v>
      </c>
      <c r="F12164" s="6">
        <f t="shared" si="575"/>
        <v>1.7396670934209602E-2</v>
      </c>
      <c r="G12164" s="6">
        <f t="shared" si="576"/>
        <v>1.2118349322661781E-4</v>
      </c>
    </row>
    <row r="12165" spans="1:7" x14ac:dyDescent="0.35">
      <c r="A12165" s="1" t="s">
        <v>12164</v>
      </c>
      <c r="B12165">
        <v>279.52784702791502</v>
      </c>
      <c r="C12165">
        <v>6</v>
      </c>
      <c r="D12165">
        <f>_xlfn.IFNA(_xlfn.XLOOKUP(A12165,Target!B:B,Target!B:B),0)</f>
        <v>0</v>
      </c>
      <c r="E12165" s="7">
        <f t="shared" si="574"/>
        <v>1.1764280841546364E-2</v>
      </c>
      <c r="F12165" s="6">
        <f t="shared" si="575"/>
        <v>1.1627491762964071E-2</v>
      </c>
      <c r="G12165" s="6">
        <f t="shared" si="576"/>
        <v>8.05264571629075E-5</v>
      </c>
    </row>
    <row r="12166" spans="1:7" x14ac:dyDescent="0.35">
      <c r="A12166" s="1" t="s">
        <v>12165</v>
      </c>
      <c r="B12166">
        <v>386.65943370063701</v>
      </c>
      <c r="C12166">
        <v>2</v>
      </c>
      <c r="D12166">
        <f>_xlfn.IFNA(_xlfn.XLOOKUP(A12166,Target!B:B,Target!B:B),0)</f>
        <v>0</v>
      </c>
      <c r="E12166" s="7">
        <f t="shared" si="574"/>
        <v>5.1947159495691168E-2</v>
      </c>
      <c r="F12166" s="6">
        <f t="shared" si="575"/>
        <v>4.9381909563399384E-2</v>
      </c>
      <c r="G12166" s="6">
        <f t="shared" si="576"/>
        <v>3.554803317191628E-4</v>
      </c>
    </row>
    <row r="12167" spans="1:7" x14ac:dyDescent="0.35">
      <c r="A12167" s="1" t="s">
        <v>12166</v>
      </c>
      <c r="B12167">
        <v>209.70148862946201</v>
      </c>
      <c r="C12167">
        <v>6</v>
      </c>
      <c r="D12167">
        <f>_xlfn.IFNA(_xlfn.XLOOKUP(A12167,Target!B:B,Target!B:B),0)</f>
        <v>0</v>
      </c>
      <c r="E12167" s="7">
        <f t="shared" si="574"/>
        <v>4.4685725801032047E-3</v>
      </c>
      <c r="F12167" s="6">
        <f t="shared" si="575"/>
        <v>4.4486932713336813E-3</v>
      </c>
      <c r="G12167" s="6">
        <f t="shared" si="576"/>
        <v>3.0588889724359379E-5</v>
      </c>
    </row>
    <row r="12168" spans="1:7" x14ac:dyDescent="0.35">
      <c r="A12168" s="1" t="s">
        <v>12167</v>
      </c>
      <c r="B12168">
        <v>318.44857754360601</v>
      </c>
      <c r="C12168">
        <v>4</v>
      </c>
      <c r="D12168">
        <f>_xlfn.IFNA(_xlfn.XLOOKUP(A12168,Target!B:B,Target!B:B),0)</f>
        <v>0</v>
      </c>
      <c r="E12168" s="7">
        <f t="shared" si="574"/>
        <v>2.0178623183547229E-2</v>
      </c>
      <c r="F12168" s="6">
        <f t="shared" si="575"/>
        <v>1.9779500104185943E-2</v>
      </c>
      <c r="G12168" s="6">
        <f t="shared" si="576"/>
        <v>1.3811464329616677E-4</v>
      </c>
    </row>
    <row r="12169" spans="1:7" x14ac:dyDescent="0.35">
      <c r="A12169" s="1" t="s">
        <v>12168</v>
      </c>
      <c r="B12169">
        <v>265.37920134428498</v>
      </c>
      <c r="C12169">
        <v>6</v>
      </c>
      <c r="D12169">
        <f>_xlfn.IFNA(_xlfn.XLOOKUP(A12169,Target!B:B,Target!B:B),0)</f>
        <v>0</v>
      </c>
      <c r="E12169" s="7">
        <f t="shared" si="574"/>
        <v>9.669010873591467E-3</v>
      </c>
      <c r="F12169" s="6">
        <f t="shared" si="575"/>
        <v>9.5764163992966278E-3</v>
      </c>
      <c r="G12169" s="6">
        <f t="shared" si="576"/>
        <v>6.6185291519179474E-5</v>
      </c>
    </row>
    <row r="12170" spans="1:7" x14ac:dyDescent="0.35">
      <c r="A12170" s="1" t="s">
        <v>12169</v>
      </c>
      <c r="B12170">
        <v>306.93069201353597</v>
      </c>
      <c r="C12170">
        <v>5</v>
      </c>
      <c r="D12170">
        <f>_xlfn.IFNA(_xlfn.XLOOKUP(A12170,Target!B:B,Target!B:B),0)</f>
        <v>0</v>
      </c>
      <c r="E12170" s="7">
        <f t="shared" si="574"/>
        <v>1.7200732810831017E-2</v>
      </c>
      <c r="F12170" s="6">
        <f t="shared" si="575"/>
        <v>1.69098706440175E-2</v>
      </c>
      <c r="G12170" s="6">
        <f t="shared" si="576"/>
        <v>1.1773456880942414E-4</v>
      </c>
    </row>
    <row r="12171" spans="1:7" x14ac:dyDescent="0.35">
      <c r="A12171" s="1" t="s">
        <v>12170</v>
      </c>
      <c r="B12171">
        <v>359.36475810784901</v>
      </c>
      <c r="C12171">
        <v>3</v>
      </c>
      <c r="D12171">
        <f>_xlfn.IFNA(_xlfn.XLOOKUP(A12171,Target!B:B,Target!B:B),0)</f>
        <v>0</v>
      </c>
      <c r="E12171" s="7">
        <f t="shared" si="574"/>
        <v>3.558209243331234E-2</v>
      </c>
      <c r="F12171" s="6">
        <f t="shared" si="575"/>
        <v>3.4359509200960536E-2</v>
      </c>
      <c r="G12171" s="6">
        <f t="shared" si="576"/>
        <v>2.435195843156063E-4</v>
      </c>
    </row>
    <row r="12172" spans="1:7" x14ac:dyDescent="0.35">
      <c r="A12172" s="1" t="s">
        <v>12171</v>
      </c>
      <c r="B12172">
        <v>209.70148862946201</v>
      </c>
      <c r="C12172">
        <v>6</v>
      </c>
      <c r="D12172">
        <f>_xlfn.IFNA(_xlfn.XLOOKUP(A12172,Target!B:B,Target!B:B),0)</f>
        <v>0</v>
      </c>
      <c r="E12172" s="7">
        <f t="shared" si="574"/>
        <v>4.4685725801032047E-3</v>
      </c>
      <c r="F12172" s="6">
        <f t="shared" si="575"/>
        <v>4.4486932713336813E-3</v>
      </c>
      <c r="G12172" s="6">
        <f t="shared" si="576"/>
        <v>3.0588889724359379E-5</v>
      </c>
    </row>
    <row r="12173" spans="1:7" x14ac:dyDescent="0.35">
      <c r="A12173" s="1" t="s">
        <v>12172</v>
      </c>
      <c r="B12173">
        <v>166.404315816067</v>
      </c>
      <c r="C12173">
        <v>6</v>
      </c>
      <c r="D12173">
        <f>_xlfn.IFNA(_xlfn.XLOOKUP(A12173,Target!B:B,Target!B:B),0)</f>
        <v>0</v>
      </c>
      <c r="E12173" s="7">
        <f t="shared" si="574"/>
        <v>2.4518497975500801E-3</v>
      </c>
      <c r="F12173" s="6">
        <f t="shared" si="575"/>
        <v>2.4458529335301682E-3</v>
      </c>
      <c r="G12173" s="6">
        <f t="shared" si="576"/>
        <v>1.6783972314466441E-5</v>
      </c>
    </row>
    <row r="12174" spans="1:7" x14ac:dyDescent="0.35">
      <c r="A12174" s="1" t="s">
        <v>12173</v>
      </c>
      <c r="B12174">
        <v>631.08826276652803</v>
      </c>
      <c r="C12174">
        <v>1</v>
      </c>
      <c r="D12174">
        <f>_xlfn.IFNA(_xlfn.XLOOKUP(A12174,Target!B:B,Target!B:B),0)</f>
        <v>0</v>
      </c>
      <c r="E12174" s="7">
        <f t="shared" si="574"/>
        <v>1.5387568246575707</v>
      </c>
      <c r="F12174" s="6">
        <f t="shared" si="575"/>
        <v>0.60610642567750439</v>
      </c>
      <c r="G12174" s="6">
        <f t="shared" si="576"/>
        <v>1.0423831970886456E-2</v>
      </c>
    </row>
    <row r="12175" spans="1:7" x14ac:dyDescent="0.35">
      <c r="A12175" s="1" t="s">
        <v>12174</v>
      </c>
      <c r="B12175">
        <v>410.87902608220401</v>
      </c>
      <c r="C12175">
        <v>2</v>
      </c>
      <c r="D12175">
        <f>_xlfn.IFNA(_xlfn.XLOOKUP(A12175,Target!B:B,Target!B:B),0)</f>
        <v>0</v>
      </c>
      <c r="E12175" s="7">
        <f t="shared" si="574"/>
        <v>7.2673868852934906E-2</v>
      </c>
      <c r="F12175" s="6">
        <f t="shared" si="575"/>
        <v>6.7750199723471183E-2</v>
      </c>
      <c r="G12175" s="6">
        <f t="shared" si="576"/>
        <v>4.9724503875755164E-4</v>
      </c>
    </row>
    <row r="12176" spans="1:7" x14ac:dyDescent="0.35">
      <c r="A12176" s="1" t="s">
        <v>12175</v>
      </c>
      <c r="B12176">
        <v>543.10603749220195</v>
      </c>
      <c r="C12176">
        <v>1</v>
      </c>
      <c r="D12176">
        <f>_xlfn.IFNA(_xlfn.XLOOKUP(A12176,Target!B:B,Target!B:B),0)</f>
        <v>0</v>
      </c>
      <c r="E12176" s="7">
        <f t="shared" si="574"/>
        <v>0.45442709100496048</v>
      </c>
      <c r="F12176" s="6">
        <f t="shared" si="575"/>
        <v>0.3124440501799004</v>
      </c>
      <c r="G12176" s="6">
        <f t="shared" si="576"/>
        <v>3.1011551138023057E-3</v>
      </c>
    </row>
    <row r="12177" spans="1:7" x14ac:dyDescent="0.35">
      <c r="A12177" s="1" t="s">
        <v>12176</v>
      </c>
      <c r="B12177">
        <v>329.57122598119201</v>
      </c>
      <c r="C12177">
        <v>4</v>
      </c>
      <c r="D12177">
        <f>_xlfn.IFNA(_xlfn.XLOOKUP(A12177,Target!B:B,Target!B:B),0)</f>
        <v>0</v>
      </c>
      <c r="E12177" s="7">
        <f t="shared" si="574"/>
        <v>2.354271507376586E-2</v>
      </c>
      <c r="F12177" s="6">
        <f t="shared" si="575"/>
        <v>2.3001204275162279E-2</v>
      </c>
      <c r="G12177" s="6">
        <f t="shared" si="576"/>
        <v>1.6113680284382721E-4</v>
      </c>
    </row>
    <row r="12178" spans="1:7" x14ac:dyDescent="0.35">
      <c r="A12178" s="1" t="s">
        <v>12177</v>
      </c>
      <c r="B12178">
        <v>316.41761548084702</v>
      </c>
      <c r="C12178">
        <v>5</v>
      </c>
      <c r="D12178">
        <f>_xlfn.IFNA(_xlfn.XLOOKUP(A12178,Target!B:B,Target!B:B),0)</f>
        <v>0</v>
      </c>
      <c r="E12178" s="7">
        <f t="shared" si="574"/>
        <v>1.9618415143277355E-2</v>
      </c>
      <c r="F12178" s="6">
        <f t="shared" si="575"/>
        <v>1.9240938425499787E-2</v>
      </c>
      <c r="G12178" s="6">
        <f t="shared" si="576"/>
        <v>1.3428075714577435E-4</v>
      </c>
    </row>
    <row r="12179" spans="1:7" x14ac:dyDescent="0.35">
      <c r="A12179" s="1" t="s">
        <v>12178</v>
      </c>
      <c r="B12179">
        <v>309.93419964440801</v>
      </c>
      <c r="C12179">
        <v>5</v>
      </c>
      <c r="D12179">
        <f>_xlfn.IFNA(_xlfn.XLOOKUP(A12179,Target!B:B,Target!B:B),0)</f>
        <v>0</v>
      </c>
      <c r="E12179" s="7">
        <f t="shared" si="574"/>
        <v>1.7932046960779262E-2</v>
      </c>
      <c r="F12179" s="6">
        <f t="shared" si="575"/>
        <v>1.7616153273019242E-2</v>
      </c>
      <c r="G12179" s="6">
        <f t="shared" si="576"/>
        <v>1.2273961069091637E-4</v>
      </c>
    </row>
    <row r="12180" spans="1:7" x14ac:dyDescent="0.35">
      <c r="A12180" s="1" t="s">
        <v>12179</v>
      </c>
      <c r="B12180">
        <v>385.046733784862</v>
      </c>
      <c r="C12180">
        <v>2</v>
      </c>
      <c r="D12180">
        <f>_xlfn.IFNA(_xlfn.XLOOKUP(A12180,Target!B:B,Target!B:B),0)</f>
        <v>0</v>
      </c>
      <c r="E12180" s="7">
        <f t="shared" si="574"/>
        <v>5.0798674940643773E-2</v>
      </c>
      <c r="F12180" s="6">
        <f t="shared" si="575"/>
        <v>4.8342918726570705E-2</v>
      </c>
      <c r="G12180" s="6">
        <f t="shared" si="576"/>
        <v>3.4762385309021726E-4</v>
      </c>
    </row>
    <row r="12181" spans="1:7" x14ac:dyDescent="0.35">
      <c r="A12181" s="1" t="s">
        <v>12180</v>
      </c>
      <c r="B12181">
        <v>316.41761548084702</v>
      </c>
      <c r="C12181">
        <v>5</v>
      </c>
      <c r="D12181">
        <f>_xlfn.IFNA(_xlfn.XLOOKUP(A12181,Target!B:B,Target!B:B),0)</f>
        <v>0</v>
      </c>
      <c r="E12181" s="7">
        <f t="shared" si="574"/>
        <v>1.9618415143277355E-2</v>
      </c>
      <c r="F12181" s="6">
        <f t="shared" si="575"/>
        <v>1.9240938425499787E-2</v>
      </c>
      <c r="G12181" s="6">
        <f t="shared" si="576"/>
        <v>1.3428075714577435E-4</v>
      </c>
    </row>
    <row r="12182" spans="1:7" x14ac:dyDescent="0.35">
      <c r="A12182" s="1" t="s">
        <v>12181</v>
      </c>
      <c r="B12182">
        <v>209.70148862946201</v>
      </c>
      <c r="C12182">
        <v>6</v>
      </c>
      <c r="D12182">
        <f>_xlfn.IFNA(_xlfn.XLOOKUP(A12182,Target!B:B,Target!B:B),0)</f>
        <v>0</v>
      </c>
      <c r="E12182" s="7">
        <f t="shared" si="574"/>
        <v>4.4685725801032047E-3</v>
      </c>
      <c r="F12182" s="6">
        <f t="shared" si="575"/>
        <v>4.4486932713336813E-3</v>
      </c>
      <c r="G12182" s="6">
        <f t="shared" si="576"/>
        <v>3.0588889724359379E-5</v>
      </c>
    </row>
    <row r="12183" spans="1:7" x14ac:dyDescent="0.35">
      <c r="A12183" s="1" t="s">
        <v>12182</v>
      </c>
      <c r="B12183">
        <v>173.53317953279301</v>
      </c>
      <c r="C12183">
        <v>6</v>
      </c>
      <c r="D12183">
        <f>_xlfn.IFNA(_xlfn.XLOOKUP(A12183,Target!B:B,Target!B:B),0)</f>
        <v>0</v>
      </c>
      <c r="E12183" s="7">
        <f t="shared" si="574"/>
        <v>2.7065365584122095E-3</v>
      </c>
      <c r="F12183" s="6">
        <f t="shared" si="575"/>
        <v>2.6992309910554013E-3</v>
      </c>
      <c r="G12183" s="6">
        <f t="shared" si="576"/>
        <v>1.8527381045813525E-5</v>
      </c>
    </row>
    <row r="12184" spans="1:7" x14ac:dyDescent="0.35">
      <c r="A12184" s="1" t="s">
        <v>12183</v>
      </c>
      <c r="B12184">
        <v>375.20124232748498</v>
      </c>
      <c r="C12184">
        <v>2</v>
      </c>
      <c r="D12184">
        <f>_xlfn.IFNA(_xlfn.XLOOKUP(A12184,Target!B:B,Target!B:B),0)</f>
        <v>0</v>
      </c>
      <c r="E12184" s="7">
        <f t="shared" si="574"/>
        <v>4.4317639360794372E-2</v>
      </c>
      <c r="F12184" s="6">
        <f t="shared" si="575"/>
        <v>4.2436934597715248E-2</v>
      </c>
      <c r="G12184" s="6">
        <f t="shared" si="576"/>
        <v>3.0328649055457141E-4</v>
      </c>
    </row>
    <row r="12185" spans="1:7" x14ac:dyDescent="0.35">
      <c r="A12185" s="1" t="s">
        <v>12184</v>
      </c>
      <c r="B12185">
        <v>310.65217677904798</v>
      </c>
      <c r="C12185">
        <v>5</v>
      </c>
      <c r="D12185">
        <f>_xlfn.IFNA(_xlfn.XLOOKUP(A12185,Target!B:B,Target!B:B),0)</f>
        <v>0</v>
      </c>
      <c r="E12185" s="7">
        <f t="shared" si="574"/>
        <v>1.8111420780730844E-2</v>
      </c>
      <c r="F12185" s="6">
        <f t="shared" si="575"/>
        <v>1.7789232505458275E-2</v>
      </c>
      <c r="G12185" s="6">
        <f t="shared" si="576"/>
        <v>1.2396721976315529E-4</v>
      </c>
    </row>
    <row r="12186" spans="1:7" x14ac:dyDescent="0.35">
      <c r="A12186" s="1" t="s">
        <v>12185</v>
      </c>
      <c r="B12186">
        <v>509.811986810007</v>
      </c>
      <c r="C12186">
        <v>1</v>
      </c>
      <c r="D12186">
        <f>_xlfn.IFNA(_xlfn.XLOOKUP(A12186,Target!B:B,Target!B:B),0)</f>
        <v>0</v>
      </c>
      <c r="E12186" s="7">
        <f t="shared" si="574"/>
        <v>0.28642706683407726</v>
      </c>
      <c r="F12186" s="6">
        <f t="shared" si="575"/>
        <v>0.22265317188869471</v>
      </c>
      <c r="G12186" s="6">
        <f t="shared" si="576"/>
        <v>1.9569130469216014E-3</v>
      </c>
    </row>
    <row r="12187" spans="1:7" x14ac:dyDescent="0.35">
      <c r="A12187" s="1" t="s">
        <v>12186</v>
      </c>
      <c r="B12187">
        <v>529.41796580945697</v>
      </c>
      <c r="C12187">
        <v>1</v>
      </c>
      <c r="D12187">
        <f>_xlfn.IFNA(_xlfn.XLOOKUP(A12187,Target!B:B,Target!B:B),0)</f>
        <v>0</v>
      </c>
      <c r="E12187" s="7">
        <f t="shared" si="574"/>
        <v>0.37588397514750038</v>
      </c>
      <c r="F12187" s="6">
        <f t="shared" si="575"/>
        <v>0.27319452943494316</v>
      </c>
      <c r="G12187" s="6">
        <f t="shared" si="576"/>
        <v>2.5665275578492779E-3</v>
      </c>
    </row>
    <row r="12188" spans="1:7" x14ac:dyDescent="0.35">
      <c r="A12188" s="1" t="s">
        <v>12187</v>
      </c>
      <c r="B12188">
        <v>265.37920134428498</v>
      </c>
      <c r="C12188">
        <v>6</v>
      </c>
      <c r="D12188">
        <f>_xlfn.IFNA(_xlfn.XLOOKUP(A12188,Target!B:B,Target!B:B),0)</f>
        <v>0</v>
      </c>
      <c r="E12188" s="7">
        <f t="shared" si="574"/>
        <v>9.669010873591467E-3</v>
      </c>
      <c r="F12188" s="6">
        <f t="shared" si="575"/>
        <v>9.5764163992966278E-3</v>
      </c>
      <c r="G12188" s="6">
        <f t="shared" si="576"/>
        <v>6.6185291519179474E-5</v>
      </c>
    </row>
    <row r="12189" spans="1:7" x14ac:dyDescent="0.35">
      <c r="A12189" s="1" t="s">
        <v>12188</v>
      </c>
      <c r="B12189">
        <v>457.50859775962903</v>
      </c>
      <c r="C12189">
        <v>2</v>
      </c>
      <c r="D12189">
        <f>_xlfn.IFNA(_xlfn.XLOOKUP(A12189,Target!B:B,Target!B:B),0)</f>
        <v>0</v>
      </c>
      <c r="E12189" s="7">
        <f t="shared" si="574"/>
        <v>0.13871271622750653</v>
      </c>
      <c r="F12189" s="6">
        <f t="shared" si="575"/>
        <v>0.12181537472160164</v>
      </c>
      <c r="G12189" s="6">
        <f t="shared" si="576"/>
        <v>9.48663657408984E-4</v>
      </c>
    </row>
    <row r="12190" spans="1:7" x14ac:dyDescent="0.35">
      <c r="A12190" s="1" t="s">
        <v>12189</v>
      </c>
      <c r="B12190">
        <v>314.09178267308602</v>
      </c>
      <c r="C12190">
        <v>5</v>
      </c>
      <c r="D12190">
        <f>_xlfn.IFNA(_xlfn.XLOOKUP(A12190,Target!B:B,Target!B:B),0)</f>
        <v>0</v>
      </c>
      <c r="E12190" s="7">
        <f t="shared" si="574"/>
        <v>1.899594972741564E-2</v>
      </c>
      <c r="F12190" s="6">
        <f t="shared" si="575"/>
        <v>1.8641830453297814E-2</v>
      </c>
      <c r="G12190" s="6">
        <f t="shared" si="576"/>
        <v>1.3002076677824081E-4</v>
      </c>
    </row>
    <row r="12191" spans="1:7" x14ac:dyDescent="0.35">
      <c r="A12191" s="1" t="s">
        <v>12190</v>
      </c>
      <c r="B12191">
        <v>261.66040074552097</v>
      </c>
      <c r="C12191">
        <v>6</v>
      </c>
      <c r="D12191">
        <f>_xlfn.IFNA(_xlfn.XLOOKUP(A12191,Target!B:B,Target!B:B),0)</f>
        <v>0</v>
      </c>
      <c r="E12191" s="7">
        <f t="shared" si="574"/>
        <v>9.1831702952658804E-3</v>
      </c>
      <c r="F12191" s="6">
        <f t="shared" si="575"/>
        <v>9.0996070540683149E-3</v>
      </c>
      <c r="G12191" s="6">
        <f t="shared" si="576"/>
        <v>6.2859875978962519E-5</v>
      </c>
    </row>
    <row r="12192" spans="1:7" x14ac:dyDescent="0.35">
      <c r="A12192" s="1" t="s">
        <v>12191</v>
      </c>
      <c r="B12192">
        <v>309.01370166491103</v>
      </c>
      <c r="C12192">
        <v>5</v>
      </c>
      <c r="D12192">
        <f>_xlfn.IFNA(_xlfn.XLOOKUP(A12192,Target!B:B,Target!B:B),0)</f>
        <v>0</v>
      </c>
      <c r="E12192" s="7">
        <f t="shared" si="574"/>
        <v>1.7704673309777399E-2</v>
      </c>
      <c r="F12192" s="6">
        <f t="shared" si="575"/>
        <v>1.7396670934209602E-2</v>
      </c>
      <c r="G12192" s="6">
        <f t="shared" si="576"/>
        <v>1.2118349322661781E-4</v>
      </c>
    </row>
    <row r="12193" spans="1:7" x14ac:dyDescent="0.35">
      <c r="A12193" s="1" t="s">
        <v>12192</v>
      </c>
      <c r="B12193">
        <v>207.174766649688</v>
      </c>
      <c r="C12193">
        <v>6</v>
      </c>
      <c r="D12193">
        <f>_xlfn.IFNA(_xlfn.XLOOKUP(A12193,Target!B:B,Target!B:B),0)</f>
        <v>0</v>
      </c>
      <c r="E12193" s="7">
        <f t="shared" si="574"/>
        <v>4.3147579156807775E-3</v>
      </c>
      <c r="F12193" s="6">
        <f t="shared" si="575"/>
        <v>4.2962207631355165E-3</v>
      </c>
      <c r="G12193" s="6">
        <f t="shared" si="576"/>
        <v>2.9536007454648115E-5</v>
      </c>
    </row>
    <row r="12194" spans="1:7" x14ac:dyDescent="0.35">
      <c r="A12194" s="1" t="s">
        <v>12193</v>
      </c>
      <c r="B12194">
        <v>274.25055417789798</v>
      </c>
      <c r="C12194">
        <v>6</v>
      </c>
      <c r="D12194">
        <f>_xlfn.IFNA(_xlfn.XLOOKUP(A12194,Target!B:B,Target!B:B),0)</f>
        <v>0</v>
      </c>
      <c r="E12194" s="7">
        <f t="shared" si="574"/>
        <v>1.0934348578176765E-2</v>
      </c>
      <c r="F12194" s="6">
        <f t="shared" si="575"/>
        <v>1.0816081769855157E-2</v>
      </c>
      <c r="G12194" s="6">
        <f t="shared" si="576"/>
        <v>7.4845999200056075E-5</v>
      </c>
    </row>
    <row r="12195" spans="1:7" x14ac:dyDescent="0.35">
      <c r="A12195" s="1" t="s">
        <v>12194</v>
      </c>
      <c r="B12195">
        <v>375.20124232748498</v>
      </c>
      <c r="C12195">
        <v>2</v>
      </c>
      <c r="D12195">
        <f>_xlfn.IFNA(_xlfn.XLOOKUP(A12195,Target!B:B,Target!B:B),0)</f>
        <v>0</v>
      </c>
      <c r="E12195" s="7">
        <f t="shared" si="574"/>
        <v>4.4317639360794372E-2</v>
      </c>
      <c r="F12195" s="6">
        <f t="shared" si="575"/>
        <v>4.2436934597715248E-2</v>
      </c>
      <c r="G12195" s="6">
        <f t="shared" si="576"/>
        <v>3.0328649055457141E-4</v>
      </c>
    </row>
    <row r="12196" spans="1:7" x14ac:dyDescent="0.35">
      <c r="A12196" s="1" t="s">
        <v>12195</v>
      </c>
      <c r="B12196">
        <v>526.56896900913898</v>
      </c>
      <c r="C12196">
        <v>1</v>
      </c>
      <c r="D12196">
        <f>_xlfn.IFNA(_xlfn.XLOOKUP(A12196,Target!B:B,Target!B:B),0)</f>
        <v>0</v>
      </c>
      <c r="E12196" s="7">
        <f t="shared" si="574"/>
        <v>0.36132760397341346</v>
      </c>
      <c r="F12196" s="6">
        <f t="shared" si="575"/>
        <v>0.26542296132009535</v>
      </c>
      <c r="G12196" s="6">
        <f t="shared" si="576"/>
        <v>2.4673822085288818E-3</v>
      </c>
    </row>
    <row r="12197" spans="1:7" x14ac:dyDescent="0.35">
      <c r="A12197" s="1" t="s">
        <v>12196</v>
      </c>
      <c r="B12197">
        <v>306.93069201353597</v>
      </c>
      <c r="C12197">
        <v>5</v>
      </c>
      <c r="D12197">
        <f>_xlfn.IFNA(_xlfn.XLOOKUP(A12197,Target!B:B,Target!B:B),0)</f>
        <v>0</v>
      </c>
      <c r="E12197" s="7">
        <f t="shared" si="574"/>
        <v>1.7200732810831017E-2</v>
      </c>
      <c r="F12197" s="6">
        <f t="shared" si="575"/>
        <v>1.69098706440175E-2</v>
      </c>
      <c r="G12197" s="6">
        <f t="shared" si="576"/>
        <v>1.1773456880942414E-4</v>
      </c>
    </row>
    <row r="12198" spans="1:7" x14ac:dyDescent="0.35">
      <c r="A12198" s="1" t="s">
        <v>12197</v>
      </c>
      <c r="B12198">
        <v>259.13367876574699</v>
      </c>
      <c r="C12198">
        <v>6</v>
      </c>
      <c r="D12198">
        <f>_xlfn.IFNA(_xlfn.XLOOKUP(A12198,Target!B:B,Target!B:B),0)</f>
        <v>0</v>
      </c>
      <c r="E12198" s="7">
        <f t="shared" si="574"/>
        <v>8.8670724291173789E-3</v>
      </c>
      <c r="F12198" s="6">
        <f t="shared" si="575"/>
        <v>8.7891385014355894E-3</v>
      </c>
      <c r="G12198" s="6">
        <f t="shared" si="576"/>
        <v>6.0696280401715386E-5</v>
      </c>
    </row>
    <row r="12199" spans="1:7" x14ac:dyDescent="0.35">
      <c r="A12199" s="1" t="s">
        <v>12198</v>
      </c>
      <c r="B12199">
        <v>517.09939301657403</v>
      </c>
      <c r="C12199">
        <v>1</v>
      </c>
      <c r="D12199">
        <f>_xlfn.IFNA(_xlfn.XLOOKUP(A12199,Target!B:B,Target!B:B),0)</f>
        <v>0</v>
      </c>
      <c r="E12199" s="7">
        <f t="shared" si="574"/>
        <v>0.31687546412439332</v>
      </c>
      <c r="F12199" s="6">
        <f t="shared" si="575"/>
        <v>0.24062675078777307</v>
      </c>
      <c r="G12199" s="6">
        <f t="shared" si="576"/>
        <v>2.1644908281581187E-3</v>
      </c>
    </row>
    <row r="12200" spans="1:7" x14ac:dyDescent="0.35">
      <c r="A12200" s="1" t="s">
        <v>12199</v>
      </c>
      <c r="B12200">
        <v>339.52684259905197</v>
      </c>
      <c r="C12200">
        <v>4</v>
      </c>
      <c r="D12200">
        <f>_xlfn.IFNA(_xlfn.XLOOKUP(A12200,Target!B:B,Target!B:B),0)</f>
        <v>0</v>
      </c>
      <c r="E12200" s="7">
        <f t="shared" si="574"/>
        <v>2.7026843767214422E-2</v>
      </c>
      <c r="F12200" s="6">
        <f t="shared" si="575"/>
        <v>2.6315615732182551E-2</v>
      </c>
      <c r="G12200" s="6">
        <f t="shared" si="576"/>
        <v>1.8497931655818764E-4</v>
      </c>
    </row>
    <row r="12201" spans="1:7" x14ac:dyDescent="0.35">
      <c r="A12201" s="1" t="s">
        <v>12200</v>
      </c>
      <c r="B12201">
        <v>274.25055417789798</v>
      </c>
      <c r="C12201">
        <v>6</v>
      </c>
      <c r="D12201">
        <f>_xlfn.IFNA(_xlfn.XLOOKUP(A12201,Target!B:B,Target!B:B),0)</f>
        <v>0</v>
      </c>
      <c r="E12201" s="7">
        <f t="shared" si="574"/>
        <v>1.0934348578176765E-2</v>
      </c>
      <c r="F12201" s="6">
        <f t="shared" si="575"/>
        <v>1.0816081769855157E-2</v>
      </c>
      <c r="G12201" s="6">
        <f t="shared" si="576"/>
        <v>7.4845999200056075E-5</v>
      </c>
    </row>
    <row r="12202" spans="1:7" x14ac:dyDescent="0.35">
      <c r="A12202" s="1" t="s">
        <v>12201</v>
      </c>
      <c r="B12202">
        <v>476.10643972292502</v>
      </c>
      <c r="C12202">
        <v>1</v>
      </c>
      <c r="D12202">
        <f>_xlfn.IFNA(_xlfn.XLOOKUP(A12202,Target!B:B,Target!B:B),0)</f>
        <v>0</v>
      </c>
      <c r="E12202" s="7">
        <f t="shared" si="574"/>
        <v>0.17950908852007535</v>
      </c>
      <c r="F12202" s="6">
        <f t="shared" si="575"/>
        <v>0.15218966116259824</v>
      </c>
      <c r="G12202" s="6">
        <f t="shared" si="576"/>
        <v>1.2273297857792525E-3</v>
      </c>
    </row>
    <row r="12203" spans="1:7" x14ac:dyDescent="0.35">
      <c r="A12203" s="1" t="s">
        <v>12202</v>
      </c>
      <c r="B12203">
        <v>210.815434934347</v>
      </c>
      <c r="C12203">
        <v>6</v>
      </c>
      <c r="D12203">
        <f>_xlfn.IFNA(_xlfn.XLOOKUP(A12203,Target!B:B,Target!B:B),0)</f>
        <v>0</v>
      </c>
      <c r="E12203" s="7">
        <f t="shared" si="574"/>
        <v>4.5381144169943065E-3</v>
      </c>
      <c r="F12203" s="6">
        <f t="shared" si="575"/>
        <v>4.5176129724336933E-3</v>
      </c>
      <c r="G12203" s="6">
        <f t="shared" si="576"/>
        <v>3.106491231552056E-5</v>
      </c>
    </row>
    <row r="12204" spans="1:7" x14ac:dyDescent="0.35">
      <c r="A12204" s="1" t="s">
        <v>12203</v>
      </c>
      <c r="B12204">
        <v>207.174766649688</v>
      </c>
      <c r="C12204">
        <v>6</v>
      </c>
      <c r="D12204">
        <f>_xlfn.IFNA(_xlfn.XLOOKUP(A12204,Target!B:B,Target!B:B),0)</f>
        <v>0</v>
      </c>
      <c r="E12204" s="7">
        <f t="shared" si="574"/>
        <v>4.3147579156807775E-3</v>
      </c>
      <c r="F12204" s="6">
        <f t="shared" si="575"/>
        <v>4.2962207631355165E-3</v>
      </c>
      <c r="G12204" s="6">
        <f t="shared" si="576"/>
        <v>2.9536007454648115E-5</v>
      </c>
    </row>
    <row r="12205" spans="1:7" x14ac:dyDescent="0.35">
      <c r="A12205" s="1" t="s">
        <v>12204</v>
      </c>
      <c r="B12205">
        <v>308.125454799274</v>
      </c>
      <c r="C12205">
        <v>5</v>
      </c>
      <c r="D12205">
        <f>_xlfn.IFNA(_xlfn.XLOOKUP(A12205,Target!B:B,Target!B:B),0)</f>
        <v>0</v>
      </c>
      <c r="E12205" s="7">
        <f t="shared" si="574"/>
        <v>1.7487999753173725E-2</v>
      </c>
      <c r="F12205" s="6">
        <f t="shared" si="575"/>
        <v>1.7187426050642496E-2</v>
      </c>
      <c r="G12205" s="6">
        <f t="shared" si="576"/>
        <v>1.1970060139291555E-4</v>
      </c>
    </row>
    <row r="12206" spans="1:7" x14ac:dyDescent="0.35">
      <c r="A12206" s="1" t="s">
        <v>12205</v>
      </c>
      <c r="B12206">
        <v>261.66040074552097</v>
      </c>
      <c r="C12206">
        <v>6</v>
      </c>
      <c r="D12206">
        <f>_xlfn.IFNA(_xlfn.XLOOKUP(A12206,Target!B:B,Target!B:B),0)</f>
        <v>0</v>
      </c>
      <c r="E12206" s="7">
        <f t="shared" si="574"/>
        <v>9.1831702952658804E-3</v>
      </c>
      <c r="F12206" s="6">
        <f t="shared" si="575"/>
        <v>9.0996070540683149E-3</v>
      </c>
      <c r="G12206" s="6">
        <f t="shared" si="576"/>
        <v>6.2859875978962519E-5</v>
      </c>
    </row>
    <row r="12207" spans="1:7" x14ac:dyDescent="0.35">
      <c r="A12207" s="1" t="s">
        <v>12206</v>
      </c>
      <c r="B12207">
        <v>209.70148862946201</v>
      </c>
      <c r="C12207">
        <v>6</v>
      </c>
      <c r="D12207">
        <f>_xlfn.IFNA(_xlfn.XLOOKUP(A12207,Target!B:B,Target!B:B),0)</f>
        <v>0</v>
      </c>
      <c r="E12207" s="7">
        <f t="shared" si="574"/>
        <v>4.4685725801032047E-3</v>
      </c>
      <c r="F12207" s="6">
        <f t="shared" si="575"/>
        <v>4.4486932713336813E-3</v>
      </c>
      <c r="G12207" s="6">
        <f t="shared" si="576"/>
        <v>3.0588889724359379E-5</v>
      </c>
    </row>
    <row r="12208" spans="1:7" x14ac:dyDescent="0.35">
      <c r="A12208" s="1" t="s">
        <v>12207</v>
      </c>
      <c r="B12208">
        <v>329.707003005628</v>
      </c>
      <c r="C12208">
        <v>4</v>
      </c>
      <c r="D12208">
        <f>_xlfn.IFNA(_xlfn.XLOOKUP(A12208,Target!B:B,Target!B:B),0)</f>
        <v>0</v>
      </c>
      <c r="E12208" s="7">
        <f t="shared" si="574"/>
        <v>2.3587070533383922E-2</v>
      </c>
      <c r="F12208" s="6">
        <f t="shared" si="575"/>
        <v>2.3043540908633031E-2</v>
      </c>
      <c r="G12208" s="6">
        <f t="shared" si="576"/>
        <v>1.6144034230675876E-4</v>
      </c>
    </row>
    <row r="12209" spans="1:7" x14ac:dyDescent="0.35">
      <c r="A12209" s="1" t="s">
        <v>12208</v>
      </c>
      <c r="B12209">
        <v>207.174766649688</v>
      </c>
      <c r="C12209">
        <v>6</v>
      </c>
      <c r="D12209">
        <f>_xlfn.IFNA(_xlfn.XLOOKUP(A12209,Target!B:B,Target!B:B),0)</f>
        <v>0</v>
      </c>
      <c r="E12209" s="7">
        <f t="shared" si="574"/>
        <v>4.3147579156807775E-3</v>
      </c>
      <c r="F12209" s="6">
        <f t="shared" si="575"/>
        <v>4.2962207631355165E-3</v>
      </c>
      <c r="G12209" s="6">
        <f t="shared" si="576"/>
        <v>2.9536007454648115E-5</v>
      </c>
    </row>
    <row r="12210" spans="1:7" x14ac:dyDescent="0.35">
      <c r="A12210" s="1" t="s">
        <v>12209</v>
      </c>
      <c r="B12210">
        <v>261.66040074552097</v>
      </c>
      <c r="C12210">
        <v>6</v>
      </c>
      <c r="D12210">
        <f>_xlfn.IFNA(_xlfn.XLOOKUP(A12210,Target!B:B,Target!B:B),0)</f>
        <v>0</v>
      </c>
      <c r="E12210" s="7">
        <f t="shared" si="574"/>
        <v>9.1831702952658804E-3</v>
      </c>
      <c r="F12210" s="6">
        <f t="shared" si="575"/>
        <v>9.0996070540683149E-3</v>
      </c>
      <c r="G12210" s="6">
        <f t="shared" si="576"/>
        <v>6.2859875978962519E-5</v>
      </c>
    </row>
    <row r="12211" spans="1:7" x14ac:dyDescent="0.35">
      <c r="A12211" s="1" t="s">
        <v>12210</v>
      </c>
      <c r="B12211">
        <v>261.66040074552097</v>
      </c>
      <c r="C12211">
        <v>6</v>
      </c>
      <c r="D12211">
        <f>_xlfn.IFNA(_xlfn.XLOOKUP(A12211,Target!B:B,Target!B:B),0)</f>
        <v>0</v>
      </c>
      <c r="E12211" s="7">
        <f t="shared" si="574"/>
        <v>9.1831702952658804E-3</v>
      </c>
      <c r="F12211" s="6">
        <f t="shared" si="575"/>
        <v>9.0996070540683149E-3</v>
      </c>
      <c r="G12211" s="6">
        <f t="shared" si="576"/>
        <v>6.2859875978962519E-5</v>
      </c>
    </row>
    <row r="12212" spans="1:7" x14ac:dyDescent="0.35">
      <c r="A12212" s="1" t="s">
        <v>12211</v>
      </c>
      <c r="B12212">
        <v>261.66040074552097</v>
      </c>
      <c r="C12212">
        <v>6</v>
      </c>
      <c r="D12212">
        <f>_xlfn.IFNA(_xlfn.XLOOKUP(A12212,Target!B:B,Target!B:B),0)</f>
        <v>0</v>
      </c>
      <c r="E12212" s="7">
        <f t="shared" si="574"/>
        <v>9.1831702952658804E-3</v>
      </c>
      <c r="F12212" s="6">
        <f t="shared" si="575"/>
        <v>9.0996070540683149E-3</v>
      </c>
      <c r="G12212" s="6">
        <f t="shared" si="576"/>
        <v>6.2859875978962519E-5</v>
      </c>
    </row>
    <row r="12213" spans="1:7" x14ac:dyDescent="0.35">
      <c r="A12213" s="1" t="s">
        <v>12212</v>
      </c>
      <c r="B12213">
        <v>274.25055417789798</v>
      </c>
      <c r="C12213">
        <v>6</v>
      </c>
      <c r="D12213">
        <f>_xlfn.IFNA(_xlfn.XLOOKUP(A12213,Target!B:B,Target!B:B),0)</f>
        <v>0</v>
      </c>
      <c r="E12213" s="7">
        <f t="shared" si="574"/>
        <v>1.0934348578176765E-2</v>
      </c>
      <c r="F12213" s="6">
        <f t="shared" si="575"/>
        <v>1.0816081769855157E-2</v>
      </c>
      <c r="G12213" s="6">
        <f t="shared" si="576"/>
        <v>7.4845999200056075E-5</v>
      </c>
    </row>
    <row r="12214" spans="1:7" x14ac:dyDescent="0.35">
      <c r="A12214" s="1" t="s">
        <v>12213</v>
      </c>
      <c r="B12214">
        <v>359.36475810784901</v>
      </c>
      <c r="C12214">
        <v>3</v>
      </c>
      <c r="D12214">
        <f>_xlfn.IFNA(_xlfn.XLOOKUP(A12214,Target!B:B,Target!B:B),0)</f>
        <v>0</v>
      </c>
      <c r="E12214" s="7">
        <f t="shared" si="574"/>
        <v>3.558209243331234E-2</v>
      </c>
      <c r="F12214" s="6">
        <f t="shared" si="575"/>
        <v>3.4359509200960536E-2</v>
      </c>
      <c r="G12214" s="6">
        <f t="shared" si="576"/>
        <v>2.435195843156063E-4</v>
      </c>
    </row>
    <row r="12215" spans="1:7" x14ac:dyDescent="0.35">
      <c r="A12215" s="1" t="s">
        <v>12214</v>
      </c>
      <c r="B12215">
        <v>318.44857754360601</v>
      </c>
      <c r="C12215">
        <v>4</v>
      </c>
      <c r="D12215">
        <f>_xlfn.IFNA(_xlfn.XLOOKUP(A12215,Target!B:B,Target!B:B),0)</f>
        <v>0</v>
      </c>
      <c r="E12215" s="7">
        <f t="shared" si="574"/>
        <v>2.0178623183547229E-2</v>
      </c>
      <c r="F12215" s="6">
        <f t="shared" si="575"/>
        <v>1.9779500104185943E-2</v>
      </c>
      <c r="G12215" s="6">
        <f t="shared" si="576"/>
        <v>1.3811464329616677E-4</v>
      </c>
    </row>
    <row r="12216" spans="1:7" x14ac:dyDescent="0.35">
      <c r="A12216" s="1" t="s">
        <v>12215</v>
      </c>
      <c r="B12216">
        <v>571.58502711240601</v>
      </c>
      <c r="C12216">
        <v>1</v>
      </c>
      <c r="D12216">
        <f>_xlfn.IFNA(_xlfn.XLOOKUP(A12216,Target!B:B,Target!B:B),0)</f>
        <v>0</v>
      </c>
      <c r="E12216" s="7">
        <f t="shared" si="574"/>
        <v>0.67441126624285974</v>
      </c>
      <c r="F12216" s="6">
        <f t="shared" si="575"/>
        <v>0.40277516034405492</v>
      </c>
      <c r="G12216" s="6">
        <f t="shared" si="576"/>
        <v>4.5954981918505727E-3</v>
      </c>
    </row>
    <row r="12217" spans="1:7" x14ac:dyDescent="0.35">
      <c r="A12217" s="1" t="s">
        <v>12216</v>
      </c>
      <c r="B12217">
        <v>346.28108575333403</v>
      </c>
      <c r="C12217">
        <v>4</v>
      </c>
      <c r="D12217">
        <f>_xlfn.IFNA(_xlfn.XLOOKUP(A12217,Target!B:B,Target!B:B),0)</f>
        <v>0</v>
      </c>
      <c r="E12217" s="7">
        <f t="shared" si="574"/>
        <v>2.967972870784058E-2</v>
      </c>
      <c r="F12217" s="6">
        <f t="shared" si="575"/>
        <v>2.882423328376682E-2</v>
      </c>
      <c r="G12217" s="6">
        <f t="shared" si="576"/>
        <v>2.0313271857458261E-4</v>
      </c>
    </row>
    <row r="12218" spans="1:7" x14ac:dyDescent="0.35">
      <c r="A12218" s="1" t="s">
        <v>12217</v>
      </c>
      <c r="B12218">
        <v>207.174766649688</v>
      </c>
      <c r="C12218">
        <v>6</v>
      </c>
      <c r="D12218">
        <f>_xlfn.IFNA(_xlfn.XLOOKUP(A12218,Target!B:B,Target!B:B),0)</f>
        <v>0</v>
      </c>
      <c r="E12218" s="7">
        <f t="shared" si="574"/>
        <v>4.3147579156807775E-3</v>
      </c>
      <c r="F12218" s="6">
        <f t="shared" si="575"/>
        <v>4.2962207631355165E-3</v>
      </c>
      <c r="G12218" s="6">
        <f t="shared" si="576"/>
        <v>2.9536007454648115E-5</v>
      </c>
    </row>
    <row r="12219" spans="1:7" x14ac:dyDescent="0.35">
      <c r="A12219" s="1" t="s">
        <v>12218</v>
      </c>
      <c r="B12219">
        <v>462.83793819826298</v>
      </c>
      <c r="C12219">
        <v>2</v>
      </c>
      <c r="D12219">
        <f>_xlfn.IFNA(_xlfn.XLOOKUP(A12219,Target!B:B,Target!B:B),0)</f>
        <v>0</v>
      </c>
      <c r="E12219" s="7">
        <f t="shared" si="574"/>
        <v>0.14934892557500012</v>
      </c>
      <c r="F12219" s="6">
        <f t="shared" si="575"/>
        <v>0.12994219792765127</v>
      </c>
      <c r="G12219" s="6">
        <f t="shared" si="576"/>
        <v>1.0213309666220981E-3</v>
      </c>
    </row>
    <row r="12220" spans="1:7" x14ac:dyDescent="0.35">
      <c r="A12220" s="1" t="s">
        <v>12219</v>
      </c>
      <c r="B12220">
        <v>457.50859775962903</v>
      </c>
      <c r="C12220">
        <v>2</v>
      </c>
      <c r="D12220">
        <f>_xlfn.IFNA(_xlfn.XLOOKUP(A12220,Target!B:B,Target!B:B),0)</f>
        <v>0</v>
      </c>
      <c r="E12220" s="7">
        <f t="shared" si="574"/>
        <v>0.13871271622750653</v>
      </c>
      <c r="F12220" s="6">
        <f t="shared" si="575"/>
        <v>0.12181537472160164</v>
      </c>
      <c r="G12220" s="6">
        <f t="shared" si="576"/>
        <v>9.48663657408984E-4</v>
      </c>
    </row>
    <row r="12221" spans="1:7" x14ac:dyDescent="0.35">
      <c r="A12221" s="1" t="s">
        <v>12220</v>
      </c>
      <c r="B12221">
        <v>261.66040074552097</v>
      </c>
      <c r="C12221">
        <v>6</v>
      </c>
      <c r="D12221">
        <f>_xlfn.IFNA(_xlfn.XLOOKUP(A12221,Target!B:B,Target!B:B),0)</f>
        <v>0</v>
      </c>
      <c r="E12221" s="7">
        <f t="shared" si="574"/>
        <v>9.1831702952658804E-3</v>
      </c>
      <c r="F12221" s="6">
        <f t="shared" si="575"/>
        <v>9.0996070540683149E-3</v>
      </c>
      <c r="G12221" s="6">
        <f t="shared" si="576"/>
        <v>6.2859875978962519E-5</v>
      </c>
    </row>
    <row r="12222" spans="1:7" x14ac:dyDescent="0.35">
      <c r="A12222" s="1" t="s">
        <v>12221</v>
      </c>
      <c r="B12222">
        <v>291.35044269911498</v>
      </c>
      <c r="C12222">
        <v>6</v>
      </c>
      <c r="D12222">
        <f>_xlfn.IFNA(_xlfn.XLOOKUP(A12222,Target!B:B,Target!B:B),0)</f>
        <v>0</v>
      </c>
      <c r="E12222" s="7">
        <f t="shared" si="574"/>
        <v>1.3859402324457688E-2</v>
      </c>
      <c r="F12222" s="6">
        <f t="shared" si="575"/>
        <v>1.3669945056170918E-2</v>
      </c>
      <c r="G12222" s="6">
        <f t="shared" si="576"/>
        <v>9.4866195178687376E-5</v>
      </c>
    </row>
    <row r="12223" spans="1:7" x14ac:dyDescent="0.35">
      <c r="A12223" s="1" t="s">
        <v>12222</v>
      </c>
      <c r="B12223">
        <v>261.66040074552097</v>
      </c>
      <c r="C12223">
        <v>6</v>
      </c>
      <c r="D12223">
        <f>_xlfn.IFNA(_xlfn.XLOOKUP(A12223,Target!B:B,Target!B:B),0)</f>
        <v>0</v>
      </c>
      <c r="E12223" s="7">
        <f t="shared" si="574"/>
        <v>9.1831702952658804E-3</v>
      </c>
      <c r="F12223" s="6">
        <f t="shared" si="575"/>
        <v>9.0996070540683149E-3</v>
      </c>
      <c r="G12223" s="6">
        <f t="shared" si="576"/>
        <v>6.2859875978962519E-5</v>
      </c>
    </row>
    <row r="12224" spans="1:7" x14ac:dyDescent="0.35">
      <c r="A12224" s="1" t="s">
        <v>12223</v>
      </c>
      <c r="B12224">
        <v>477.02693770242098</v>
      </c>
      <c r="C12224">
        <v>1</v>
      </c>
      <c r="D12224">
        <f>_xlfn.IFNA(_xlfn.XLOOKUP(A12224,Target!B:B,Target!B:B),0)</f>
        <v>0</v>
      </c>
      <c r="E12224" s="7">
        <f t="shared" si="574"/>
        <v>0.1818144480220911</v>
      </c>
      <c r="F12224" s="6">
        <f t="shared" si="575"/>
        <v>0.15384348052808083</v>
      </c>
      <c r="G12224" s="6">
        <f t="shared" si="576"/>
        <v>1.2430722710937256E-3</v>
      </c>
    </row>
    <row r="12225" spans="1:7" x14ac:dyDescent="0.35">
      <c r="A12225" s="1" t="s">
        <v>12224</v>
      </c>
      <c r="B12225">
        <v>258.41406995826202</v>
      </c>
      <c r="C12225">
        <v>6</v>
      </c>
      <c r="D12225">
        <f>_xlfn.IFNA(_xlfn.XLOOKUP(A12225,Target!B:B,Target!B:B),0)</f>
        <v>0</v>
      </c>
      <c r="E12225" s="7">
        <f t="shared" si="574"/>
        <v>8.7790551892737313E-3</v>
      </c>
      <c r="F12225" s="6">
        <f t="shared" si="575"/>
        <v>8.702654108561414E-3</v>
      </c>
      <c r="G12225" s="6">
        <f t="shared" si="576"/>
        <v>6.0093826990846621E-5</v>
      </c>
    </row>
    <row r="12226" spans="1:7" x14ac:dyDescent="0.35">
      <c r="A12226" s="1" t="s">
        <v>12225</v>
      </c>
      <c r="B12226">
        <v>344.07691257635099</v>
      </c>
      <c r="C12226">
        <v>4</v>
      </c>
      <c r="D12226">
        <f>_xlfn.IFNA(_xlfn.XLOOKUP(A12226,Target!B:B,Target!B:B),0)</f>
        <v>0</v>
      </c>
      <c r="E12226" s="7">
        <f t="shared" si="574"/>
        <v>2.8786540933853157E-2</v>
      </c>
      <c r="F12226" s="6">
        <f t="shared" si="575"/>
        <v>2.7981062920713451E-2</v>
      </c>
      <c r="G12226" s="6">
        <f t="shared" si="576"/>
        <v>1.9702080576320931E-4</v>
      </c>
    </row>
    <row r="12227" spans="1:7" x14ac:dyDescent="0.35">
      <c r="A12227" s="1" t="s">
        <v>12226</v>
      </c>
      <c r="B12227">
        <v>581.65607263024299</v>
      </c>
      <c r="C12227">
        <v>1</v>
      </c>
      <c r="D12227">
        <f>_xlfn.IFNA(_xlfn.XLOOKUP(A12227,Target!B:B,Target!B:B),0)</f>
        <v>0</v>
      </c>
      <c r="E12227" s="7">
        <f t="shared" ref="E12227:E12290" si="577">2^((B12227-600)/50)</f>
        <v>0.77545848520783156</v>
      </c>
      <c r="F12227" s="6">
        <f t="shared" ref="F12227:F12290" si="578">1-(1/(1+E12227))</f>
        <v>0.43676520271723396</v>
      </c>
      <c r="G12227" s="6">
        <f t="shared" ref="G12227:G12290" si="579">(F12227*($J$3/$J$2))/(F12227*($J$3/$J$2)+(1-F12227)*((1-$J$3)/(1-$J$2)))</f>
        <v>5.2804071088749576E-3</v>
      </c>
    </row>
    <row r="12228" spans="1:7" x14ac:dyDescent="0.35">
      <c r="A12228" s="1" t="s">
        <v>12227</v>
      </c>
      <c r="B12228">
        <v>277.49688496515699</v>
      </c>
      <c r="C12228">
        <v>6</v>
      </c>
      <c r="D12228">
        <f>_xlfn.IFNA(_xlfn.XLOOKUP(A12228,Target!B:B,Target!B:B),0)</f>
        <v>0</v>
      </c>
      <c r="E12228" s="7">
        <f t="shared" si="577"/>
        <v>1.1437675569448436E-2</v>
      </c>
      <c r="F12228" s="6">
        <f t="shared" si="578"/>
        <v>1.1308334508113971E-2</v>
      </c>
      <c r="G12228" s="6">
        <f t="shared" si="579"/>
        <v>7.8291020358522525E-5</v>
      </c>
    </row>
    <row r="12229" spans="1:7" x14ac:dyDescent="0.35">
      <c r="A12229" s="1" t="s">
        <v>12228</v>
      </c>
      <c r="B12229">
        <v>209.70148862946201</v>
      </c>
      <c r="C12229">
        <v>6</v>
      </c>
      <c r="D12229">
        <f>_xlfn.IFNA(_xlfn.XLOOKUP(A12229,Target!B:B,Target!B:B),0)</f>
        <v>0</v>
      </c>
      <c r="E12229" s="7">
        <f t="shared" si="577"/>
        <v>4.4685725801032047E-3</v>
      </c>
      <c r="F12229" s="6">
        <f t="shared" si="578"/>
        <v>4.4486932713336813E-3</v>
      </c>
      <c r="G12229" s="6">
        <f t="shared" si="579"/>
        <v>3.0588889724359379E-5</v>
      </c>
    </row>
    <row r="12230" spans="1:7" x14ac:dyDescent="0.35">
      <c r="A12230" s="1" t="s">
        <v>12229</v>
      </c>
      <c r="B12230">
        <v>346.28108575333403</v>
      </c>
      <c r="C12230">
        <v>4</v>
      </c>
      <c r="D12230">
        <f>_xlfn.IFNA(_xlfn.XLOOKUP(A12230,Target!B:B,Target!B:B),0)</f>
        <v>0</v>
      </c>
      <c r="E12230" s="7">
        <f t="shared" si="577"/>
        <v>2.967972870784058E-2</v>
      </c>
      <c r="F12230" s="6">
        <f t="shared" si="578"/>
        <v>2.882423328376682E-2</v>
      </c>
      <c r="G12230" s="6">
        <f t="shared" si="579"/>
        <v>2.0313271857458261E-4</v>
      </c>
    </row>
    <row r="12231" spans="1:7" x14ac:dyDescent="0.35">
      <c r="A12231" s="1" t="s">
        <v>12230</v>
      </c>
      <c r="B12231">
        <v>162.29881287907401</v>
      </c>
      <c r="C12231">
        <v>6</v>
      </c>
      <c r="D12231">
        <f>_xlfn.IFNA(_xlfn.XLOOKUP(A12231,Target!B:B,Target!B:B),0)</f>
        <v>0</v>
      </c>
      <c r="E12231" s="7">
        <f t="shared" si="577"/>
        <v>2.3162011386483211E-3</v>
      </c>
      <c r="F12231" s="6">
        <f t="shared" si="578"/>
        <v>2.3108487481466877E-3</v>
      </c>
      <c r="G12231" s="6">
        <f t="shared" si="579"/>
        <v>1.5855413297765687E-5</v>
      </c>
    </row>
    <row r="12232" spans="1:7" x14ac:dyDescent="0.35">
      <c r="A12232" s="1" t="s">
        <v>12231</v>
      </c>
      <c r="B12232">
        <v>261.66040074552097</v>
      </c>
      <c r="C12232">
        <v>6</v>
      </c>
      <c r="D12232">
        <f>_xlfn.IFNA(_xlfn.XLOOKUP(A12232,Target!B:B,Target!B:B),0)</f>
        <v>0</v>
      </c>
      <c r="E12232" s="7">
        <f t="shared" si="577"/>
        <v>9.1831702952658804E-3</v>
      </c>
      <c r="F12232" s="6">
        <f t="shared" si="578"/>
        <v>9.0996070540683149E-3</v>
      </c>
      <c r="G12232" s="6">
        <f t="shared" si="579"/>
        <v>6.2859875978962519E-5</v>
      </c>
    </row>
    <row r="12233" spans="1:7" x14ac:dyDescent="0.35">
      <c r="A12233" s="1" t="s">
        <v>12232</v>
      </c>
      <c r="B12233">
        <v>162.29881287907401</v>
      </c>
      <c r="C12233">
        <v>6</v>
      </c>
      <c r="D12233">
        <f>_xlfn.IFNA(_xlfn.XLOOKUP(A12233,Target!B:B,Target!B:B),0)</f>
        <v>0</v>
      </c>
      <c r="E12233" s="7">
        <f t="shared" si="577"/>
        <v>2.3162011386483211E-3</v>
      </c>
      <c r="F12233" s="6">
        <f t="shared" si="578"/>
        <v>2.3108487481466877E-3</v>
      </c>
      <c r="G12233" s="6">
        <f t="shared" si="579"/>
        <v>1.5855413297765687E-5</v>
      </c>
    </row>
    <row r="12234" spans="1:7" x14ac:dyDescent="0.35">
      <c r="A12234" s="1" t="s">
        <v>12233</v>
      </c>
      <c r="B12234">
        <v>248.622219145153</v>
      </c>
      <c r="C12234">
        <v>6</v>
      </c>
      <c r="D12234">
        <f>_xlfn.IFNA(_xlfn.XLOOKUP(A12234,Target!B:B,Target!B:B),0)</f>
        <v>0</v>
      </c>
      <c r="E12234" s="7">
        <f t="shared" si="577"/>
        <v>7.664696506036614E-3</v>
      </c>
      <c r="F12234" s="6">
        <f t="shared" si="578"/>
        <v>7.6063957907952506E-3</v>
      </c>
      <c r="G12234" s="6">
        <f t="shared" si="579"/>
        <v>5.2466290426738494E-5</v>
      </c>
    </row>
    <row r="12235" spans="1:7" x14ac:dyDescent="0.35">
      <c r="A12235" s="1" t="s">
        <v>12234</v>
      </c>
      <c r="B12235">
        <v>162.29881287907401</v>
      </c>
      <c r="C12235">
        <v>6</v>
      </c>
      <c r="D12235">
        <f>_xlfn.IFNA(_xlfn.XLOOKUP(A12235,Target!B:B,Target!B:B),0)</f>
        <v>0</v>
      </c>
      <c r="E12235" s="7">
        <f t="shared" si="577"/>
        <v>2.3162011386483211E-3</v>
      </c>
      <c r="F12235" s="6">
        <f t="shared" si="578"/>
        <v>2.3108487481466877E-3</v>
      </c>
      <c r="G12235" s="6">
        <f t="shared" si="579"/>
        <v>1.5855413297765687E-5</v>
      </c>
    </row>
    <row r="12236" spans="1:7" x14ac:dyDescent="0.35">
      <c r="A12236" s="1" t="s">
        <v>12235</v>
      </c>
      <c r="B12236">
        <v>300.581131261211</v>
      </c>
      <c r="C12236">
        <v>5</v>
      </c>
      <c r="D12236">
        <f>_xlfn.IFNA(_xlfn.XLOOKUP(A12236,Target!B:B,Target!B:B),0)</f>
        <v>0</v>
      </c>
      <c r="E12236" s="7">
        <f t="shared" si="577"/>
        <v>1.5751386380041088E-2</v>
      </c>
      <c r="F12236" s="6">
        <f t="shared" si="578"/>
        <v>1.5507127621234518E-2</v>
      </c>
      <c r="G12236" s="6">
        <f t="shared" si="579"/>
        <v>1.0781523679226686E-4</v>
      </c>
    </row>
    <row r="12237" spans="1:7" x14ac:dyDescent="0.35">
      <c r="A12237" s="1" t="s">
        <v>12236</v>
      </c>
      <c r="B12237">
        <v>209.70148862946201</v>
      </c>
      <c r="C12237">
        <v>6</v>
      </c>
      <c r="D12237">
        <f>_xlfn.IFNA(_xlfn.XLOOKUP(A12237,Target!B:B,Target!B:B),0)</f>
        <v>0</v>
      </c>
      <c r="E12237" s="7">
        <f t="shared" si="577"/>
        <v>4.4685725801032047E-3</v>
      </c>
      <c r="F12237" s="6">
        <f t="shared" si="578"/>
        <v>4.4486932713336813E-3</v>
      </c>
      <c r="G12237" s="6">
        <f t="shared" si="579"/>
        <v>3.0588889724359379E-5</v>
      </c>
    </row>
    <row r="12238" spans="1:7" x14ac:dyDescent="0.35">
      <c r="A12238" s="1" t="s">
        <v>12237</v>
      </c>
      <c r="B12238">
        <v>642.15327588595403</v>
      </c>
      <c r="C12238">
        <v>1</v>
      </c>
      <c r="D12238">
        <f>_xlfn.IFNA(_xlfn.XLOOKUP(A12238,Target!B:B,Target!B:B),0)</f>
        <v>0</v>
      </c>
      <c r="E12238" s="7">
        <f t="shared" si="577"/>
        <v>1.7938577826952056</v>
      </c>
      <c r="F12238" s="6">
        <f t="shared" si="578"/>
        <v>0.64207197438829167</v>
      </c>
      <c r="G12238" s="6">
        <f t="shared" si="579"/>
        <v>1.2130970913968499E-2</v>
      </c>
    </row>
    <row r="12239" spans="1:7" x14ac:dyDescent="0.35">
      <c r="A12239" s="1" t="s">
        <v>12238</v>
      </c>
      <c r="B12239">
        <v>413.833658932643</v>
      </c>
      <c r="C12239">
        <v>2</v>
      </c>
      <c r="D12239">
        <f>_xlfn.IFNA(_xlfn.XLOOKUP(A12239,Target!B:B,Target!B:B),0)</f>
        <v>0</v>
      </c>
      <c r="E12239" s="7">
        <f t="shared" si="577"/>
        <v>7.571238780589952E-2</v>
      </c>
      <c r="F12239" s="6">
        <f t="shared" si="578"/>
        <v>7.0383486017417729E-2</v>
      </c>
      <c r="G12239" s="6">
        <f t="shared" si="579"/>
        <v>5.1802425171946153E-4</v>
      </c>
    </row>
    <row r="12240" spans="1:7" x14ac:dyDescent="0.35">
      <c r="A12240" s="1" t="s">
        <v>12239</v>
      </c>
      <c r="B12240">
        <v>248.622219145153</v>
      </c>
      <c r="C12240">
        <v>6</v>
      </c>
      <c r="D12240">
        <f>_xlfn.IFNA(_xlfn.XLOOKUP(A12240,Target!B:B,Target!B:B),0)</f>
        <v>0</v>
      </c>
      <c r="E12240" s="7">
        <f t="shared" si="577"/>
        <v>7.664696506036614E-3</v>
      </c>
      <c r="F12240" s="6">
        <f t="shared" si="578"/>
        <v>7.6063957907952506E-3</v>
      </c>
      <c r="G12240" s="6">
        <f t="shared" si="579"/>
        <v>5.2466290426738494E-5</v>
      </c>
    </row>
    <row r="12241" spans="1:7" x14ac:dyDescent="0.35">
      <c r="A12241" s="1" t="s">
        <v>12240</v>
      </c>
      <c r="B12241">
        <v>126.89599379013499</v>
      </c>
      <c r="C12241">
        <v>6</v>
      </c>
      <c r="D12241">
        <f>_xlfn.IFNA(_xlfn.XLOOKUP(A12241,Target!B:B,Target!B:B),0)</f>
        <v>0</v>
      </c>
      <c r="E12241" s="7">
        <f t="shared" si="577"/>
        <v>1.41784926121613E-3</v>
      </c>
      <c r="F12241" s="6">
        <f t="shared" si="578"/>
        <v>1.4158418109503357E-3</v>
      </c>
      <c r="G12241" s="6">
        <f t="shared" si="579"/>
        <v>9.7058601272344083E-6</v>
      </c>
    </row>
    <row r="12242" spans="1:7" x14ac:dyDescent="0.35">
      <c r="A12242" s="1" t="s">
        <v>12241</v>
      </c>
      <c r="B12242">
        <v>396.64701350940197</v>
      </c>
      <c r="C12242">
        <v>2</v>
      </c>
      <c r="D12242">
        <f>_xlfn.IFNA(_xlfn.XLOOKUP(A12242,Target!B:B,Target!B:B),0)</f>
        <v>0</v>
      </c>
      <c r="E12242" s="7">
        <f t="shared" si="577"/>
        <v>5.9661343260468035E-2</v>
      </c>
      <c r="F12242" s="6">
        <f t="shared" si="578"/>
        <v>5.6302273966979177E-2</v>
      </c>
      <c r="G12242" s="6">
        <f t="shared" si="579"/>
        <v>4.0824781922974777E-4</v>
      </c>
    </row>
    <row r="12243" spans="1:7" x14ac:dyDescent="0.35">
      <c r="A12243" s="1" t="s">
        <v>12242</v>
      </c>
      <c r="B12243">
        <v>452.754389448334</v>
      </c>
      <c r="C12243">
        <v>2</v>
      </c>
      <c r="D12243">
        <f>_xlfn.IFNA(_xlfn.XLOOKUP(A12243,Target!B:B,Target!B:B),0)</f>
        <v>0</v>
      </c>
      <c r="E12243" s="7">
        <f t="shared" si="577"/>
        <v>0.12986529006230543</v>
      </c>
      <c r="F12243" s="6">
        <f t="shared" si="578"/>
        <v>0.11493873756856809</v>
      </c>
      <c r="G12243" s="6">
        <f t="shared" si="579"/>
        <v>8.8820938223157174E-4</v>
      </c>
    </row>
    <row r="12244" spans="1:7" x14ac:dyDescent="0.35">
      <c r="A12244" s="1" t="s">
        <v>12243</v>
      </c>
      <c r="B12244">
        <v>209.70148862946201</v>
      </c>
      <c r="C12244">
        <v>6</v>
      </c>
      <c r="D12244">
        <f>_xlfn.IFNA(_xlfn.XLOOKUP(A12244,Target!B:B,Target!B:B),0)</f>
        <v>0</v>
      </c>
      <c r="E12244" s="7">
        <f t="shared" si="577"/>
        <v>4.4685725801032047E-3</v>
      </c>
      <c r="F12244" s="6">
        <f t="shared" si="578"/>
        <v>4.4486932713336813E-3</v>
      </c>
      <c r="G12244" s="6">
        <f t="shared" si="579"/>
        <v>3.0588889724359379E-5</v>
      </c>
    </row>
    <row r="12245" spans="1:7" x14ac:dyDescent="0.35">
      <c r="A12245" s="1" t="s">
        <v>12244</v>
      </c>
      <c r="B12245">
        <v>316.41761548084702</v>
      </c>
      <c r="C12245">
        <v>5</v>
      </c>
      <c r="D12245">
        <f>_xlfn.IFNA(_xlfn.XLOOKUP(A12245,Target!B:B,Target!B:B),0)</f>
        <v>0</v>
      </c>
      <c r="E12245" s="7">
        <f t="shared" si="577"/>
        <v>1.9618415143277355E-2</v>
      </c>
      <c r="F12245" s="6">
        <f t="shared" si="578"/>
        <v>1.9240938425499787E-2</v>
      </c>
      <c r="G12245" s="6">
        <f t="shared" si="579"/>
        <v>1.3428075714577435E-4</v>
      </c>
    </row>
    <row r="12246" spans="1:7" x14ac:dyDescent="0.35">
      <c r="A12246" s="1" t="s">
        <v>12245</v>
      </c>
      <c r="B12246">
        <v>330.27117321480603</v>
      </c>
      <c r="C12246">
        <v>4</v>
      </c>
      <c r="D12246">
        <f>_xlfn.IFNA(_xlfn.XLOOKUP(A12246,Target!B:B,Target!B:B),0)</f>
        <v>0</v>
      </c>
      <c r="E12246" s="7">
        <f t="shared" si="577"/>
        <v>2.3772269705323503E-2</v>
      </c>
      <c r="F12246" s="6">
        <f t="shared" si="578"/>
        <v>2.3220271156754402E-2</v>
      </c>
      <c r="G12246" s="6">
        <f t="shared" si="579"/>
        <v>1.6270772109950034E-4</v>
      </c>
    </row>
    <row r="12247" spans="1:7" x14ac:dyDescent="0.35">
      <c r="A12247" s="1" t="s">
        <v>12246</v>
      </c>
      <c r="B12247">
        <v>379.76055804286102</v>
      </c>
      <c r="C12247">
        <v>2</v>
      </c>
      <c r="D12247">
        <f>_xlfn.IFNA(_xlfn.XLOOKUP(A12247,Target!B:B,Target!B:B),0)</f>
        <v>0</v>
      </c>
      <c r="E12247" s="7">
        <f t="shared" si="577"/>
        <v>4.7209177590561383E-2</v>
      </c>
      <c r="F12247" s="6">
        <f t="shared" si="578"/>
        <v>4.5080943330902845E-2</v>
      </c>
      <c r="G12247" s="6">
        <f t="shared" si="579"/>
        <v>3.2306825635412568E-4</v>
      </c>
    </row>
    <row r="12248" spans="1:7" x14ac:dyDescent="0.35">
      <c r="A12248" s="1" t="s">
        <v>12247</v>
      </c>
      <c r="B12248">
        <v>223.01125086932399</v>
      </c>
      <c r="C12248">
        <v>6</v>
      </c>
      <c r="D12248">
        <f>_xlfn.IFNA(_xlfn.XLOOKUP(A12248,Target!B:B,Target!B:B),0)</f>
        <v>0</v>
      </c>
      <c r="E12248" s="7">
        <f t="shared" si="577"/>
        <v>5.3740483529645215E-3</v>
      </c>
      <c r="F12248" s="6">
        <f t="shared" si="578"/>
        <v>5.3453223322885712E-3</v>
      </c>
      <c r="G12248" s="6">
        <f t="shared" si="579"/>
        <v>3.6786949431607508E-5</v>
      </c>
    </row>
    <row r="12249" spans="1:7" x14ac:dyDescent="0.35">
      <c r="A12249" s="1" t="s">
        <v>12248</v>
      </c>
      <c r="B12249">
        <v>246.09549716537899</v>
      </c>
      <c r="C12249">
        <v>6</v>
      </c>
      <c r="D12249">
        <f>_xlfn.IFNA(_xlfn.XLOOKUP(A12249,Target!B:B,Target!B:B),0)</f>
        <v>0</v>
      </c>
      <c r="E12249" s="7">
        <f t="shared" si="577"/>
        <v>7.4008666812229573E-3</v>
      </c>
      <c r="F12249" s="6">
        <f t="shared" si="578"/>
        <v>7.3464962419620417E-3</v>
      </c>
      <c r="G12249" s="6">
        <f t="shared" si="579"/>
        <v>5.0660417102101833E-5</v>
      </c>
    </row>
    <row r="12250" spans="1:7" x14ac:dyDescent="0.35">
      <c r="A12250" s="1" t="s">
        <v>12249</v>
      </c>
      <c r="B12250">
        <v>471.38209104970502</v>
      </c>
      <c r="C12250">
        <v>1</v>
      </c>
      <c r="D12250">
        <f>_xlfn.IFNA(_xlfn.XLOOKUP(A12250,Target!B:B,Target!B:B),0)</f>
        <v>0</v>
      </c>
      <c r="E12250" s="7">
        <f t="shared" si="577"/>
        <v>0.16812915432891454</v>
      </c>
      <c r="F12250" s="6">
        <f t="shared" si="578"/>
        <v>0.14393027834794858</v>
      </c>
      <c r="G12250" s="6">
        <f t="shared" si="579"/>
        <v>1.1496129651898241E-3</v>
      </c>
    </row>
    <row r="12251" spans="1:7" x14ac:dyDescent="0.35">
      <c r="A12251" s="1" t="s">
        <v>12250</v>
      </c>
      <c r="B12251">
        <v>248.622219145153</v>
      </c>
      <c r="C12251">
        <v>6</v>
      </c>
      <c r="D12251">
        <f>_xlfn.IFNA(_xlfn.XLOOKUP(A12251,Target!B:B,Target!B:B),0)</f>
        <v>0</v>
      </c>
      <c r="E12251" s="7">
        <f t="shared" si="577"/>
        <v>7.664696506036614E-3</v>
      </c>
      <c r="F12251" s="6">
        <f t="shared" si="578"/>
        <v>7.6063957907952506E-3</v>
      </c>
      <c r="G12251" s="6">
        <f t="shared" si="579"/>
        <v>5.2466290426738494E-5</v>
      </c>
    </row>
    <row r="12252" spans="1:7" x14ac:dyDescent="0.35">
      <c r="A12252" s="1" t="s">
        <v>12251</v>
      </c>
      <c r="B12252">
        <v>375.20124232748498</v>
      </c>
      <c r="C12252">
        <v>2</v>
      </c>
      <c r="D12252">
        <f>_xlfn.IFNA(_xlfn.XLOOKUP(A12252,Target!B:B,Target!B:B),0)</f>
        <v>0</v>
      </c>
      <c r="E12252" s="7">
        <f t="shared" si="577"/>
        <v>4.4317639360794372E-2</v>
      </c>
      <c r="F12252" s="6">
        <f t="shared" si="578"/>
        <v>4.2436934597715248E-2</v>
      </c>
      <c r="G12252" s="6">
        <f t="shared" si="579"/>
        <v>3.0328649055457141E-4</v>
      </c>
    </row>
    <row r="12253" spans="1:7" x14ac:dyDescent="0.35">
      <c r="A12253" s="1" t="s">
        <v>12252</v>
      </c>
      <c r="B12253">
        <v>316.41761548084702</v>
      </c>
      <c r="C12253">
        <v>5</v>
      </c>
      <c r="D12253">
        <f>_xlfn.IFNA(_xlfn.XLOOKUP(A12253,Target!B:B,Target!B:B),0)</f>
        <v>0</v>
      </c>
      <c r="E12253" s="7">
        <f t="shared" si="577"/>
        <v>1.9618415143277355E-2</v>
      </c>
      <c r="F12253" s="6">
        <f t="shared" si="578"/>
        <v>1.9240938425499787E-2</v>
      </c>
      <c r="G12253" s="6">
        <f t="shared" si="579"/>
        <v>1.3428075714577435E-4</v>
      </c>
    </row>
    <row r="12254" spans="1:7" x14ac:dyDescent="0.35">
      <c r="A12254" s="1" t="s">
        <v>12253</v>
      </c>
      <c r="B12254">
        <v>210.815434934347</v>
      </c>
      <c r="C12254">
        <v>6</v>
      </c>
      <c r="D12254">
        <f>_xlfn.IFNA(_xlfn.XLOOKUP(A12254,Target!B:B,Target!B:B),0)</f>
        <v>0</v>
      </c>
      <c r="E12254" s="7">
        <f t="shared" si="577"/>
        <v>4.5381144169943065E-3</v>
      </c>
      <c r="F12254" s="6">
        <f t="shared" si="578"/>
        <v>4.5176129724336933E-3</v>
      </c>
      <c r="G12254" s="6">
        <f t="shared" si="579"/>
        <v>3.106491231552056E-5</v>
      </c>
    </row>
    <row r="12255" spans="1:7" x14ac:dyDescent="0.35">
      <c r="A12255" s="1" t="s">
        <v>12254</v>
      </c>
      <c r="B12255">
        <v>358.889604129595</v>
      </c>
      <c r="C12255">
        <v>3</v>
      </c>
      <c r="D12255">
        <f>_xlfn.IFNA(_xlfn.XLOOKUP(A12255,Target!B:B,Target!B:B),0)</f>
        <v>0</v>
      </c>
      <c r="E12255" s="7">
        <f t="shared" si="577"/>
        <v>3.5348482266697442E-2</v>
      </c>
      <c r="F12255" s="6">
        <f t="shared" si="578"/>
        <v>3.414162755066652E-2</v>
      </c>
      <c r="G12255" s="6">
        <f t="shared" si="579"/>
        <v>2.4192117106310948E-4</v>
      </c>
    </row>
    <row r="12256" spans="1:7" x14ac:dyDescent="0.35">
      <c r="A12256" s="1" t="s">
        <v>12255</v>
      </c>
      <c r="B12256">
        <v>310.65217677904798</v>
      </c>
      <c r="C12256">
        <v>5</v>
      </c>
      <c r="D12256">
        <f>_xlfn.IFNA(_xlfn.XLOOKUP(A12256,Target!B:B,Target!B:B),0)</f>
        <v>0</v>
      </c>
      <c r="E12256" s="7">
        <f t="shared" si="577"/>
        <v>1.8111420780730844E-2</v>
      </c>
      <c r="F12256" s="6">
        <f t="shared" si="578"/>
        <v>1.7789232505458275E-2</v>
      </c>
      <c r="G12256" s="6">
        <f t="shared" si="579"/>
        <v>1.2396721976315529E-4</v>
      </c>
    </row>
    <row r="12257" spans="1:7" x14ac:dyDescent="0.35">
      <c r="A12257" s="1" t="s">
        <v>12256</v>
      </c>
      <c r="B12257">
        <v>278.41738294465301</v>
      </c>
      <c r="C12257">
        <v>6</v>
      </c>
      <c r="D12257">
        <f>_xlfn.IFNA(_xlfn.XLOOKUP(A12257,Target!B:B,Target!B:B),0)</f>
        <v>0</v>
      </c>
      <c r="E12257" s="7">
        <f t="shared" si="577"/>
        <v>1.1584564812062213E-2</v>
      </c>
      <c r="F12257" s="6">
        <f t="shared" si="578"/>
        <v>1.1451899539624222E-2</v>
      </c>
      <c r="G12257" s="6">
        <f t="shared" si="579"/>
        <v>7.9296399178448144E-5</v>
      </c>
    </row>
    <row r="12258" spans="1:7" x14ac:dyDescent="0.35">
      <c r="A12258" s="1" t="s">
        <v>12257</v>
      </c>
      <c r="B12258">
        <v>316.41761548084702</v>
      </c>
      <c r="C12258">
        <v>5</v>
      </c>
      <c r="D12258">
        <f>_xlfn.IFNA(_xlfn.XLOOKUP(A12258,Target!B:B,Target!B:B),0)</f>
        <v>0</v>
      </c>
      <c r="E12258" s="7">
        <f t="shared" si="577"/>
        <v>1.9618415143277355E-2</v>
      </c>
      <c r="F12258" s="6">
        <f t="shared" si="578"/>
        <v>1.9240938425499787E-2</v>
      </c>
      <c r="G12258" s="6">
        <f t="shared" si="579"/>
        <v>1.3428075714577435E-4</v>
      </c>
    </row>
    <row r="12259" spans="1:7" x14ac:dyDescent="0.35">
      <c r="A12259" s="1" t="s">
        <v>12258</v>
      </c>
      <c r="B12259">
        <v>360.08436691533302</v>
      </c>
      <c r="C12259">
        <v>3</v>
      </c>
      <c r="D12259">
        <f>_xlfn.IFNA(_xlfn.XLOOKUP(A12259,Target!B:B,Target!B:B),0)</f>
        <v>0</v>
      </c>
      <c r="E12259" s="7">
        <f t="shared" si="577"/>
        <v>3.5938832138931731E-2</v>
      </c>
      <c r="F12259" s="6">
        <f t="shared" si="578"/>
        <v>3.4692040711253092E-2</v>
      </c>
      <c r="G12259" s="6">
        <f t="shared" si="579"/>
        <v>2.4596046767946708E-4</v>
      </c>
    </row>
    <row r="12260" spans="1:7" x14ac:dyDescent="0.35">
      <c r="A12260" s="1" t="s">
        <v>12259</v>
      </c>
      <c r="B12260">
        <v>448.87925861839801</v>
      </c>
      <c r="C12260">
        <v>2</v>
      </c>
      <c r="D12260">
        <f>_xlfn.IFNA(_xlfn.XLOOKUP(A12260,Target!B:B,Target!B:B),0)</f>
        <v>0</v>
      </c>
      <c r="E12260" s="7">
        <f t="shared" si="577"/>
        <v>0.12307291230659252</v>
      </c>
      <c r="F12260" s="6">
        <f t="shared" si="578"/>
        <v>0.10958586121877223</v>
      </c>
      <c r="G12260" s="6">
        <f t="shared" si="579"/>
        <v>8.4179224436801764E-4</v>
      </c>
    </row>
    <row r="12261" spans="1:7" x14ac:dyDescent="0.35">
      <c r="A12261" s="1" t="s">
        <v>12260</v>
      </c>
      <c r="B12261">
        <v>297.33480047395301</v>
      </c>
      <c r="C12261">
        <v>6</v>
      </c>
      <c r="D12261">
        <f>_xlfn.IFNA(_xlfn.XLOOKUP(A12261,Target!B:B,Target!B:B),0)</f>
        <v>0</v>
      </c>
      <c r="E12261" s="7">
        <f t="shared" si="577"/>
        <v>1.5058229989401876E-2</v>
      </c>
      <c r="F12261" s="6">
        <f t="shared" si="578"/>
        <v>1.4834843504061057E-2</v>
      </c>
      <c r="G12261" s="6">
        <f t="shared" si="579"/>
        <v>1.0307120247133487E-4</v>
      </c>
    </row>
    <row r="12262" spans="1:7" x14ac:dyDescent="0.35">
      <c r="A12262" s="1" t="s">
        <v>12261</v>
      </c>
      <c r="B12262">
        <v>278.35605711489097</v>
      </c>
      <c r="C12262">
        <v>6</v>
      </c>
      <c r="D12262">
        <f>_xlfn.IFNA(_xlfn.XLOOKUP(A12262,Target!B:B,Target!B:B),0)</f>
        <v>0</v>
      </c>
      <c r="E12262" s="7">
        <f t="shared" si="577"/>
        <v>1.1574720304036307E-2</v>
      </c>
      <c r="F12262" s="6">
        <f t="shared" si="578"/>
        <v>1.1442279123540677E-2</v>
      </c>
      <c r="G12262" s="6">
        <f t="shared" si="579"/>
        <v>7.9229018814841256E-5</v>
      </c>
    </row>
    <row r="12263" spans="1:7" x14ac:dyDescent="0.35">
      <c r="A12263" s="1" t="s">
        <v>12262</v>
      </c>
      <c r="B12263">
        <v>414.996980068526</v>
      </c>
      <c r="C12263">
        <v>2</v>
      </c>
      <c r="D12263">
        <f>_xlfn.IFNA(_xlfn.XLOOKUP(A12263,Target!B:B,Target!B:B),0)</f>
        <v>0</v>
      </c>
      <c r="E12263" s="7">
        <f t="shared" si="577"/>
        <v>7.6943304524431946E-2</v>
      </c>
      <c r="F12263" s="6">
        <f t="shared" si="578"/>
        <v>7.1446012247050716E-2</v>
      </c>
      <c r="G12263" s="6">
        <f t="shared" si="579"/>
        <v>5.2644175178406469E-4</v>
      </c>
    </row>
    <row r="12264" spans="1:7" x14ac:dyDescent="0.35">
      <c r="A12264" s="1" t="s">
        <v>12263</v>
      </c>
      <c r="B12264">
        <v>330.27117321480603</v>
      </c>
      <c r="C12264">
        <v>4</v>
      </c>
      <c r="D12264">
        <f>_xlfn.IFNA(_xlfn.XLOOKUP(A12264,Target!B:B,Target!B:B),0)</f>
        <v>0</v>
      </c>
      <c r="E12264" s="7">
        <f t="shared" si="577"/>
        <v>2.3772269705323503E-2</v>
      </c>
      <c r="F12264" s="6">
        <f t="shared" si="578"/>
        <v>2.3220271156754402E-2</v>
      </c>
      <c r="G12264" s="6">
        <f t="shared" si="579"/>
        <v>1.6270772109950034E-4</v>
      </c>
    </row>
    <row r="12265" spans="1:7" x14ac:dyDescent="0.35">
      <c r="A12265" s="1" t="s">
        <v>12264</v>
      </c>
      <c r="B12265">
        <v>316.41761548084702</v>
      </c>
      <c r="C12265">
        <v>5</v>
      </c>
      <c r="D12265">
        <f>_xlfn.IFNA(_xlfn.XLOOKUP(A12265,Target!B:B,Target!B:B),0)</f>
        <v>0</v>
      </c>
      <c r="E12265" s="7">
        <f t="shared" si="577"/>
        <v>1.9618415143277355E-2</v>
      </c>
      <c r="F12265" s="6">
        <f t="shared" si="578"/>
        <v>1.9240938425499787E-2</v>
      </c>
      <c r="G12265" s="6">
        <f t="shared" si="579"/>
        <v>1.3428075714577435E-4</v>
      </c>
    </row>
    <row r="12266" spans="1:7" x14ac:dyDescent="0.35">
      <c r="A12266" s="1" t="s">
        <v>12265</v>
      </c>
      <c r="B12266">
        <v>542.34024674950501</v>
      </c>
      <c r="C12266">
        <v>1</v>
      </c>
      <c r="D12266">
        <f>_xlfn.IFNA(_xlfn.XLOOKUP(A12266,Target!B:B,Target!B:B),0)</f>
        <v>0</v>
      </c>
      <c r="E12266" s="7">
        <f t="shared" si="577"/>
        <v>0.44962835827025172</v>
      </c>
      <c r="F12266" s="6">
        <f t="shared" si="578"/>
        <v>0.31016802044819569</v>
      </c>
      <c r="G12266" s="6">
        <f t="shared" si="579"/>
        <v>3.0685075219059085E-3</v>
      </c>
    </row>
    <row r="12267" spans="1:7" x14ac:dyDescent="0.35">
      <c r="A12267" s="1" t="s">
        <v>12266</v>
      </c>
      <c r="B12267">
        <v>411.75064928126699</v>
      </c>
      <c r="C12267">
        <v>2</v>
      </c>
      <c r="D12267">
        <f>_xlfn.IFNA(_xlfn.XLOOKUP(A12267,Target!B:B,Target!B:B),0)</f>
        <v>0</v>
      </c>
      <c r="E12267" s="7">
        <f t="shared" si="577"/>
        <v>7.3557333159041158E-2</v>
      </c>
      <c r="F12267" s="6">
        <f t="shared" si="578"/>
        <v>6.8517377588574568E-2</v>
      </c>
      <c r="G12267" s="6">
        <f t="shared" si="579"/>
        <v>5.032867860466409E-4</v>
      </c>
    </row>
    <row r="12268" spans="1:7" x14ac:dyDescent="0.35">
      <c r="A12268" s="1" t="s">
        <v>12267</v>
      </c>
      <c r="B12268">
        <v>258.41406995826202</v>
      </c>
      <c r="C12268">
        <v>6</v>
      </c>
      <c r="D12268">
        <f>_xlfn.IFNA(_xlfn.XLOOKUP(A12268,Target!B:B,Target!B:B),0)</f>
        <v>0</v>
      </c>
      <c r="E12268" s="7">
        <f t="shared" si="577"/>
        <v>8.7790551892737313E-3</v>
      </c>
      <c r="F12268" s="6">
        <f t="shared" si="578"/>
        <v>8.702654108561414E-3</v>
      </c>
      <c r="G12268" s="6">
        <f t="shared" si="579"/>
        <v>6.0093826990846621E-5</v>
      </c>
    </row>
    <row r="12269" spans="1:7" x14ac:dyDescent="0.35">
      <c r="A12269" s="1" t="s">
        <v>12268</v>
      </c>
      <c r="B12269">
        <v>347.93443218060202</v>
      </c>
      <c r="C12269">
        <v>4</v>
      </c>
      <c r="D12269">
        <f>_xlfn.IFNA(_xlfn.XLOOKUP(A12269,Target!B:B,Target!B:B),0)</f>
        <v>0</v>
      </c>
      <c r="E12269" s="7">
        <f t="shared" si="577"/>
        <v>3.036785130495441E-2</v>
      </c>
      <c r="F12269" s="6">
        <f t="shared" si="578"/>
        <v>2.9472824939650089E-2</v>
      </c>
      <c r="G12269" s="6">
        <f t="shared" si="579"/>
        <v>2.0784135870840711E-4</v>
      </c>
    </row>
    <row r="12270" spans="1:7" x14ac:dyDescent="0.35">
      <c r="A12270" s="1" t="s">
        <v>12269</v>
      </c>
      <c r="B12270">
        <v>424.68370903572901</v>
      </c>
      <c r="C12270">
        <v>2</v>
      </c>
      <c r="D12270">
        <f>_xlfn.IFNA(_xlfn.XLOOKUP(A12270,Target!B:B,Target!B:B),0)</f>
        <v>0</v>
      </c>
      <c r="E12270" s="7">
        <f t="shared" si="577"/>
        <v>8.8001637584506381E-2</v>
      </c>
      <c r="F12270" s="6">
        <f t="shared" si="578"/>
        <v>8.0883736333228762E-2</v>
      </c>
      <c r="G12270" s="6">
        <f t="shared" si="579"/>
        <v>6.0205669124906581E-4</v>
      </c>
    </row>
    <row r="12271" spans="1:7" x14ac:dyDescent="0.35">
      <c r="A12271" s="1" t="s">
        <v>12270</v>
      </c>
      <c r="B12271">
        <v>207.174766649688</v>
      </c>
      <c r="C12271">
        <v>6</v>
      </c>
      <c r="D12271">
        <f>_xlfn.IFNA(_xlfn.XLOOKUP(A12271,Target!B:B,Target!B:B),0)</f>
        <v>0</v>
      </c>
      <c r="E12271" s="7">
        <f t="shared" si="577"/>
        <v>4.3147579156807775E-3</v>
      </c>
      <c r="F12271" s="6">
        <f t="shared" si="578"/>
        <v>4.2962207631355165E-3</v>
      </c>
      <c r="G12271" s="6">
        <f t="shared" si="579"/>
        <v>2.9536007454648115E-5</v>
      </c>
    </row>
    <row r="12272" spans="1:7" x14ac:dyDescent="0.35">
      <c r="A12272" s="1" t="s">
        <v>12271</v>
      </c>
      <c r="B12272">
        <v>261.66040074552097</v>
      </c>
      <c r="C12272">
        <v>6</v>
      </c>
      <c r="D12272">
        <f>_xlfn.IFNA(_xlfn.XLOOKUP(A12272,Target!B:B,Target!B:B),0)</f>
        <v>0</v>
      </c>
      <c r="E12272" s="7">
        <f t="shared" si="577"/>
        <v>9.1831702952658804E-3</v>
      </c>
      <c r="F12272" s="6">
        <f t="shared" si="578"/>
        <v>9.0996070540683149E-3</v>
      </c>
      <c r="G12272" s="6">
        <f t="shared" si="579"/>
        <v>6.2859875978962519E-5</v>
      </c>
    </row>
    <row r="12273" spans="1:7" x14ac:dyDescent="0.35">
      <c r="A12273" s="1" t="s">
        <v>12272</v>
      </c>
      <c r="B12273">
        <v>279.52784702791502</v>
      </c>
      <c r="C12273">
        <v>6</v>
      </c>
      <c r="D12273">
        <f>_xlfn.IFNA(_xlfn.XLOOKUP(A12273,Target!B:B,Target!B:B),0)</f>
        <v>0</v>
      </c>
      <c r="E12273" s="7">
        <f t="shared" si="577"/>
        <v>1.1764280841546364E-2</v>
      </c>
      <c r="F12273" s="6">
        <f t="shared" si="578"/>
        <v>1.1627491762964071E-2</v>
      </c>
      <c r="G12273" s="6">
        <f t="shared" si="579"/>
        <v>8.05264571629075E-5</v>
      </c>
    </row>
    <row r="12274" spans="1:7" x14ac:dyDescent="0.35">
      <c r="A12274" s="1" t="s">
        <v>12273</v>
      </c>
      <c r="B12274">
        <v>259.13367876574699</v>
      </c>
      <c r="C12274">
        <v>6</v>
      </c>
      <c r="D12274">
        <f>_xlfn.IFNA(_xlfn.XLOOKUP(A12274,Target!B:B,Target!B:B),0)</f>
        <v>0</v>
      </c>
      <c r="E12274" s="7">
        <f t="shared" si="577"/>
        <v>8.8670724291173789E-3</v>
      </c>
      <c r="F12274" s="6">
        <f t="shared" si="578"/>
        <v>8.7891385014355894E-3</v>
      </c>
      <c r="G12274" s="6">
        <f t="shared" si="579"/>
        <v>6.0696280401715386E-5</v>
      </c>
    </row>
    <row r="12275" spans="1:7" x14ac:dyDescent="0.35">
      <c r="A12275" s="1" t="s">
        <v>12274</v>
      </c>
      <c r="B12275">
        <v>456.57991238763202</v>
      </c>
      <c r="C12275">
        <v>2</v>
      </c>
      <c r="D12275">
        <f>_xlfn.IFNA(_xlfn.XLOOKUP(A12275,Target!B:B,Target!B:B),0)</f>
        <v>0</v>
      </c>
      <c r="E12275" s="7">
        <f t="shared" si="577"/>
        <v>0.13693833180786924</v>
      </c>
      <c r="F12275" s="6">
        <f t="shared" si="578"/>
        <v>0.12044481919271799</v>
      </c>
      <c r="G12275" s="6">
        <f t="shared" si="579"/>
        <v>9.3653991283176689E-4</v>
      </c>
    </row>
    <row r="12276" spans="1:7" x14ac:dyDescent="0.35">
      <c r="A12276" s="1" t="s">
        <v>12275</v>
      </c>
      <c r="B12276">
        <v>317.338113460344</v>
      </c>
      <c r="C12276">
        <v>4</v>
      </c>
      <c r="D12276">
        <f>_xlfn.IFNA(_xlfn.XLOOKUP(A12276,Target!B:B,Target!B:B),0)</f>
        <v>0</v>
      </c>
      <c r="E12276" s="7">
        <f t="shared" si="577"/>
        <v>1.9870366173378184E-2</v>
      </c>
      <c r="F12276" s="6">
        <f t="shared" si="578"/>
        <v>1.9483227312440787E-2</v>
      </c>
      <c r="G12276" s="6">
        <f t="shared" si="579"/>
        <v>1.360050337243059E-4</v>
      </c>
    </row>
    <row r="12277" spans="1:7" x14ac:dyDescent="0.35">
      <c r="A12277" s="1" t="s">
        <v>12276</v>
      </c>
      <c r="B12277">
        <v>178.13529709871</v>
      </c>
      <c r="C12277">
        <v>6</v>
      </c>
      <c r="D12277">
        <f>_xlfn.IFNA(_xlfn.XLOOKUP(A12277,Target!B:B,Target!B:B),0)</f>
        <v>0</v>
      </c>
      <c r="E12277" s="7">
        <f t="shared" si="577"/>
        <v>2.8848378420145075E-3</v>
      </c>
      <c r="F12277" s="6">
        <f t="shared" si="578"/>
        <v>2.8765394920339249E-3</v>
      </c>
      <c r="G12277" s="6">
        <f t="shared" si="579"/>
        <v>1.9747904218006025E-5</v>
      </c>
    </row>
    <row r="12278" spans="1:7" x14ac:dyDescent="0.35">
      <c r="A12278" s="1" t="s">
        <v>12277</v>
      </c>
      <c r="B12278">
        <v>497.85633534916002</v>
      </c>
      <c r="C12278">
        <v>1</v>
      </c>
      <c r="D12278">
        <f>_xlfn.IFNA(_xlfn.XLOOKUP(A12278,Target!B:B,Target!B:B),0)</f>
        <v>0</v>
      </c>
      <c r="E12278" s="7">
        <f t="shared" si="577"/>
        <v>0.24267993025674708</v>
      </c>
      <c r="F12278" s="6">
        <f t="shared" si="578"/>
        <v>0.19528755904716955</v>
      </c>
      <c r="G12278" s="6">
        <f t="shared" si="579"/>
        <v>1.6585217030933986E-3</v>
      </c>
    </row>
    <row r="12279" spans="1:7" x14ac:dyDescent="0.35">
      <c r="A12279" s="1" t="s">
        <v>12278</v>
      </c>
      <c r="B12279">
        <v>529.41796580945697</v>
      </c>
      <c r="C12279">
        <v>1</v>
      </c>
      <c r="D12279">
        <f>_xlfn.IFNA(_xlfn.XLOOKUP(A12279,Target!B:B,Target!B:B),0)</f>
        <v>0</v>
      </c>
      <c r="E12279" s="7">
        <f t="shared" si="577"/>
        <v>0.37588397514750038</v>
      </c>
      <c r="F12279" s="6">
        <f t="shared" si="578"/>
        <v>0.27319452943494316</v>
      </c>
      <c r="G12279" s="6">
        <f t="shared" si="579"/>
        <v>2.5665275578492779E-3</v>
      </c>
    </row>
    <row r="12280" spans="1:7" x14ac:dyDescent="0.35">
      <c r="A12280" s="1" t="s">
        <v>12279</v>
      </c>
      <c r="B12280">
        <v>264.45870336478799</v>
      </c>
      <c r="C12280">
        <v>6</v>
      </c>
      <c r="D12280">
        <f>_xlfn.IFNA(_xlfn.XLOOKUP(A12280,Target!B:B,Target!B:B),0)</f>
        <v>0</v>
      </c>
      <c r="E12280" s="7">
        <f t="shared" si="577"/>
        <v>9.5464103523730283E-3</v>
      </c>
      <c r="F12280" s="6">
        <f t="shared" si="578"/>
        <v>9.4561381769867614E-3</v>
      </c>
      <c r="G12280" s="6">
        <f t="shared" si="579"/>
        <v>6.5346134225652966E-5</v>
      </c>
    </row>
    <row r="12281" spans="1:7" x14ac:dyDescent="0.35">
      <c r="A12281" s="1" t="s">
        <v>12280</v>
      </c>
      <c r="B12281">
        <v>377.337892623127</v>
      </c>
      <c r="C12281">
        <v>2</v>
      </c>
      <c r="D12281">
        <f>_xlfn.IFNA(_xlfn.XLOOKUP(A12281,Target!B:B,Target!B:B),0)</f>
        <v>0</v>
      </c>
      <c r="E12281" s="7">
        <f t="shared" si="577"/>
        <v>4.5649974117591884E-2</v>
      </c>
      <c r="F12281" s="6">
        <f t="shared" si="578"/>
        <v>4.365703174823421E-2</v>
      </c>
      <c r="G12281" s="6">
        <f t="shared" si="579"/>
        <v>3.1240143673757554E-4</v>
      </c>
    </row>
    <row r="12282" spans="1:7" x14ac:dyDescent="0.35">
      <c r="A12282" s="1" t="s">
        <v>12281</v>
      </c>
      <c r="B12282">
        <v>317.338113460344</v>
      </c>
      <c r="C12282">
        <v>4</v>
      </c>
      <c r="D12282">
        <f>_xlfn.IFNA(_xlfn.XLOOKUP(A12282,Target!B:B,Target!B:B),0)</f>
        <v>0</v>
      </c>
      <c r="E12282" s="7">
        <f t="shared" si="577"/>
        <v>1.9870366173378184E-2</v>
      </c>
      <c r="F12282" s="6">
        <f t="shared" si="578"/>
        <v>1.9483227312440787E-2</v>
      </c>
      <c r="G12282" s="6">
        <f t="shared" si="579"/>
        <v>1.360050337243059E-4</v>
      </c>
    </row>
    <row r="12283" spans="1:7" x14ac:dyDescent="0.35">
      <c r="A12283" s="1" t="s">
        <v>12282</v>
      </c>
      <c r="B12283">
        <v>479.78488650115997</v>
      </c>
      <c r="C12283">
        <v>1</v>
      </c>
      <c r="D12283">
        <f>_xlfn.IFNA(_xlfn.XLOOKUP(A12283,Target!B:B,Target!B:B),0)</f>
        <v>0</v>
      </c>
      <c r="E12283" s="7">
        <f t="shared" si="577"/>
        <v>0.18890040893614535</v>
      </c>
      <c r="F12283" s="6">
        <f t="shared" si="578"/>
        <v>0.15888665485881825</v>
      </c>
      <c r="G12283" s="6">
        <f t="shared" si="579"/>
        <v>1.291456687209265E-3</v>
      </c>
    </row>
    <row r="12284" spans="1:7" x14ac:dyDescent="0.35">
      <c r="A12284" s="1" t="s">
        <v>12283</v>
      </c>
      <c r="B12284">
        <v>523.61433615869998</v>
      </c>
      <c r="C12284">
        <v>1</v>
      </c>
      <c r="D12284">
        <f>_xlfn.IFNA(_xlfn.XLOOKUP(A12284,Target!B:B,Target!B:B),0)</f>
        <v>0</v>
      </c>
      <c r="E12284" s="7">
        <f t="shared" si="577"/>
        <v>0.34682666423661451</v>
      </c>
      <c r="F12284" s="6">
        <f t="shared" si="578"/>
        <v>0.25751395739792315</v>
      </c>
      <c r="G12284" s="6">
        <f t="shared" si="579"/>
        <v>2.3685948102982954E-3</v>
      </c>
    </row>
    <row r="12285" spans="1:7" x14ac:dyDescent="0.35">
      <c r="A12285" s="1" t="s">
        <v>12284</v>
      </c>
      <c r="B12285">
        <v>485.12794215103202</v>
      </c>
      <c r="C12285">
        <v>1</v>
      </c>
      <c r="D12285">
        <f>_xlfn.IFNA(_xlfn.XLOOKUP(A12285,Target!B:B,Target!B:B),0)</f>
        <v>0</v>
      </c>
      <c r="E12285" s="7">
        <f t="shared" si="577"/>
        <v>0.20342358252668089</v>
      </c>
      <c r="F12285" s="6">
        <f t="shared" si="578"/>
        <v>0.16903739089072634</v>
      </c>
      <c r="G12285" s="6">
        <f t="shared" si="579"/>
        <v>1.390609290539141E-3</v>
      </c>
    </row>
    <row r="12286" spans="1:7" x14ac:dyDescent="0.35">
      <c r="A12286" s="1" t="s">
        <v>12285</v>
      </c>
      <c r="B12286">
        <v>330.27117321480603</v>
      </c>
      <c r="C12286">
        <v>4</v>
      </c>
      <c r="D12286">
        <f>_xlfn.IFNA(_xlfn.XLOOKUP(A12286,Target!B:B,Target!B:B),0)</f>
        <v>0</v>
      </c>
      <c r="E12286" s="7">
        <f t="shared" si="577"/>
        <v>2.3772269705323503E-2</v>
      </c>
      <c r="F12286" s="6">
        <f t="shared" si="578"/>
        <v>2.3220271156754402E-2</v>
      </c>
      <c r="G12286" s="6">
        <f t="shared" si="579"/>
        <v>1.6270772109950034E-4</v>
      </c>
    </row>
    <row r="12287" spans="1:7" x14ac:dyDescent="0.35">
      <c r="A12287" s="1" t="s">
        <v>12286</v>
      </c>
      <c r="B12287">
        <v>574.65275029526197</v>
      </c>
      <c r="C12287">
        <v>1</v>
      </c>
      <c r="D12287">
        <f>_xlfn.IFNA(_xlfn.XLOOKUP(A12287,Target!B:B,Target!B:B),0)</f>
        <v>0</v>
      </c>
      <c r="E12287" s="7">
        <f t="shared" si="577"/>
        <v>0.70371101767357969</v>
      </c>
      <c r="F12287" s="6">
        <f t="shared" si="578"/>
        <v>0.41304599804402176</v>
      </c>
      <c r="G12287" s="6">
        <f t="shared" si="579"/>
        <v>4.7941921313768591E-3</v>
      </c>
    </row>
    <row r="12288" spans="1:7" x14ac:dyDescent="0.35">
      <c r="A12288" s="1" t="s">
        <v>12287</v>
      </c>
      <c r="B12288">
        <v>413.58072217201402</v>
      </c>
      <c r="C12288">
        <v>2</v>
      </c>
      <c r="D12288">
        <f>_xlfn.IFNA(_xlfn.XLOOKUP(A12288,Target!B:B,Target!B:B),0)</f>
        <v>0</v>
      </c>
      <c r="E12288" s="7">
        <f t="shared" si="577"/>
        <v>7.5447371156424234E-2</v>
      </c>
      <c r="F12288" s="6">
        <f t="shared" si="578"/>
        <v>7.01544056733302E-2</v>
      </c>
      <c r="G12288" s="6">
        <f t="shared" si="579"/>
        <v>5.1621194349182875E-4</v>
      </c>
    </row>
    <row r="12289" spans="1:7" x14ac:dyDescent="0.35">
      <c r="A12289" s="1" t="s">
        <v>12288</v>
      </c>
      <c r="B12289">
        <v>474.62842183696301</v>
      </c>
      <c r="C12289">
        <v>1</v>
      </c>
      <c r="D12289">
        <f>_xlfn.IFNA(_xlfn.XLOOKUP(A12289,Target!B:B,Target!B:B),0)</f>
        <v>0</v>
      </c>
      <c r="E12289" s="7">
        <f t="shared" si="577"/>
        <v>0.17586843031672156</v>
      </c>
      <c r="F12289" s="6">
        <f t="shared" si="578"/>
        <v>0.14956471811166083</v>
      </c>
      <c r="G12289" s="6">
        <f t="shared" si="579"/>
        <v>1.2024680068245376E-3</v>
      </c>
    </row>
    <row r="12290" spans="1:7" x14ac:dyDescent="0.35">
      <c r="A12290" s="1" t="s">
        <v>12289</v>
      </c>
      <c r="B12290">
        <v>209.70148862946201</v>
      </c>
      <c r="C12290">
        <v>6</v>
      </c>
      <c r="D12290">
        <f>_xlfn.IFNA(_xlfn.XLOOKUP(A12290,Target!B:B,Target!B:B),0)</f>
        <v>0</v>
      </c>
      <c r="E12290" s="7">
        <f t="shared" si="577"/>
        <v>4.4685725801032047E-3</v>
      </c>
      <c r="F12290" s="6">
        <f t="shared" si="578"/>
        <v>4.4486932713336813E-3</v>
      </c>
      <c r="G12290" s="6">
        <f t="shared" si="579"/>
        <v>3.0588889724359379E-5</v>
      </c>
    </row>
    <row r="12291" spans="1:7" x14ac:dyDescent="0.35">
      <c r="A12291" s="1" t="s">
        <v>12290</v>
      </c>
      <c r="B12291">
        <v>278.41738294465301</v>
      </c>
      <c r="C12291">
        <v>6</v>
      </c>
      <c r="D12291">
        <f>_xlfn.IFNA(_xlfn.XLOOKUP(A12291,Target!B:B,Target!B:B),0)</f>
        <v>0</v>
      </c>
      <c r="E12291" s="7">
        <f t="shared" ref="E12291:E12354" si="580">2^((B12291-600)/50)</f>
        <v>1.1584564812062213E-2</v>
      </c>
      <c r="F12291" s="6">
        <f t="shared" ref="F12291:F12354" si="581">1-(1/(1+E12291))</f>
        <v>1.1451899539624222E-2</v>
      </c>
      <c r="G12291" s="6">
        <f t="shared" ref="G12291:G12354" si="582">(F12291*($J$3/$J$2))/(F12291*($J$3/$J$2)+(1-F12291)*((1-$J$3)/(1-$J$2)))</f>
        <v>7.9296399178448144E-5</v>
      </c>
    </row>
    <row r="12292" spans="1:7" x14ac:dyDescent="0.35">
      <c r="A12292" s="1" t="s">
        <v>12291</v>
      </c>
      <c r="B12292">
        <v>524.86789583215796</v>
      </c>
      <c r="C12292">
        <v>1</v>
      </c>
      <c r="D12292">
        <f>_xlfn.IFNA(_xlfn.XLOOKUP(A12292,Target!B:B,Target!B:B),0)</f>
        <v>0</v>
      </c>
      <c r="E12292" s="7">
        <f t="shared" si="580"/>
        <v>0.35290650218290032</v>
      </c>
      <c r="F12292" s="6">
        <f t="shared" si="581"/>
        <v>0.26085062169003503</v>
      </c>
      <c r="G12292" s="6">
        <f t="shared" si="582"/>
        <v>2.4100159818437857E-3</v>
      </c>
    </row>
    <row r="12293" spans="1:7" x14ac:dyDescent="0.35">
      <c r="A12293" s="1" t="s">
        <v>12292</v>
      </c>
      <c r="B12293">
        <v>377.337892623127</v>
      </c>
      <c r="C12293">
        <v>2</v>
      </c>
      <c r="D12293">
        <f>_xlfn.IFNA(_xlfn.XLOOKUP(A12293,Target!B:B,Target!B:B),0)</f>
        <v>0</v>
      </c>
      <c r="E12293" s="7">
        <f t="shared" si="580"/>
        <v>4.5649974117591884E-2</v>
      </c>
      <c r="F12293" s="6">
        <f t="shared" si="581"/>
        <v>4.365703174823421E-2</v>
      </c>
      <c r="G12293" s="6">
        <f t="shared" si="582"/>
        <v>3.1240143673757554E-4</v>
      </c>
    </row>
    <row r="12294" spans="1:7" x14ac:dyDescent="0.35">
      <c r="A12294" s="1" t="s">
        <v>12293</v>
      </c>
      <c r="B12294">
        <v>345.13612956133397</v>
      </c>
      <c r="C12294">
        <v>4</v>
      </c>
      <c r="D12294">
        <f>_xlfn.IFNA(_xlfn.XLOOKUP(A12294,Target!B:B,Target!B:B),0)</f>
        <v>0</v>
      </c>
      <c r="E12294" s="7">
        <f t="shared" si="580"/>
        <v>2.9212357288347948E-2</v>
      </c>
      <c r="F12294" s="6">
        <f t="shared" si="581"/>
        <v>2.8383216623354079E-2</v>
      </c>
      <c r="G12294" s="6">
        <f t="shared" si="582"/>
        <v>1.999345948152995E-4</v>
      </c>
    </row>
    <row r="12295" spans="1:7" x14ac:dyDescent="0.35">
      <c r="A12295" s="1" t="s">
        <v>12294</v>
      </c>
      <c r="B12295">
        <v>520.38637031532505</v>
      </c>
      <c r="C12295">
        <v>1</v>
      </c>
      <c r="D12295">
        <f>_xlfn.IFNA(_xlfn.XLOOKUP(A12295,Target!B:B,Target!B:B),0)</f>
        <v>0</v>
      </c>
      <c r="E12295" s="7">
        <f t="shared" si="580"/>
        <v>0.33164861503549387</v>
      </c>
      <c r="F12295" s="6">
        <f t="shared" si="581"/>
        <v>0.24905114704501385</v>
      </c>
      <c r="G12295" s="6">
        <f t="shared" si="582"/>
        <v>2.2651736555692045E-3</v>
      </c>
    </row>
    <row r="12296" spans="1:7" x14ac:dyDescent="0.35">
      <c r="A12296" s="1" t="s">
        <v>12295</v>
      </c>
      <c r="B12296">
        <v>451.83389146883701</v>
      </c>
      <c r="C12296">
        <v>2</v>
      </c>
      <c r="D12296">
        <f>_xlfn.IFNA(_xlfn.XLOOKUP(A12296,Target!B:B,Target!B:B),0)</f>
        <v>0</v>
      </c>
      <c r="E12296" s="7">
        <f t="shared" si="580"/>
        <v>0.12821863225438954</v>
      </c>
      <c r="F12296" s="6">
        <f t="shared" si="581"/>
        <v>0.1136469728373346</v>
      </c>
      <c r="G12296" s="6">
        <f t="shared" si="582"/>
        <v>8.7695699680543976E-4</v>
      </c>
    </row>
    <row r="12297" spans="1:7" x14ac:dyDescent="0.35">
      <c r="A12297" s="1" t="s">
        <v>12296</v>
      </c>
      <c r="B12297">
        <v>410.83015130177102</v>
      </c>
      <c r="C12297">
        <v>2</v>
      </c>
      <c r="D12297">
        <f>_xlfn.IFNA(_xlfn.XLOOKUP(A12297,Target!B:B,Target!B:B),0)</f>
        <v>0</v>
      </c>
      <c r="E12297" s="7">
        <f t="shared" si="580"/>
        <v>7.2624645472303934E-2</v>
      </c>
      <c r="F12297" s="6">
        <f t="shared" si="581"/>
        <v>6.770741822767401E-2</v>
      </c>
      <c r="G12297" s="6">
        <f t="shared" si="582"/>
        <v>4.9690841267963917E-4</v>
      </c>
    </row>
    <row r="12298" spans="1:7" x14ac:dyDescent="0.35">
      <c r="A12298" s="1" t="s">
        <v>12297</v>
      </c>
      <c r="B12298">
        <v>248.622219145153</v>
      </c>
      <c r="C12298">
        <v>6</v>
      </c>
      <c r="D12298">
        <f>_xlfn.IFNA(_xlfn.XLOOKUP(A12298,Target!B:B,Target!B:B),0)</f>
        <v>0</v>
      </c>
      <c r="E12298" s="7">
        <f t="shared" si="580"/>
        <v>7.664696506036614E-3</v>
      </c>
      <c r="F12298" s="6">
        <f t="shared" si="581"/>
        <v>7.6063957907952506E-3</v>
      </c>
      <c r="G12298" s="6">
        <f t="shared" si="582"/>
        <v>5.2466290426738494E-5</v>
      </c>
    </row>
    <row r="12299" spans="1:7" x14ac:dyDescent="0.35">
      <c r="A12299" s="1" t="s">
        <v>12298</v>
      </c>
      <c r="B12299">
        <v>300.581131261211</v>
      </c>
      <c r="C12299">
        <v>5</v>
      </c>
      <c r="D12299">
        <f>_xlfn.IFNA(_xlfn.XLOOKUP(A12299,Target!B:B,Target!B:B),0)</f>
        <v>0</v>
      </c>
      <c r="E12299" s="7">
        <f t="shared" si="580"/>
        <v>1.5751386380041088E-2</v>
      </c>
      <c r="F12299" s="6">
        <f t="shared" si="581"/>
        <v>1.5507127621234518E-2</v>
      </c>
      <c r="G12299" s="6">
        <f t="shared" si="582"/>
        <v>1.0781523679226686E-4</v>
      </c>
    </row>
    <row r="12300" spans="1:7" x14ac:dyDescent="0.35">
      <c r="A12300" s="1" t="s">
        <v>12299</v>
      </c>
      <c r="B12300">
        <v>568.33869632514802</v>
      </c>
      <c r="C12300">
        <v>1</v>
      </c>
      <c r="D12300">
        <f>_xlfn.IFNA(_xlfn.XLOOKUP(A12300,Target!B:B,Target!B:B),0)</f>
        <v>0</v>
      </c>
      <c r="E12300" s="7">
        <f t="shared" si="580"/>
        <v>0.64473308631403348</v>
      </c>
      <c r="F12300" s="6">
        <f t="shared" si="581"/>
        <v>0.39199861161602045</v>
      </c>
      <c r="G12300" s="6">
        <f t="shared" si="582"/>
        <v>4.3941570705003383E-3</v>
      </c>
    </row>
    <row r="12301" spans="1:7" x14ac:dyDescent="0.35">
      <c r="A12301" s="1" t="s">
        <v>12300</v>
      </c>
      <c r="B12301">
        <v>377.85589643932701</v>
      </c>
      <c r="C12301">
        <v>2</v>
      </c>
      <c r="D12301">
        <f>_xlfn.IFNA(_xlfn.XLOOKUP(A12301,Target!B:B,Target!B:B),0)</f>
        <v>0</v>
      </c>
      <c r="E12301" s="7">
        <f t="shared" si="580"/>
        <v>4.5978969067546553E-2</v>
      </c>
      <c r="F12301" s="6">
        <f t="shared" si="581"/>
        <v>4.3957833213926989E-2</v>
      </c>
      <c r="G12301" s="6">
        <f t="shared" si="582"/>
        <v>3.1465217526600251E-4</v>
      </c>
    </row>
    <row r="12302" spans="1:7" x14ac:dyDescent="0.35">
      <c r="A12302" s="1" t="s">
        <v>12301</v>
      </c>
      <c r="B12302">
        <v>356.56377132183297</v>
      </c>
      <c r="C12302">
        <v>3</v>
      </c>
      <c r="D12302">
        <f>_xlfn.IFNA(_xlfn.XLOOKUP(A12302,Target!B:B,Target!B:B),0)</f>
        <v>0</v>
      </c>
      <c r="E12302" s="7">
        <f t="shared" si="580"/>
        <v>3.4226923386760637E-2</v>
      </c>
      <c r="F12302" s="6">
        <f t="shared" si="581"/>
        <v>3.3094210383421974E-2</v>
      </c>
      <c r="G12302" s="6">
        <f t="shared" si="582"/>
        <v>2.3424714201713466E-4</v>
      </c>
    </row>
    <row r="12303" spans="1:7" x14ac:dyDescent="0.35">
      <c r="A12303" s="1" t="s">
        <v>12302</v>
      </c>
      <c r="B12303">
        <v>407.875518451331</v>
      </c>
      <c r="C12303">
        <v>2</v>
      </c>
      <c r="D12303">
        <f>_xlfn.IFNA(_xlfn.XLOOKUP(A12303,Target!B:B,Target!B:B),0)</f>
        <v>0</v>
      </c>
      <c r="E12303" s="7">
        <f t="shared" si="580"/>
        <v>6.9710044993902293E-2</v>
      </c>
      <c r="F12303" s="6">
        <f t="shared" si="581"/>
        <v>6.5167234167927912E-2</v>
      </c>
      <c r="G12303" s="6">
        <f t="shared" si="582"/>
        <v>4.7697580317969135E-4</v>
      </c>
    </row>
    <row r="12304" spans="1:7" x14ac:dyDescent="0.35">
      <c r="A12304" s="1" t="s">
        <v>12303</v>
      </c>
      <c r="B12304">
        <v>291.09420779390001</v>
      </c>
      <c r="C12304">
        <v>6</v>
      </c>
      <c r="D12304">
        <f>_xlfn.IFNA(_xlfn.XLOOKUP(A12304,Target!B:B,Target!B:B),0)</f>
        <v>0</v>
      </c>
      <c r="E12304" s="7">
        <f t="shared" si="580"/>
        <v>1.3810258705637147E-2</v>
      </c>
      <c r="F12304" s="6">
        <f t="shared" si="581"/>
        <v>1.362213351763597E-2</v>
      </c>
      <c r="G12304" s="6">
        <f t="shared" si="582"/>
        <v>9.4529843919008571E-5</v>
      </c>
    </row>
    <row r="12305" spans="1:7" x14ac:dyDescent="0.35">
      <c r="A12305" s="1" t="s">
        <v>12304</v>
      </c>
      <c r="B12305">
        <v>348.854930160099</v>
      </c>
      <c r="C12305">
        <v>4</v>
      </c>
      <c r="D12305">
        <f>_xlfn.IFNA(_xlfn.XLOOKUP(A12305,Target!B:B,Target!B:B),0)</f>
        <v>0</v>
      </c>
      <c r="E12305" s="7">
        <f t="shared" si="580"/>
        <v>3.0757852809273369E-2</v>
      </c>
      <c r="F12305" s="6">
        <f t="shared" si="581"/>
        <v>2.9840037333156877E-2</v>
      </c>
      <c r="G12305" s="6">
        <f t="shared" si="582"/>
        <v>2.1051001570781581E-4</v>
      </c>
    </row>
    <row r="12306" spans="1:7" x14ac:dyDescent="0.35">
      <c r="A12306" s="1" t="s">
        <v>12305</v>
      </c>
      <c r="B12306">
        <v>439.404786200415</v>
      </c>
      <c r="C12306">
        <v>2</v>
      </c>
      <c r="D12306">
        <f>_xlfn.IFNA(_xlfn.XLOOKUP(A12306,Target!B:B,Target!B:B),0)</f>
        <v>0</v>
      </c>
      <c r="E12306" s="7">
        <f t="shared" si="580"/>
        <v>0.10792460547101031</v>
      </c>
      <c r="F12306" s="6">
        <f t="shared" si="581"/>
        <v>9.7411507008754006E-2</v>
      </c>
      <c r="G12306" s="6">
        <f t="shared" si="582"/>
        <v>7.382575760850683E-4</v>
      </c>
    </row>
    <row r="12307" spans="1:7" x14ac:dyDescent="0.35">
      <c r="A12307" s="1" t="s">
        <v>12306</v>
      </c>
      <c r="B12307">
        <v>347.93443218060202</v>
      </c>
      <c r="C12307">
        <v>4</v>
      </c>
      <c r="D12307">
        <f>_xlfn.IFNA(_xlfn.XLOOKUP(A12307,Target!B:B,Target!B:B),0)</f>
        <v>0</v>
      </c>
      <c r="E12307" s="7">
        <f t="shared" si="580"/>
        <v>3.036785130495441E-2</v>
      </c>
      <c r="F12307" s="6">
        <f t="shared" si="581"/>
        <v>2.9472824939650089E-2</v>
      </c>
      <c r="G12307" s="6">
        <f t="shared" si="582"/>
        <v>2.0784135870840711E-4</v>
      </c>
    </row>
    <row r="12308" spans="1:7" x14ac:dyDescent="0.35">
      <c r="A12308" s="1" t="s">
        <v>12307</v>
      </c>
      <c r="B12308">
        <v>418.95070912213998</v>
      </c>
      <c r="C12308">
        <v>2</v>
      </c>
      <c r="D12308">
        <f>_xlfn.IFNA(_xlfn.XLOOKUP(A12308,Target!B:B,Target!B:B),0)</f>
        <v>0</v>
      </c>
      <c r="E12308" s="7">
        <f t="shared" si="580"/>
        <v>8.1278308163406199E-2</v>
      </c>
      <c r="F12308" s="6">
        <f t="shared" si="581"/>
        <v>7.5168721641573066E-2</v>
      </c>
      <c r="G12308" s="6">
        <f t="shared" si="582"/>
        <v>5.5608510888964134E-4</v>
      </c>
    </row>
    <row r="12309" spans="1:7" x14ac:dyDescent="0.35">
      <c r="A12309" s="1" t="s">
        <v>12308</v>
      </c>
      <c r="B12309">
        <v>413.74690203061903</v>
      </c>
      <c r="C12309">
        <v>2</v>
      </c>
      <c r="D12309">
        <f>_xlfn.IFNA(_xlfn.XLOOKUP(A12309,Target!B:B,Target!B:B),0)</f>
        <v>0</v>
      </c>
      <c r="E12309" s="7">
        <f t="shared" si="580"/>
        <v>7.5621382796840997E-2</v>
      </c>
      <c r="F12309" s="6">
        <f t="shared" si="581"/>
        <v>7.0304834030176733E-2</v>
      </c>
      <c r="G12309" s="6">
        <f t="shared" si="582"/>
        <v>5.1740191749768234E-4</v>
      </c>
    </row>
    <row r="12310" spans="1:7" x14ac:dyDescent="0.35">
      <c r="A12310" s="1" t="s">
        <v>12309</v>
      </c>
      <c r="B12310">
        <v>288.56748581412597</v>
      </c>
      <c r="C12310">
        <v>6</v>
      </c>
      <c r="D12310">
        <f>_xlfn.IFNA(_xlfn.XLOOKUP(A12310,Target!B:B,Target!B:B),0)</f>
        <v>0</v>
      </c>
      <c r="E12310" s="7">
        <f t="shared" si="580"/>
        <v>1.3334889833292351E-2</v>
      </c>
      <c r="F12310" s="6">
        <f t="shared" si="581"/>
        <v>1.3159410543424732E-2</v>
      </c>
      <c r="G12310" s="6">
        <f t="shared" si="582"/>
        <v>9.1276288382984632E-5</v>
      </c>
    </row>
    <row r="12311" spans="1:7" x14ac:dyDescent="0.35">
      <c r="A12311" s="1" t="s">
        <v>12310</v>
      </c>
      <c r="B12311">
        <v>329.35067523530898</v>
      </c>
      <c r="C12311">
        <v>4</v>
      </c>
      <c r="D12311">
        <f>_xlfn.IFNA(_xlfn.XLOOKUP(A12311,Target!B:B,Target!B:B),0)</f>
        <v>0</v>
      </c>
      <c r="E12311" s="7">
        <f t="shared" si="580"/>
        <v>2.3470843562099435E-2</v>
      </c>
      <c r="F12311" s="6">
        <f t="shared" si="581"/>
        <v>2.2932596184578324E-2</v>
      </c>
      <c r="G12311" s="6">
        <f t="shared" si="582"/>
        <v>1.6064496130743127E-4</v>
      </c>
    </row>
    <row r="12312" spans="1:7" x14ac:dyDescent="0.35">
      <c r="A12312" s="1" t="s">
        <v>12311</v>
      </c>
      <c r="B12312">
        <v>347.93443218060202</v>
      </c>
      <c r="C12312">
        <v>4</v>
      </c>
      <c r="D12312">
        <f>_xlfn.IFNA(_xlfn.XLOOKUP(A12312,Target!B:B,Target!B:B),0)</f>
        <v>0</v>
      </c>
      <c r="E12312" s="7">
        <f t="shared" si="580"/>
        <v>3.036785130495441E-2</v>
      </c>
      <c r="F12312" s="6">
        <f t="shared" si="581"/>
        <v>2.9472824939650089E-2</v>
      </c>
      <c r="G12312" s="6">
        <f t="shared" si="582"/>
        <v>2.0784135870840711E-4</v>
      </c>
    </row>
    <row r="12313" spans="1:7" x14ac:dyDescent="0.35">
      <c r="A12313" s="1" t="s">
        <v>12312</v>
      </c>
      <c r="B12313">
        <v>330.27117321480603</v>
      </c>
      <c r="C12313">
        <v>4</v>
      </c>
      <c r="D12313">
        <f>_xlfn.IFNA(_xlfn.XLOOKUP(A12313,Target!B:B,Target!B:B),0)</f>
        <v>0</v>
      </c>
      <c r="E12313" s="7">
        <f t="shared" si="580"/>
        <v>2.3772269705323503E-2</v>
      </c>
      <c r="F12313" s="6">
        <f t="shared" si="581"/>
        <v>2.3220271156754402E-2</v>
      </c>
      <c r="G12313" s="6">
        <f t="shared" si="582"/>
        <v>1.6270772109950034E-4</v>
      </c>
    </row>
    <row r="12314" spans="1:7" x14ac:dyDescent="0.35">
      <c r="A12314" s="1" t="s">
        <v>12313</v>
      </c>
      <c r="B12314">
        <v>297.33480047395301</v>
      </c>
      <c r="C12314">
        <v>6</v>
      </c>
      <c r="D12314">
        <f>_xlfn.IFNA(_xlfn.XLOOKUP(A12314,Target!B:B,Target!B:B),0)</f>
        <v>0</v>
      </c>
      <c r="E12314" s="7">
        <f t="shared" si="580"/>
        <v>1.5058229989401876E-2</v>
      </c>
      <c r="F12314" s="6">
        <f t="shared" si="581"/>
        <v>1.4834843504061057E-2</v>
      </c>
      <c r="G12314" s="6">
        <f t="shared" si="582"/>
        <v>1.0307120247133487E-4</v>
      </c>
    </row>
    <row r="12315" spans="1:7" x14ac:dyDescent="0.35">
      <c r="A12315" s="1" t="s">
        <v>12314</v>
      </c>
      <c r="B12315">
        <v>217.05602761439999</v>
      </c>
      <c r="C12315">
        <v>6</v>
      </c>
      <c r="D12315">
        <f>_xlfn.IFNA(_xlfn.XLOOKUP(A12315,Target!B:B,Target!B:B),0)</f>
        <v>0</v>
      </c>
      <c r="E12315" s="7">
        <f t="shared" si="580"/>
        <v>4.9482035105849918E-3</v>
      </c>
      <c r="F12315" s="6">
        <f t="shared" si="581"/>
        <v>4.9238393514207113E-3</v>
      </c>
      <c r="G12315" s="6">
        <f t="shared" si="582"/>
        <v>3.3872014352816018E-5</v>
      </c>
    </row>
    <row r="12316" spans="1:7" x14ac:dyDescent="0.35">
      <c r="A12316" s="1" t="s">
        <v>12315</v>
      </c>
      <c r="B12316">
        <v>314.09178267308602</v>
      </c>
      <c r="C12316">
        <v>5</v>
      </c>
      <c r="D12316">
        <f>_xlfn.IFNA(_xlfn.XLOOKUP(A12316,Target!B:B,Target!B:B),0)</f>
        <v>0</v>
      </c>
      <c r="E12316" s="7">
        <f t="shared" si="580"/>
        <v>1.899594972741564E-2</v>
      </c>
      <c r="F12316" s="6">
        <f t="shared" si="581"/>
        <v>1.8641830453297814E-2</v>
      </c>
      <c r="G12316" s="6">
        <f t="shared" si="582"/>
        <v>1.3002076677824081E-4</v>
      </c>
    </row>
    <row r="12317" spans="1:7" x14ac:dyDescent="0.35">
      <c r="A12317" s="1" t="s">
        <v>12316</v>
      </c>
      <c r="B12317">
        <v>348.854930160099</v>
      </c>
      <c r="C12317">
        <v>4</v>
      </c>
      <c r="D12317">
        <f>_xlfn.IFNA(_xlfn.XLOOKUP(A12317,Target!B:B,Target!B:B),0)</f>
        <v>0</v>
      </c>
      <c r="E12317" s="7">
        <f t="shared" si="580"/>
        <v>3.0757852809273369E-2</v>
      </c>
      <c r="F12317" s="6">
        <f t="shared" si="581"/>
        <v>2.9840037333156877E-2</v>
      </c>
      <c r="G12317" s="6">
        <f t="shared" si="582"/>
        <v>2.1051001570781581E-4</v>
      </c>
    </row>
    <row r="12318" spans="1:7" x14ac:dyDescent="0.35">
      <c r="A12318" s="1" t="s">
        <v>12317</v>
      </c>
      <c r="B12318">
        <v>307.85118999303199</v>
      </c>
      <c r="C12318">
        <v>5</v>
      </c>
      <c r="D12318">
        <f>_xlfn.IFNA(_xlfn.XLOOKUP(A12318,Target!B:B,Target!B:B),0)</f>
        <v>0</v>
      </c>
      <c r="E12318" s="7">
        <f t="shared" si="580"/>
        <v>1.7421634566580555E-2</v>
      </c>
      <c r="F12318" s="6">
        <f t="shared" si="581"/>
        <v>1.7123318371347729E-2</v>
      </c>
      <c r="G12318" s="6">
        <f t="shared" si="582"/>
        <v>1.1924640391058041E-4</v>
      </c>
    </row>
    <row r="12319" spans="1:7" x14ac:dyDescent="0.35">
      <c r="A12319" s="1" t="s">
        <v>12318</v>
      </c>
      <c r="B12319">
        <v>317.338113460344</v>
      </c>
      <c r="C12319">
        <v>4</v>
      </c>
      <c r="D12319">
        <f>_xlfn.IFNA(_xlfn.XLOOKUP(A12319,Target!B:B,Target!B:B),0)</f>
        <v>0</v>
      </c>
      <c r="E12319" s="7">
        <f t="shared" si="580"/>
        <v>1.9870366173378184E-2</v>
      </c>
      <c r="F12319" s="6">
        <f t="shared" si="581"/>
        <v>1.9483227312440787E-2</v>
      </c>
      <c r="G12319" s="6">
        <f t="shared" si="582"/>
        <v>1.360050337243059E-4</v>
      </c>
    </row>
    <row r="12320" spans="1:7" x14ac:dyDescent="0.35">
      <c r="A12320" s="1" t="s">
        <v>12319</v>
      </c>
      <c r="B12320">
        <v>300.581131261211</v>
      </c>
      <c r="C12320">
        <v>5</v>
      </c>
      <c r="D12320">
        <f>_xlfn.IFNA(_xlfn.XLOOKUP(A12320,Target!B:B,Target!B:B),0)</f>
        <v>0</v>
      </c>
      <c r="E12320" s="7">
        <f t="shared" si="580"/>
        <v>1.5751386380041088E-2</v>
      </c>
      <c r="F12320" s="6">
        <f t="shared" si="581"/>
        <v>1.5507127621234518E-2</v>
      </c>
      <c r="G12320" s="6">
        <f t="shared" si="582"/>
        <v>1.0781523679226686E-4</v>
      </c>
    </row>
    <row r="12321" spans="1:7" x14ac:dyDescent="0.35">
      <c r="A12321" s="1" t="s">
        <v>12320</v>
      </c>
      <c r="B12321">
        <v>479.38263014825901</v>
      </c>
      <c r="C12321">
        <v>1</v>
      </c>
      <c r="D12321">
        <f>_xlfn.IFNA(_xlfn.XLOOKUP(A12321,Target!B:B,Target!B:B),0)</f>
        <v>0</v>
      </c>
      <c r="E12321" s="7">
        <f t="shared" si="580"/>
        <v>0.18784994555663545</v>
      </c>
      <c r="F12321" s="6">
        <f t="shared" si="581"/>
        <v>0.15814282457083206</v>
      </c>
      <c r="G12321" s="6">
        <f t="shared" si="582"/>
        <v>1.2842842005644942E-3</v>
      </c>
    </row>
    <row r="12322" spans="1:7" x14ac:dyDescent="0.35">
      <c r="A12322" s="1" t="s">
        <v>12321</v>
      </c>
      <c r="B12322">
        <v>405.91252752177201</v>
      </c>
      <c r="C12322">
        <v>2</v>
      </c>
      <c r="D12322">
        <f>_xlfn.IFNA(_xlfn.XLOOKUP(A12322,Target!B:B,Target!B:B),0)</f>
        <v>0</v>
      </c>
      <c r="E12322" s="7">
        <f t="shared" si="580"/>
        <v>6.7838616138675242E-2</v>
      </c>
      <c r="F12322" s="6">
        <f t="shared" si="581"/>
        <v>6.3528903256918179E-2</v>
      </c>
      <c r="G12322" s="6">
        <f t="shared" si="582"/>
        <v>4.6417690246328396E-4</v>
      </c>
    </row>
    <row r="12323" spans="1:7" x14ac:dyDescent="0.35">
      <c r="A12323" s="1" t="s">
        <v>12322</v>
      </c>
      <c r="B12323">
        <v>307.85118999303199</v>
      </c>
      <c r="C12323">
        <v>5</v>
      </c>
      <c r="D12323">
        <f>_xlfn.IFNA(_xlfn.XLOOKUP(A12323,Target!B:B,Target!B:B),0)</f>
        <v>0</v>
      </c>
      <c r="E12323" s="7">
        <f t="shared" si="580"/>
        <v>1.7421634566580555E-2</v>
      </c>
      <c r="F12323" s="6">
        <f t="shared" si="581"/>
        <v>1.7123318371347729E-2</v>
      </c>
      <c r="G12323" s="6">
        <f t="shared" si="582"/>
        <v>1.1924640391058041E-4</v>
      </c>
    </row>
    <row r="12324" spans="1:7" x14ac:dyDescent="0.35">
      <c r="A12324" s="1" t="s">
        <v>12323</v>
      </c>
      <c r="B12324">
        <v>345.40771020082798</v>
      </c>
      <c r="C12324">
        <v>4</v>
      </c>
      <c r="D12324">
        <f>_xlfn.IFNA(_xlfn.XLOOKUP(A12324,Target!B:B,Target!B:B),0)</f>
        <v>0</v>
      </c>
      <c r="E12324" s="7">
        <f t="shared" si="580"/>
        <v>2.9322546395171817E-2</v>
      </c>
      <c r="F12324" s="6">
        <f t="shared" si="581"/>
        <v>2.8487228321057767E-2</v>
      </c>
      <c r="G12324" s="6">
        <f t="shared" si="582"/>
        <v>2.0068859740794701E-4</v>
      </c>
    </row>
    <row r="12325" spans="1:7" x14ac:dyDescent="0.35">
      <c r="A12325" s="1" t="s">
        <v>12324</v>
      </c>
      <c r="B12325">
        <v>223.01125086932399</v>
      </c>
      <c r="C12325">
        <v>6</v>
      </c>
      <c r="D12325">
        <f>_xlfn.IFNA(_xlfn.XLOOKUP(A12325,Target!B:B,Target!B:B),0)</f>
        <v>0</v>
      </c>
      <c r="E12325" s="7">
        <f t="shared" si="580"/>
        <v>5.3740483529645215E-3</v>
      </c>
      <c r="F12325" s="6">
        <f t="shared" si="581"/>
        <v>5.3453223322885712E-3</v>
      </c>
      <c r="G12325" s="6">
        <f t="shared" si="582"/>
        <v>3.6786949431607508E-5</v>
      </c>
    </row>
    <row r="12326" spans="1:7" x14ac:dyDescent="0.35">
      <c r="A12326" s="1" t="s">
        <v>12325</v>
      </c>
      <c r="B12326">
        <v>334.42894094508398</v>
      </c>
      <c r="C12326">
        <v>4</v>
      </c>
      <c r="D12326">
        <f>_xlfn.IFNA(_xlfn.XLOOKUP(A12326,Target!B:B,Target!B:B),0)</f>
        <v>0</v>
      </c>
      <c r="E12326" s="7">
        <f t="shared" si="580"/>
        <v>2.5182735550721449E-2</v>
      </c>
      <c r="F12326" s="6">
        <f t="shared" si="581"/>
        <v>2.4564143227786106E-2</v>
      </c>
      <c r="G12326" s="6">
        <f t="shared" si="582"/>
        <v>1.7235989696364924E-4</v>
      </c>
    </row>
    <row r="12327" spans="1:7" x14ac:dyDescent="0.35">
      <c r="A12327" s="1" t="s">
        <v>12326</v>
      </c>
      <c r="B12327">
        <v>316.41761548084702</v>
      </c>
      <c r="C12327">
        <v>5</v>
      </c>
      <c r="D12327">
        <f>_xlfn.IFNA(_xlfn.XLOOKUP(A12327,Target!B:B,Target!B:B),0)</f>
        <v>0</v>
      </c>
      <c r="E12327" s="7">
        <f t="shared" si="580"/>
        <v>1.9618415143277355E-2</v>
      </c>
      <c r="F12327" s="6">
        <f t="shared" si="581"/>
        <v>1.9240938425499787E-2</v>
      </c>
      <c r="G12327" s="6">
        <f t="shared" si="582"/>
        <v>1.3428075714577435E-4</v>
      </c>
    </row>
    <row r="12328" spans="1:7" x14ac:dyDescent="0.35">
      <c r="A12328" s="1" t="s">
        <v>12327</v>
      </c>
      <c r="B12328">
        <v>363.03806795246697</v>
      </c>
      <c r="C12328">
        <v>3</v>
      </c>
      <c r="D12328">
        <f>_xlfn.IFNA(_xlfn.XLOOKUP(A12328,Target!B:B,Target!B:B),0)</f>
        <v>0</v>
      </c>
      <c r="E12328" s="7">
        <f t="shared" si="580"/>
        <v>3.7440963171254407E-2</v>
      </c>
      <c r="F12328" s="6">
        <f t="shared" si="581"/>
        <v>3.6089728958460188E-2</v>
      </c>
      <c r="G12328" s="6">
        <f t="shared" si="582"/>
        <v>2.5623821345552907E-4</v>
      </c>
    </row>
    <row r="12329" spans="1:7" x14ac:dyDescent="0.35">
      <c r="A12329" s="1" t="s">
        <v>12328</v>
      </c>
      <c r="B12329">
        <v>316.41761548084702</v>
      </c>
      <c r="C12329">
        <v>5</v>
      </c>
      <c r="D12329">
        <f>_xlfn.IFNA(_xlfn.XLOOKUP(A12329,Target!B:B,Target!B:B),0)</f>
        <v>0</v>
      </c>
      <c r="E12329" s="7">
        <f t="shared" si="580"/>
        <v>1.9618415143277355E-2</v>
      </c>
      <c r="F12329" s="6">
        <f t="shared" si="581"/>
        <v>1.9240938425499787E-2</v>
      </c>
      <c r="G12329" s="6">
        <f t="shared" si="582"/>
        <v>1.3428075714577435E-4</v>
      </c>
    </row>
    <row r="12330" spans="1:7" x14ac:dyDescent="0.35">
      <c r="A12330" s="1" t="s">
        <v>12329</v>
      </c>
      <c r="B12330">
        <v>410.50057124336098</v>
      </c>
      <c r="C12330">
        <v>2</v>
      </c>
      <c r="D12330">
        <f>_xlfn.IFNA(_xlfn.XLOOKUP(A12330,Target!B:B,Target!B:B),0)</f>
        <v>0</v>
      </c>
      <c r="E12330" s="7">
        <f t="shared" si="580"/>
        <v>7.229358399298301E-2</v>
      </c>
      <c r="F12330" s="6">
        <f t="shared" si="581"/>
        <v>6.7419580861220685E-2</v>
      </c>
      <c r="G12330" s="6">
        <f t="shared" si="582"/>
        <v>4.9464436222481885E-4</v>
      </c>
    </row>
    <row r="12331" spans="1:7" x14ac:dyDescent="0.35">
      <c r="A12331" s="1" t="s">
        <v>12330</v>
      </c>
      <c r="B12331">
        <v>586.96639792651899</v>
      </c>
      <c r="C12331">
        <v>1</v>
      </c>
      <c r="D12331">
        <f>_xlfn.IFNA(_xlfn.XLOOKUP(A12331,Target!B:B,Target!B:B),0)</f>
        <v>0</v>
      </c>
      <c r="E12331" s="7">
        <f t="shared" si="580"/>
        <v>0.83469900631526062</v>
      </c>
      <c r="F12331" s="6">
        <f t="shared" si="581"/>
        <v>0.45495146802942799</v>
      </c>
      <c r="G12331" s="6">
        <f t="shared" si="582"/>
        <v>5.6815076438479339E-3</v>
      </c>
    </row>
    <row r="12332" spans="1:7" x14ac:dyDescent="0.35">
      <c r="A12332" s="1" t="s">
        <v>12331</v>
      </c>
      <c r="B12332">
        <v>478.18944937430001</v>
      </c>
      <c r="C12332">
        <v>1</v>
      </c>
      <c r="D12332">
        <f>_xlfn.IFNA(_xlfn.XLOOKUP(A12332,Target!B:B,Target!B:B),0)</f>
        <v>0</v>
      </c>
      <c r="E12332" s="7">
        <f t="shared" si="580"/>
        <v>0.18476827722029474</v>
      </c>
      <c r="F12332" s="6">
        <f t="shared" si="581"/>
        <v>0.15595309291518034</v>
      </c>
      <c r="G12332" s="6">
        <f t="shared" si="582"/>
        <v>1.2632422015241369E-3</v>
      </c>
    </row>
    <row r="12333" spans="1:7" x14ac:dyDescent="0.35">
      <c r="A12333" s="1" t="s">
        <v>12332</v>
      </c>
      <c r="B12333">
        <v>261.66040074552097</v>
      </c>
      <c r="C12333">
        <v>6</v>
      </c>
      <c r="D12333">
        <f>_xlfn.IFNA(_xlfn.XLOOKUP(A12333,Target!B:B,Target!B:B),0)</f>
        <v>0</v>
      </c>
      <c r="E12333" s="7">
        <f t="shared" si="580"/>
        <v>9.1831702952658804E-3</v>
      </c>
      <c r="F12333" s="6">
        <f t="shared" si="581"/>
        <v>9.0996070540683149E-3</v>
      </c>
      <c r="G12333" s="6">
        <f t="shared" si="582"/>
        <v>6.2859875978962519E-5</v>
      </c>
    </row>
    <row r="12334" spans="1:7" x14ac:dyDescent="0.35">
      <c r="A12334" s="1" t="s">
        <v>12333</v>
      </c>
      <c r="B12334">
        <v>248.622219145153</v>
      </c>
      <c r="C12334">
        <v>6</v>
      </c>
      <c r="D12334">
        <f>_xlfn.IFNA(_xlfn.XLOOKUP(A12334,Target!B:B,Target!B:B),0)</f>
        <v>0</v>
      </c>
      <c r="E12334" s="7">
        <f t="shared" si="580"/>
        <v>7.664696506036614E-3</v>
      </c>
      <c r="F12334" s="6">
        <f t="shared" si="581"/>
        <v>7.6063957907952506E-3</v>
      </c>
      <c r="G12334" s="6">
        <f t="shared" si="582"/>
        <v>5.2466290426738494E-5</v>
      </c>
    </row>
    <row r="12335" spans="1:7" x14ac:dyDescent="0.35">
      <c r="A12335" s="1" t="s">
        <v>12334</v>
      </c>
      <c r="B12335">
        <v>317.338113460344</v>
      </c>
      <c r="C12335">
        <v>4</v>
      </c>
      <c r="D12335">
        <f>_xlfn.IFNA(_xlfn.XLOOKUP(A12335,Target!B:B,Target!B:B),0)</f>
        <v>0</v>
      </c>
      <c r="E12335" s="7">
        <f t="shared" si="580"/>
        <v>1.9870366173378184E-2</v>
      </c>
      <c r="F12335" s="6">
        <f t="shared" si="581"/>
        <v>1.9483227312440787E-2</v>
      </c>
      <c r="G12335" s="6">
        <f t="shared" si="582"/>
        <v>1.360050337243059E-4</v>
      </c>
    </row>
    <row r="12336" spans="1:7" x14ac:dyDescent="0.35">
      <c r="A12336" s="1" t="s">
        <v>12335</v>
      </c>
      <c r="B12336">
        <v>259.13367876574699</v>
      </c>
      <c r="C12336">
        <v>6</v>
      </c>
      <c r="D12336">
        <f>_xlfn.IFNA(_xlfn.XLOOKUP(A12336,Target!B:B,Target!B:B),0)</f>
        <v>0</v>
      </c>
      <c r="E12336" s="7">
        <f t="shared" si="580"/>
        <v>8.8670724291173789E-3</v>
      </c>
      <c r="F12336" s="6">
        <f t="shared" si="581"/>
        <v>8.7891385014355894E-3</v>
      </c>
      <c r="G12336" s="6">
        <f t="shared" si="582"/>
        <v>6.0696280401715386E-5</v>
      </c>
    </row>
    <row r="12337" spans="1:7" x14ac:dyDescent="0.35">
      <c r="A12337" s="1" t="s">
        <v>12336</v>
      </c>
      <c r="B12337">
        <v>568.33869632514802</v>
      </c>
      <c r="C12337">
        <v>1</v>
      </c>
      <c r="D12337">
        <f>_xlfn.IFNA(_xlfn.XLOOKUP(A12337,Target!B:B,Target!B:B),0)</f>
        <v>0</v>
      </c>
      <c r="E12337" s="7">
        <f t="shared" si="580"/>
        <v>0.64473308631403348</v>
      </c>
      <c r="F12337" s="6">
        <f t="shared" si="581"/>
        <v>0.39199861161602045</v>
      </c>
      <c r="G12337" s="6">
        <f t="shared" si="582"/>
        <v>4.3941570705003383E-3</v>
      </c>
    </row>
    <row r="12338" spans="1:7" x14ac:dyDescent="0.35">
      <c r="A12338" s="1" t="s">
        <v>12337</v>
      </c>
      <c r="B12338">
        <v>314.09178267308602</v>
      </c>
      <c r="C12338">
        <v>5</v>
      </c>
      <c r="D12338">
        <f>_xlfn.IFNA(_xlfn.XLOOKUP(A12338,Target!B:B,Target!B:B),0)</f>
        <v>0</v>
      </c>
      <c r="E12338" s="7">
        <f t="shared" si="580"/>
        <v>1.899594972741564E-2</v>
      </c>
      <c r="F12338" s="6">
        <f t="shared" si="581"/>
        <v>1.8641830453297814E-2</v>
      </c>
      <c r="G12338" s="6">
        <f t="shared" si="582"/>
        <v>1.3002076677824081E-4</v>
      </c>
    </row>
    <row r="12339" spans="1:7" x14ac:dyDescent="0.35">
      <c r="A12339" s="1" t="s">
        <v>12338</v>
      </c>
      <c r="B12339">
        <v>452.754389448334</v>
      </c>
      <c r="C12339">
        <v>2</v>
      </c>
      <c r="D12339">
        <f>_xlfn.IFNA(_xlfn.XLOOKUP(A12339,Target!B:B,Target!B:B),0)</f>
        <v>0</v>
      </c>
      <c r="E12339" s="7">
        <f t="shared" si="580"/>
        <v>0.12986529006230543</v>
      </c>
      <c r="F12339" s="6">
        <f t="shared" si="581"/>
        <v>0.11493873756856809</v>
      </c>
      <c r="G12339" s="6">
        <f t="shared" si="582"/>
        <v>8.8820938223157174E-4</v>
      </c>
    </row>
    <row r="12340" spans="1:7" x14ac:dyDescent="0.35">
      <c r="A12340" s="1" t="s">
        <v>12339</v>
      </c>
      <c r="B12340">
        <v>466.071765753428</v>
      </c>
      <c r="C12340">
        <v>1</v>
      </c>
      <c r="D12340">
        <f>_xlfn.IFNA(_xlfn.XLOOKUP(A12340,Target!B:B,Target!B:B),0)</f>
        <v>0</v>
      </c>
      <c r="E12340" s="7">
        <f t="shared" si="580"/>
        <v>0.15619663896656097</v>
      </c>
      <c r="F12340" s="6">
        <f t="shared" si="581"/>
        <v>0.13509521970775984</v>
      </c>
      <c r="G12340" s="6">
        <f t="shared" si="582"/>
        <v>1.0681094190703362E-3</v>
      </c>
    </row>
    <row r="12341" spans="1:7" x14ac:dyDescent="0.35">
      <c r="A12341" s="1" t="s">
        <v>12340</v>
      </c>
      <c r="B12341">
        <v>207.61847897808599</v>
      </c>
      <c r="C12341">
        <v>6</v>
      </c>
      <c r="D12341">
        <f>_xlfn.IFNA(_xlfn.XLOOKUP(A12341,Target!B:B,Target!B:B),0)</f>
        <v>0</v>
      </c>
      <c r="E12341" s="7">
        <f t="shared" si="580"/>
        <v>4.3413804734658713E-3</v>
      </c>
      <c r="F12341" s="6">
        <f t="shared" si="581"/>
        <v>4.322614359889454E-3</v>
      </c>
      <c r="G12341" s="6">
        <f t="shared" si="582"/>
        <v>2.9718242637339039E-5</v>
      </c>
    </row>
    <row r="12342" spans="1:7" x14ac:dyDescent="0.35">
      <c r="A12342" s="1" t="s">
        <v>12341</v>
      </c>
      <c r="B12342">
        <v>317.338113460344</v>
      </c>
      <c r="C12342">
        <v>4</v>
      </c>
      <c r="D12342">
        <f>_xlfn.IFNA(_xlfn.XLOOKUP(A12342,Target!B:B,Target!B:B),0)</f>
        <v>0</v>
      </c>
      <c r="E12342" s="7">
        <f t="shared" si="580"/>
        <v>1.9870366173378184E-2</v>
      </c>
      <c r="F12342" s="6">
        <f t="shared" si="581"/>
        <v>1.9483227312440787E-2</v>
      </c>
      <c r="G12342" s="6">
        <f t="shared" si="582"/>
        <v>1.360050337243059E-4</v>
      </c>
    </row>
    <row r="12343" spans="1:7" x14ac:dyDescent="0.35">
      <c r="A12343" s="1" t="s">
        <v>12342</v>
      </c>
      <c r="B12343">
        <v>385.046733784862</v>
      </c>
      <c r="C12343">
        <v>2</v>
      </c>
      <c r="D12343">
        <f>_xlfn.IFNA(_xlfn.XLOOKUP(A12343,Target!B:B,Target!B:B),0)</f>
        <v>0</v>
      </c>
      <c r="E12343" s="7">
        <f t="shared" si="580"/>
        <v>5.0798674940643773E-2</v>
      </c>
      <c r="F12343" s="6">
        <f t="shared" si="581"/>
        <v>4.8342918726570705E-2</v>
      </c>
      <c r="G12343" s="6">
        <f t="shared" si="582"/>
        <v>3.4762385309021726E-4</v>
      </c>
    </row>
    <row r="12344" spans="1:7" x14ac:dyDescent="0.35">
      <c r="A12344" s="1" t="s">
        <v>12343</v>
      </c>
      <c r="B12344">
        <v>217.97652559389701</v>
      </c>
      <c r="C12344">
        <v>6</v>
      </c>
      <c r="D12344">
        <f>_xlfn.IFNA(_xlfn.XLOOKUP(A12344,Target!B:B,Target!B:B),0)</f>
        <v>0</v>
      </c>
      <c r="E12344" s="7">
        <f t="shared" si="580"/>
        <v>5.0117512009838138E-3</v>
      </c>
      <c r="F12344" s="6">
        <f t="shared" si="581"/>
        <v>4.9867588065459767E-3</v>
      </c>
      <c r="G12344" s="6">
        <f t="shared" si="582"/>
        <v>3.4307003421322797E-5</v>
      </c>
    </row>
    <row r="12345" spans="1:7" x14ac:dyDescent="0.35">
      <c r="A12345" s="1" t="s">
        <v>12344</v>
      </c>
      <c r="B12345">
        <v>392.30113084870197</v>
      </c>
      <c r="C12345">
        <v>2</v>
      </c>
      <c r="D12345">
        <f>_xlfn.IFNA(_xlfn.XLOOKUP(A12345,Target!B:B,Target!B:B),0)</f>
        <v>0</v>
      </c>
      <c r="E12345" s="7">
        <f t="shared" si="580"/>
        <v>5.617307602552099E-2</v>
      </c>
      <c r="F12345" s="6">
        <f t="shared" si="581"/>
        <v>5.3185483800539224E-2</v>
      </c>
      <c r="G12345" s="6">
        <f t="shared" si="582"/>
        <v>3.8438764418221709E-4</v>
      </c>
    </row>
    <row r="12346" spans="1:7" x14ac:dyDescent="0.35">
      <c r="A12346" s="1" t="s">
        <v>12345</v>
      </c>
      <c r="B12346">
        <v>259.13367876574699</v>
      </c>
      <c r="C12346">
        <v>6</v>
      </c>
      <c r="D12346">
        <f>_xlfn.IFNA(_xlfn.XLOOKUP(A12346,Target!B:B,Target!B:B),0)</f>
        <v>0</v>
      </c>
      <c r="E12346" s="7">
        <f t="shared" si="580"/>
        <v>8.8670724291173789E-3</v>
      </c>
      <c r="F12346" s="6">
        <f t="shared" si="581"/>
        <v>8.7891385014355894E-3</v>
      </c>
      <c r="G12346" s="6">
        <f t="shared" si="582"/>
        <v>6.0696280401715386E-5</v>
      </c>
    </row>
    <row r="12347" spans="1:7" x14ac:dyDescent="0.35">
      <c r="A12347" s="1" t="s">
        <v>12346</v>
      </c>
      <c r="B12347">
        <v>248.622219145153</v>
      </c>
      <c r="C12347">
        <v>6</v>
      </c>
      <c r="D12347">
        <f>_xlfn.IFNA(_xlfn.XLOOKUP(A12347,Target!B:B,Target!B:B),0)</f>
        <v>0</v>
      </c>
      <c r="E12347" s="7">
        <f t="shared" si="580"/>
        <v>7.664696506036614E-3</v>
      </c>
      <c r="F12347" s="6">
        <f t="shared" si="581"/>
        <v>7.6063957907952506E-3</v>
      </c>
      <c r="G12347" s="6">
        <f t="shared" si="582"/>
        <v>5.2466290426738494E-5</v>
      </c>
    </row>
    <row r="12348" spans="1:7" x14ac:dyDescent="0.35">
      <c r="A12348" s="1" t="s">
        <v>12347</v>
      </c>
      <c r="B12348">
        <v>306.93069201353597</v>
      </c>
      <c r="C12348">
        <v>5</v>
      </c>
      <c r="D12348">
        <f>_xlfn.IFNA(_xlfn.XLOOKUP(A12348,Target!B:B,Target!B:B),0)</f>
        <v>0</v>
      </c>
      <c r="E12348" s="7">
        <f t="shared" si="580"/>
        <v>1.7200732810831017E-2</v>
      </c>
      <c r="F12348" s="6">
        <f t="shared" si="581"/>
        <v>1.69098706440175E-2</v>
      </c>
      <c r="G12348" s="6">
        <f t="shared" si="582"/>
        <v>1.1773456880942414E-4</v>
      </c>
    </row>
    <row r="12349" spans="1:7" x14ac:dyDescent="0.35">
      <c r="A12349" s="1" t="s">
        <v>12348</v>
      </c>
      <c r="B12349">
        <v>248.622219145153</v>
      </c>
      <c r="C12349">
        <v>6</v>
      </c>
      <c r="D12349">
        <f>_xlfn.IFNA(_xlfn.XLOOKUP(A12349,Target!B:B,Target!B:B),0)</f>
        <v>0</v>
      </c>
      <c r="E12349" s="7">
        <f t="shared" si="580"/>
        <v>7.664696506036614E-3</v>
      </c>
      <c r="F12349" s="6">
        <f t="shared" si="581"/>
        <v>7.6063957907952506E-3</v>
      </c>
      <c r="G12349" s="6">
        <f t="shared" si="582"/>
        <v>5.2466290426738494E-5</v>
      </c>
    </row>
    <row r="12350" spans="1:7" x14ac:dyDescent="0.35">
      <c r="A12350" s="1" t="s">
        <v>12349</v>
      </c>
      <c r="B12350">
        <v>661.91277478867198</v>
      </c>
      <c r="C12350">
        <v>1</v>
      </c>
      <c r="D12350">
        <f>_xlfn.IFNA(_xlfn.XLOOKUP(A12350,Target!B:B,Target!B:B),0)</f>
        <v>0</v>
      </c>
      <c r="E12350" s="7">
        <f t="shared" si="580"/>
        <v>2.3591309405957537</v>
      </c>
      <c r="F12350" s="6">
        <f t="shared" si="581"/>
        <v>0.70230395370576226</v>
      </c>
      <c r="G12350" s="6">
        <f t="shared" si="582"/>
        <v>1.5892879947057188E-2</v>
      </c>
    </row>
    <row r="12351" spans="1:7" x14ac:dyDescent="0.35">
      <c r="A12351" s="1" t="s">
        <v>12350</v>
      </c>
      <c r="B12351">
        <v>357.726282993712</v>
      </c>
      <c r="C12351">
        <v>3</v>
      </c>
      <c r="D12351">
        <f>_xlfn.IFNA(_xlfn.XLOOKUP(A12351,Target!B:B,Target!B:B),0)</f>
        <v>0</v>
      </c>
      <c r="E12351" s="7">
        <f t="shared" si="580"/>
        <v>3.4782987477179922E-2</v>
      </c>
      <c r="F12351" s="6">
        <f t="shared" si="581"/>
        <v>3.3613799123216603E-2</v>
      </c>
      <c r="G12351" s="6">
        <f t="shared" si="582"/>
        <v>2.3805190748487287E-4</v>
      </c>
    </row>
    <row r="12352" spans="1:7" x14ac:dyDescent="0.35">
      <c r="A12352" s="1" t="s">
        <v>12351</v>
      </c>
      <c r="B12352">
        <v>316.41761548084702</v>
      </c>
      <c r="C12352">
        <v>5</v>
      </c>
      <c r="D12352">
        <f>_xlfn.IFNA(_xlfn.XLOOKUP(A12352,Target!B:B,Target!B:B),0)</f>
        <v>0</v>
      </c>
      <c r="E12352" s="7">
        <f t="shared" si="580"/>
        <v>1.9618415143277355E-2</v>
      </c>
      <c r="F12352" s="6">
        <f t="shared" si="581"/>
        <v>1.9240938425499787E-2</v>
      </c>
      <c r="G12352" s="6">
        <f t="shared" si="582"/>
        <v>1.3428075714577435E-4</v>
      </c>
    </row>
    <row r="12353" spans="1:7" x14ac:dyDescent="0.35">
      <c r="A12353" s="1" t="s">
        <v>12352</v>
      </c>
      <c r="B12353">
        <v>248.622219145153</v>
      </c>
      <c r="C12353">
        <v>6</v>
      </c>
      <c r="D12353">
        <f>_xlfn.IFNA(_xlfn.XLOOKUP(A12353,Target!B:B,Target!B:B),0)</f>
        <v>0</v>
      </c>
      <c r="E12353" s="7">
        <f t="shared" si="580"/>
        <v>7.664696506036614E-3</v>
      </c>
      <c r="F12353" s="6">
        <f t="shared" si="581"/>
        <v>7.6063957907952506E-3</v>
      </c>
      <c r="G12353" s="6">
        <f t="shared" si="582"/>
        <v>5.2466290426738494E-5</v>
      </c>
    </row>
    <row r="12354" spans="1:7" x14ac:dyDescent="0.35">
      <c r="A12354" s="1" t="s">
        <v>12353</v>
      </c>
      <c r="B12354">
        <v>476.34766183316498</v>
      </c>
      <c r="C12354">
        <v>1</v>
      </c>
      <c r="D12354">
        <f>_xlfn.IFNA(_xlfn.XLOOKUP(A12354,Target!B:B,Target!B:B),0)</f>
        <v>0</v>
      </c>
      <c r="E12354" s="7">
        <f t="shared" si="580"/>
        <v>0.18011038043476643</v>
      </c>
      <c r="F12354" s="6">
        <f t="shared" si="581"/>
        <v>0.15262163897618763</v>
      </c>
      <c r="G12354" s="6">
        <f t="shared" si="582"/>
        <v>1.2314358436040665E-3</v>
      </c>
    </row>
    <row r="12355" spans="1:7" x14ac:dyDescent="0.35">
      <c r="A12355" s="1" t="s">
        <v>12354</v>
      </c>
      <c r="B12355">
        <v>462.18193562072702</v>
      </c>
      <c r="C12355">
        <v>2</v>
      </c>
      <c r="D12355">
        <f>_xlfn.IFNA(_xlfn.XLOOKUP(A12355,Target!B:B,Target!B:B),0)</f>
        <v>0</v>
      </c>
      <c r="E12355" s="7">
        <f t="shared" ref="E12355:E12418" si="583">2^((B12355-600)/50)</f>
        <v>0.14799688465107882</v>
      </c>
      <c r="F12355" s="6">
        <f t="shared" ref="F12355:F12418" si="584">1-(1/(1+E12355))</f>
        <v>0.12891749675441055</v>
      </c>
      <c r="G12355" s="6">
        <f t="shared" ref="G12355:G12418" si="585">(F12355*($J$3/$J$2))/(F12355*($J$3/$J$2)+(1-F12355)*((1-$J$3)/(1-$J$2)))</f>
        <v>1.0120943171025233E-3</v>
      </c>
    </row>
    <row r="12356" spans="1:7" x14ac:dyDescent="0.35">
      <c r="A12356" s="1" t="s">
        <v>12355</v>
      </c>
      <c r="B12356">
        <v>336.28051181179399</v>
      </c>
      <c r="C12356">
        <v>4</v>
      </c>
      <c r="D12356">
        <f>_xlfn.IFNA(_xlfn.XLOOKUP(A12356,Target!B:B,Target!B:B),0)</f>
        <v>0</v>
      </c>
      <c r="E12356" s="7">
        <f t="shared" si="583"/>
        <v>2.5837498967712171E-2</v>
      </c>
      <c r="F12356" s="6">
        <f t="shared" si="584"/>
        <v>2.5186736684623123E-2</v>
      </c>
      <c r="G12356" s="6">
        <f t="shared" si="585"/>
        <v>1.7684054591971432E-4</v>
      </c>
    </row>
    <row r="12357" spans="1:7" x14ac:dyDescent="0.35">
      <c r="A12357" s="1" t="s">
        <v>12356</v>
      </c>
      <c r="B12357">
        <v>486.03439080036901</v>
      </c>
      <c r="C12357">
        <v>1</v>
      </c>
      <c r="D12357">
        <f>_xlfn.IFNA(_xlfn.XLOOKUP(A12357,Target!B:B,Target!B:B),0)</f>
        <v>0</v>
      </c>
      <c r="E12357" s="7">
        <f t="shared" si="583"/>
        <v>0.20599594106586913</v>
      </c>
      <c r="F12357" s="6">
        <f t="shared" si="584"/>
        <v>0.17080981291181485</v>
      </c>
      <c r="G12357" s="6">
        <f t="shared" si="585"/>
        <v>1.408169243088868E-3</v>
      </c>
    </row>
    <row r="12358" spans="1:7" x14ac:dyDescent="0.35">
      <c r="A12358" s="1" t="s">
        <v>12357</v>
      </c>
      <c r="B12358">
        <v>359.36475810784901</v>
      </c>
      <c r="C12358">
        <v>3</v>
      </c>
      <c r="D12358">
        <f>_xlfn.IFNA(_xlfn.XLOOKUP(A12358,Target!B:B,Target!B:B),0)</f>
        <v>0</v>
      </c>
      <c r="E12358" s="7">
        <f t="shared" si="583"/>
        <v>3.558209243331234E-2</v>
      </c>
      <c r="F12358" s="6">
        <f t="shared" si="584"/>
        <v>3.4359509200960536E-2</v>
      </c>
      <c r="G12358" s="6">
        <f t="shared" si="585"/>
        <v>2.435195843156063E-4</v>
      </c>
    </row>
    <row r="12359" spans="1:7" x14ac:dyDescent="0.35">
      <c r="A12359" s="1" t="s">
        <v>12358</v>
      </c>
      <c r="B12359">
        <v>334.42894094508398</v>
      </c>
      <c r="C12359">
        <v>4</v>
      </c>
      <c r="D12359">
        <f>_xlfn.IFNA(_xlfn.XLOOKUP(A12359,Target!B:B,Target!B:B),0)</f>
        <v>0</v>
      </c>
      <c r="E12359" s="7">
        <f t="shared" si="583"/>
        <v>2.5182735550721449E-2</v>
      </c>
      <c r="F12359" s="6">
        <f t="shared" si="584"/>
        <v>2.4564143227786106E-2</v>
      </c>
      <c r="G12359" s="6">
        <f t="shared" si="585"/>
        <v>1.7235989696364924E-4</v>
      </c>
    </row>
    <row r="12360" spans="1:7" x14ac:dyDescent="0.35">
      <c r="A12360" s="1" t="s">
        <v>12359</v>
      </c>
      <c r="B12360">
        <v>279.52784702791502</v>
      </c>
      <c r="C12360">
        <v>6</v>
      </c>
      <c r="D12360">
        <f>_xlfn.IFNA(_xlfn.XLOOKUP(A12360,Target!B:B,Target!B:B),0)</f>
        <v>0</v>
      </c>
      <c r="E12360" s="7">
        <f t="shared" si="583"/>
        <v>1.1764280841546364E-2</v>
      </c>
      <c r="F12360" s="6">
        <f t="shared" si="584"/>
        <v>1.1627491762964071E-2</v>
      </c>
      <c r="G12360" s="6">
        <f t="shared" si="585"/>
        <v>8.05264571629075E-5</v>
      </c>
    </row>
    <row r="12361" spans="1:7" x14ac:dyDescent="0.35">
      <c r="A12361" s="1" t="s">
        <v>12360</v>
      </c>
      <c r="B12361">
        <v>514.78434708222903</v>
      </c>
      <c r="C12361">
        <v>1</v>
      </c>
      <c r="D12361">
        <f>_xlfn.IFNA(_xlfn.XLOOKUP(A12361,Target!B:B,Target!B:B),0)</f>
        <v>0</v>
      </c>
      <c r="E12361" s="7">
        <f t="shared" si="583"/>
        <v>0.30686732491986313</v>
      </c>
      <c r="F12361" s="6">
        <f t="shared" si="584"/>
        <v>0.23481138373298915</v>
      </c>
      <c r="G12361" s="6">
        <f t="shared" si="585"/>
        <v>2.0962712358153137E-3</v>
      </c>
    </row>
    <row r="12362" spans="1:7" x14ac:dyDescent="0.35">
      <c r="A12362" s="1" t="s">
        <v>12361</v>
      </c>
      <c r="B12362">
        <v>313.17128469358897</v>
      </c>
      <c r="C12362">
        <v>5</v>
      </c>
      <c r="D12362">
        <f>_xlfn.IFNA(_xlfn.XLOOKUP(A12362,Target!B:B,Target!B:B),0)</f>
        <v>0</v>
      </c>
      <c r="E12362" s="7">
        <f t="shared" si="583"/>
        <v>1.8755086068447009E-2</v>
      </c>
      <c r="F12362" s="6">
        <f t="shared" si="584"/>
        <v>1.8409808525056026E-2</v>
      </c>
      <c r="G12362" s="6">
        <f t="shared" si="585"/>
        <v>1.2837234920476116E-4</v>
      </c>
    </row>
    <row r="12363" spans="1:7" x14ac:dyDescent="0.35">
      <c r="A12363" s="1" t="s">
        <v>12362</v>
      </c>
      <c r="B12363">
        <v>303.52331306232202</v>
      </c>
      <c r="C12363">
        <v>5</v>
      </c>
      <c r="D12363">
        <f>_xlfn.IFNA(_xlfn.XLOOKUP(A12363,Target!B:B,Target!B:B),0)</f>
        <v>0</v>
      </c>
      <c r="E12363" s="7">
        <f t="shared" si="583"/>
        <v>1.640712490528129E-2</v>
      </c>
      <c r="F12363" s="6">
        <f t="shared" si="584"/>
        <v>1.6142276557546076E-2</v>
      </c>
      <c r="G12363" s="6">
        <f t="shared" si="585"/>
        <v>1.1230313791994365E-4</v>
      </c>
    </row>
    <row r="12364" spans="1:7" x14ac:dyDescent="0.35">
      <c r="A12364" s="1" t="s">
        <v>12363</v>
      </c>
      <c r="B12364">
        <v>207.174766649688</v>
      </c>
      <c r="C12364">
        <v>6</v>
      </c>
      <c r="D12364">
        <f>_xlfn.IFNA(_xlfn.XLOOKUP(A12364,Target!B:B,Target!B:B),0)</f>
        <v>0</v>
      </c>
      <c r="E12364" s="7">
        <f t="shared" si="583"/>
        <v>4.3147579156807775E-3</v>
      </c>
      <c r="F12364" s="6">
        <f t="shared" si="584"/>
        <v>4.2962207631355165E-3</v>
      </c>
      <c r="G12364" s="6">
        <f t="shared" si="585"/>
        <v>2.9536007454648115E-5</v>
      </c>
    </row>
    <row r="12365" spans="1:7" x14ac:dyDescent="0.35">
      <c r="A12365" s="1" t="s">
        <v>12364</v>
      </c>
      <c r="B12365">
        <v>588.19643247973795</v>
      </c>
      <c r="C12365">
        <v>1</v>
      </c>
      <c r="D12365">
        <f>_xlfn.IFNA(_xlfn.XLOOKUP(A12365,Target!B:B,Target!B:B),0)</f>
        <v>0</v>
      </c>
      <c r="E12365" s="7">
        <f t="shared" si="583"/>
        <v>0.84905425429918202</v>
      </c>
      <c r="F12365" s="6">
        <f t="shared" si="584"/>
        <v>0.45918298628883969</v>
      </c>
      <c r="G12365" s="6">
        <f t="shared" si="585"/>
        <v>5.7786542160496845E-3</v>
      </c>
    </row>
    <row r="12366" spans="1:7" x14ac:dyDescent="0.35">
      <c r="A12366" s="1" t="s">
        <v>12365</v>
      </c>
      <c r="B12366">
        <v>380.61480029411098</v>
      </c>
      <c r="C12366">
        <v>2</v>
      </c>
      <c r="D12366">
        <f>_xlfn.IFNA(_xlfn.XLOOKUP(A12366,Target!B:B,Target!B:B),0)</f>
        <v>0</v>
      </c>
      <c r="E12366" s="7">
        <f t="shared" si="583"/>
        <v>4.7771566830386067E-2</v>
      </c>
      <c r="F12366" s="6">
        <f t="shared" si="584"/>
        <v>4.5593494176311533E-2</v>
      </c>
      <c r="G12366" s="6">
        <f t="shared" si="585"/>
        <v>3.2691561661409436E-4</v>
      </c>
    </row>
    <row r="12367" spans="1:7" x14ac:dyDescent="0.35">
      <c r="A12367" s="1" t="s">
        <v>12366</v>
      </c>
      <c r="B12367">
        <v>327.40915897818098</v>
      </c>
      <c r="C12367">
        <v>4</v>
      </c>
      <c r="D12367">
        <f>_xlfn.IFNA(_xlfn.XLOOKUP(A12367,Target!B:B,Target!B:B),0)</f>
        <v>0</v>
      </c>
      <c r="E12367" s="7">
        <f t="shared" si="583"/>
        <v>2.2847548409406369E-2</v>
      </c>
      <c r="F12367" s="6">
        <f t="shared" si="584"/>
        <v>2.2337198192375562E-2</v>
      </c>
      <c r="G12367" s="6">
        <f t="shared" si="585"/>
        <v>1.5637951736364599E-4</v>
      </c>
    </row>
    <row r="12368" spans="1:7" x14ac:dyDescent="0.35">
      <c r="A12368" s="1" t="s">
        <v>12367</v>
      </c>
      <c r="B12368">
        <v>209.70148862946201</v>
      </c>
      <c r="C12368">
        <v>6</v>
      </c>
      <c r="D12368">
        <f>_xlfn.IFNA(_xlfn.XLOOKUP(A12368,Target!B:B,Target!B:B),0)</f>
        <v>0</v>
      </c>
      <c r="E12368" s="7">
        <f t="shared" si="583"/>
        <v>4.4685725801032047E-3</v>
      </c>
      <c r="F12368" s="6">
        <f t="shared" si="584"/>
        <v>4.4486932713336813E-3</v>
      </c>
      <c r="G12368" s="6">
        <f t="shared" si="585"/>
        <v>3.0588889724359379E-5</v>
      </c>
    </row>
    <row r="12369" spans="1:7" x14ac:dyDescent="0.35">
      <c r="A12369" s="1" t="s">
        <v>12368</v>
      </c>
      <c r="B12369">
        <v>307.85118999303199</v>
      </c>
      <c r="C12369">
        <v>5</v>
      </c>
      <c r="D12369">
        <f>_xlfn.IFNA(_xlfn.XLOOKUP(A12369,Target!B:B,Target!B:B),0)</f>
        <v>0</v>
      </c>
      <c r="E12369" s="7">
        <f t="shared" si="583"/>
        <v>1.7421634566580555E-2</v>
      </c>
      <c r="F12369" s="6">
        <f t="shared" si="584"/>
        <v>1.7123318371347729E-2</v>
      </c>
      <c r="G12369" s="6">
        <f t="shared" si="585"/>
        <v>1.1924640391058041E-4</v>
      </c>
    </row>
    <row r="12370" spans="1:7" x14ac:dyDescent="0.35">
      <c r="A12370" s="1" t="s">
        <v>12369</v>
      </c>
      <c r="B12370">
        <v>423.81208583666597</v>
      </c>
      <c r="C12370">
        <v>2</v>
      </c>
      <c r="D12370">
        <f>_xlfn.IFNA(_xlfn.XLOOKUP(A12370,Target!B:B,Target!B:B),0)</f>
        <v>0</v>
      </c>
      <c r="E12370" s="7">
        <f t="shared" si="583"/>
        <v>8.6944689183227106E-2</v>
      </c>
      <c r="F12370" s="6">
        <f t="shared" si="584"/>
        <v>7.9989984815658555E-2</v>
      </c>
      <c r="G12370" s="6">
        <f t="shared" si="585"/>
        <v>5.9482995821368012E-4</v>
      </c>
    </row>
    <row r="12371" spans="1:7" x14ac:dyDescent="0.35">
      <c r="A12371" s="1" t="s">
        <v>12370</v>
      </c>
      <c r="B12371">
        <v>360.08436691533302</v>
      </c>
      <c r="C12371">
        <v>3</v>
      </c>
      <c r="D12371">
        <f>_xlfn.IFNA(_xlfn.XLOOKUP(A12371,Target!B:B,Target!B:B),0)</f>
        <v>0</v>
      </c>
      <c r="E12371" s="7">
        <f t="shared" si="583"/>
        <v>3.5938832138931731E-2</v>
      </c>
      <c r="F12371" s="6">
        <f t="shared" si="584"/>
        <v>3.4692040711253092E-2</v>
      </c>
      <c r="G12371" s="6">
        <f t="shared" si="585"/>
        <v>2.4596046767946708E-4</v>
      </c>
    </row>
    <row r="12372" spans="1:7" x14ac:dyDescent="0.35">
      <c r="A12372" s="1" t="s">
        <v>12371</v>
      </c>
      <c r="B12372">
        <v>490.23187078734099</v>
      </c>
      <c r="C12372">
        <v>1</v>
      </c>
      <c r="D12372">
        <f>_xlfn.IFNA(_xlfn.XLOOKUP(A12372,Target!B:B,Target!B:B),0)</f>
        <v>0</v>
      </c>
      <c r="E12372" s="7">
        <f t="shared" si="583"/>
        <v>0.21833834336204272</v>
      </c>
      <c r="F12372" s="6">
        <f t="shared" si="584"/>
        <v>0.1792099415992533</v>
      </c>
      <c r="G12372" s="6">
        <f t="shared" si="585"/>
        <v>1.4924148488708788E-3</v>
      </c>
    </row>
    <row r="12373" spans="1:7" x14ac:dyDescent="0.35">
      <c r="A12373" s="1" t="s">
        <v>12372</v>
      </c>
      <c r="B12373">
        <v>279.27655509438802</v>
      </c>
      <c r="C12373">
        <v>6</v>
      </c>
      <c r="D12373">
        <f>_xlfn.IFNA(_xlfn.XLOOKUP(A12373,Target!B:B,Target!B:B),0)</f>
        <v>0</v>
      </c>
      <c r="E12373" s="7">
        <f t="shared" si="583"/>
        <v>1.1723369554367332E-2</v>
      </c>
      <c r="F12373" s="6">
        <f t="shared" si="584"/>
        <v>1.1587524719856024E-2</v>
      </c>
      <c r="G12373" s="6">
        <f t="shared" si="585"/>
        <v>8.024644203136605E-5</v>
      </c>
    </row>
    <row r="12374" spans="1:7" x14ac:dyDescent="0.35">
      <c r="A12374" s="1" t="s">
        <v>12373</v>
      </c>
      <c r="B12374">
        <v>350.57417015630102</v>
      </c>
      <c r="C12374">
        <v>3</v>
      </c>
      <c r="D12374">
        <f>_xlfn.IFNA(_xlfn.XLOOKUP(A12374,Target!B:B,Target!B:B),0)</f>
        <v>0</v>
      </c>
      <c r="E12374" s="7">
        <f t="shared" si="583"/>
        <v>3.1499732844934916E-2</v>
      </c>
      <c r="F12374" s="6">
        <f t="shared" si="584"/>
        <v>3.0537800294001882E-2</v>
      </c>
      <c r="G12374" s="6">
        <f t="shared" si="585"/>
        <v>2.1558642692908088E-4</v>
      </c>
    </row>
    <row r="12375" spans="1:7" x14ac:dyDescent="0.35">
      <c r="A12375" s="1" t="s">
        <v>12374</v>
      </c>
      <c r="B12375">
        <v>209.70148862946201</v>
      </c>
      <c r="C12375">
        <v>6</v>
      </c>
      <c r="D12375">
        <f>_xlfn.IFNA(_xlfn.XLOOKUP(A12375,Target!B:B,Target!B:B),0)</f>
        <v>0</v>
      </c>
      <c r="E12375" s="7">
        <f t="shared" si="583"/>
        <v>4.4685725801032047E-3</v>
      </c>
      <c r="F12375" s="6">
        <f t="shared" si="584"/>
        <v>4.4486932713336813E-3</v>
      </c>
      <c r="G12375" s="6">
        <f t="shared" si="585"/>
        <v>3.0588889724359379E-5</v>
      </c>
    </row>
    <row r="12376" spans="1:7" x14ac:dyDescent="0.35">
      <c r="A12376" s="1" t="s">
        <v>12375</v>
      </c>
      <c r="B12376">
        <v>516.21954154856996</v>
      </c>
      <c r="C12376">
        <v>1</v>
      </c>
      <c r="D12376">
        <f>_xlfn.IFNA(_xlfn.XLOOKUP(A12376,Target!B:B,Target!B:B),0)</f>
        <v>0</v>
      </c>
      <c r="E12376" s="7">
        <f t="shared" si="583"/>
        <v>0.31303390512276835</v>
      </c>
      <c r="F12376" s="6">
        <f t="shared" si="584"/>
        <v>0.23840504338956869</v>
      </c>
      <c r="G12376" s="6">
        <f t="shared" si="585"/>
        <v>2.1383062853128666E-3</v>
      </c>
    </row>
    <row r="12377" spans="1:7" x14ac:dyDescent="0.35">
      <c r="A12377" s="1" t="s">
        <v>12376</v>
      </c>
      <c r="B12377">
        <v>261.66040074552097</v>
      </c>
      <c r="C12377">
        <v>6</v>
      </c>
      <c r="D12377">
        <f>_xlfn.IFNA(_xlfn.XLOOKUP(A12377,Target!B:B,Target!B:B),0)</f>
        <v>0</v>
      </c>
      <c r="E12377" s="7">
        <f t="shared" si="583"/>
        <v>9.1831702952658804E-3</v>
      </c>
      <c r="F12377" s="6">
        <f t="shared" si="584"/>
        <v>9.0996070540683149E-3</v>
      </c>
      <c r="G12377" s="6">
        <f t="shared" si="585"/>
        <v>6.2859875978962519E-5</v>
      </c>
    </row>
    <row r="12378" spans="1:7" x14ac:dyDescent="0.35">
      <c r="A12378" s="1" t="s">
        <v>12377</v>
      </c>
      <c r="B12378">
        <v>300.581131261211</v>
      </c>
      <c r="C12378">
        <v>5</v>
      </c>
      <c r="D12378">
        <f>_xlfn.IFNA(_xlfn.XLOOKUP(A12378,Target!B:B,Target!B:B),0)</f>
        <v>0</v>
      </c>
      <c r="E12378" s="7">
        <f t="shared" si="583"/>
        <v>1.5751386380041088E-2</v>
      </c>
      <c r="F12378" s="6">
        <f t="shared" si="584"/>
        <v>1.5507127621234518E-2</v>
      </c>
      <c r="G12378" s="6">
        <f t="shared" si="585"/>
        <v>1.0781523679226686E-4</v>
      </c>
    </row>
    <row r="12379" spans="1:7" x14ac:dyDescent="0.35">
      <c r="A12379" s="1" t="s">
        <v>12378</v>
      </c>
      <c r="B12379">
        <v>209.70148862946201</v>
      </c>
      <c r="C12379">
        <v>6</v>
      </c>
      <c r="D12379">
        <f>_xlfn.IFNA(_xlfn.XLOOKUP(A12379,Target!B:B,Target!B:B),0)</f>
        <v>0</v>
      </c>
      <c r="E12379" s="7">
        <f t="shared" si="583"/>
        <v>4.4685725801032047E-3</v>
      </c>
      <c r="F12379" s="6">
        <f t="shared" si="584"/>
        <v>4.4486932713336813E-3</v>
      </c>
      <c r="G12379" s="6">
        <f t="shared" si="585"/>
        <v>3.0588889724359379E-5</v>
      </c>
    </row>
    <row r="12380" spans="1:7" x14ac:dyDescent="0.35">
      <c r="A12380" s="1" t="s">
        <v>12379</v>
      </c>
      <c r="B12380">
        <v>317.338113460344</v>
      </c>
      <c r="C12380">
        <v>4</v>
      </c>
      <c r="D12380">
        <f>_xlfn.IFNA(_xlfn.XLOOKUP(A12380,Target!B:B,Target!B:B),0)</f>
        <v>0</v>
      </c>
      <c r="E12380" s="7">
        <f t="shared" si="583"/>
        <v>1.9870366173378184E-2</v>
      </c>
      <c r="F12380" s="6">
        <f t="shared" si="584"/>
        <v>1.9483227312440787E-2</v>
      </c>
      <c r="G12380" s="6">
        <f t="shared" si="585"/>
        <v>1.360050337243059E-4</v>
      </c>
    </row>
    <row r="12381" spans="1:7" x14ac:dyDescent="0.35">
      <c r="A12381" s="1" t="s">
        <v>12380</v>
      </c>
      <c r="B12381">
        <v>332.34593129370899</v>
      </c>
      <c r="C12381">
        <v>4</v>
      </c>
      <c r="D12381">
        <f>_xlfn.IFNA(_xlfn.XLOOKUP(A12381,Target!B:B,Target!B:B),0)</f>
        <v>0</v>
      </c>
      <c r="E12381" s="7">
        <f t="shared" si="583"/>
        <v>2.4465941736104342E-2</v>
      </c>
      <c r="F12381" s="6">
        <f t="shared" si="584"/>
        <v>2.3881654566908606E-2</v>
      </c>
      <c r="G12381" s="6">
        <f t="shared" si="585"/>
        <v>1.6745471820190971E-4</v>
      </c>
    </row>
    <row r="12382" spans="1:7" x14ac:dyDescent="0.35">
      <c r="A12382" s="1" t="s">
        <v>12381</v>
      </c>
      <c r="B12382">
        <v>239.39153058305601</v>
      </c>
      <c r="C12382">
        <v>6</v>
      </c>
      <c r="D12382">
        <f>_xlfn.IFNA(_xlfn.XLOOKUP(A12382,Target!B:B,Target!B:B),0)</f>
        <v>0</v>
      </c>
      <c r="E12382" s="7">
        <f t="shared" si="583"/>
        <v>6.7440484290721952E-3</v>
      </c>
      <c r="F12382" s="6">
        <f t="shared" si="584"/>
        <v>6.6988709191732054E-3</v>
      </c>
      <c r="G12382" s="6">
        <f t="shared" si="585"/>
        <v>4.6164571961831718E-5</v>
      </c>
    </row>
    <row r="12383" spans="1:7" x14ac:dyDescent="0.35">
      <c r="A12383" s="1" t="s">
        <v>12382</v>
      </c>
      <c r="B12383">
        <v>300.581131261211</v>
      </c>
      <c r="C12383">
        <v>5</v>
      </c>
      <c r="D12383">
        <f>_xlfn.IFNA(_xlfn.XLOOKUP(A12383,Target!B:B,Target!B:B),0)</f>
        <v>0</v>
      </c>
      <c r="E12383" s="7">
        <f t="shared" si="583"/>
        <v>1.5751386380041088E-2</v>
      </c>
      <c r="F12383" s="6">
        <f t="shared" si="584"/>
        <v>1.5507127621234518E-2</v>
      </c>
      <c r="G12383" s="6">
        <f t="shared" si="585"/>
        <v>1.0781523679226686E-4</v>
      </c>
    </row>
    <row r="12384" spans="1:7" x14ac:dyDescent="0.35">
      <c r="A12384" s="1" t="s">
        <v>12383</v>
      </c>
      <c r="B12384">
        <v>294.57694779242598</v>
      </c>
      <c r="C12384">
        <v>6</v>
      </c>
      <c r="D12384">
        <f>_xlfn.IFNA(_xlfn.XLOOKUP(A12384,Target!B:B,Target!B:B),0)</f>
        <v>0</v>
      </c>
      <c r="E12384" s="7">
        <f t="shared" si="583"/>
        <v>1.4493390655788488E-2</v>
      </c>
      <c r="F12384" s="6">
        <f t="shared" si="584"/>
        <v>1.4286333247000904E-2</v>
      </c>
      <c r="G12384" s="6">
        <f t="shared" si="585"/>
        <v>9.9205350126394562E-5</v>
      </c>
    </row>
    <row r="12385" spans="1:7" x14ac:dyDescent="0.35">
      <c r="A12385" s="1" t="s">
        <v>12384</v>
      </c>
      <c r="B12385">
        <v>258.41406995826202</v>
      </c>
      <c r="C12385">
        <v>6</v>
      </c>
      <c r="D12385">
        <f>_xlfn.IFNA(_xlfn.XLOOKUP(A12385,Target!B:B,Target!B:B),0)</f>
        <v>0</v>
      </c>
      <c r="E12385" s="7">
        <f t="shared" si="583"/>
        <v>8.7790551892737313E-3</v>
      </c>
      <c r="F12385" s="6">
        <f t="shared" si="584"/>
        <v>8.702654108561414E-3</v>
      </c>
      <c r="G12385" s="6">
        <f t="shared" si="585"/>
        <v>6.0093826990846621E-5</v>
      </c>
    </row>
    <row r="12386" spans="1:7" x14ac:dyDescent="0.35">
      <c r="A12386" s="1" t="s">
        <v>12385</v>
      </c>
      <c r="B12386">
        <v>261.66040074552097</v>
      </c>
      <c r="C12386">
        <v>6</v>
      </c>
      <c r="D12386">
        <f>_xlfn.IFNA(_xlfn.XLOOKUP(A12386,Target!B:B,Target!B:B),0)</f>
        <v>0</v>
      </c>
      <c r="E12386" s="7">
        <f t="shared" si="583"/>
        <v>9.1831702952658804E-3</v>
      </c>
      <c r="F12386" s="6">
        <f t="shared" si="584"/>
        <v>9.0996070540683149E-3</v>
      </c>
      <c r="G12386" s="6">
        <f t="shared" si="585"/>
        <v>6.2859875978962519E-5</v>
      </c>
    </row>
    <row r="12387" spans="1:7" x14ac:dyDescent="0.35">
      <c r="A12387" s="1" t="s">
        <v>12386</v>
      </c>
      <c r="B12387">
        <v>504.471565849017</v>
      </c>
      <c r="C12387">
        <v>1</v>
      </c>
      <c r="D12387">
        <f>_xlfn.IFNA(_xlfn.XLOOKUP(A12387,Target!B:B,Target!B:B),0)</f>
        <v>0</v>
      </c>
      <c r="E12387" s="7">
        <f t="shared" si="583"/>
        <v>0.26598767764901887</v>
      </c>
      <c r="F12387" s="6">
        <f t="shared" si="584"/>
        <v>0.21010289621694167</v>
      </c>
      <c r="G12387" s="6">
        <f t="shared" si="585"/>
        <v>1.8175218560878982E-3</v>
      </c>
    </row>
    <row r="12388" spans="1:7" x14ac:dyDescent="0.35">
      <c r="A12388" s="1" t="s">
        <v>12387</v>
      </c>
      <c r="B12388">
        <v>317.338113460344</v>
      </c>
      <c r="C12388">
        <v>4</v>
      </c>
      <c r="D12388">
        <f>_xlfn.IFNA(_xlfn.XLOOKUP(A12388,Target!B:B,Target!B:B),0)</f>
        <v>0</v>
      </c>
      <c r="E12388" s="7">
        <f t="shared" si="583"/>
        <v>1.9870366173378184E-2</v>
      </c>
      <c r="F12388" s="6">
        <f t="shared" si="584"/>
        <v>1.9483227312440787E-2</v>
      </c>
      <c r="G12388" s="6">
        <f t="shared" si="585"/>
        <v>1.360050337243059E-4</v>
      </c>
    </row>
    <row r="12389" spans="1:7" x14ac:dyDescent="0.35">
      <c r="A12389" s="1" t="s">
        <v>12388</v>
      </c>
      <c r="B12389">
        <v>399.89334429666098</v>
      </c>
      <c r="C12389">
        <v>2</v>
      </c>
      <c r="D12389">
        <f>_xlfn.IFNA(_xlfn.XLOOKUP(A12389,Target!B:B,Target!B:B),0)</f>
        <v>0</v>
      </c>
      <c r="E12389" s="7">
        <f t="shared" si="583"/>
        <v>6.2407658158316746E-2</v>
      </c>
      <c r="F12389" s="6">
        <f t="shared" si="584"/>
        <v>5.8741724684572061E-2</v>
      </c>
      <c r="G12389" s="6">
        <f t="shared" si="585"/>
        <v>4.2703214804414502E-4</v>
      </c>
    </row>
    <row r="12390" spans="1:7" x14ac:dyDescent="0.35">
      <c r="A12390" s="1" t="s">
        <v>12389</v>
      </c>
      <c r="B12390">
        <v>313.17128469358897</v>
      </c>
      <c r="C12390">
        <v>5</v>
      </c>
      <c r="D12390">
        <f>_xlfn.IFNA(_xlfn.XLOOKUP(A12390,Target!B:B,Target!B:B),0)</f>
        <v>0</v>
      </c>
      <c r="E12390" s="7">
        <f t="shared" si="583"/>
        <v>1.8755086068447009E-2</v>
      </c>
      <c r="F12390" s="6">
        <f t="shared" si="584"/>
        <v>1.8409808525056026E-2</v>
      </c>
      <c r="G12390" s="6">
        <f t="shared" si="585"/>
        <v>1.2837234920476116E-4</v>
      </c>
    </row>
    <row r="12391" spans="1:7" x14ac:dyDescent="0.35">
      <c r="A12391" s="1" t="s">
        <v>12390</v>
      </c>
      <c r="B12391">
        <v>291.35044269911498</v>
      </c>
      <c r="C12391">
        <v>6</v>
      </c>
      <c r="D12391">
        <f>_xlfn.IFNA(_xlfn.XLOOKUP(A12391,Target!B:B,Target!B:B),0)</f>
        <v>0</v>
      </c>
      <c r="E12391" s="7">
        <f t="shared" si="583"/>
        <v>1.3859402324457688E-2</v>
      </c>
      <c r="F12391" s="6">
        <f t="shared" si="584"/>
        <v>1.3669945056170918E-2</v>
      </c>
      <c r="G12391" s="6">
        <f t="shared" si="585"/>
        <v>9.4866195178687376E-5</v>
      </c>
    </row>
    <row r="12392" spans="1:7" x14ac:dyDescent="0.35">
      <c r="A12392" s="1" t="s">
        <v>12391</v>
      </c>
      <c r="B12392">
        <v>223.01125086932399</v>
      </c>
      <c r="C12392">
        <v>6</v>
      </c>
      <c r="D12392">
        <f>_xlfn.IFNA(_xlfn.XLOOKUP(A12392,Target!B:B,Target!B:B),0)</f>
        <v>0</v>
      </c>
      <c r="E12392" s="7">
        <f t="shared" si="583"/>
        <v>5.3740483529645215E-3</v>
      </c>
      <c r="F12392" s="6">
        <f t="shared" si="584"/>
        <v>5.3453223322885712E-3</v>
      </c>
      <c r="G12392" s="6">
        <f t="shared" si="585"/>
        <v>3.6786949431607508E-5</v>
      </c>
    </row>
    <row r="12393" spans="1:7" x14ac:dyDescent="0.35">
      <c r="A12393" s="1" t="s">
        <v>12392</v>
      </c>
      <c r="B12393">
        <v>277.00112504814098</v>
      </c>
      <c r="C12393">
        <v>6</v>
      </c>
      <c r="D12393">
        <f>_xlfn.IFNA(_xlfn.XLOOKUP(A12393,Target!B:B,Target!B:B),0)</f>
        <v>0</v>
      </c>
      <c r="E12393" s="7">
        <f t="shared" si="583"/>
        <v>1.1359337455850734E-2</v>
      </c>
      <c r="F12393" s="6">
        <f t="shared" si="584"/>
        <v>1.1231752192475852E-2</v>
      </c>
      <c r="G12393" s="6">
        <f t="shared" si="585"/>
        <v>7.7754836767231935E-5</v>
      </c>
    </row>
    <row r="12394" spans="1:7" x14ac:dyDescent="0.35">
      <c r="A12394" s="1" t="s">
        <v>12393</v>
      </c>
      <c r="B12394">
        <v>411.75064928126699</v>
      </c>
      <c r="C12394">
        <v>2</v>
      </c>
      <c r="D12394">
        <f>_xlfn.IFNA(_xlfn.XLOOKUP(A12394,Target!B:B,Target!B:B),0)</f>
        <v>0</v>
      </c>
      <c r="E12394" s="7">
        <f t="shared" si="583"/>
        <v>7.3557333159041158E-2</v>
      </c>
      <c r="F12394" s="6">
        <f t="shared" si="584"/>
        <v>6.8517377588574568E-2</v>
      </c>
      <c r="G12394" s="6">
        <f t="shared" si="585"/>
        <v>5.032867860466409E-4</v>
      </c>
    </row>
    <row r="12395" spans="1:7" x14ac:dyDescent="0.35">
      <c r="A12395" s="1" t="s">
        <v>12394</v>
      </c>
      <c r="B12395">
        <v>113.586231550273</v>
      </c>
      <c r="C12395">
        <v>6</v>
      </c>
      <c r="D12395">
        <f>_xlfn.IFNA(_xlfn.XLOOKUP(A12395,Target!B:B,Target!B:B),0)</f>
        <v>0</v>
      </c>
      <c r="E12395" s="7">
        <f t="shared" si="583"/>
        <v>1.1789552150000559E-3</v>
      </c>
      <c r="F12395" s="6">
        <f t="shared" si="584"/>
        <v>1.1775669163430758E-3</v>
      </c>
      <c r="G12395" s="6">
        <f t="shared" si="585"/>
        <v>8.0705286795871544E-6</v>
      </c>
    </row>
    <row r="12396" spans="1:7" x14ac:dyDescent="0.35">
      <c r="A12396" s="1" t="s">
        <v>12395</v>
      </c>
      <c r="B12396">
        <v>317.338113460344</v>
      </c>
      <c r="C12396">
        <v>4</v>
      </c>
      <c r="D12396">
        <f>_xlfn.IFNA(_xlfn.XLOOKUP(A12396,Target!B:B,Target!B:B),0)</f>
        <v>0</v>
      </c>
      <c r="E12396" s="7">
        <f t="shared" si="583"/>
        <v>1.9870366173378184E-2</v>
      </c>
      <c r="F12396" s="6">
        <f t="shared" si="584"/>
        <v>1.9483227312440787E-2</v>
      </c>
      <c r="G12396" s="6">
        <f t="shared" si="585"/>
        <v>1.360050337243059E-4</v>
      </c>
    </row>
    <row r="12397" spans="1:7" x14ac:dyDescent="0.35">
      <c r="A12397" s="1" t="s">
        <v>12396</v>
      </c>
      <c r="B12397">
        <v>455.080222256095</v>
      </c>
      <c r="C12397">
        <v>2</v>
      </c>
      <c r="D12397">
        <f>_xlfn.IFNA(_xlfn.XLOOKUP(A12397,Target!B:B,Target!B:B),0)</f>
        <v>0</v>
      </c>
      <c r="E12397" s="7">
        <f t="shared" si="583"/>
        <v>0.13412075783015115</v>
      </c>
      <c r="F12397" s="6">
        <f t="shared" si="584"/>
        <v>0.11825967993633824</v>
      </c>
      <c r="G12397" s="6">
        <f t="shared" si="585"/>
        <v>9.1728781635399008E-4</v>
      </c>
    </row>
    <row r="12398" spans="1:7" x14ac:dyDescent="0.35">
      <c r="A12398" s="1" t="s">
        <v>12397</v>
      </c>
      <c r="B12398">
        <v>111.059509570499</v>
      </c>
      <c r="C12398">
        <v>6</v>
      </c>
      <c r="D12398">
        <f>_xlfn.IFNA(_xlfn.XLOOKUP(A12398,Target!B:B,Target!B:B),0)</f>
        <v>0</v>
      </c>
      <c r="E12398" s="7">
        <f t="shared" si="583"/>
        <v>1.138373888969517E-3</v>
      </c>
      <c r="F12398" s="6">
        <f t="shared" si="584"/>
        <v>1.1370794673940532E-3</v>
      </c>
      <c r="G12398" s="6">
        <f t="shared" si="585"/>
        <v>7.7927316952739578E-6</v>
      </c>
    </row>
    <row r="12399" spans="1:7" x14ac:dyDescent="0.35">
      <c r="A12399" s="1" t="s">
        <v>12398</v>
      </c>
      <c r="B12399">
        <v>603.23254537026298</v>
      </c>
      <c r="C12399">
        <v>1</v>
      </c>
      <c r="D12399">
        <f>_xlfn.IFNA(_xlfn.XLOOKUP(A12399,Target!B:B,Target!B:B),0)</f>
        <v>0</v>
      </c>
      <c r="E12399" s="7">
        <f t="shared" si="583"/>
        <v>1.045831846576474</v>
      </c>
      <c r="F12399" s="6">
        <f t="shared" si="584"/>
        <v>0.51120127410597549</v>
      </c>
      <c r="G12399" s="6">
        <f t="shared" si="585"/>
        <v>7.1084003739248867E-3</v>
      </c>
    </row>
    <row r="12400" spans="1:7" x14ac:dyDescent="0.35">
      <c r="A12400" s="1" t="s">
        <v>12399</v>
      </c>
      <c r="B12400">
        <v>275.82933513511801</v>
      </c>
      <c r="C12400">
        <v>6</v>
      </c>
      <c r="D12400">
        <f>_xlfn.IFNA(_xlfn.XLOOKUP(A12400,Target!B:B,Target!B:B),0)</f>
        <v>0</v>
      </c>
      <c r="E12400" s="7">
        <f t="shared" si="583"/>
        <v>1.1176301863374673E-2</v>
      </c>
      <c r="F12400" s="6">
        <f t="shared" si="584"/>
        <v>1.1052772738818328E-2</v>
      </c>
      <c r="G12400" s="6">
        <f t="shared" si="585"/>
        <v>7.6502051215157759E-5</v>
      </c>
    </row>
    <row r="12401" spans="1:7" x14ac:dyDescent="0.35">
      <c r="A12401" s="1" t="s">
        <v>12400</v>
      </c>
      <c r="B12401">
        <v>313.17128469358897</v>
      </c>
      <c r="C12401">
        <v>5</v>
      </c>
      <c r="D12401">
        <f>_xlfn.IFNA(_xlfn.XLOOKUP(A12401,Target!B:B,Target!B:B),0)</f>
        <v>0</v>
      </c>
      <c r="E12401" s="7">
        <f t="shared" si="583"/>
        <v>1.8755086068447009E-2</v>
      </c>
      <c r="F12401" s="6">
        <f t="shared" si="584"/>
        <v>1.8409808525056026E-2</v>
      </c>
      <c r="G12401" s="6">
        <f t="shared" si="585"/>
        <v>1.2837234920476116E-4</v>
      </c>
    </row>
    <row r="12402" spans="1:7" x14ac:dyDescent="0.35">
      <c r="A12402" s="1" t="s">
        <v>12401</v>
      </c>
      <c r="B12402">
        <v>318.44857754360601</v>
      </c>
      <c r="C12402">
        <v>4</v>
      </c>
      <c r="D12402">
        <f>_xlfn.IFNA(_xlfn.XLOOKUP(A12402,Target!B:B,Target!B:B),0)</f>
        <v>0</v>
      </c>
      <c r="E12402" s="7">
        <f t="shared" si="583"/>
        <v>2.0178623183547229E-2</v>
      </c>
      <c r="F12402" s="6">
        <f t="shared" si="584"/>
        <v>1.9779500104185943E-2</v>
      </c>
      <c r="G12402" s="6">
        <f t="shared" si="585"/>
        <v>1.3811464329616677E-4</v>
      </c>
    </row>
    <row r="12403" spans="1:7" x14ac:dyDescent="0.35">
      <c r="A12403" s="1" t="s">
        <v>12402</v>
      </c>
      <c r="B12403">
        <v>306.93069201353597</v>
      </c>
      <c r="C12403">
        <v>5</v>
      </c>
      <c r="D12403">
        <f>_xlfn.IFNA(_xlfn.XLOOKUP(A12403,Target!B:B,Target!B:B),0)</f>
        <v>0</v>
      </c>
      <c r="E12403" s="7">
        <f t="shared" si="583"/>
        <v>1.7200732810831017E-2</v>
      </c>
      <c r="F12403" s="6">
        <f t="shared" si="584"/>
        <v>1.69098706440175E-2</v>
      </c>
      <c r="G12403" s="6">
        <f t="shared" si="585"/>
        <v>1.1773456880942414E-4</v>
      </c>
    </row>
    <row r="12404" spans="1:7" x14ac:dyDescent="0.35">
      <c r="A12404" s="1" t="s">
        <v>12403</v>
      </c>
      <c r="B12404">
        <v>274.25055417789798</v>
      </c>
      <c r="C12404">
        <v>6</v>
      </c>
      <c r="D12404">
        <f>_xlfn.IFNA(_xlfn.XLOOKUP(A12404,Target!B:B,Target!B:B),0)</f>
        <v>0</v>
      </c>
      <c r="E12404" s="7">
        <f t="shared" si="583"/>
        <v>1.0934348578176765E-2</v>
      </c>
      <c r="F12404" s="6">
        <f t="shared" si="584"/>
        <v>1.0816081769855157E-2</v>
      </c>
      <c r="G12404" s="6">
        <f t="shared" si="585"/>
        <v>7.4845999200056075E-5</v>
      </c>
    </row>
    <row r="12405" spans="1:7" x14ac:dyDescent="0.35">
      <c r="A12405" s="1" t="s">
        <v>12404</v>
      </c>
      <c r="B12405">
        <v>194.978950714711</v>
      </c>
      <c r="C12405">
        <v>6</v>
      </c>
      <c r="D12405">
        <f>_xlfn.IFNA(_xlfn.XLOOKUP(A12405,Target!B:B,Target!B:B),0)</f>
        <v>0</v>
      </c>
      <c r="E12405" s="7">
        <f t="shared" si="583"/>
        <v>3.6435967480995474E-3</v>
      </c>
      <c r="F12405" s="6">
        <f t="shared" si="584"/>
        <v>3.6303691468814181E-3</v>
      </c>
      <c r="G12405" s="6">
        <f t="shared" si="585"/>
        <v>2.4941792158058642E-5</v>
      </c>
    </row>
    <row r="12406" spans="1:7" x14ac:dyDescent="0.35">
      <c r="A12406" s="1" t="s">
        <v>12405</v>
      </c>
      <c r="B12406">
        <v>408.31104338722997</v>
      </c>
      <c r="C12406">
        <v>2</v>
      </c>
      <c r="D12406">
        <f>_xlfn.IFNA(_xlfn.XLOOKUP(A12406,Target!B:B,Target!B:B),0)</f>
        <v>0</v>
      </c>
      <c r="E12406" s="7">
        <f t="shared" si="583"/>
        <v>7.0132203520685193E-2</v>
      </c>
      <c r="F12406" s="6">
        <f t="shared" si="584"/>
        <v>6.5536018157339448E-2</v>
      </c>
      <c r="G12406" s="6">
        <f t="shared" si="585"/>
        <v>4.7986294487474069E-4</v>
      </c>
    </row>
    <row r="12407" spans="1:7" x14ac:dyDescent="0.35">
      <c r="A12407" s="1" t="s">
        <v>12406</v>
      </c>
      <c r="B12407">
        <v>394.09487482226001</v>
      </c>
      <c r="C12407">
        <v>2</v>
      </c>
      <c r="D12407">
        <f>_xlfn.IFNA(_xlfn.XLOOKUP(A12407,Target!B:B,Target!B:B),0)</f>
        <v>0</v>
      </c>
      <c r="E12407" s="7">
        <f t="shared" si="583"/>
        <v>5.7587419902997879E-2</v>
      </c>
      <c r="F12407" s="6">
        <f t="shared" si="584"/>
        <v>5.445168769904607E-2</v>
      </c>
      <c r="G12407" s="6">
        <f t="shared" si="585"/>
        <v>3.940620667926222E-4</v>
      </c>
    </row>
    <row r="12408" spans="1:7" x14ac:dyDescent="0.35">
      <c r="A12408" s="1" t="s">
        <v>12407</v>
      </c>
      <c r="B12408">
        <v>291.35044269911498</v>
      </c>
      <c r="C12408">
        <v>6</v>
      </c>
      <c r="D12408">
        <f>_xlfn.IFNA(_xlfn.XLOOKUP(A12408,Target!B:B,Target!B:B),0)</f>
        <v>0</v>
      </c>
      <c r="E12408" s="7">
        <f t="shared" si="583"/>
        <v>1.3859402324457688E-2</v>
      </c>
      <c r="F12408" s="6">
        <f t="shared" si="584"/>
        <v>1.3669945056170918E-2</v>
      </c>
      <c r="G12408" s="6">
        <f t="shared" si="585"/>
        <v>9.4866195178687376E-5</v>
      </c>
    </row>
    <row r="12409" spans="1:7" x14ac:dyDescent="0.35">
      <c r="A12409" s="1" t="s">
        <v>12408</v>
      </c>
      <c r="B12409">
        <v>295.36433124755098</v>
      </c>
      <c r="C12409">
        <v>6</v>
      </c>
      <c r="D12409">
        <f>_xlfn.IFNA(_xlfn.XLOOKUP(A12409,Target!B:B,Target!B:B),0)</f>
        <v>0</v>
      </c>
      <c r="E12409" s="7">
        <f t="shared" si="583"/>
        <v>1.4652459145057098E-2</v>
      </c>
      <c r="F12409" s="6">
        <f t="shared" si="584"/>
        <v>1.4440864961194011E-2</v>
      </c>
      <c r="G12409" s="6">
        <f t="shared" si="585"/>
        <v>1.0029404378421851E-4</v>
      </c>
    </row>
    <row r="12410" spans="1:7" x14ac:dyDescent="0.35">
      <c r="A12410" s="1" t="s">
        <v>12409</v>
      </c>
      <c r="B12410">
        <v>529.41796580945697</v>
      </c>
      <c r="C12410">
        <v>1</v>
      </c>
      <c r="D12410">
        <f>_xlfn.IFNA(_xlfn.XLOOKUP(A12410,Target!B:B,Target!B:B),0)</f>
        <v>0</v>
      </c>
      <c r="E12410" s="7">
        <f t="shared" si="583"/>
        <v>0.37588397514750038</v>
      </c>
      <c r="F12410" s="6">
        <f t="shared" si="584"/>
        <v>0.27319452943494316</v>
      </c>
      <c r="G12410" s="6">
        <f t="shared" si="585"/>
        <v>2.5665275578492779E-3</v>
      </c>
    </row>
    <row r="12411" spans="1:7" x14ac:dyDescent="0.35">
      <c r="A12411" s="1" t="s">
        <v>12410</v>
      </c>
      <c r="B12411">
        <v>278.312261098747</v>
      </c>
      <c r="C12411">
        <v>6</v>
      </c>
      <c r="D12411">
        <f>_xlfn.IFNA(_xlfn.XLOOKUP(A12411,Target!B:B,Target!B:B),0)</f>
        <v>0</v>
      </c>
      <c r="E12411" s="7">
        <f t="shared" si="583"/>
        <v>1.1567694941559513E-2</v>
      </c>
      <c r="F12411" s="6">
        <f t="shared" si="584"/>
        <v>1.1435413565898611E-2</v>
      </c>
      <c r="G12411" s="6">
        <f t="shared" si="585"/>
        <v>7.9180933980984496E-5</v>
      </c>
    </row>
    <row r="12412" spans="1:7" x14ac:dyDescent="0.35">
      <c r="A12412" s="1" t="s">
        <v>12411</v>
      </c>
      <c r="B12412">
        <v>348.854930160099</v>
      </c>
      <c r="C12412">
        <v>4</v>
      </c>
      <c r="D12412">
        <f>_xlfn.IFNA(_xlfn.XLOOKUP(A12412,Target!B:B,Target!B:B),0)</f>
        <v>0</v>
      </c>
      <c r="E12412" s="7">
        <f t="shared" si="583"/>
        <v>3.0757852809273369E-2</v>
      </c>
      <c r="F12412" s="6">
        <f t="shared" si="584"/>
        <v>2.9840037333156877E-2</v>
      </c>
      <c r="G12412" s="6">
        <f t="shared" si="585"/>
        <v>2.1051001570781581E-4</v>
      </c>
    </row>
    <row r="12413" spans="1:7" x14ac:dyDescent="0.35">
      <c r="A12413" s="1" t="s">
        <v>12412</v>
      </c>
      <c r="B12413">
        <v>290.65049546550102</v>
      </c>
      <c r="C12413">
        <v>6</v>
      </c>
      <c r="D12413">
        <f>_xlfn.IFNA(_xlfn.XLOOKUP(A12413,Target!B:B,Target!B:B),0)</f>
        <v>0</v>
      </c>
      <c r="E12413" s="7">
        <f t="shared" si="583"/>
        <v>1.3725570341494473E-2</v>
      </c>
      <c r="F12413" s="6">
        <f t="shared" si="584"/>
        <v>1.3539729827344416E-2</v>
      </c>
      <c r="G12413" s="6">
        <f t="shared" si="585"/>
        <v>9.3950214971496719E-5</v>
      </c>
    </row>
    <row r="12414" spans="1:7" x14ac:dyDescent="0.35">
      <c r="A12414" s="1" t="s">
        <v>12413</v>
      </c>
      <c r="B12414">
        <v>261.66040074552097</v>
      </c>
      <c r="C12414">
        <v>6</v>
      </c>
      <c r="D12414">
        <f>_xlfn.IFNA(_xlfn.XLOOKUP(A12414,Target!B:B,Target!B:B),0)</f>
        <v>0</v>
      </c>
      <c r="E12414" s="7">
        <f t="shared" si="583"/>
        <v>9.1831702952658804E-3</v>
      </c>
      <c r="F12414" s="6">
        <f t="shared" si="584"/>
        <v>9.0996070540683149E-3</v>
      </c>
      <c r="G12414" s="6">
        <f t="shared" si="585"/>
        <v>6.2859875978962519E-5</v>
      </c>
    </row>
    <row r="12415" spans="1:7" x14ac:dyDescent="0.35">
      <c r="A12415" s="1" t="s">
        <v>12414</v>
      </c>
      <c r="B12415">
        <v>478.21930901237499</v>
      </c>
      <c r="C12415">
        <v>1</v>
      </c>
      <c r="D12415">
        <f>_xlfn.IFNA(_xlfn.XLOOKUP(A12415,Target!B:B,Target!B:B),0)</f>
        <v>0</v>
      </c>
      <c r="E12415" s="7">
        <f t="shared" si="583"/>
        <v>0.18484477649104303</v>
      </c>
      <c r="F12415" s="6">
        <f t="shared" si="584"/>
        <v>0.15600758863829145</v>
      </c>
      <c r="G12415" s="6">
        <f t="shared" si="585"/>
        <v>1.2637645584032285E-3</v>
      </c>
    </row>
    <row r="12416" spans="1:7" x14ac:dyDescent="0.35">
      <c r="A12416" s="1" t="s">
        <v>12415</v>
      </c>
      <c r="B12416">
        <v>517.14003952806604</v>
      </c>
      <c r="C12416">
        <v>1</v>
      </c>
      <c r="D12416">
        <f>_xlfn.IFNA(_xlfn.XLOOKUP(A12416,Target!B:B,Target!B:B),0)</f>
        <v>0</v>
      </c>
      <c r="E12416" s="7">
        <f t="shared" si="583"/>
        <v>0.3170540675199901</v>
      </c>
      <c r="F12416" s="6">
        <f t="shared" si="584"/>
        <v>0.24072972806424131</v>
      </c>
      <c r="G12416" s="6">
        <f t="shared" si="585"/>
        <v>2.1657081776349104E-3</v>
      </c>
    </row>
    <row r="12417" spans="1:7" x14ac:dyDescent="0.35">
      <c r="A12417" s="1" t="s">
        <v>12416</v>
      </c>
      <c r="B12417">
        <v>414.07648208902901</v>
      </c>
      <c r="C12417">
        <v>2</v>
      </c>
      <c r="D12417">
        <f>_xlfn.IFNA(_xlfn.XLOOKUP(A12417,Target!B:B,Target!B:B),0)</f>
        <v>0</v>
      </c>
      <c r="E12417" s="7">
        <f t="shared" si="583"/>
        <v>7.5967683609087913E-2</v>
      </c>
      <c r="F12417" s="6">
        <f t="shared" si="584"/>
        <v>7.0604056949249316E-2</v>
      </c>
      <c r="G12417" s="6">
        <f t="shared" si="585"/>
        <v>5.1977007802284818E-4</v>
      </c>
    </row>
    <row r="12418" spans="1:7" x14ac:dyDescent="0.35">
      <c r="A12418" s="1" t="s">
        <v>12417</v>
      </c>
      <c r="B12418">
        <v>307.85118999303199</v>
      </c>
      <c r="C12418">
        <v>5</v>
      </c>
      <c r="D12418">
        <f>_xlfn.IFNA(_xlfn.XLOOKUP(A12418,Target!B:B,Target!B:B),0)</f>
        <v>0</v>
      </c>
      <c r="E12418" s="7">
        <f t="shared" si="583"/>
        <v>1.7421634566580555E-2</v>
      </c>
      <c r="F12418" s="6">
        <f t="shared" si="584"/>
        <v>1.7123318371347729E-2</v>
      </c>
      <c r="G12418" s="6">
        <f t="shared" si="585"/>
        <v>1.1924640391058041E-4</v>
      </c>
    </row>
    <row r="12419" spans="1:7" x14ac:dyDescent="0.35">
      <c r="A12419" s="1" t="s">
        <v>12418</v>
      </c>
      <c r="B12419">
        <v>277.49688496515699</v>
      </c>
      <c r="C12419">
        <v>6</v>
      </c>
      <c r="D12419">
        <f>_xlfn.IFNA(_xlfn.XLOOKUP(A12419,Target!B:B,Target!B:B),0)</f>
        <v>0</v>
      </c>
      <c r="E12419" s="7">
        <f t="shared" ref="E12419:E12482" si="586">2^((B12419-600)/50)</f>
        <v>1.1437675569448436E-2</v>
      </c>
      <c r="F12419" s="6">
        <f t="shared" ref="F12419:F12482" si="587">1-(1/(1+E12419))</f>
        <v>1.1308334508113971E-2</v>
      </c>
      <c r="G12419" s="6">
        <f t="shared" ref="G12419:G12482" si="588">(F12419*($J$3/$J$2))/(F12419*($J$3/$J$2)+(1-F12419)*((1-$J$3)/(1-$J$2)))</f>
        <v>7.8291020358522525E-5</v>
      </c>
    </row>
    <row r="12420" spans="1:7" x14ac:dyDescent="0.35">
      <c r="A12420" s="1" t="s">
        <v>12419</v>
      </c>
      <c r="B12420">
        <v>300.99659108254798</v>
      </c>
      <c r="C12420">
        <v>5</v>
      </c>
      <c r="D12420">
        <f>_xlfn.IFNA(_xlfn.XLOOKUP(A12420,Target!B:B,Target!B:B),0)</f>
        <v>0</v>
      </c>
      <c r="E12420" s="7">
        <f t="shared" si="586"/>
        <v>1.5842368181248311E-2</v>
      </c>
      <c r="F12420" s="6">
        <f t="shared" si="587"/>
        <v>1.5595301670289885E-2</v>
      </c>
      <c r="G12420" s="6">
        <f t="shared" si="588"/>
        <v>1.0843792234592939E-4</v>
      </c>
    </row>
    <row r="12421" spans="1:7" x14ac:dyDescent="0.35">
      <c r="A12421" s="1" t="s">
        <v>12420</v>
      </c>
      <c r="B12421">
        <v>300.581131261211</v>
      </c>
      <c r="C12421">
        <v>5</v>
      </c>
      <c r="D12421">
        <f>_xlfn.IFNA(_xlfn.XLOOKUP(A12421,Target!B:B,Target!B:B),0)</f>
        <v>0</v>
      </c>
      <c r="E12421" s="7">
        <f t="shared" si="586"/>
        <v>1.5751386380041088E-2</v>
      </c>
      <c r="F12421" s="6">
        <f t="shared" si="587"/>
        <v>1.5507127621234518E-2</v>
      </c>
      <c r="G12421" s="6">
        <f t="shared" si="588"/>
        <v>1.0781523679226686E-4</v>
      </c>
    </row>
    <row r="12422" spans="1:7" x14ac:dyDescent="0.35">
      <c r="A12422" s="1" t="s">
        <v>12421</v>
      </c>
      <c r="B12422">
        <v>248.622219145153</v>
      </c>
      <c r="C12422">
        <v>6</v>
      </c>
      <c r="D12422">
        <f>_xlfn.IFNA(_xlfn.XLOOKUP(A12422,Target!B:B,Target!B:B),0)</f>
        <v>0</v>
      </c>
      <c r="E12422" s="7">
        <f t="shared" si="586"/>
        <v>7.664696506036614E-3</v>
      </c>
      <c r="F12422" s="6">
        <f t="shared" si="587"/>
        <v>7.6063957907952506E-3</v>
      </c>
      <c r="G12422" s="6">
        <f t="shared" si="588"/>
        <v>5.2466290426738494E-5</v>
      </c>
    </row>
    <row r="12423" spans="1:7" x14ac:dyDescent="0.35">
      <c r="A12423" s="1" t="s">
        <v>12422</v>
      </c>
      <c r="B12423">
        <v>316.41761548084702</v>
      </c>
      <c r="C12423">
        <v>5</v>
      </c>
      <c r="D12423">
        <f>_xlfn.IFNA(_xlfn.XLOOKUP(A12423,Target!B:B,Target!B:B),0)</f>
        <v>0</v>
      </c>
      <c r="E12423" s="7">
        <f t="shared" si="586"/>
        <v>1.9618415143277355E-2</v>
      </c>
      <c r="F12423" s="6">
        <f t="shared" si="587"/>
        <v>1.9240938425499787E-2</v>
      </c>
      <c r="G12423" s="6">
        <f t="shared" si="588"/>
        <v>1.3428075714577435E-4</v>
      </c>
    </row>
    <row r="12424" spans="1:7" x14ac:dyDescent="0.35">
      <c r="A12424" s="1" t="s">
        <v>12423</v>
      </c>
      <c r="B12424">
        <v>209.70148862946201</v>
      </c>
      <c r="C12424">
        <v>6</v>
      </c>
      <c r="D12424">
        <f>_xlfn.IFNA(_xlfn.XLOOKUP(A12424,Target!B:B,Target!B:B),0)</f>
        <v>0</v>
      </c>
      <c r="E12424" s="7">
        <f t="shared" si="586"/>
        <v>4.4685725801032047E-3</v>
      </c>
      <c r="F12424" s="6">
        <f t="shared" si="587"/>
        <v>4.4486932713336813E-3</v>
      </c>
      <c r="G12424" s="6">
        <f t="shared" si="588"/>
        <v>3.0588889724359379E-5</v>
      </c>
    </row>
    <row r="12425" spans="1:7" x14ac:dyDescent="0.35">
      <c r="A12425" s="1" t="s">
        <v>12424</v>
      </c>
      <c r="B12425">
        <v>275.17105215739502</v>
      </c>
      <c r="C12425">
        <v>6</v>
      </c>
      <c r="D12425">
        <f>_xlfn.IFNA(_xlfn.XLOOKUP(A12425,Target!B:B,Target!B:B),0)</f>
        <v>0</v>
      </c>
      <c r="E12425" s="7">
        <f t="shared" si="586"/>
        <v>1.1074773804558902E-2</v>
      </c>
      <c r="F12425" s="6">
        <f t="shared" si="587"/>
        <v>1.095346663915453E-2</v>
      </c>
      <c r="G12425" s="6">
        <f t="shared" si="588"/>
        <v>7.580714192868506E-5</v>
      </c>
    </row>
    <row r="12426" spans="1:7" x14ac:dyDescent="0.35">
      <c r="A12426" s="1" t="s">
        <v>12425</v>
      </c>
      <c r="B12426">
        <v>258.41406995826202</v>
      </c>
      <c r="C12426">
        <v>6</v>
      </c>
      <c r="D12426">
        <f>_xlfn.IFNA(_xlfn.XLOOKUP(A12426,Target!B:B,Target!B:B),0)</f>
        <v>0</v>
      </c>
      <c r="E12426" s="7">
        <f t="shared" si="586"/>
        <v>8.7790551892737313E-3</v>
      </c>
      <c r="F12426" s="6">
        <f t="shared" si="587"/>
        <v>8.702654108561414E-3</v>
      </c>
      <c r="G12426" s="6">
        <f t="shared" si="588"/>
        <v>6.0093826990846621E-5</v>
      </c>
    </row>
    <row r="12427" spans="1:7" x14ac:dyDescent="0.35">
      <c r="A12427" s="1" t="s">
        <v>12426</v>
      </c>
      <c r="B12427">
        <v>359.81010210909102</v>
      </c>
      <c r="C12427">
        <v>3</v>
      </c>
      <c r="D12427">
        <f>_xlfn.IFNA(_xlfn.XLOOKUP(A12427,Target!B:B,Target!B:B),0)</f>
        <v>0</v>
      </c>
      <c r="E12427" s="7">
        <f t="shared" si="586"/>
        <v>3.5802447913491194E-2</v>
      </c>
      <c r="F12427" s="6">
        <f t="shared" si="587"/>
        <v>3.4564938503100939E-2</v>
      </c>
      <c r="G12427" s="6">
        <f t="shared" si="588"/>
        <v>2.4502730134084869E-4</v>
      </c>
    </row>
    <row r="12428" spans="1:7" x14ac:dyDescent="0.35">
      <c r="A12428" s="1" t="s">
        <v>12427</v>
      </c>
      <c r="B12428">
        <v>399.89334429666098</v>
      </c>
      <c r="C12428">
        <v>2</v>
      </c>
      <c r="D12428">
        <f>_xlfn.IFNA(_xlfn.XLOOKUP(A12428,Target!B:B,Target!B:B),0)</f>
        <v>0</v>
      </c>
      <c r="E12428" s="7">
        <f t="shared" si="586"/>
        <v>6.2407658158316746E-2</v>
      </c>
      <c r="F12428" s="6">
        <f t="shared" si="587"/>
        <v>5.8741724684572061E-2</v>
      </c>
      <c r="G12428" s="6">
        <f t="shared" si="588"/>
        <v>4.2703214804414502E-4</v>
      </c>
    </row>
    <row r="12429" spans="1:7" x14ac:dyDescent="0.35">
      <c r="A12429" s="1" t="s">
        <v>12428</v>
      </c>
      <c r="B12429">
        <v>333.37708734661999</v>
      </c>
      <c r="C12429">
        <v>4</v>
      </c>
      <c r="D12429">
        <f>_xlfn.IFNA(_xlfn.XLOOKUP(A12429,Target!B:B,Target!B:B),0)</f>
        <v>0</v>
      </c>
      <c r="E12429" s="7">
        <f t="shared" si="586"/>
        <v>2.4818190579699671E-2</v>
      </c>
      <c r="F12429" s="6">
        <f t="shared" si="587"/>
        <v>2.4217164378845468E-2</v>
      </c>
      <c r="G12429" s="6">
        <f t="shared" si="588"/>
        <v>1.6986524103613875E-4</v>
      </c>
    </row>
    <row r="12430" spans="1:7" x14ac:dyDescent="0.35">
      <c r="A12430" s="1" t="s">
        <v>12429</v>
      </c>
      <c r="B12430">
        <v>298.05440928143798</v>
      </c>
      <c r="C12430">
        <v>6</v>
      </c>
      <c r="D12430">
        <f>_xlfn.IFNA(_xlfn.XLOOKUP(A12430,Target!B:B,Target!B:B),0)</f>
        <v>0</v>
      </c>
      <c r="E12430" s="7">
        <f t="shared" si="586"/>
        <v>1.5209201114656609E-2</v>
      </c>
      <c r="F12430" s="6">
        <f t="shared" si="587"/>
        <v>1.4981346798233708E-2</v>
      </c>
      <c r="G12430" s="6">
        <f t="shared" si="588"/>
        <v>1.0410446836534276E-4</v>
      </c>
    </row>
    <row r="12431" spans="1:7" x14ac:dyDescent="0.35">
      <c r="A12431" s="1" t="s">
        <v>12430</v>
      </c>
      <c r="B12431">
        <v>259.13367876574699</v>
      </c>
      <c r="C12431">
        <v>6</v>
      </c>
      <c r="D12431">
        <f>_xlfn.IFNA(_xlfn.XLOOKUP(A12431,Target!B:B,Target!B:B),0)</f>
        <v>0</v>
      </c>
      <c r="E12431" s="7">
        <f t="shared" si="586"/>
        <v>8.8670724291173789E-3</v>
      </c>
      <c r="F12431" s="6">
        <f t="shared" si="587"/>
        <v>8.7891385014355894E-3</v>
      </c>
      <c r="G12431" s="6">
        <f t="shared" si="588"/>
        <v>6.0696280401715386E-5</v>
      </c>
    </row>
    <row r="12432" spans="1:7" x14ac:dyDescent="0.35">
      <c r="A12432" s="1" t="s">
        <v>12431</v>
      </c>
      <c r="B12432">
        <v>353.60913847139398</v>
      </c>
      <c r="C12432">
        <v>3</v>
      </c>
      <c r="D12432">
        <f>_xlfn.IFNA(_xlfn.XLOOKUP(A12432,Target!B:B,Target!B:B),0)</f>
        <v>0</v>
      </c>
      <c r="E12432" s="7">
        <f t="shared" si="586"/>
        <v>3.2853315204187425E-2</v>
      </c>
      <c r="F12432" s="6">
        <f t="shared" si="587"/>
        <v>3.1808306872397107E-2</v>
      </c>
      <c r="G12432" s="6">
        <f t="shared" si="588"/>
        <v>2.2484835851200322E-4</v>
      </c>
    </row>
    <row r="12433" spans="1:7" x14ac:dyDescent="0.35">
      <c r="A12433" s="1" t="s">
        <v>12432</v>
      </c>
      <c r="B12433">
        <v>716.00088621936095</v>
      </c>
      <c r="C12433">
        <v>1</v>
      </c>
      <c r="D12433">
        <f>_xlfn.IFNA(_xlfn.XLOOKUP(A12433,Target!B:B,Target!B:B),0)</f>
        <v>0</v>
      </c>
      <c r="E12433" s="7">
        <f t="shared" si="586"/>
        <v>4.9933835419875319</v>
      </c>
      <c r="F12433" s="6">
        <f t="shared" si="587"/>
        <v>0.83314933993555518</v>
      </c>
      <c r="G12433" s="6">
        <f t="shared" si="588"/>
        <v>3.3052624281445508E-2</v>
      </c>
    </row>
    <row r="12434" spans="1:7" x14ac:dyDescent="0.35">
      <c r="A12434" s="1" t="s">
        <v>12433</v>
      </c>
      <c r="B12434">
        <v>275.17105215739502</v>
      </c>
      <c r="C12434">
        <v>6</v>
      </c>
      <c r="D12434">
        <f>_xlfn.IFNA(_xlfn.XLOOKUP(A12434,Target!B:B,Target!B:B),0)</f>
        <v>0</v>
      </c>
      <c r="E12434" s="7">
        <f t="shared" si="586"/>
        <v>1.1074773804558902E-2</v>
      </c>
      <c r="F12434" s="6">
        <f t="shared" si="587"/>
        <v>1.095346663915453E-2</v>
      </c>
      <c r="G12434" s="6">
        <f t="shared" si="588"/>
        <v>7.580714192868506E-5</v>
      </c>
    </row>
    <row r="12435" spans="1:7" x14ac:dyDescent="0.35">
      <c r="A12435" s="1" t="s">
        <v>12434</v>
      </c>
      <c r="B12435">
        <v>348.854930160099</v>
      </c>
      <c r="C12435">
        <v>4</v>
      </c>
      <c r="D12435">
        <f>_xlfn.IFNA(_xlfn.XLOOKUP(A12435,Target!B:B,Target!B:B),0)</f>
        <v>0</v>
      </c>
      <c r="E12435" s="7">
        <f t="shared" si="586"/>
        <v>3.0757852809273369E-2</v>
      </c>
      <c r="F12435" s="6">
        <f t="shared" si="587"/>
        <v>2.9840037333156877E-2</v>
      </c>
      <c r="G12435" s="6">
        <f t="shared" si="588"/>
        <v>2.1051001570781581E-4</v>
      </c>
    </row>
    <row r="12436" spans="1:7" x14ac:dyDescent="0.35">
      <c r="A12436" s="1" t="s">
        <v>12435</v>
      </c>
      <c r="B12436">
        <v>330.27117321480603</v>
      </c>
      <c r="C12436">
        <v>4</v>
      </c>
      <c r="D12436">
        <f>_xlfn.IFNA(_xlfn.XLOOKUP(A12436,Target!B:B,Target!B:B),0)</f>
        <v>0</v>
      </c>
      <c r="E12436" s="7">
        <f t="shared" si="586"/>
        <v>2.3772269705323503E-2</v>
      </c>
      <c r="F12436" s="6">
        <f t="shared" si="587"/>
        <v>2.3220271156754402E-2</v>
      </c>
      <c r="G12436" s="6">
        <f t="shared" si="588"/>
        <v>1.6270772109950034E-4</v>
      </c>
    </row>
    <row r="12437" spans="1:7" x14ac:dyDescent="0.35">
      <c r="A12437" s="1" t="s">
        <v>12436</v>
      </c>
      <c r="B12437">
        <v>288.56748581412597</v>
      </c>
      <c r="C12437">
        <v>6</v>
      </c>
      <c r="D12437">
        <f>_xlfn.IFNA(_xlfn.XLOOKUP(A12437,Target!B:B,Target!B:B),0)</f>
        <v>0</v>
      </c>
      <c r="E12437" s="7">
        <f t="shared" si="586"/>
        <v>1.3334889833292351E-2</v>
      </c>
      <c r="F12437" s="6">
        <f t="shared" si="587"/>
        <v>1.3159410543424732E-2</v>
      </c>
      <c r="G12437" s="6">
        <f t="shared" si="588"/>
        <v>9.1276288382984632E-5</v>
      </c>
    </row>
    <row r="12438" spans="1:7" x14ac:dyDescent="0.35">
      <c r="A12438" s="1" t="s">
        <v>12437</v>
      </c>
      <c r="B12438">
        <v>318.44857754360601</v>
      </c>
      <c r="C12438">
        <v>4</v>
      </c>
      <c r="D12438">
        <f>_xlfn.IFNA(_xlfn.XLOOKUP(A12438,Target!B:B,Target!B:B),0)</f>
        <v>0</v>
      </c>
      <c r="E12438" s="7">
        <f t="shared" si="586"/>
        <v>2.0178623183547229E-2</v>
      </c>
      <c r="F12438" s="6">
        <f t="shared" si="587"/>
        <v>1.9779500104185943E-2</v>
      </c>
      <c r="G12438" s="6">
        <f t="shared" si="588"/>
        <v>1.3811464329616677E-4</v>
      </c>
    </row>
    <row r="12439" spans="1:7" x14ac:dyDescent="0.35">
      <c r="A12439" s="1" t="s">
        <v>12438</v>
      </c>
      <c r="B12439">
        <v>252.73967308090999</v>
      </c>
      <c r="C12439">
        <v>6</v>
      </c>
      <c r="D12439">
        <f>_xlfn.IFNA(_xlfn.XLOOKUP(A12439,Target!B:B,Target!B:B),0)</f>
        <v>0</v>
      </c>
      <c r="E12439" s="7">
        <f t="shared" si="586"/>
        <v>8.1149249165511968E-3</v>
      </c>
      <c r="F12439" s="6">
        <f t="shared" si="587"/>
        <v>8.0496029926578894E-3</v>
      </c>
      <c r="G12439" s="6">
        <f t="shared" si="588"/>
        <v>5.5548017456748392E-5</v>
      </c>
    </row>
    <row r="12440" spans="1:7" x14ac:dyDescent="0.35">
      <c r="A12440" s="1" t="s">
        <v>12439</v>
      </c>
      <c r="B12440">
        <v>169.263944265096</v>
      </c>
      <c r="C12440">
        <v>6</v>
      </c>
      <c r="D12440">
        <f>_xlfn.IFNA(_xlfn.XLOOKUP(A12440,Target!B:B,Target!B:B),0)</f>
        <v>0</v>
      </c>
      <c r="E12440" s="7">
        <f t="shared" si="586"/>
        <v>2.5510004792290166E-3</v>
      </c>
      <c r="F12440" s="6">
        <f t="shared" si="587"/>
        <v>2.5445094344423991E-3</v>
      </c>
      <c r="G12440" s="6">
        <f t="shared" si="588"/>
        <v>1.7462689761808725E-5</v>
      </c>
    </row>
    <row r="12441" spans="1:7" x14ac:dyDescent="0.35">
      <c r="A12441" s="1" t="s">
        <v>12440</v>
      </c>
      <c r="B12441">
        <v>300.581131261211</v>
      </c>
      <c r="C12441">
        <v>5</v>
      </c>
      <c r="D12441">
        <f>_xlfn.IFNA(_xlfn.XLOOKUP(A12441,Target!B:B,Target!B:B),0)</f>
        <v>0</v>
      </c>
      <c r="E12441" s="7">
        <f t="shared" si="586"/>
        <v>1.5751386380041088E-2</v>
      </c>
      <c r="F12441" s="6">
        <f t="shared" si="587"/>
        <v>1.5507127621234518E-2</v>
      </c>
      <c r="G12441" s="6">
        <f t="shared" si="588"/>
        <v>1.0781523679226686E-4</v>
      </c>
    </row>
    <row r="12442" spans="1:7" x14ac:dyDescent="0.35">
      <c r="A12442" s="1" t="s">
        <v>12441</v>
      </c>
      <c r="B12442">
        <v>330.27117321480603</v>
      </c>
      <c r="C12442">
        <v>4</v>
      </c>
      <c r="D12442">
        <f>_xlfn.IFNA(_xlfn.XLOOKUP(A12442,Target!B:B,Target!B:B),0)</f>
        <v>0</v>
      </c>
      <c r="E12442" s="7">
        <f t="shared" si="586"/>
        <v>2.3772269705323503E-2</v>
      </c>
      <c r="F12442" s="6">
        <f t="shared" si="587"/>
        <v>2.3220271156754402E-2</v>
      </c>
      <c r="G12442" s="6">
        <f t="shared" si="588"/>
        <v>1.6270772109950034E-4</v>
      </c>
    </row>
    <row r="12443" spans="1:7" x14ac:dyDescent="0.35">
      <c r="A12443" s="1" t="s">
        <v>12442</v>
      </c>
      <c r="B12443">
        <v>248.622219145153</v>
      </c>
      <c r="C12443">
        <v>6</v>
      </c>
      <c r="D12443">
        <f>_xlfn.IFNA(_xlfn.XLOOKUP(A12443,Target!B:B,Target!B:B),0)</f>
        <v>0</v>
      </c>
      <c r="E12443" s="7">
        <f t="shared" si="586"/>
        <v>7.664696506036614E-3</v>
      </c>
      <c r="F12443" s="6">
        <f t="shared" si="587"/>
        <v>7.6063957907952506E-3</v>
      </c>
      <c r="G12443" s="6">
        <f t="shared" si="588"/>
        <v>5.2466290426738494E-5</v>
      </c>
    </row>
    <row r="12444" spans="1:7" x14ac:dyDescent="0.35">
      <c r="A12444" s="1" t="s">
        <v>12443</v>
      </c>
      <c r="B12444">
        <v>248.622219145153</v>
      </c>
      <c r="C12444">
        <v>6</v>
      </c>
      <c r="D12444">
        <f>_xlfn.IFNA(_xlfn.XLOOKUP(A12444,Target!B:B,Target!B:B),0)</f>
        <v>0</v>
      </c>
      <c r="E12444" s="7">
        <f t="shared" si="586"/>
        <v>7.664696506036614E-3</v>
      </c>
      <c r="F12444" s="6">
        <f t="shared" si="587"/>
        <v>7.6063957907952506E-3</v>
      </c>
      <c r="G12444" s="6">
        <f t="shared" si="588"/>
        <v>5.2466290426738494E-5</v>
      </c>
    </row>
    <row r="12445" spans="1:7" x14ac:dyDescent="0.35">
      <c r="A12445" s="1" t="s">
        <v>12444</v>
      </c>
      <c r="B12445">
        <v>388.29306457211999</v>
      </c>
      <c r="C12445">
        <v>2</v>
      </c>
      <c r="D12445">
        <f>_xlfn.IFNA(_xlfn.XLOOKUP(A12445,Target!B:B,Target!B:B),0)</f>
        <v>0</v>
      </c>
      <c r="E12445" s="7">
        <f t="shared" si="586"/>
        <v>5.3137025875374749E-2</v>
      </c>
      <c r="F12445" s="6">
        <f t="shared" si="587"/>
        <v>5.0455946918404937E-2</v>
      </c>
      <c r="G12445" s="6">
        <f t="shared" si="588"/>
        <v>3.6361976220422191E-4</v>
      </c>
    </row>
    <row r="12446" spans="1:7" x14ac:dyDescent="0.35">
      <c r="A12446" s="1" t="s">
        <v>12445</v>
      </c>
      <c r="B12446">
        <v>298.05440928143798</v>
      </c>
      <c r="C12446">
        <v>6</v>
      </c>
      <c r="D12446">
        <f>_xlfn.IFNA(_xlfn.XLOOKUP(A12446,Target!B:B,Target!B:B),0)</f>
        <v>0</v>
      </c>
      <c r="E12446" s="7">
        <f t="shared" si="586"/>
        <v>1.5209201114656609E-2</v>
      </c>
      <c r="F12446" s="6">
        <f t="shared" si="587"/>
        <v>1.4981346798233708E-2</v>
      </c>
      <c r="G12446" s="6">
        <f t="shared" si="588"/>
        <v>1.0410446836534276E-4</v>
      </c>
    </row>
    <row r="12447" spans="1:7" x14ac:dyDescent="0.35">
      <c r="A12447" s="1" t="s">
        <v>12446</v>
      </c>
      <c r="B12447">
        <v>362.611088895107</v>
      </c>
      <c r="C12447">
        <v>3</v>
      </c>
      <c r="D12447">
        <f>_xlfn.IFNA(_xlfn.XLOOKUP(A12447,Target!B:B,Target!B:B),0)</f>
        <v>0</v>
      </c>
      <c r="E12447" s="7">
        <f t="shared" si="586"/>
        <v>3.7219997736912064E-2</v>
      </c>
      <c r="F12447" s="6">
        <f t="shared" si="587"/>
        <v>3.588438115165693E-2</v>
      </c>
      <c r="G12447" s="6">
        <f t="shared" si="588"/>
        <v>2.5472635690098374E-4</v>
      </c>
    </row>
    <row r="12448" spans="1:7" x14ac:dyDescent="0.35">
      <c r="A12448" s="1" t="s">
        <v>12447</v>
      </c>
      <c r="B12448">
        <v>262.51957289525598</v>
      </c>
      <c r="C12448">
        <v>6</v>
      </c>
      <c r="D12448">
        <f>_xlfn.IFNA(_xlfn.XLOOKUP(A12448,Target!B:B,Target!B:B),0)</f>
        <v>0</v>
      </c>
      <c r="E12448" s="7">
        <f t="shared" si="586"/>
        <v>9.2932018421610363E-3</v>
      </c>
      <c r="F12448" s="6">
        <f t="shared" si="587"/>
        <v>9.2076334460581277E-3</v>
      </c>
      <c r="G12448" s="6">
        <f t="shared" si="588"/>
        <v>6.361300688968861E-5</v>
      </c>
    </row>
    <row r="12449" spans="1:7" x14ac:dyDescent="0.35">
      <c r="A12449" s="1" t="s">
        <v>12448</v>
      </c>
      <c r="B12449">
        <v>179.05579507820599</v>
      </c>
      <c r="C12449">
        <v>6</v>
      </c>
      <c r="D12449">
        <f>_xlfn.IFNA(_xlfn.XLOOKUP(A12449,Target!B:B,Target!B:B),0)</f>
        <v>0</v>
      </c>
      <c r="E12449" s="7">
        <f t="shared" si="586"/>
        <v>2.9218865975159289E-3</v>
      </c>
      <c r="F12449" s="6">
        <f t="shared" si="587"/>
        <v>2.9133740489288851E-3</v>
      </c>
      <c r="G12449" s="6">
        <f t="shared" si="588"/>
        <v>2.0001513149007367E-5</v>
      </c>
    </row>
    <row r="12450" spans="1:7" x14ac:dyDescent="0.35">
      <c r="A12450" s="1" t="s">
        <v>12449</v>
      </c>
      <c r="B12450">
        <v>274.25055417789798</v>
      </c>
      <c r="C12450">
        <v>6</v>
      </c>
      <c r="D12450">
        <f>_xlfn.IFNA(_xlfn.XLOOKUP(A12450,Target!B:B,Target!B:B),0)</f>
        <v>0</v>
      </c>
      <c r="E12450" s="7">
        <f t="shared" si="586"/>
        <v>1.0934348578176765E-2</v>
      </c>
      <c r="F12450" s="6">
        <f t="shared" si="587"/>
        <v>1.0816081769855157E-2</v>
      </c>
      <c r="G12450" s="6">
        <f t="shared" si="588"/>
        <v>7.4845999200056075E-5</v>
      </c>
    </row>
    <row r="12451" spans="1:7" x14ac:dyDescent="0.35">
      <c r="A12451" s="1" t="s">
        <v>12450</v>
      </c>
      <c r="B12451">
        <v>316.41761548084702</v>
      </c>
      <c r="C12451">
        <v>5</v>
      </c>
      <c r="D12451">
        <f>_xlfn.IFNA(_xlfn.XLOOKUP(A12451,Target!B:B,Target!B:B),0)</f>
        <v>0</v>
      </c>
      <c r="E12451" s="7">
        <f t="shared" si="586"/>
        <v>1.9618415143277355E-2</v>
      </c>
      <c r="F12451" s="6">
        <f t="shared" si="587"/>
        <v>1.9240938425499787E-2</v>
      </c>
      <c r="G12451" s="6">
        <f t="shared" si="588"/>
        <v>1.3428075714577435E-4</v>
      </c>
    </row>
    <row r="12452" spans="1:7" x14ac:dyDescent="0.35">
      <c r="A12452" s="1" t="s">
        <v>12451</v>
      </c>
      <c r="B12452">
        <v>317.338113460344</v>
      </c>
      <c r="C12452">
        <v>4</v>
      </c>
      <c r="D12452">
        <f>_xlfn.IFNA(_xlfn.XLOOKUP(A12452,Target!B:B,Target!B:B),0)</f>
        <v>0</v>
      </c>
      <c r="E12452" s="7">
        <f t="shared" si="586"/>
        <v>1.9870366173378184E-2</v>
      </c>
      <c r="F12452" s="6">
        <f t="shared" si="587"/>
        <v>1.9483227312440787E-2</v>
      </c>
      <c r="G12452" s="6">
        <f t="shared" si="588"/>
        <v>1.360050337243059E-4</v>
      </c>
    </row>
    <row r="12453" spans="1:7" x14ac:dyDescent="0.35">
      <c r="A12453" s="1" t="s">
        <v>12452</v>
      </c>
      <c r="B12453">
        <v>470.46159307020798</v>
      </c>
      <c r="C12453">
        <v>1</v>
      </c>
      <c r="D12453">
        <f>_xlfn.IFNA(_xlfn.XLOOKUP(A12453,Target!B:B,Target!B:B),0)</f>
        <v>0</v>
      </c>
      <c r="E12453" s="7">
        <f t="shared" si="586"/>
        <v>0.1659973207605977</v>
      </c>
      <c r="F12453" s="6">
        <f t="shared" si="587"/>
        <v>0.14236509621850169</v>
      </c>
      <c r="G12453" s="6">
        <f t="shared" si="588"/>
        <v>1.1350527198174698E-3</v>
      </c>
    </row>
    <row r="12454" spans="1:7" x14ac:dyDescent="0.35">
      <c r="A12454" s="1" t="s">
        <v>12453</v>
      </c>
      <c r="B12454">
        <v>327.02484242754798</v>
      </c>
      <c r="C12454">
        <v>4</v>
      </c>
      <c r="D12454">
        <f>_xlfn.IFNA(_xlfn.XLOOKUP(A12454,Target!B:B,Target!B:B),0)</f>
        <v>0</v>
      </c>
      <c r="E12454" s="7">
        <f t="shared" si="586"/>
        <v>2.2726145874146092E-2</v>
      </c>
      <c r="F12454" s="6">
        <f t="shared" si="587"/>
        <v>2.2221144893799116E-2</v>
      </c>
      <c r="G12454" s="6">
        <f t="shared" si="588"/>
        <v>1.555487097663245E-4</v>
      </c>
    </row>
    <row r="12455" spans="1:7" x14ac:dyDescent="0.35">
      <c r="A12455" s="1" t="s">
        <v>12454</v>
      </c>
      <c r="B12455">
        <v>279.52784702791502</v>
      </c>
      <c r="C12455">
        <v>6</v>
      </c>
      <c r="D12455">
        <f>_xlfn.IFNA(_xlfn.XLOOKUP(A12455,Target!B:B,Target!B:B),0)</f>
        <v>0</v>
      </c>
      <c r="E12455" s="7">
        <f t="shared" si="586"/>
        <v>1.1764280841546364E-2</v>
      </c>
      <c r="F12455" s="6">
        <f t="shared" si="587"/>
        <v>1.1627491762964071E-2</v>
      </c>
      <c r="G12455" s="6">
        <f t="shared" si="588"/>
        <v>8.05264571629075E-5</v>
      </c>
    </row>
    <row r="12456" spans="1:7" x14ac:dyDescent="0.35">
      <c r="A12456" s="1" t="s">
        <v>12455</v>
      </c>
      <c r="B12456">
        <v>290.42994471961902</v>
      </c>
      <c r="C12456">
        <v>6</v>
      </c>
      <c r="D12456">
        <f>_xlfn.IFNA(_xlfn.XLOOKUP(A12456,Target!B:B,Target!B:B),0)</f>
        <v>0</v>
      </c>
      <c r="E12456" s="7">
        <f t="shared" si="586"/>
        <v>1.3683668738988915E-2</v>
      </c>
      <c r="F12456" s="6">
        <f t="shared" si="587"/>
        <v>1.3498953530553859E-2</v>
      </c>
      <c r="G12456" s="6">
        <f t="shared" si="588"/>
        <v>9.3663429377630484E-5</v>
      </c>
    </row>
    <row r="12457" spans="1:7" x14ac:dyDescent="0.35">
      <c r="A12457" s="1" t="s">
        <v>12456</v>
      </c>
      <c r="B12457">
        <v>152.50696206596399</v>
      </c>
      <c r="C12457">
        <v>6</v>
      </c>
      <c r="D12457">
        <f>_xlfn.IFNA(_xlfn.XLOOKUP(A12457,Target!B:B,Target!B:B),0)</f>
        <v>0</v>
      </c>
      <c r="E12457" s="7">
        <f t="shared" si="586"/>
        <v>2.0221969667494752E-3</v>
      </c>
      <c r="F12457" s="6">
        <f t="shared" si="587"/>
        <v>2.0181159388195091E-3</v>
      </c>
      <c r="G12457" s="6">
        <f t="shared" si="588"/>
        <v>1.3842853572411366E-5</v>
      </c>
    </row>
    <row r="12458" spans="1:7" x14ac:dyDescent="0.35">
      <c r="A12458" s="1" t="s">
        <v>12457</v>
      </c>
      <c r="B12458">
        <v>207.174766649688</v>
      </c>
      <c r="C12458">
        <v>6</v>
      </c>
      <c r="D12458">
        <f>_xlfn.IFNA(_xlfn.XLOOKUP(A12458,Target!B:B,Target!B:B),0)</f>
        <v>0</v>
      </c>
      <c r="E12458" s="7">
        <f t="shared" si="586"/>
        <v>4.3147579156807775E-3</v>
      </c>
      <c r="F12458" s="6">
        <f t="shared" si="587"/>
        <v>4.2962207631355165E-3</v>
      </c>
      <c r="G12458" s="6">
        <f t="shared" si="588"/>
        <v>2.9536007454648115E-5</v>
      </c>
    </row>
    <row r="12459" spans="1:7" x14ac:dyDescent="0.35">
      <c r="A12459" s="1" t="s">
        <v>12458</v>
      </c>
      <c r="B12459">
        <v>328.9600371642</v>
      </c>
      <c r="C12459">
        <v>4</v>
      </c>
      <c r="D12459">
        <f>_xlfn.IFNA(_xlfn.XLOOKUP(A12459,Target!B:B,Target!B:B),0)</f>
        <v>0</v>
      </c>
      <c r="E12459" s="7">
        <f t="shared" si="586"/>
        <v>2.3344083245495899E-2</v>
      </c>
      <c r="F12459" s="6">
        <f t="shared" si="587"/>
        <v>2.2811568100790658E-2</v>
      </c>
      <c r="G12459" s="6">
        <f t="shared" si="588"/>
        <v>1.5977749557326669E-4</v>
      </c>
    </row>
    <row r="12460" spans="1:7" x14ac:dyDescent="0.35">
      <c r="A12460" s="1" t="s">
        <v>12459</v>
      </c>
      <c r="B12460">
        <v>111.059509570499</v>
      </c>
      <c r="C12460">
        <v>6</v>
      </c>
      <c r="D12460">
        <f>_xlfn.IFNA(_xlfn.XLOOKUP(A12460,Target!B:B,Target!B:B),0)</f>
        <v>0</v>
      </c>
      <c r="E12460" s="7">
        <f t="shared" si="586"/>
        <v>1.138373888969517E-3</v>
      </c>
      <c r="F12460" s="6">
        <f t="shared" si="587"/>
        <v>1.1370794673940532E-3</v>
      </c>
      <c r="G12460" s="6">
        <f t="shared" si="588"/>
        <v>7.7927316952739578E-6</v>
      </c>
    </row>
    <row r="12461" spans="1:7" x14ac:dyDescent="0.35">
      <c r="A12461" s="1" t="s">
        <v>12460</v>
      </c>
      <c r="B12461">
        <v>392.30113084870197</v>
      </c>
      <c r="C12461">
        <v>2</v>
      </c>
      <c r="D12461">
        <f>_xlfn.IFNA(_xlfn.XLOOKUP(A12461,Target!B:B,Target!B:B),0)</f>
        <v>0</v>
      </c>
      <c r="E12461" s="7">
        <f t="shared" si="586"/>
        <v>5.617307602552099E-2</v>
      </c>
      <c r="F12461" s="6">
        <f t="shared" si="587"/>
        <v>5.3185483800539224E-2</v>
      </c>
      <c r="G12461" s="6">
        <f t="shared" si="588"/>
        <v>3.8438764418221709E-4</v>
      </c>
    </row>
    <row r="12462" spans="1:7" x14ac:dyDescent="0.35">
      <c r="A12462" s="1" t="s">
        <v>12461</v>
      </c>
      <c r="B12462">
        <v>317.338113460344</v>
      </c>
      <c r="C12462">
        <v>4</v>
      </c>
      <c r="D12462">
        <f>_xlfn.IFNA(_xlfn.XLOOKUP(A12462,Target!B:B,Target!B:B),0)</f>
        <v>0</v>
      </c>
      <c r="E12462" s="7">
        <f t="shared" si="586"/>
        <v>1.9870366173378184E-2</v>
      </c>
      <c r="F12462" s="6">
        <f t="shared" si="587"/>
        <v>1.9483227312440787E-2</v>
      </c>
      <c r="G12462" s="6">
        <f t="shared" si="588"/>
        <v>1.360050337243059E-4</v>
      </c>
    </row>
    <row r="12463" spans="1:7" x14ac:dyDescent="0.35">
      <c r="A12463" s="1" t="s">
        <v>12462</v>
      </c>
      <c r="B12463">
        <v>261.66040074552097</v>
      </c>
      <c r="C12463">
        <v>6</v>
      </c>
      <c r="D12463">
        <f>_xlfn.IFNA(_xlfn.XLOOKUP(A12463,Target!B:B,Target!B:B),0)</f>
        <v>0</v>
      </c>
      <c r="E12463" s="7">
        <f t="shared" si="586"/>
        <v>9.1831702952658804E-3</v>
      </c>
      <c r="F12463" s="6">
        <f t="shared" si="587"/>
        <v>9.0996070540683149E-3</v>
      </c>
      <c r="G12463" s="6">
        <f t="shared" si="588"/>
        <v>6.2859875978962519E-5</v>
      </c>
    </row>
    <row r="12464" spans="1:7" x14ac:dyDescent="0.35">
      <c r="A12464" s="1" t="s">
        <v>12463</v>
      </c>
      <c r="B12464">
        <v>230.909585348359</v>
      </c>
      <c r="C12464">
        <v>6</v>
      </c>
      <c r="D12464">
        <f>_xlfn.IFNA(_xlfn.XLOOKUP(A12464,Target!B:B,Target!B:B),0)</f>
        <v>0</v>
      </c>
      <c r="E12464" s="7">
        <f t="shared" si="586"/>
        <v>5.9958986264373789E-3</v>
      </c>
      <c r="F12464" s="6">
        <f t="shared" si="587"/>
        <v>5.960162098696542E-3</v>
      </c>
      <c r="G12464" s="6">
        <f t="shared" si="588"/>
        <v>4.104352364740531E-5</v>
      </c>
    </row>
    <row r="12465" spans="1:7" x14ac:dyDescent="0.35">
      <c r="A12465" s="1" t="s">
        <v>12464</v>
      </c>
      <c r="B12465">
        <v>445.651292775022</v>
      </c>
      <c r="C12465">
        <v>2</v>
      </c>
      <c r="D12465">
        <f>_xlfn.IFNA(_xlfn.XLOOKUP(A12465,Target!B:B,Target!B:B),0)</f>
        <v>0</v>
      </c>
      <c r="E12465" s="7">
        <f t="shared" si="586"/>
        <v>0.11768691719451871</v>
      </c>
      <c r="F12465" s="6">
        <f t="shared" si="587"/>
        <v>0.10529506553581403</v>
      </c>
      <c r="G12465" s="6">
        <f t="shared" si="588"/>
        <v>8.0498285125446718E-4</v>
      </c>
    </row>
    <row r="12466" spans="1:7" x14ac:dyDescent="0.35">
      <c r="A12466" s="1" t="s">
        <v>12465</v>
      </c>
      <c r="B12466">
        <v>423.76321105623299</v>
      </c>
      <c r="C12466">
        <v>2</v>
      </c>
      <c r="D12466">
        <f>_xlfn.IFNA(_xlfn.XLOOKUP(A12466,Target!B:B,Target!B:B),0)</f>
        <v>0</v>
      </c>
      <c r="E12466" s="7">
        <f t="shared" si="586"/>
        <v>8.6885799907108222E-2</v>
      </c>
      <c r="F12466" s="6">
        <f t="shared" si="587"/>
        <v>7.9940137146454537E-2</v>
      </c>
      <c r="G12466" s="6">
        <f t="shared" si="588"/>
        <v>5.9442730816426463E-4</v>
      </c>
    </row>
    <row r="12467" spans="1:7" x14ac:dyDescent="0.35">
      <c r="A12467" s="1" t="s">
        <v>12466</v>
      </c>
      <c r="B12467">
        <v>277.49688496515699</v>
      </c>
      <c r="C12467">
        <v>6</v>
      </c>
      <c r="D12467">
        <f>_xlfn.IFNA(_xlfn.XLOOKUP(A12467,Target!B:B,Target!B:B),0)</f>
        <v>0</v>
      </c>
      <c r="E12467" s="7">
        <f t="shared" si="586"/>
        <v>1.1437675569448436E-2</v>
      </c>
      <c r="F12467" s="6">
        <f t="shared" si="587"/>
        <v>1.1308334508113971E-2</v>
      </c>
      <c r="G12467" s="6">
        <f t="shared" si="588"/>
        <v>7.8291020358522525E-5</v>
      </c>
    </row>
    <row r="12468" spans="1:7" x14ac:dyDescent="0.35">
      <c r="A12468" s="1" t="s">
        <v>12467</v>
      </c>
      <c r="B12468">
        <v>277.49688496515699</v>
      </c>
      <c r="C12468">
        <v>6</v>
      </c>
      <c r="D12468">
        <f>_xlfn.IFNA(_xlfn.XLOOKUP(A12468,Target!B:B,Target!B:B),0)</f>
        <v>0</v>
      </c>
      <c r="E12468" s="7">
        <f t="shared" si="586"/>
        <v>1.1437675569448436E-2</v>
      </c>
      <c r="F12468" s="6">
        <f t="shared" si="587"/>
        <v>1.1308334508113971E-2</v>
      </c>
      <c r="G12468" s="6">
        <f t="shared" si="588"/>
        <v>7.8291020358522525E-5</v>
      </c>
    </row>
    <row r="12469" spans="1:7" x14ac:dyDescent="0.35">
      <c r="A12469" s="1" t="s">
        <v>12468</v>
      </c>
      <c r="B12469">
        <v>292.20961484884998</v>
      </c>
      <c r="C12469">
        <v>6</v>
      </c>
      <c r="D12469">
        <f>_xlfn.IFNA(_xlfn.XLOOKUP(A12469,Target!B:B,Target!B:B),0)</f>
        <v>0</v>
      </c>
      <c r="E12469" s="7">
        <f t="shared" si="586"/>
        <v>1.4025463872677979E-2</v>
      </c>
      <c r="F12469" s="6">
        <f t="shared" si="587"/>
        <v>1.3831471074812196E-2</v>
      </c>
      <c r="G12469" s="6">
        <f t="shared" si="588"/>
        <v>9.6002760413224704E-5</v>
      </c>
    </row>
    <row r="12470" spans="1:7" x14ac:dyDescent="0.35">
      <c r="A12470" s="1" t="s">
        <v>12469</v>
      </c>
      <c r="B12470">
        <v>261.66040074552097</v>
      </c>
      <c r="C12470">
        <v>6</v>
      </c>
      <c r="D12470">
        <f>_xlfn.IFNA(_xlfn.XLOOKUP(A12470,Target!B:B,Target!B:B),0)</f>
        <v>0</v>
      </c>
      <c r="E12470" s="7">
        <f t="shared" si="586"/>
        <v>9.1831702952658804E-3</v>
      </c>
      <c r="F12470" s="6">
        <f t="shared" si="587"/>
        <v>9.0996070540683149E-3</v>
      </c>
      <c r="G12470" s="6">
        <f t="shared" si="588"/>
        <v>6.2859875978962519E-5</v>
      </c>
    </row>
    <row r="12471" spans="1:7" x14ac:dyDescent="0.35">
      <c r="A12471" s="1" t="s">
        <v>12470</v>
      </c>
      <c r="B12471">
        <v>633.43637714189902</v>
      </c>
      <c r="C12471">
        <v>1</v>
      </c>
      <c r="D12471">
        <f>_xlfn.IFNA(_xlfn.XLOOKUP(A12471,Target!B:B,Target!B:B),0)</f>
        <v>0</v>
      </c>
      <c r="E12471" s="7">
        <f t="shared" si="586"/>
        <v>1.5896702596877044</v>
      </c>
      <c r="F12471" s="6">
        <f t="shared" si="587"/>
        <v>0.61385045209555256</v>
      </c>
      <c r="G12471" s="6">
        <f t="shared" si="588"/>
        <v>1.0765016457112335E-2</v>
      </c>
    </row>
    <row r="12472" spans="1:7" x14ac:dyDescent="0.35">
      <c r="A12472" s="1" t="s">
        <v>12471</v>
      </c>
      <c r="B12472">
        <v>261.66040074552097</v>
      </c>
      <c r="C12472">
        <v>6</v>
      </c>
      <c r="D12472">
        <f>_xlfn.IFNA(_xlfn.XLOOKUP(A12472,Target!B:B,Target!B:B),0)</f>
        <v>0</v>
      </c>
      <c r="E12472" s="7">
        <f t="shared" si="586"/>
        <v>9.1831702952658804E-3</v>
      </c>
      <c r="F12472" s="6">
        <f t="shared" si="587"/>
        <v>9.0996070540683149E-3</v>
      </c>
      <c r="G12472" s="6">
        <f t="shared" si="588"/>
        <v>6.2859875978962519E-5</v>
      </c>
    </row>
    <row r="12473" spans="1:7" x14ac:dyDescent="0.35">
      <c r="A12473" s="1" t="s">
        <v>12472</v>
      </c>
      <c r="B12473">
        <v>332.097947960966</v>
      </c>
      <c r="C12473">
        <v>4</v>
      </c>
      <c r="D12473">
        <f>_xlfn.IFNA(_xlfn.XLOOKUP(A12473,Target!B:B,Target!B:B),0)</f>
        <v>0</v>
      </c>
      <c r="E12473" s="7">
        <f t="shared" si="586"/>
        <v>2.4381977644095425E-2</v>
      </c>
      <c r="F12473" s="6">
        <f t="shared" si="587"/>
        <v>2.3801646432876411E-2</v>
      </c>
      <c r="G12473" s="6">
        <f t="shared" si="588"/>
        <v>1.668801301826612E-4</v>
      </c>
    </row>
    <row r="12474" spans="1:7" x14ac:dyDescent="0.35">
      <c r="A12474" s="1" t="s">
        <v>12473</v>
      </c>
      <c r="B12474">
        <v>353.60913847139398</v>
      </c>
      <c r="C12474">
        <v>3</v>
      </c>
      <c r="D12474">
        <f>_xlfn.IFNA(_xlfn.XLOOKUP(A12474,Target!B:B,Target!B:B),0)</f>
        <v>0</v>
      </c>
      <c r="E12474" s="7">
        <f t="shared" si="586"/>
        <v>3.2853315204187425E-2</v>
      </c>
      <c r="F12474" s="6">
        <f t="shared" si="587"/>
        <v>3.1808306872397107E-2</v>
      </c>
      <c r="G12474" s="6">
        <f t="shared" si="588"/>
        <v>2.2484835851200322E-4</v>
      </c>
    </row>
    <row r="12475" spans="1:7" x14ac:dyDescent="0.35">
      <c r="A12475" s="1" t="s">
        <v>12474</v>
      </c>
      <c r="B12475">
        <v>209.70148862946201</v>
      </c>
      <c r="C12475">
        <v>6</v>
      </c>
      <c r="D12475">
        <f>_xlfn.IFNA(_xlfn.XLOOKUP(A12475,Target!B:B,Target!B:B),0)</f>
        <v>0</v>
      </c>
      <c r="E12475" s="7">
        <f t="shared" si="586"/>
        <v>4.4685725801032047E-3</v>
      </c>
      <c r="F12475" s="6">
        <f t="shared" si="587"/>
        <v>4.4486932713336813E-3</v>
      </c>
      <c r="G12475" s="6">
        <f t="shared" si="588"/>
        <v>3.0588889724359379E-5</v>
      </c>
    </row>
    <row r="12476" spans="1:7" x14ac:dyDescent="0.35">
      <c r="A12476" s="1" t="s">
        <v>12475</v>
      </c>
      <c r="B12476">
        <v>354.77165014327198</v>
      </c>
      <c r="C12476">
        <v>3</v>
      </c>
      <c r="D12476">
        <f>_xlfn.IFNA(_xlfn.XLOOKUP(A12476,Target!B:B,Target!B:B),0)</f>
        <v>0</v>
      </c>
      <c r="E12476" s="7">
        <f t="shared" si="586"/>
        <v>3.3387063114562708E-2</v>
      </c>
      <c r="F12476" s="6">
        <f t="shared" si="587"/>
        <v>3.2308381153849819E-2</v>
      </c>
      <c r="G12476" s="6">
        <f t="shared" si="588"/>
        <v>2.2850049887840039E-4</v>
      </c>
    </row>
    <row r="12477" spans="1:7" x14ac:dyDescent="0.35">
      <c r="A12477" s="1" t="s">
        <v>12476</v>
      </c>
      <c r="B12477">
        <v>380.74527157434198</v>
      </c>
      <c r="C12477">
        <v>2</v>
      </c>
      <c r="D12477">
        <f>_xlfn.IFNA(_xlfn.XLOOKUP(A12477,Target!B:B,Target!B:B),0)</f>
        <v>0</v>
      </c>
      <c r="E12477" s="7">
        <f t="shared" si="586"/>
        <v>4.7858050216056318E-2</v>
      </c>
      <c r="F12477" s="6">
        <f t="shared" si="587"/>
        <v>4.5672264679541885E-2</v>
      </c>
      <c r="G12477" s="6">
        <f t="shared" si="588"/>
        <v>3.2750725535846662E-4</v>
      </c>
    </row>
    <row r="12478" spans="1:7" x14ac:dyDescent="0.35">
      <c r="A12478" s="1" t="s">
        <v>12477</v>
      </c>
      <c r="B12478">
        <v>474.62842183696301</v>
      </c>
      <c r="C12478">
        <v>1</v>
      </c>
      <c r="D12478">
        <f>_xlfn.IFNA(_xlfn.XLOOKUP(A12478,Target!B:B,Target!B:B),0)</f>
        <v>0</v>
      </c>
      <c r="E12478" s="7">
        <f t="shared" si="586"/>
        <v>0.17586843031672156</v>
      </c>
      <c r="F12478" s="6">
        <f t="shared" si="587"/>
        <v>0.14956471811166083</v>
      </c>
      <c r="G12478" s="6">
        <f t="shared" si="588"/>
        <v>1.2024680068245376E-3</v>
      </c>
    </row>
    <row r="12479" spans="1:7" x14ac:dyDescent="0.35">
      <c r="A12479" s="1" t="s">
        <v>12478</v>
      </c>
      <c r="B12479">
        <v>303.52331306232202</v>
      </c>
      <c r="C12479">
        <v>5</v>
      </c>
      <c r="D12479">
        <f>_xlfn.IFNA(_xlfn.XLOOKUP(A12479,Target!B:B,Target!B:B),0)</f>
        <v>0</v>
      </c>
      <c r="E12479" s="7">
        <f t="shared" si="586"/>
        <v>1.640712490528129E-2</v>
      </c>
      <c r="F12479" s="6">
        <f t="shared" si="587"/>
        <v>1.6142276557546076E-2</v>
      </c>
      <c r="G12479" s="6">
        <f t="shared" si="588"/>
        <v>1.1230313791994365E-4</v>
      </c>
    </row>
    <row r="12480" spans="1:7" x14ac:dyDescent="0.35">
      <c r="A12480" s="1" t="s">
        <v>12479</v>
      </c>
      <c r="B12480">
        <v>539.50202876360095</v>
      </c>
      <c r="C12480">
        <v>1</v>
      </c>
      <c r="D12480">
        <f>_xlfn.IFNA(_xlfn.XLOOKUP(A12480,Target!B:B,Target!B:B),0)</f>
        <v>0</v>
      </c>
      <c r="E12480" s="7">
        <f t="shared" si="586"/>
        <v>0.43228077322210573</v>
      </c>
      <c r="F12480" s="6">
        <f t="shared" si="587"/>
        <v>0.30181287168271675</v>
      </c>
      <c r="G12480" s="6">
        <f t="shared" si="588"/>
        <v>2.9504675065929907E-3</v>
      </c>
    </row>
    <row r="12481" spans="1:7" x14ac:dyDescent="0.35">
      <c r="A12481" s="1" t="s">
        <v>12480</v>
      </c>
      <c r="B12481">
        <v>417.76079057905503</v>
      </c>
      <c r="C12481">
        <v>2</v>
      </c>
      <c r="D12481">
        <f>_xlfn.IFNA(_xlfn.XLOOKUP(A12481,Target!B:B,Target!B:B),0)</f>
        <v>0</v>
      </c>
      <c r="E12481" s="7">
        <f t="shared" si="586"/>
        <v>7.994855737523969E-2</v>
      </c>
      <c r="F12481" s="6">
        <f t="shared" si="587"/>
        <v>7.4029968213995878E-2</v>
      </c>
      <c r="G12481" s="6">
        <f t="shared" si="588"/>
        <v>5.4699227523484582E-4</v>
      </c>
    </row>
    <row r="12482" spans="1:7" x14ac:dyDescent="0.35">
      <c r="A12482" s="1" t="s">
        <v>12481</v>
      </c>
      <c r="B12482">
        <v>306.93069201353597</v>
      </c>
      <c r="C12482">
        <v>5</v>
      </c>
      <c r="D12482">
        <f>_xlfn.IFNA(_xlfn.XLOOKUP(A12482,Target!B:B,Target!B:B),0)</f>
        <v>0</v>
      </c>
      <c r="E12482" s="7">
        <f t="shared" si="586"/>
        <v>1.7200732810831017E-2</v>
      </c>
      <c r="F12482" s="6">
        <f t="shared" si="587"/>
        <v>1.69098706440175E-2</v>
      </c>
      <c r="G12482" s="6">
        <f t="shared" si="588"/>
        <v>1.1773456880942414E-4</v>
      </c>
    </row>
    <row r="12483" spans="1:7" x14ac:dyDescent="0.35">
      <c r="A12483" s="1" t="s">
        <v>12482</v>
      </c>
      <c r="B12483">
        <v>316.41761548084702</v>
      </c>
      <c r="C12483">
        <v>5</v>
      </c>
      <c r="D12483">
        <f>_xlfn.IFNA(_xlfn.XLOOKUP(A12483,Target!B:B,Target!B:B),0)</f>
        <v>0</v>
      </c>
      <c r="E12483" s="7">
        <f t="shared" ref="E12483:E12546" si="589">2^((B12483-600)/50)</f>
        <v>1.9618415143277355E-2</v>
      </c>
      <c r="F12483" s="6">
        <f t="shared" ref="F12483:F12546" si="590">1-(1/(1+E12483))</f>
        <v>1.9240938425499787E-2</v>
      </c>
      <c r="G12483" s="6">
        <f t="shared" ref="G12483:G12546" si="591">(F12483*($J$3/$J$2))/(F12483*($J$3/$J$2)+(1-F12483)*((1-$J$3)/(1-$J$2)))</f>
        <v>1.3428075714577435E-4</v>
      </c>
    </row>
    <row r="12484" spans="1:7" x14ac:dyDescent="0.35">
      <c r="A12484" s="1" t="s">
        <v>12483</v>
      </c>
      <c r="B12484">
        <v>529.41796580945697</v>
      </c>
      <c r="C12484">
        <v>1</v>
      </c>
      <c r="D12484">
        <f>_xlfn.IFNA(_xlfn.XLOOKUP(A12484,Target!B:B,Target!B:B),0)</f>
        <v>0</v>
      </c>
      <c r="E12484" s="7">
        <f t="shared" si="589"/>
        <v>0.37588397514750038</v>
      </c>
      <c r="F12484" s="6">
        <f t="shared" si="590"/>
        <v>0.27319452943494316</v>
      </c>
      <c r="G12484" s="6">
        <f t="shared" si="591"/>
        <v>2.5665275578492779E-3</v>
      </c>
    </row>
    <row r="12485" spans="1:7" x14ac:dyDescent="0.35">
      <c r="A12485" s="1" t="s">
        <v>12484</v>
      </c>
      <c r="B12485">
        <v>225.537972849098</v>
      </c>
      <c r="C12485">
        <v>6</v>
      </c>
      <c r="D12485">
        <f>_xlfn.IFNA(_xlfn.XLOOKUP(A12485,Target!B:B,Target!B:B),0)</f>
        <v>0</v>
      </c>
      <c r="E12485" s="7">
        <f t="shared" si="589"/>
        <v>5.5656251366809481E-3</v>
      </c>
      <c r="F12485" s="6">
        <f t="shared" si="590"/>
        <v>5.5348204011294033E-3</v>
      </c>
      <c r="G12485" s="6">
        <f t="shared" si="591"/>
        <v>3.8098299180112691E-5</v>
      </c>
    </row>
    <row r="12486" spans="1:7" x14ac:dyDescent="0.35">
      <c r="A12486" s="1" t="s">
        <v>12485</v>
      </c>
      <c r="B12486">
        <v>217.05602761439999</v>
      </c>
      <c r="C12486">
        <v>6</v>
      </c>
      <c r="D12486">
        <f>_xlfn.IFNA(_xlfn.XLOOKUP(A12486,Target!B:B,Target!B:B),0)</f>
        <v>0</v>
      </c>
      <c r="E12486" s="7">
        <f t="shared" si="589"/>
        <v>4.9482035105849918E-3</v>
      </c>
      <c r="F12486" s="6">
        <f t="shared" si="590"/>
        <v>4.9238393514207113E-3</v>
      </c>
      <c r="G12486" s="6">
        <f t="shared" si="591"/>
        <v>3.3872014352816018E-5</v>
      </c>
    </row>
    <row r="12487" spans="1:7" x14ac:dyDescent="0.35">
      <c r="A12487" s="1" t="s">
        <v>12486</v>
      </c>
      <c r="B12487">
        <v>429.70345753611298</v>
      </c>
      <c r="C12487">
        <v>2</v>
      </c>
      <c r="D12487">
        <f>_xlfn.IFNA(_xlfn.XLOOKUP(A12487,Target!B:B,Target!B:B),0)</f>
        <v>0</v>
      </c>
      <c r="E12487" s="7">
        <f t="shared" si="589"/>
        <v>9.4343644968672882E-2</v>
      </c>
      <c r="F12487" s="6">
        <f t="shared" si="590"/>
        <v>8.621025525430237E-2</v>
      </c>
      <c r="G12487" s="6">
        <f t="shared" si="591"/>
        <v>6.4541706185047159E-4</v>
      </c>
    </row>
    <row r="12488" spans="1:7" x14ac:dyDescent="0.35">
      <c r="A12488" s="1" t="s">
        <v>12487</v>
      </c>
      <c r="B12488">
        <v>498.48011098387099</v>
      </c>
      <c r="C12488">
        <v>1</v>
      </c>
      <c r="D12488">
        <f>_xlfn.IFNA(_xlfn.XLOOKUP(A12488,Target!B:B,Target!B:B),0)</f>
        <v>0</v>
      </c>
      <c r="E12488" s="7">
        <f t="shared" si="589"/>
        <v>0.2447875721862324</v>
      </c>
      <c r="F12488" s="6">
        <f t="shared" si="590"/>
        <v>0.19665007721462846</v>
      </c>
      <c r="G12488" s="6">
        <f t="shared" si="591"/>
        <v>1.6729016402151852E-3</v>
      </c>
    </row>
    <row r="12489" spans="1:7" x14ac:dyDescent="0.35">
      <c r="A12489" s="1" t="s">
        <v>12488</v>
      </c>
      <c r="B12489">
        <v>463.51873905741598</v>
      </c>
      <c r="C12489">
        <v>2</v>
      </c>
      <c r="D12489">
        <f>_xlfn.IFNA(_xlfn.XLOOKUP(A12489,Target!B:B,Target!B:B),0)</f>
        <v>0</v>
      </c>
      <c r="E12489" s="7">
        <f t="shared" si="589"/>
        <v>0.15076513891568255</v>
      </c>
      <c r="F12489" s="6">
        <f t="shared" si="590"/>
        <v>0.13101295287563386</v>
      </c>
      <c r="G12489" s="6">
        <f t="shared" si="591"/>
        <v>1.0310058354873405E-3</v>
      </c>
    </row>
    <row r="12490" spans="1:7" x14ac:dyDescent="0.35">
      <c r="A12490" s="1" t="s">
        <v>12489</v>
      </c>
      <c r="B12490">
        <v>291.09420779390001</v>
      </c>
      <c r="C12490">
        <v>6</v>
      </c>
      <c r="D12490">
        <f>_xlfn.IFNA(_xlfn.XLOOKUP(A12490,Target!B:B,Target!B:B),0)</f>
        <v>0</v>
      </c>
      <c r="E12490" s="7">
        <f t="shared" si="589"/>
        <v>1.3810258705637147E-2</v>
      </c>
      <c r="F12490" s="6">
        <f t="shared" si="590"/>
        <v>1.362213351763597E-2</v>
      </c>
      <c r="G12490" s="6">
        <f t="shared" si="591"/>
        <v>9.4529843919008571E-5</v>
      </c>
    </row>
    <row r="12491" spans="1:7" x14ac:dyDescent="0.35">
      <c r="A12491" s="1" t="s">
        <v>12490</v>
      </c>
      <c r="B12491">
        <v>348.854930160099</v>
      </c>
      <c r="C12491">
        <v>4</v>
      </c>
      <c r="D12491">
        <f>_xlfn.IFNA(_xlfn.XLOOKUP(A12491,Target!B:B,Target!B:B),0)</f>
        <v>0</v>
      </c>
      <c r="E12491" s="7">
        <f t="shared" si="589"/>
        <v>3.0757852809273369E-2</v>
      </c>
      <c r="F12491" s="6">
        <f t="shared" si="590"/>
        <v>2.9840037333156877E-2</v>
      </c>
      <c r="G12491" s="6">
        <f t="shared" si="591"/>
        <v>2.1051001570781581E-4</v>
      </c>
    </row>
    <row r="12492" spans="1:7" x14ac:dyDescent="0.35">
      <c r="A12492" s="1" t="s">
        <v>12491</v>
      </c>
      <c r="B12492">
        <v>307.85118999303199</v>
      </c>
      <c r="C12492">
        <v>5</v>
      </c>
      <c r="D12492">
        <f>_xlfn.IFNA(_xlfn.XLOOKUP(A12492,Target!B:B,Target!B:B),0)</f>
        <v>0</v>
      </c>
      <c r="E12492" s="7">
        <f t="shared" si="589"/>
        <v>1.7421634566580555E-2</v>
      </c>
      <c r="F12492" s="6">
        <f t="shared" si="590"/>
        <v>1.7123318371347729E-2</v>
      </c>
      <c r="G12492" s="6">
        <f t="shared" si="591"/>
        <v>1.1924640391058041E-4</v>
      </c>
    </row>
    <row r="12493" spans="1:7" x14ac:dyDescent="0.35">
      <c r="A12493" s="1" t="s">
        <v>12492</v>
      </c>
      <c r="B12493">
        <v>313.17128469358897</v>
      </c>
      <c r="C12493">
        <v>5</v>
      </c>
      <c r="D12493">
        <f>_xlfn.IFNA(_xlfn.XLOOKUP(A12493,Target!B:B,Target!B:B),0)</f>
        <v>0</v>
      </c>
      <c r="E12493" s="7">
        <f t="shared" si="589"/>
        <v>1.8755086068447009E-2</v>
      </c>
      <c r="F12493" s="6">
        <f t="shared" si="590"/>
        <v>1.8409808525056026E-2</v>
      </c>
      <c r="G12493" s="6">
        <f t="shared" si="591"/>
        <v>1.2837234920476116E-4</v>
      </c>
    </row>
    <row r="12494" spans="1:7" x14ac:dyDescent="0.35">
      <c r="A12494" s="1" t="s">
        <v>12493</v>
      </c>
      <c r="B12494">
        <v>306.93069201353597</v>
      </c>
      <c r="C12494">
        <v>5</v>
      </c>
      <c r="D12494">
        <f>_xlfn.IFNA(_xlfn.XLOOKUP(A12494,Target!B:B,Target!B:B),0)</f>
        <v>0</v>
      </c>
      <c r="E12494" s="7">
        <f t="shared" si="589"/>
        <v>1.7200732810831017E-2</v>
      </c>
      <c r="F12494" s="6">
        <f t="shared" si="590"/>
        <v>1.69098706440175E-2</v>
      </c>
      <c r="G12494" s="6">
        <f t="shared" si="591"/>
        <v>1.1773456880942414E-4</v>
      </c>
    </row>
    <row r="12495" spans="1:7" x14ac:dyDescent="0.35">
      <c r="A12495" s="1" t="s">
        <v>12494</v>
      </c>
      <c r="B12495">
        <v>261.66040074552097</v>
      </c>
      <c r="C12495">
        <v>6</v>
      </c>
      <c r="D12495">
        <f>_xlfn.IFNA(_xlfn.XLOOKUP(A12495,Target!B:B,Target!B:B),0)</f>
        <v>0</v>
      </c>
      <c r="E12495" s="7">
        <f t="shared" si="589"/>
        <v>9.1831702952658804E-3</v>
      </c>
      <c r="F12495" s="6">
        <f t="shared" si="590"/>
        <v>9.0996070540683149E-3</v>
      </c>
      <c r="G12495" s="6">
        <f t="shared" si="591"/>
        <v>6.2859875978962519E-5</v>
      </c>
    </row>
    <row r="12496" spans="1:7" x14ac:dyDescent="0.35">
      <c r="A12496" s="1" t="s">
        <v>12495</v>
      </c>
      <c r="B12496">
        <v>278.35605711489097</v>
      </c>
      <c r="C12496">
        <v>6</v>
      </c>
      <c r="D12496">
        <f>_xlfn.IFNA(_xlfn.XLOOKUP(A12496,Target!B:B,Target!B:B),0)</f>
        <v>0</v>
      </c>
      <c r="E12496" s="7">
        <f t="shared" si="589"/>
        <v>1.1574720304036307E-2</v>
      </c>
      <c r="F12496" s="6">
        <f t="shared" si="590"/>
        <v>1.1442279123540677E-2</v>
      </c>
      <c r="G12496" s="6">
        <f t="shared" si="591"/>
        <v>7.9229018814841256E-5</v>
      </c>
    </row>
    <row r="12497" spans="1:7" x14ac:dyDescent="0.35">
      <c r="A12497" s="1" t="s">
        <v>12496</v>
      </c>
      <c r="B12497">
        <v>320.280295261454</v>
      </c>
      <c r="C12497">
        <v>4</v>
      </c>
      <c r="D12497">
        <f>_xlfn.IFNA(_xlfn.XLOOKUP(A12497,Target!B:B,Target!B:B),0)</f>
        <v>0</v>
      </c>
      <c r="E12497" s="7">
        <f t="shared" si="589"/>
        <v>2.0697580000538163E-2</v>
      </c>
      <c r="F12497" s="6">
        <f t="shared" si="590"/>
        <v>2.0277877018702539E-2</v>
      </c>
      <c r="G12497" s="6">
        <f t="shared" si="591"/>
        <v>1.4166619292433916E-4</v>
      </c>
    </row>
    <row r="12498" spans="1:7" x14ac:dyDescent="0.35">
      <c r="A12498" s="1" t="s">
        <v>12497</v>
      </c>
      <c r="B12498">
        <v>320.44402759215802</v>
      </c>
      <c r="C12498">
        <v>4</v>
      </c>
      <c r="D12498">
        <f>_xlfn.IFNA(_xlfn.XLOOKUP(A12498,Target!B:B,Target!B:B),0)</f>
        <v>0</v>
      </c>
      <c r="E12498" s="7">
        <f t="shared" si="589"/>
        <v>2.0744612975213045E-2</v>
      </c>
      <c r="F12498" s="6">
        <f t="shared" si="590"/>
        <v>2.0323019795076669E-2</v>
      </c>
      <c r="G12498" s="6">
        <f t="shared" si="591"/>
        <v>1.4198806806142871E-4</v>
      </c>
    </row>
    <row r="12499" spans="1:7" x14ac:dyDescent="0.35">
      <c r="A12499" s="1" t="s">
        <v>12498</v>
      </c>
      <c r="B12499">
        <v>307.85118999303199</v>
      </c>
      <c r="C12499">
        <v>5</v>
      </c>
      <c r="D12499">
        <f>_xlfn.IFNA(_xlfn.XLOOKUP(A12499,Target!B:B,Target!B:B),0)</f>
        <v>0</v>
      </c>
      <c r="E12499" s="7">
        <f t="shared" si="589"/>
        <v>1.7421634566580555E-2</v>
      </c>
      <c r="F12499" s="6">
        <f t="shared" si="590"/>
        <v>1.7123318371347729E-2</v>
      </c>
      <c r="G12499" s="6">
        <f t="shared" si="591"/>
        <v>1.1924640391058041E-4</v>
      </c>
    </row>
    <row r="12500" spans="1:7" x14ac:dyDescent="0.35">
      <c r="A12500" s="1" t="s">
        <v>12499</v>
      </c>
      <c r="B12500">
        <v>378.84006006336398</v>
      </c>
      <c r="C12500">
        <v>2</v>
      </c>
      <c r="D12500">
        <f>_xlfn.IFNA(_xlfn.XLOOKUP(A12500,Target!B:B,Target!B:B),0)</f>
        <v>0</v>
      </c>
      <c r="E12500" s="7">
        <f t="shared" si="589"/>
        <v>4.6610577604009953E-2</v>
      </c>
      <c r="F12500" s="6">
        <f t="shared" si="590"/>
        <v>4.4534785527120202E-2</v>
      </c>
      <c r="G12500" s="6">
        <f t="shared" si="591"/>
        <v>3.189731422684943E-4</v>
      </c>
    </row>
    <row r="12501" spans="1:7" x14ac:dyDescent="0.35">
      <c r="A12501" s="1" t="s">
        <v>12500</v>
      </c>
      <c r="B12501">
        <v>316.41761548084702</v>
      </c>
      <c r="C12501">
        <v>5</v>
      </c>
      <c r="D12501">
        <f>_xlfn.IFNA(_xlfn.XLOOKUP(A12501,Target!B:B,Target!B:B),0)</f>
        <v>0</v>
      </c>
      <c r="E12501" s="7">
        <f t="shared" si="589"/>
        <v>1.9618415143277355E-2</v>
      </c>
      <c r="F12501" s="6">
        <f t="shared" si="590"/>
        <v>1.9240938425499787E-2</v>
      </c>
      <c r="G12501" s="6">
        <f t="shared" si="591"/>
        <v>1.3428075714577435E-4</v>
      </c>
    </row>
    <row r="12502" spans="1:7" x14ac:dyDescent="0.35">
      <c r="A12502" s="1" t="s">
        <v>12501</v>
      </c>
      <c r="B12502">
        <v>225.537972849098</v>
      </c>
      <c r="C12502">
        <v>6</v>
      </c>
      <c r="D12502">
        <f>_xlfn.IFNA(_xlfn.XLOOKUP(A12502,Target!B:B,Target!B:B),0)</f>
        <v>0</v>
      </c>
      <c r="E12502" s="7">
        <f t="shared" si="589"/>
        <v>5.5656251366809481E-3</v>
      </c>
      <c r="F12502" s="6">
        <f t="shared" si="590"/>
        <v>5.5348204011294033E-3</v>
      </c>
      <c r="G12502" s="6">
        <f t="shared" si="591"/>
        <v>3.8098299180112691E-5</v>
      </c>
    </row>
    <row r="12503" spans="1:7" x14ac:dyDescent="0.35">
      <c r="A12503" s="1" t="s">
        <v>12502</v>
      </c>
      <c r="B12503">
        <v>278.41738294465301</v>
      </c>
      <c r="C12503">
        <v>6</v>
      </c>
      <c r="D12503">
        <f>_xlfn.IFNA(_xlfn.XLOOKUP(A12503,Target!B:B,Target!B:B),0)</f>
        <v>0</v>
      </c>
      <c r="E12503" s="7">
        <f t="shared" si="589"/>
        <v>1.1584564812062213E-2</v>
      </c>
      <c r="F12503" s="6">
        <f t="shared" si="590"/>
        <v>1.1451899539624222E-2</v>
      </c>
      <c r="G12503" s="6">
        <f t="shared" si="591"/>
        <v>7.9296399178448144E-5</v>
      </c>
    </row>
    <row r="12504" spans="1:7" x14ac:dyDescent="0.35">
      <c r="A12504" s="1" t="s">
        <v>12503</v>
      </c>
      <c r="B12504">
        <v>226.45847082859399</v>
      </c>
      <c r="C12504">
        <v>6</v>
      </c>
      <c r="D12504">
        <f>_xlfn.IFNA(_xlfn.XLOOKUP(A12504,Target!B:B,Target!B:B),0)</f>
        <v>0</v>
      </c>
      <c r="E12504" s="7">
        <f t="shared" si="589"/>
        <v>5.6371021125783067E-3</v>
      </c>
      <c r="F12504" s="6">
        <f t="shared" si="590"/>
        <v>5.6055033179823743E-3</v>
      </c>
      <c r="G12504" s="6">
        <f t="shared" si="591"/>
        <v>3.8587560685440386E-5</v>
      </c>
    </row>
    <row r="12505" spans="1:7" x14ac:dyDescent="0.35">
      <c r="A12505" s="1" t="s">
        <v>12504</v>
      </c>
      <c r="B12505">
        <v>217.97652559389701</v>
      </c>
      <c r="C12505">
        <v>6</v>
      </c>
      <c r="D12505">
        <f>_xlfn.IFNA(_xlfn.XLOOKUP(A12505,Target!B:B,Target!B:B),0)</f>
        <v>0</v>
      </c>
      <c r="E12505" s="7">
        <f t="shared" si="589"/>
        <v>5.0117512009838138E-3</v>
      </c>
      <c r="F12505" s="6">
        <f t="shared" si="590"/>
        <v>4.9867588065459767E-3</v>
      </c>
      <c r="G12505" s="6">
        <f t="shared" si="591"/>
        <v>3.4307003421322797E-5</v>
      </c>
    </row>
    <row r="12506" spans="1:7" x14ac:dyDescent="0.35">
      <c r="A12506" s="1" t="s">
        <v>12505</v>
      </c>
      <c r="B12506">
        <v>261.66040074552097</v>
      </c>
      <c r="C12506">
        <v>6</v>
      </c>
      <c r="D12506">
        <f>_xlfn.IFNA(_xlfn.XLOOKUP(A12506,Target!B:B,Target!B:B),0)</f>
        <v>0</v>
      </c>
      <c r="E12506" s="7">
        <f t="shared" si="589"/>
        <v>9.1831702952658804E-3</v>
      </c>
      <c r="F12506" s="6">
        <f t="shared" si="590"/>
        <v>9.0996070540683149E-3</v>
      </c>
      <c r="G12506" s="6">
        <f t="shared" si="591"/>
        <v>6.2859875978962519E-5</v>
      </c>
    </row>
    <row r="12507" spans="1:7" x14ac:dyDescent="0.35">
      <c r="A12507" s="1" t="s">
        <v>12506</v>
      </c>
      <c r="B12507">
        <v>473.86816651798603</v>
      </c>
      <c r="C12507">
        <v>1</v>
      </c>
      <c r="D12507">
        <f>_xlfn.IFNA(_xlfn.XLOOKUP(A12507,Target!B:B,Target!B:B),0)</f>
        <v>0</v>
      </c>
      <c r="E12507" s="7">
        <f t="shared" si="589"/>
        <v>0.17402462006714081</v>
      </c>
      <c r="F12507" s="6">
        <f t="shared" si="590"/>
        <v>0.14822910618108565</v>
      </c>
      <c r="G12507" s="6">
        <f t="shared" si="591"/>
        <v>1.1898762942023E-3</v>
      </c>
    </row>
    <row r="12508" spans="1:7" x14ac:dyDescent="0.35">
      <c r="A12508" s="1" t="s">
        <v>12507</v>
      </c>
      <c r="B12508">
        <v>217.97652559389701</v>
      </c>
      <c r="C12508">
        <v>6</v>
      </c>
      <c r="D12508">
        <f>_xlfn.IFNA(_xlfn.XLOOKUP(A12508,Target!B:B,Target!B:B),0)</f>
        <v>0</v>
      </c>
      <c r="E12508" s="7">
        <f t="shared" si="589"/>
        <v>5.0117512009838138E-3</v>
      </c>
      <c r="F12508" s="6">
        <f t="shared" si="590"/>
        <v>4.9867588065459767E-3</v>
      </c>
      <c r="G12508" s="6">
        <f t="shared" si="591"/>
        <v>3.4307003421322797E-5</v>
      </c>
    </row>
    <row r="12509" spans="1:7" x14ac:dyDescent="0.35">
      <c r="A12509" s="1" t="s">
        <v>12508</v>
      </c>
      <c r="B12509">
        <v>417.23955973994703</v>
      </c>
      <c r="C12509">
        <v>2</v>
      </c>
      <c r="D12509">
        <f>_xlfn.IFNA(_xlfn.XLOOKUP(A12509,Target!B:B,Target!B:B),0)</f>
        <v>0</v>
      </c>
      <c r="E12509" s="7">
        <f t="shared" si="589"/>
        <v>7.9372947713380521E-2</v>
      </c>
      <c r="F12509" s="6">
        <f t="shared" si="590"/>
        <v>7.3536165494539785E-2</v>
      </c>
      <c r="G12509" s="6">
        <f t="shared" si="591"/>
        <v>5.4305620602385335E-4</v>
      </c>
    </row>
    <row r="12510" spans="1:7" x14ac:dyDescent="0.35">
      <c r="A12510" s="1" t="s">
        <v>12509</v>
      </c>
      <c r="B12510">
        <v>307.85118999303199</v>
      </c>
      <c r="C12510">
        <v>5</v>
      </c>
      <c r="D12510">
        <f>_xlfn.IFNA(_xlfn.XLOOKUP(A12510,Target!B:B,Target!B:B),0)</f>
        <v>0</v>
      </c>
      <c r="E12510" s="7">
        <f t="shared" si="589"/>
        <v>1.7421634566580555E-2</v>
      </c>
      <c r="F12510" s="6">
        <f t="shared" si="590"/>
        <v>1.7123318371347729E-2</v>
      </c>
      <c r="G12510" s="6">
        <f t="shared" si="591"/>
        <v>1.1924640391058041E-4</v>
      </c>
    </row>
    <row r="12511" spans="1:7" x14ac:dyDescent="0.35">
      <c r="A12511" s="1" t="s">
        <v>12510</v>
      </c>
      <c r="B12511">
        <v>261.66040074552097</v>
      </c>
      <c r="C12511">
        <v>6</v>
      </c>
      <c r="D12511">
        <f>_xlfn.IFNA(_xlfn.XLOOKUP(A12511,Target!B:B,Target!B:B),0)</f>
        <v>0</v>
      </c>
      <c r="E12511" s="7">
        <f t="shared" si="589"/>
        <v>9.1831702952658804E-3</v>
      </c>
      <c r="F12511" s="6">
        <f t="shared" si="590"/>
        <v>9.0996070540683149E-3</v>
      </c>
      <c r="G12511" s="6">
        <f t="shared" si="591"/>
        <v>6.2859875978962519E-5</v>
      </c>
    </row>
    <row r="12512" spans="1:7" x14ac:dyDescent="0.35">
      <c r="A12512" s="1" t="s">
        <v>12511</v>
      </c>
      <c r="B12512">
        <v>248.622219145153</v>
      </c>
      <c r="C12512">
        <v>6</v>
      </c>
      <c r="D12512">
        <f>_xlfn.IFNA(_xlfn.XLOOKUP(A12512,Target!B:B,Target!B:B),0)</f>
        <v>0</v>
      </c>
      <c r="E12512" s="7">
        <f t="shared" si="589"/>
        <v>7.664696506036614E-3</v>
      </c>
      <c r="F12512" s="6">
        <f t="shared" si="590"/>
        <v>7.6063957907952506E-3</v>
      </c>
      <c r="G12512" s="6">
        <f t="shared" si="591"/>
        <v>5.2466290426738494E-5</v>
      </c>
    </row>
    <row r="12513" spans="1:7" x14ac:dyDescent="0.35">
      <c r="A12513" s="1" t="s">
        <v>12512</v>
      </c>
      <c r="B12513">
        <v>162.29881287907401</v>
      </c>
      <c r="C12513">
        <v>6</v>
      </c>
      <c r="D12513">
        <f>_xlfn.IFNA(_xlfn.XLOOKUP(A12513,Target!B:B,Target!B:B),0)</f>
        <v>0</v>
      </c>
      <c r="E12513" s="7">
        <f t="shared" si="589"/>
        <v>2.3162011386483211E-3</v>
      </c>
      <c r="F12513" s="6">
        <f t="shared" si="590"/>
        <v>2.3108487481466877E-3</v>
      </c>
      <c r="G12513" s="6">
        <f t="shared" si="591"/>
        <v>1.5855413297765687E-5</v>
      </c>
    </row>
    <row r="12514" spans="1:7" x14ac:dyDescent="0.35">
      <c r="A12514" s="1" t="s">
        <v>12513</v>
      </c>
      <c r="B12514">
        <v>209.70148862946201</v>
      </c>
      <c r="C12514">
        <v>6</v>
      </c>
      <c r="D12514">
        <f>_xlfn.IFNA(_xlfn.XLOOKUP(A12514,Target!B:B,Target!B:B),0)</f>
        <v>0</v>
      </c>
      <c r="E12514" s="7">
        <f t="shared" si="589"/>
        <v>4.4685725801032047E-3</v>
      </c>
      <c r="F12514" s="6">
        <f t="shared" si="590"/>
        <v>4.4486932713336813E-3</v>
      </c>
      <c r="G12514" s="6">
        <f t="shared" si="591"/>
        <v>3.0588889724359379E-5</v>
      </c>
    </row>
    <row r="12515" spans="1:7" x14ac:dyDescent="0.35">
      <c r="A12515" s="1" t="s">
        <v>12514</v>
      </c>
      <c r="B12515">
        <v>248.622219145153</v>
      </c>
      <c r="C12515">
        <v>6</v>
      </c>
      <c r="D12515">
        <f>_xlfn.IFNA(_xlfn.XLOOKUP(A12515,Target!B:B,Target!B:B),0)</f>
        <v>0</v>
      </c>
      <c r="E12515" s="7">
        <f t="shared" si="589"/>
        <v>7.664696506036614E-3</v>
      </c>
      <c r="F12515" s="6">
        <f t="shared" si="590"/>
        <v>7.6063957907952506E-3</v>
      </c>
      <c r="G12515" s="6">
        <f t="shared" si="591"/>
        <v>5.2466290426738494E-5</v>
      </c>
    </row>
    <row r="12516" spans="1:7" x14ac:dyDescent="0.35">
      <c r="A12516" s="1" t="s">
        <v>12515</v>
      </c>
      <c r="B12516">
        <v>481.74130639740298</v>
      </c>
      <c r="C12516">
        <v>1</v>
      </c>
      <c r="D12516">
        <f>_xlfn.IFNA(_xlfn.XLOOKUP(A12516,Target!B:B,Target!B:B),0)</f>
        <v>0</v>
      </c>
      <c r="E12516" s="7">
        <f t="shared" si="589"/>
        <v>0.19409382536190312</v>
      </c>
      <c r="F12516" s="6">
        <f t="shared" si="590"/>
        <v>0.16254486979118044</v>
      </c>
      <c r="G12516" s="6">
        <f t="shared" si="591"/>
        <v>1.3269154386876289E-3</v>
      </c>
    </row>
    <row r="12517" spans="1:7" x14ac:dyDescent="0.35">
      <c r="A12517" s="1" t="s">
        <v>12516</v>
      </c>
      <c r="B12517">
        <v>339.52684259905197</v>
      </c>
      <c r="C12517">
        <v>4</v>
      </c>
      <c r="D12517">
        <f>_xlfn.IFNA(_xlfn.XLOOKUP(A12517,Target!B:B,Target!B:B),0)</f>
        <v>0</v>
      </c>
      <c r="E12517" s="7">
        <f t="shared" si="589"/>
        <v>2.7026843767214422E-2</v>
      </c>
      <c r="F12517" s="6">
        <f t="shared" si="590"/>
        <v>2.6315615732182551E-2</v>
      </c>
      <c r="G12517" s="6">
        <f t="shared" si="591"/>
        <v>1.8497931655818764E-4</v>
      </c>
    </row>
    <row r="12518" spans="1:7" x14ac:dyDescent="0.35">
      <c r="A12518" s="1" t="s">
        <v>12517</v>
      </c>
      <c r="B12518">
        <v>388.16548289184101</v>
      </c>
      <c r="C12518">
        <v>2</v>
      </c>
      <c r="D12518">
        <f>_xlfn.IFNA(_xlfn.XLOOKUP(A12518,Target!B:B,Target!B:B),0)</f>
        <v>0</v>
      </c>
      <c r="E12518" s="7">
        <f t="shared" si="589"/>
        <v>5.3043127729931805E-2</v>
      </c>
      <c r="F12518" s="6">
        <f t="shared" si="590"/>
        <v>5.0371277617354493E-2</v>
      </c>
      <c r="G12518" s="6">
        <f t="shared" si="591"/>
        <v>3.629774449586493E-4</v>
      </c>
    </row>
    <row r="12519" spans="1:7" x14ac:dyDescent="0.35">
      <c r="A12519" s="1" t="s">
        <v>12518</v>
      </c>
      <c r="B12519">
        <v>259.99285091548199</v>
      </c>
      <c r="C12519">
        <v>6</v>
      </c>
      <c r="D12519">
        <f>_xlfn.IFNA(_xlfn.XLOOKUP(A12519,Target!B:B,Target!B:B),0)</f>
        <v>0</v>
      </c>
      <c r="E12519" s="7">
        <f t="shared" si="589"/>
        <v>8.9733165326716987E-3</v>
      </c>
      <c r="F12519" s="6">
        <f t="shared" si="590"/>
        <v>8.8935122323239302E-3</v>
      </c>
      <c r="G12519" s="6">
        <f t="shared" si="591"/>
        <v>6.1423490634297375E-5</v>
      </c>
    </row>
    <row r="12520" spans="1:7" x14ac:dyDescent="0.35">
      <c r="A12520" s="1" t="s">
        <v>12519</v>
      </c>
      <c r="B12520">
        <v>316.41761548084702</v>
      </c>
      <c r="C12520">
        <v>5</v>
      </c>
      <c r="D12520">
        <f>_xlfn.IFNA(_xlfn.XLOOKUP(A12520,Target!B:B,Target!B:B),0)</f>
        <v>0</v>
      </c>
      <c r="E12520" s="7">
        <f t="shared" si="589"/>
        <v>1.9618415143277355E-2</v>
      </c>
      <c r="F12520" s="6">
        <f t="shared" si="590"/>
        <v>1.9240938425499787E-2</v>
      </c>
      <c r="G12520" s="6">
        <f t="shared" si="591"/>
        <v>1.3428075714577435E-4</v>
      </c>
    </row>
    <row r="12521" spans="1:7" x14ac:dyDescent="0.35">
      <c r="A12521" s="1" t="s">
        <v>12520</v>
      </c>
      <c r="B12521">
        <v>291.35044269911498</v>
      </c>
      <c r="C12521">
        <v>6</v>
      </c>
      <c r="D12521">
        <f>_xlfn.IFNA(_xlfn.XLOOKUP(A12521,Target!B:B,Target!B:B),0)</f>
        <v>0</v>
      </c>
      <c r="E12521" s="7">
        <f t="shared" si="589"/>
        <v>1.3859402324457688E-2</v>
      </c>
      <c r="F12521" s="6">
        <f t="shared" si="590"/>
        <v>1.3669945056170918E-2</v>
      </c>
      <c r="G12521" s="6">
        <f t="shared" si="591"/>
        <v>9.4866195178687376E-5</v>
      </c>
    </row>
    <row r="12522" spans="1:7" x14ac:dyDescent="0.35">
      <c r="A12522" s="1" t="s">
        <v>12521</v>
      </c>
      <c r="B12522">
        <v>541.63478082874201</v>
      </c>
      <c r="C12522">
        <v>1</v>
      </c>
      <c r="D12522">
        <f>_xlfn.IFNA(_xlfn.XLOOKUP(A12522,Target!B:B,Target!B:B),0)</f>
        <v>0</v>
      </c>
      <c r="E12522" s="7">
        <f t="shared" si="589"/>
        <v>0.44525249990141275</v>
      </c>
      <c r="F12522" s="6">
        <f t="shared" si="590"/>
        <v>0.30807938400506862</v>
      </c>
      <c r="G12522" s="6">
        <f t="shared" si="591"/>
        <v>3.038735040029964E-3</v>
      </c>
    </row>
    <row r="12523" spans="1:7" x14ac:dyDescent="0.35">
      <c r="A12523" s="1" t="s">
        <v>12522</v>
      </c>
      <c r="B12523">
        <v>358.889604129595</v>
      </c>
      <c r="C12523">
        <v>3</v>
      </c>
      <c r="D12523">
        <f>_xlfn.IFNA(_xlfn.XLOOKUP(A12523,Target!B:B,Target!B:B),0)</f>
        <v>0</v>
      </c>
      <c r="E12523" s="7">
        <f t="shared" si="589"/>
        <v>3.5348482266697442E-2</v>
      </c>
      <c r="F12523" s="6">
        <f t="shared" si="590"/>
        <v>3.414162755066652E-2</v>
      </c>
      <c r="G12523" s="6">
        <f t="shared" si="591"/>
        <v>2.4192117106310948E-4</v>
      </c>
    </row>
    <row r="12524" spans="1:7" x14ac:dyDescent="0.35">
      <c r="A12524" s="1" t="s">
        <v>12523</v>
      </c>
      <c r="B12524">
        <v>183.41258994872601</v>
      </c>
      <c r="C12524">
        <v>6</v>
      </c>
      <c r="D12524">
        <f>_xlfn.IFNA(_xlfn.XLOOKUP(A12524,Target!B:B,Target!B:B),0)</f>
        <v>0</v>
      </c>
      <c r="E12524" s="7">
        <f t="shared" si="589"/>
        <v>3.1038010461376482E-3</v>
      </c>
      <c r="F12524" s="6">
        <f t="shared" si="590"/>
        <v>3.0941972734035428E-3</v>
      </c>
      <c r="G12524" s="6">
        <f t="shared" si="591"/>
        <v>2.1246765764722255E-5</v>
      </c>
    </row>
    <row r="12525" spans="1:7" x14ac:dyDescent="0.35">
      <c r="A12525" s="1" t="s">
        <v>12524</v>
      </c>
      <c r="B12525">
        <v>288.56748581412597</v>
      </c>
      <c r="C12525">
        <v>6</v>
      </c>
      <c r="D12525">
        <f>_xlfn.IFNA(_xlfn.XLOOKUP(A12525,Target!B:B,Target!B:B),0)</f>
        <v>0</v>
      </c>
      <c r="E12525" s="7">
        <f t="shared" si="589"/>
        <v>1.3334889833292351E-2</v>
      </c>
      <c r="F12525" s="6">
        <f t="shared" si="590"/>
        <v>1.3159410543424732E-2</v>
      </c>
      <c r="G12525" s="6">
        <f t="shared" si="591"/>
        <v>9.1276288382984632E-5</v>
      </c>
    </row>
    <row r="12526" spans="1:7" x14ac:dyDescent="0.35">
      <c r="A12526" s="1" t="s">
        <v>12525</v>
      </c>
      <c r="B12526">
        <v>332.097947960966</v>
      </c>
      <c r="C12526">
        <v>4</v>
      </c>
      <c r="D12526">
        <f>_xlfn.IFNA(_xlfn.XLOOKUP(A12526,Target!B:B,Target!B:B),0)</f>
        <v>0</v>
      </c>
      <c r="E12526" s="7">
        <f t="shared" si="589"/>
        <v>2.4381977644095425E-2</v>
      </c>
      <c r="F12526" s="6">
        <f t="shared" si="590"/>
        <v>2.3801646432876411E-2</v>
      </c>
      <c r="G12526" s="6">
        <f t="shared" si="591"/>
        <v>1.668801301826612E-4</v>
      </c>
    </row>
    <row r="12527" spans="1:7" x14ac:dyDescent="0.35">
      <c r="A12527" s="1" t="s">
        <v>12526</v>
      </c>
      <c r="B12527">
        <v>348.854930160099</v>
      </c>
      <c r="C12527">
        <v>4</v>
      </c>
      <c r="D12527">
        <f>_xlfn.IFNA(_xlfn.XLOOKUP(A12527,Target!B:B,Target!B:B),0)</f>
        <v>0</v>
      </c>
      <c r="E12527" s="7">
        <f t="shared" si="589"/>
        <v>3.0757852809273369E-2</v>
      </c>
      <c r="F12527" s="6">
        <f t="shared" si="590"/>
        <v>2.9840037333156877E-2</v>
      </c>
      <c r="G12527" s="6">
        <f t="shared" si="591"/>
        <v>2.1051001570781581E-4</v>
      </c>
    </row>
    <row r="12528" spans="1:7" x14ac:dyDescent="0.35">
      <c r="A12528" s="1" t="s">
        <v>12527</v>
      </c>
      <c r="B12528">
        <v>470.46159307020798</v>
      </c>
      <c r="C12528">
        <v>1</v>
      </c>
      <c r="D12528">
        <f>_xlfn.IFNA(_xlfn.XLOOKUP(A12528,Target!B:B,Target!B:B),0)</f>
        <v>0</v>
      </c>
      <c r="E12528" s="7">
        <f t="shared" si="589"/>
        <v>0.1659973207605977</v>
      </c>
      <c r="F12528" s="6">
        <f t="shared" si="590"/>
        <v>0.14236509621850169</v>
      </c>
      <c r="G12528" s="6">
        <f t="shared" si="591"/>
        <v>1.1350527198174698E-3</v>
      </c>
    </row>
    <row r="12529" spans="1:7" x14ac:dyDescent="0.35">
      <c r="A12529" s="1" t="s">
        <v>12528</v>
      </c>
      <c r="B12529">
        <v>473.70792385746699</v>
      </c>
      <c r="C12529">
        <v>1</v>
      </c>
      <c r="D12529">
        <f>_xlfn.IFNA(_xlfn.XLOOKUP(A12529,Target!B:B,Target!B:B),0)</f>
        <v>0</v>
      </c>
      <c r="E12529" s="7">
        <f t="shared" si="589"/>
        <v>0.1736384647592758</v>
      </c>
      <c r="F12529" s="6">
        <f t="shared" si="590"/>
        <v>0.14794885305236716</v>
      </c>
      <c r="G12529" s="6">
        <f t="shared" si="591"/>
        <v>1.1872391297746295E-3</v>
      </c>
    </row>
    <row r="12530" spans="1:7" x14ac:dyDescent="0.35">
      <c r="A12530" s="1" t="s">
        <v>12529</v>
      </c>
      <c r="B12530">
        <v>259.13367876574699</v>
      </c>
      <c r="C12530">
        <v>6</v>
      </c>
      <c r="D12530">
        <f>_xlfn.IFNA(_xlfn.XLOOKUP(A12530,Target!B:B,Target!B:B),0)</f>
        <v>0</v>
      </c>
      <c r="E12530" s="7">
        <f t="shared" si="589"/>
        <v>8.8670724291173789E-3</v>
      </c>
      <c r="F12530" s="6">
        <f t="shared" si="590"/>
        <v>8.7891385014355894E-3</v>
      </c>
      <c r="G12530" s="6">
        <f t="shared" si="591"/>
        <v>6.0696280401715386E-5</v>
      </c>
    </row>
    <row r="12531" spans="1:7" x14ac:dyDescent="0.35">
      <c r="A12531" s="1" t="s">
        <v>12530</v>
      </c>
      <c r="B12531">
        <v>278.41738294465301</v>
      </c>
      <c r="C12531">
        <v>6</v>
      </c>
      <c r="D12531">
        <f>_xlfn.IFNA(_xlfn.XLOOKUP(A12531,Target!B:B,Target!B:B),0)</f>
        <v>0</v>
      </c>
      <c r="E12531" s="7">
        <f t="shared" si="589"/>
        <v>1.1584564812062213E-2</v>
      </c>
      <c r="F12531" s="6">
        <f t="shared" si="590"/>
        <v>1.1451899539624222E-2</v>
      </c>
      <c r="G12531" s="6">
        <f t="shared" si="591"/>
        <v>7.9296399178448144E-5</v>
      </c>
    </row>
    <row r="12532" spans="1:7" x14ac:dyDescent="0.35">
      <c r="A12532" s="1" t="s">
        <v>12531</v>
      </c>
      <c r="B12532">
        <v>323.69035837941601</v>
      </c>
      <c r="C12532">
        <v>4</v>
      </c>
      <c r="D12532">
        <f>_xlfn.IFNA(_xlfn.XLOOKUP(A12532,Target!B:B,Target!B:B),0)</f>
        <v>0</v>
      </c>
      <c r="E12532" s="7">
        <f t="shared" si="589"/>
        <v>2.1699523417225575E-2</v>
      </c>
      <c r="F12532" s="6">
        <f t="shared" si="590"/>
        <v>2.1238654731528306E-2</v>
      </c>
      <c r="G12532" s="6">
        <f t="shared" si="591"/>
        <v>1.4852305386062049E-4</v>
      </c>
    </row>
    <row r="12533" spans="1:7" x14ac:dyDescent="0.35">
      <c r="A12533" s="1" t="s">
        <v>12532</v>
      </c>
      <c r="B12533">
        <v>209.70148862946201</v>
      </c>
      <c r="C12533">
        <v>6</v>
      </c>
      <c r="D12533">
        <f>_xlfn.IFNA(_xlfn.XLOOKUP(A12533,Target!B:B,Target!B:B),0)</f>
        <v>0</v>
      </c>
      <c r="E12533" s="7">
        <f t="shared" si="589"/>
        <v>4.4685725801032047E-3</v>
      </c>
      <c r="F12533" s="6">
        <f t="shared" si="590"/>
        <v>4.4486932713336813E-3</v>
      </c>
      <c r="G12533" s="6">
        <f t="shared" si="591"/>
        <v>3.0588889724359379E-5</v>
      </c>
    </row>
    <row r="12534" spans="1:7" x14ac:dyDescent="0.35">
      <c r="A12534" s="1" t="s">
        <v>12533</v>
      </c>
      <c r="B12534">
        <v>225.537972849098</v>
      </c>
      <c r="C12534">
        <v>6</v>
      </c>
      <c r="D12534">
        <f>_xlfn.IFNA(_xlfn.XLOOKUP(A12534,Target!B:B,Target!B:B),0)</f>
        <v>0</v>
      </c>
      <c r="E12534" s="7">
        <f t="shared" si="589"/>
        <v>5.5656251366809481E-3</v>
      </c>
      <c r="F12534" s="6">
        <f t="shared" si="590"/>
        <v>5.5348204011294033E-3</v>
      </c>
      <c r="G12534" s="6">
        <f t="shared" si="591"/>
        <v>3.8098299180112691E-5</v>
      </c>
    </row>
    <row r="12535" spans="1:7" x14ac:dyDescent="0.35">
      <c r="A12535" s="1" t="s">
        <v>12534</v>
      </c>
      <c r="B12535">
        <v>275.17105215739502</v>
      </c>
      <c r="C12535">
        <v>6</v>
      </c>
      <c r="D12535">
        <f>_xlfn.IFNA(_xlfn.XLOOKUP(A12535,Target!B:B,Target!B:B),0)</f>
        <v>0</v>
      </c>
      <c r="E12535" s="7">
        <f t="shared" si="589"/>
        <v>1.1074773804558902E-2</v>
      </c>
      <c r="F12535" s="6">
        <f t="shared" si="590"/>
        <v>1.095346663915453E-2</v>
      </c>
      <c r="G12535" s="6">
        <f t="shared" si="591"/>
        <v>7.580714192868506E-5</v>
      </c>
    </row>
    <row r="12536" spans="1:7" x14ac:dyDescent="0.35">
      <c r="A12536" s="1" t="s">
        <v>12535</v>
      </c>
      <c r="B12536">
        <v>377.337892623127</v>
      </c>
      <c r="C12536">
        <v>2</v>
      </c>
      <c r="D12536">
        <f>_xlfn.IFNA(_xlfn.XLOOKUP(A12536,Target!B:B,Target!B:B),0)</f>
        <v>0</v>
      </c>
      <c r="E12536" s="7">
        <f t="shared" si="589"/>
        <v>4.5649974117591884E-2</v>
      </c>
      <c r="F12536" s="6">
        <f t="shared" si="590"/>
        <v>4.365703174823421E-2</v>
      </c>
      <c r="G12536" s="6">
        <f t="shared" si="591"/>
        <v>3.1240143673757554E-4</v>
      </c>
    </row>
    <row r="12537" spans="1:7" x14ac:dyDescent="0.35">
      <c r="A12537" s="1" t="s">
        <v>12536</v>
      </c>
      <c r="B12537">
        <v>209.70148862946201</v>
      </c>
      <c r="C12537">
        <v>6</v>
      </c>
      <c r="D12537">
        <f>_xlfn.IFNA(_xlfn.XLOOKUP(A12537,Target!B:B,Target!B:B),0)</f>
        <v>0</v>
      </c>
      <c r="E12537" s="7">
        <f t="shared" si="589"/>
        <v>4.4685725801032047E-3</v>
      </c>
      <c r="F12537" s="6">
        <f t="shared" si="590"/>
        <v>4.4486932713336813E-3</v>
      </c>
      <c r="G12537" s="6">
        <f t="shared" si="591"/>
        <v>3.0588889724359379E-5</v>
      </c>
    </row>
    <row r="12538" spans="1:7" x14ac:dyDescent="0.35">
      <c r="A12538" s="1" t="s">
        <v>12537</v>
      </c>
      <c r="B12538">
        <v>317.338113460344</v>
      </c>
      <c r="C12538">
        <v>4</v>
      </c>
      <c r="D12538">
        <f>_xlfn.IFNA(_xlfn.XLOOKUP(A12538,Target!B:B,Target!B:B),0)</f>
        <v>0</v>
      </c>
      <c r="E12538" s="7">
        <f t="shared" si="589"/>
        <v>1.9870366173378184E-2</v>
      </c>
      <c r="F12538" s="6">
        <f t="shared" si="590"/>
        <v>1.9483227312440787E-2</v>
      </c>
      <c r="G12538" s="6">
        <f t="shared" si="591"/>
        <v>1.360050337243059E-4</v>
      </c>
    </row>
    <row r="12539" spans="1:7" x14ac:dyDescent="0.35">
      <c r="A12539" s="1" t="s">
        <v>12538</v>
      </c>
      <c r="B12539">
        <v>168.34344628560001</v>
      </c>
      <c r="C12539">
        <v>6</v>
      </c>
      <c r="D12539">
        <f>_xlfn.IFNA(_xlfn.XLOOKUP(A12539,Target!B:B,Target!B:B),0)</f>
        <v>0</v>
      </c>
      <c r="E12539" s="7">
        <f t="shared" si="589"/>
        <v>2.5186544624057373E-3</v>
      </c>
      <c r="F12539" s="6">
        <f t="shared" si="590"/>
        <v>2.512326779351981E-3</v>
      </c>
      <c r="G12539" s="6">
        <f t="shared" si="591"/>
        <v>1.7241271254557078E-5</v>
      </c>
    </row>
    <row r="12540" spans="1:7" x14ac:dyDescent="0.35">
      <c r="A12540" s="1" t="s">
        <v>12539</v>
      </c>
      <c r="B12540">
        <v>347.93443218060202</v>
      </c>
      <c r="C12540">
        <v>4</v>
      </c>
      <c r="D12540">
        <f>_xlfn.IFNA(_xlfn.XLOOKUP(A12540,Target!B:B,Target!B:B),0)</f>
        <v>0</v>
      </c>
      <c r="E12540" s="7">
        <f t="shared" si="589"/>
        <v>3.036785130495441E-2</v>
      </c>
      <c r="F12540" s="6">
        <f t="shared" si="590"/>
        <v>2.9472824939650089E-2</v>
      </c>
      <c r="G12540" s="6">
        <f t="shared" si="591"/>
        <v>2.0784135870840711E-4</v>
      </c>
    </row>
    <row r="12541" spans="1:7" x14ac:dyDescent="0.35">
      <c r="A12541" s="1" t="s">
        <v>12540</v>
      </c>
      <c r="B12541">
        <v>209.70148862946201</v>
      </c>
      <c r="C12541">
        <v>6</v>
      </c>
      <c r="D12541">
        <f>_xlfn.IFNA(_xlfn.XLOOKUP(A12541,Target!B:B,Target!B:B),0)</f>
        <v>0</v>
      </c>
      <c r="E12541" s="7">
        <f t="shared" si="589"/>
        <v>4.4685725801032047E-3</v>
      </c>
      <c r="F12541" s="6">
        <f t="shared" si="590"/>
        <v>4.4486932713336813E-3</v>
      </c>
      <c r="G12541" s="6">
        <f t="shared" si="591"/>
        <v>3.0588889724359379E-5</v>
      </c>
    </row>
    <row r="12542" spans="1:7" x14ac:dyDescent="0.35">
      <c r="A12542" s="1" t="s">
        <v>12541</v>
      </c>
      <c r="B12542">
        <v>293.17721744527501</v>
      </c>
      <c r="C12542">
        <v>6</v>
      </c>
      <c r="D12542">
        <f>_xlfn.IFNA(_xlfn.XLOOKUP(A12542,Target!B:B,Target!B:B),0)</f>
        <v>0</v>
      </c>
      <c r="E12542" s="7">
        <f t="shared" si="589"/>
        <v>1.421486638946297E-2</v>
      </c>
      <c r="F12542" s="6">
        <f t="shared" si="590"/>
        <v>1.4015635996410647E-2</v>
      </c>
      <c r="G12542" s="6">
        <f t="shared" si="591"/>
        <v>9.7299073704575691E-5</v>
      </c>
    </row>
    <row r="12543" spans="1:7" x14ac:dyDescent="0.35">
      <c r="A12543" s="1" t="s">
        <v>12542</v>
      </c>
      <c r="B12543">
        <v>318.44857754360601</v>
      </c>
      <c r="C12543">
        <v>4</v>
      </c>
      <c r="D12543">
        <f>_xlfn.IFNA(_xlfn.XLOOKUP(A12543,Target!B:B,Target!B:B),0)</f>
        <v>0</v>
      </c>
      <c r="E12543" s="7">
        <f t="shared" si="589"/>
        <v>2.0178623183547229E-2</v>
      </c>
      <c r="F12543" s="6">
        <f t="shared" si="590"/>
        <v>1.9779500104185943E-2</v>
      </c>
      <c r="G12543" s="6">
        <f t="shared" si="591"/>
        <v>1.3811464329616677E-4</v>
      </c>
    </row>
    <row r="12544" spans="1:7" x14ac:dyDescent="0.35">
      <c r="A12544" s="1" t="s">
        <v>12543</v>
      </c>
      <c r="B12544">
        <v>333.81718795716802</v>
      </c>
      <c r="C12544">
        <v>4</v>
      </c>
      <c r="D12544">
        <f>_xlfn.IFNA(_xlfn.XLOOKUP(A12544,Target!B:B,Target!B:B),0)</f>
        <v>0</v>
      </c>
      <c r="E12544" s="7">
        <f t="shared" si="589"/>
        <v>2.4970071441028054E-2</v>
      </c>
      <c r="F12544" s="6">
        <f t="shared" si="590"/>
        <v>2.4361756637364174E-2</v>
      </c>
      <c r="G12544" s="6">
        <f t="shared" si="591"/>
        <v>1.7090459440157355E-4</v>
      </c>
    </row>
    <row r="12545" spans="1:7" x14ac:dyDescent="0.35">
      <c r="A12545" s="1" t="s">
        <v>12544</v>
      </c>
      <c r="B12545">
        <v>207.174766649688</v>
      </c>
      <c r="C12545">
        <v>6</v>
      </c>
      <c r="D12545">
        <f>_xlfn.IFNA(_xlfn.XLOOKUP(A12545,Target!B:B,Target!B:B),0)</f>
        <v>0</v>
      </c>
      <c r="E12545" s="7">
        <f t="shared" si="589"/>
        <v>4.3147579156807775E-3</v>
      </c>
      <c r="F12545" s="6">
        <f t="shared" si="590"/>
        <v>4.2962207631355165E-3</v>
      </c>
      <c r="G12545" s="6">
        <f t="shared" si="591"/>
        <v>2.9536007454648115E-5</v>
      </c>
    </row>
    <row r="12546" spans="1:7" x14ac:dyDescent="0.35">
      <c r="A12546" s="1" t="s">
        <v>12545</v>
      </c>
      <c r="B12546">
        <v>316.41761548084702</v>
      </c>
      <c r="C12546">
        <v>5</v>
      </c>
      <c r="D12546">
        <f>_xlfn.IFNA(_xlfn.XLOOKUP(A12546,Target!B:B,Target!B:B),0)</f>
        <v>0</v>
      </c>
      <c r="E12546" s="7">
        <f t="shared" si="589"/>
        <v>1.9618415143277355E-2</v>
      </c>
      <c r="F12546" s="6">
        <f t="shared" si="590"/>
        <v>1.9240938425499787E-2</v>
      </c>
      <c r="G12546" s="6">
        <f t="shared" si="591"/>
        <v>1.3428075714577435E-4</v>
      </c>
    </row>
    <row r="12547" spans="1:7" x14ac:dyDescent="0.35">
      <c r="A12547" s="1" t="s">
        <v>12546</v>
      </c>
      <c r="B12547">
        <v>291.09420779390001</v>
      </c>
      <c r="C12547">
        <v>6</v>
      </c>
      <c r="D12547">
        <f>_xlfn.IFNA(_xlfn.XLOOKUP(A12547,Target!B:B,Target!B:B),0)</f>
        <v>0</v>
      </c>
      <c r="E12547" s="7">
        <f t="shared" ref="E12547:E12610" si="592">2^((B12547-600)/50)</f>
        <v>1.3810258705637147E-2</v>
      </c>
      <c r="F12547" s="6">
        <f t="shared" ref="F12547:F12610" si="593">1-(1/(1+E12547))</f>
        <v>1.362213351763597E-2</v>
      </c>
      <c r="G12547" s="6">
        <f t="shared" ref="G12547:G12610" si="594">(F12547*($J$3/$J$2))/(F12547*($J$3/$J$2)+(1-F12547)*((1-$J$3)/(1-$J$2)))</f>
        <v>9.4529843919008571E-5</v>
      </c>
    </row>
    <row r="12548" spans="1:7" x14ac:dyDescent="0.35">
      <c r="A12548" s="1" t="s">
        <v>12547</v>
      </c>
      <c r="B12548">
        <v>261.66040074552097</v>
      </c>
      <c r="C12548">
        <v>6</v>
      </c>
      <c r="D12548">
        <f>_xlfn.IFNA(_xlfn.XLOOKUP(A12548,Target!B:B,Target!B:B),0)</f>
        <v>0</v>
      </c>
      <c r="E12548" s="7">
        <f t="shared" si="592"/>
        <v>9.1831702952658804E-3</v>
      </c>
      <c r="F12548" s="6">
        <f t="shared" si="593"/>
        <v>9.0996070540683149E-3</v>
      </c>
      <c r="G12548" s="6">
        <f t="shared" si="594"/>
        <v>6.2859875978962519E-5</v>
      </c>
    </row>
    <row r="12549" spans="1:7" x14ac:dyDescent="0.35">
      <c r="A12549" s="1" t="s">
        <v>12548</v>
      </c>
      <c r="B12549">
        <v>210.815434934347</v>
      </c>
      <c r="C12549">
        <v>6</v>
      </c>
      <c r="D12549">
        <f>_xlfn.IFNA(_xlfn.XLOOKUP(A12549,Target!B:B,Target!B:B),0)</f>
        <v>0</v>
      </c>
      <c r="E12549" s="7">
        <f t="shared" si="592"/>
        <v>4.5381144169943065E-3</v>
      </c>
      <c r="F12549" s="6">
        <f t="shared" si="593"/>
        <v>4.5176129724336933E-3</v>
      </c>
      <c r="G12549" s="6">
        <f t="shared" si="594"/>
        <v>3.106491231552056E-5</v>
      </c>
    </row>
    <row r="12550" spans="1:7" x14ac:dyDescent="0.35">
      <c r="A12550" s="1" t="s">
        <v>12549</v>
      </c>
      <c r="B12550">
        <v>207.174766649688</v>
      </c>
      <c r="C12550">
        <v>6</v>
      </c>
      <c r="D12550">
        <f>_xlfn.IFNA(_xlfn.XLOOKUP(A12550,Target!B:B,Target!B:B),0)</f>
        <v>0</v>
      </c>
      <c r="E12550" s="7">
        <f t="shared" si="592"/>
        <v>4.3147579156807775E-3</v>
      </c>
      <c r="F12550" s="6">
        <f t="shared" si="593"/>
        <v>4.2962207631355165E-3</v>
      </c>
      <c r="G12550" s="6">
        <f t="shared" si="594"/>
        <v>2.9536007454648115E-5</v>
      </c>
    </row>
    <row r="12551" spans="1:7" x14ac:dyDescent="0.35">
      <c r="A12551" s="1" t="s">
        <v>12550</v>
      </c>
      <c r="B12551">
        <v>603.14578846823997</v>
      </c>
      <c r="C12551">
        <v>1</v>
      </c>
      <c r="D12551">
        <f>_xlfn.IFNA(_xlfn.XLOOKUP(A12551,Target!B:B,Target!B:B),0)</f>
        <v>0</v>
      </c>
      <c r="E12551" s="7">
        <f t="shared" si="592"/>
        <v>1.0445747743928002</v>
      </c>
      <c r="F12551" s="6">
        <f t="shared" si="593"/>
        <v>0.51090074448513101</v>
      </c>
      <c r="G12551" s="6">
        <f t="shared" si="594"/>
        <v>7.09991685989867E-3</v>
      </c>
    </row>
    <row r="12552" spans="1:7" x14ac:dyDescent="0.35">
      <c r="A12552" s="1" t="s">
        <v>12551</v>
      </c>
      <c r="B12552">
        <v>315.92185556383203</v>
      </c>
      <c r="C12552">
        <v>5</v>
      </c>
      <c r="D12552">
        <f>_xlfn.IFNA(_xlfn.XLOOKUP(A12552,Target!B:B,Target!B:B),0)</f>
        <v>0</v>
      </c>
      <c r="E12552" s="7">
        <f t="shared" si="592"/>
        <v>1.9484046090337697E-2</v>
      </c>
      <c r="F12552" s="6">
        <f t="shared" si="593"/>
        <v>1.9111673365618365E-2</v>
      </c>
      <c r="G12552" s="6">
        <f t="shared" si="594"/>
        <v>1.333611735925381E-4</v>
      </c>
    </row>
    <row r="12553" spans="1:7" x14ac:dyDescent="0.35">
      <c r="A12553" s="1" t="s">
        <v>12552</v>
      </c>
      <c r="B12553">
        <v>355.69214812276903</v>
      </c>
      <c r="C12553">
        <v>3</v>
      </c>
      <c r="D12553">
        <f>_xlfn.IFNA(_xlfn.XLOOKUP(A12553,Target!B:B,Target!B:B),0)</f>
        <v>0</v>
      </c>
      <c r="E12553" s="7">
        <f t="shared" si="592"/>
        <v>3.3815839082566364E-2</v>
      </c>
      <c r="F12553" s="6">
        <f t="shared" si="593"/>
        <v>3.2709732047223716E-2</v>
      </c>
      <c r="G12553" s="6">
        <f t="shared" si="594"/>
        <v>2.314343552453984E-4</v>
      </c>
    </row>
    <row r="12554" spans="1:7" x14ac:dyDescent="0.35">
      <c r="A12554" s="1" t="s">
        <v>12553</v>
      </c>
      <c r="B12554">
        <v>292.837609267777</v>
      </c>
      <c r="C12554">
        <v>6</v>
      </c>
      <c r="D12554">
        <f>_xlfn.IFNA(_xlfn.XLOOKUP(A12554,Target!B:B,Target!B:B),0)</f>
        <v>0</v>
      </c>
      <c r="E12554" s="7">
        <f t="shared" si="592"/>
        <v>1.4148100528080529E-2</v>
      </c>
      <c r="F12554" s="6">
        <f t="shared" si="593"/>
        <v>1.3950724278548154E-2</v>
      </c>
      <c r="G12554" s="6">
        <f t="shared" si="594"/>
        <v>9.6842113563099969E-5</v>
      </c>
    </row>
    <row r="12555" spans="1:7" x14ac:dyDescent="0.35">
      <c r="A12555" s="1" t="s">
        <v>12554</v>
      </c>
      <c r="B12555">
        <v>472.86010893566601</v>
      </c>
      <c r="C12555">
        <v>1</v>
      </c>
      <c r="D12555">
        <f>_xlfn.IFNA(_xlfn.XLOOKUP(A12555,Target!B:B,Target!B:B),0)</f>
        <v>0</v>
      </c>
      <c r="E12555" s="7">
        <f t="shared" si="592"/>
        <v>0.17160960152360286</v>
      </c>
      <c r="F12555" s="6">
        <f t="shared" si="593"/>
        <v>0.1464733656163586</v>
      </c>
      <c r="G12555" s="6">
        <f t="shared" si="594"/>
        <v>1.1733832168940017E-3</v>
      </c>
    </row>
    <row r="12556" spans="1:7" x14ac:dyDescent="0.35">
      <c r="A12556" s="1" t="s">
        <v>12555</v>
      </c>
      <c r="B12556">
        <v>472.86010893566601</v>
      </c>
      <c r="C12556">
        <v>1</v>
      </c>
      <c r="D12556">
        <f>_xlfn.IFNA(_xlfn.XLOOKUP(A12556,Target!B:B,Target!B:B),0)</f>
        <v>0</v>
      </c>
      <c r="E12556" s="7">
        <f t="shared" si="592"/>
        <v>0.17160960152360286</v>
      </c>
      <c r="F12556" s="6">
        <f t="shared" si="593"/>
        <v>0.1464733656163586</v>
      </c>
      <c r="G12556" s="6">
        <f t="shared" si="594"/>
        <v>1.1733832168940017E-3</v>
      </c>
    </row>
    <row r="12557" spans="1:7" x14ac:dyDescent="0.35">
      <c r="A12557" s="1" t="s">
        <v>12556</v>
      </c>
      <c r="B12557">
        <v>521.86438820128603</v>
      </c>
      <c r="C12557">
        <v>1</v>
      </c>
      <c r="D12557">
        <f>_xlfn.IFNA(_xlfn.XLOOKUP(A12557,Target!B:B,Target!B:B),0)</f>
        <v>0</v>
      </c>
      <c r="E12557" s="7">
        <f t="shared" si="592"/>
        <v>0.33851408400445321</v>
      </c>
      <c r="F12557" s="6">
        <f t="shared" si="593"/>
        <v>0.25290289287933032</v>
      </c>
      <c r="G12557" s="6">
        <f t="shared" si="594"/>
        <v>2.311956679503084E-3</v>
      </c>
    </row>
    <row r="12558" spans="1:7" x14ac:dyDescent="0.35">
      <c r="A12558" s="1" t="s">
        <v>12557</v>
      </c>
      <c r="B12558">
        <v>348.854930160099</v>
      </c>
      <c r="C12558">
        <v>4</v>
      </c>
      <c r="D12558">
        <f>_xlfn.IFNA(_xlfn.XLOOKUP(A12558,Target!B:B,Target!B:B),0)</f>
        <v>0</v>
      </c>
      <c r="E12558" s="7">
        <f t="shared" si="592"/>
        <v>3.0757852809273369E-2</v>
      </c>
      <c r="F12558" s="6">
        <f t="shared" si="593"/>
        <v>2.9840037333156877E-2</v>
      </c>
      <c r="G12558" s="6">
        <f t="shared" si="594"/>
        <v>2.1051001570781581E-4</v>
      </c>
    </row>
    <row r="12559" spans="1:7" x14ac:dyDescent="0.35">
      <c r="A12559" s="1" t="s">
        <v>12558</v>
      </c>
      <c r="B12559">
        <v>382.82828122571698</v>
      </c>
      <c r="C12559">
        <v>2</v>
      </c>
      <c r="D12559">
        <f>_xlfn.IFNA(_xlfn.XLOOKUP(A12559,Target!B:B,Target!B:B),0)</f>
        <v>0</v>
      </c>
      <c r="E12559" s="7">
        <f t="shared" si="592"/>
        <v>4.9260177088772665E-2</v>
      </c>
      <c r="F12559" s="6">
        <f t="shared" si="593"/>
        <v>4.694753328525969E-2</v>
      </c>
      <c r="G12559" s="6">
        <f t="shared" si="594"/>
        <v>3.3709920328477193E-4</v>
      </c>
    </row>
    <row r="12560" spans="1:7" x14ac:dyDescent="0.35">
      <c r="A12560" s="1" t="s">
        <v>12559</v>
      </c>
      <c r="B12560">
        <v>261.66040074552097</v>
      </c>
      <c r="C12560">
        <v>6</v>
      </c>
      <c r="D12560">
        <f>_xlfn.IFNA(_xlfn.XLOOKUP(A12560,Target!B:B,Target!B:B),0)</f>
        <v>0</v>
      </c>
      <c r="E12560" s="7">
        <f t="shared" si="592"/>
        <v>9.1831702952658804E-3</v>
      </c>
      <c r="F12560" s="6">
        <f t="shared" si="593"/>
        <v>9.0996070540683149E-3</v>
      </c>
      <c r="G12560" s="6">
        <f t="shared" si="594"/>
        <v>6.2859875978962519E-5</v>
      </c>
    </row>
    <row r="12561" spans="1:7" x14ac:dyDescent="0.35">
      <c r="A12561" s="1" t="s">
        <v>12560</v>
      </c>
      <c r="B12561">
        <v>285.04120850321999</v>
      </c>
      <c r="C12561">
        <v>6</v>
      </c>
      <c r="D12561">
        <f>_xlfn.IFNA(_xlfn.XLOOKUP(A12561,Target!B:B,Target!B:B),0)</f>
        <v>0</v>
      </c>
      <c r="E12561" s="7">
        <f t="shared" si="592"/>
        <v>1.2698696020107014E-2</v>
      </c>
      <c r="F12561" s="6">
        <f t="shared" si="593"/>
        <v>1.2539461213895819E-2</v>
      </c>
      <c r="G12561" s="6">
        <f t="shared" si="594"/>
        <v>8.6921969511348363E-5</v>
      </c>
    </row>
    <row r="12562" spans="1:7" x14ac:dyDescent="0.35">
      <c r="A12562" s="1" t="s">
        <v>12561</v>
      </c>
      <c r="B12562">
        <v>400.813842276157</v>
      </c>
      <c r="C12562">
        <v>2</v>
      </c>
      <c r="D12562">
        <f>_xlfn.IFNA(_xlfn.XLOOKUP(A12562,Target!B:B,Target!B:B),0)</f>
        <v>0</v>
      </c>
      <c r="E12562" s="7">
        <f t="shared" si="592"/>
        <v>6.3209133386785438E-2</v>
      </c>
      <c r="F12562" s="6">
        <f t="shared" si="593"/>
        <v>5.945127012353324E-2</v>
      </c>
      <c r="G12562" s="6">
        <f t="shared" si="594"/>
        <v>4.3251396979721902E-4</v>
      </c>
    </row>
    <row r="12563" spans="1:7" x14ac:dyDescent="0.35">
      <c r="A12563" s="1" t="s">
        <v>12562</v>
      </c>
      <c r="B12563">
        <v>376.121740306981</v>
      </c>
      <c r="C12563">
        <v>2</v>
      </c>
      <c r="D12563">
        <f>_xlfn.IFNA(_xlfn.XLOOKUP(A12563,Target!B:B,Target!B:B),0)</f>
        <v>0</v>
      </c>
      <c r="E12563" s="7">
        <f t="shared" si="592"/>
        <v>4.4886792108711604E-2</v>
      </c>
      <c r="F12563" s="6">
        <f t="shared" si="593"/>
        <v>4.2958521868311061E-2</v>
      </c>
      <c r="G12563" s="6">
        <f t="shared" si="594"/>
        <v>3.0718027455705043E-4</v>
      </c>
    </row>
    <row r="12564" spans="1:7" x14ac:dyDescent="0.35">
      <c r="A12564" s="1" t="s">
        <v>12563</v>
      </c>
      <c r="B12564">
        <v>248.622219145153</v>
      </c>
      <c r="C12564">
        <v>6</v>
      </c>
      <c r="D12564">
        <f>_xlfn.IFNA(_xlfn.XLOOKUP(A12564,Target!B:B,Target!B:B),0)</f>
        <v>0</v>
      </c>
      <c r="E12564" s="7">
        <f t="shared" si="592"/>
        <v>7.664696506036614E-3</v>
      </c>
      <c r="F12564" s="6">
        <f t="shared" si="593"/>
        <v>7.6063957907952506E-3</v>
      </c>
      <c r="G12564" s="6">
        <f t="shared" si="594"/>
        <v>5.2466290426738494E-5</v>
      </c>
    </row>
    <row r="12565" spans="1:7" x14ac:dyDescent="0.35">
      <c r="A12565" s="1" t="s">
        <v>12564</v>
      </c>
      <c r="B12565">
        <v>418.190453803163</v>
      </c>
      <c r="C12565">
        <v>2</v>
      </c>
      <c r="D12565">
        <f>_xlfn.IFNA(_xlfn.XLOOKUP(A12565,Target!B:B,Target!B:B),0)</f>
        <v>0</v>
      </c>
      <c r="E12565" s="7">
        <f t="shared" si="592"/>
        <v>8.04261837804775E-2</v>
      </c>
      <c r="F12565" s="6">
        <f t="shared" si="593"/>
        <v>7.4439313844710253E-2</v>
      </c>
      <c r="G12565" s="6">
        <f t="shared" si="594"/>
        <v>5.5025830283218335E-4</v>
      </c>
    </row>
    <row r="12566" spans="1:7" x14ac:dyDescent="0.35">
      <c r="A12566" s="1" t="s">
        <v>12565</v>
      </c>
      <c r="B12566">
        <v>314.09178267308602</v>
      </c>
      <c r="C12566">
        <v>5</v>
      </c>
      <c r="D12566">
        <f>_xlfn.IFNA(_xlfn.XLOOKUP(A12566,Target!B:B,Target!B:B),0)</f>
        <v>0</v>
      </c>
      <c r="E12566" s="7">
        <f t="shared" si="592"/>
        <v>1.899594972741564E-2</v>
      </c>
      <c r="F12566" s="6">
        <f t="shared" si="593"/>
        <v>1.8641830453297814E-2</v>
      </c>
      <c r="G12566" s="6">
        <f t="shared" si="594"/>
        <v>1.3002076677824081E-4</v>
      </c>
    </row>
    <row r="12567" spans="1:7" x14ac:dyDescent="0.35">
      <c r="A12567" s="1" t="s">
        <v>12566</v>
      </c>
      <c r="B12567">
        <v>269.20472428358403</v>
      </c>
      <c r="C12567">
        <v>6</v>
      </c>
      <c r="D12567">
        <f>_xlfn.IFNA(_xlfn.XLOOKUP(A12567,Target!B:B,Target!B:B),0)</f>
        <v>0</v>
      </c>
      <c r="E12567" s="7">
        <f t="shared" si="592"/>
        <v>1.0195628243902124E-2</v>
      </c>
      <c r="F12567" s="6">
        <f t="shared" si="593"/>
        <v>1.0092726555970155E-2</v>
      </c>
      <c r="G12567" s="6">
        <f t="shared" si="594"/>
        <v>6.9789785520986791E-5</v>
      </c>
    </row>
    <row r="12568" spans="1:7" x14ac:dyDescent="0.35">
      <c r="A12568" s="1" t="s">
        <v>12567</v>
      </c>
      <c r="B12568">
        <v>398.23999786939299</v>
      </c>
      <c r="C12568">
        <v>2</v>
      </c>
      <c r="D12568">
        <f>_xlfn.IFNA(_xlfn.XLOOKUP(A12568,Target!B:B,Target!B:B),0)</f>
        <v>0</v>
      </c>
      <c r="E12568" s="7">
        <f t="shared" si="592"/>
        <v>6.0993527162335311E-2</v>
      </c>
      <c r="F12568" s="6">
        <f t="shared" si="593"/>
        <v>5.7487181213503491E-2</v>
      </c>
      <c r="G12568" s="6">
        <f t="shared" si="594"/>
        <v>4.1735981968498321E-4</v>
      </c>
    </row>
    <row r="12569" spans="1:7" x14ac:dyDescent="0.35">
      <c r="A12569" s="1" t="s">
        <v>12568</v>
      </c>
      <c r="B12569">
        <v>297.33480047395301</v>
      </c>
      <c r="C12569">
        <v>6</v>
      </c>
      <c r="D12569">
        <f>_xlfn.IFNA(_xlfn.XLOOKUP(A12569,Target!B:B,Target!B:B),0)</f>
        <v>0</v>
      </c>
      <c r="E12569" s="7">
        <f t="shared" si="592"/>
        <v>1.5058229989401876E-2</v>
      </c>
      <c r="F12569" s="6">
        <f t="shared" si="593"/>
        <v>1.4834843504061057E-2</v>
      </c>
      <c r="G12569" s="6">
        <f t="shared" si="594"/>
        <v>1.0307120247133487E-4</v>
      </c>
    </row>
    <row r="12570" spans="1:7" x14ac:dyDescent="0.35">
      <c r="A12570" s="1" t="s">
        <v>12569</v>
      </c>
      <c r="B12570">
        <v>447.37053277122402</v>
      </c>
      <c r="C12570">
        <v>2</v>
      </c>
      <c r="D12570">
        <f>_xlfn.IFNA(_xlfn.XLOOKUP(A12570,Target!B:B,Target!B:B),0)</f>
        <v>0</v>
      </c>
      <c r="E12570" s="7">
        <f t="shared" si="592"/>
        <v>0.12052552803210102</v>
      </c>
      <c r="F12570" s="6">
        <f t="shared" si="593"/>
        <v>0.10756160838546114</v>
      </c>
      <c r="G12570" s="6">
        <f t="shared" si="594"/>
        <v>8.2438304761919064E-4</v>
      </c>
    </row>
    <row r="12571" spans="1:7" x14ac:dyDescent="0.35">
      <c r="A12571" s="1" t="s">
        <v>12570</v>
      </c>
      <c r="B12571">
        <v>297.33480047395301</v>
      </c>
      <c r="C12571">
        <v>6</v>
      </c>
      <c r="D12571">
        <f>_xlfn.IFNA(_xlfn.XLOOKUP(A12571,Target!B:B,Target!B:B),0)</f>
        <v>0</v>
      </c>
      <c r="E12571" s="7">
        <f t="shared" si="592"/>
        <v>1.5058229989401876E-2</v>
      </c>
      <c r="F12571" s="6">
        <f t="shared" si="593"/>
        <v>1.4834843504061057E-2</v>
      </c>
      <c r="G12571" s="6">
        <f t="shared" si="594"/>
        <v>1.0307120247133487E-4</v>
      </c>
    </row>
    <row r="12572" spans="1:7" x14ac:dyDescent="0.35">
      <c r="A12572" s="1" t="s">
        <v>12571</v>
      </c>
      <c r="B12572">
        <v>262.51957289525598</v>
      </c>
      <c r="C12572">
        <v>6</v>
      </c>
      <c r="D12572">
        <f>_xlfn.IFNA(_xlfn.XLOOKUP(A12572,Target!B:B,Target!B:B),0)</f>
        <v>0</v>
      </c>
      <c r="E12572" s="7">
        <f t="shared" si="592"/>
        <v>9.2932018421610363E-3</v>
      </c>
      <c r="F12572" s="6">
        <f t="shared" si="593"/>
        <v>9.2076334460581277E-3</v>
      </c>
      <c r="G12572" s="6">
        <f t="shared" si="594"/>
        <v>6.361300688968861E-5</v>
      </c>
    </row>
    <row r="12573" spans="1:7" x14ac:dyDescent="0.35">
      <c r="A12573" s="1" t="s">
        <v>12572</v>
      </c>
      <c r="B12573">
        <v>335.20555974273799</v>
      </c>
      <c r="C12573">
        <v>4</v>
      </c>
      <c r="D12573">
        <f>_xlfn.IFNA(_xlfn.XLOOKUP(A12573,Target!B:B,Target!B:B),0)</f>
        <v>0</v>
      </c>
      <c r="E12573" s="7">
        <f t="shared" si="592"/>
        <v>2.5455323224104053E-2</v>
      </c>
      <c r="F12573" s="6">
        <f t="shared" si="593"/>
        <v>2.4823434671020883E-2</v>
      </c>
      <c r="G12573" s="6">
        <f t="shared" si="594"/>
        <v>1.7422526212803964E-4</v>
      </c>
    </row>
    <row r="12574" spans="1:7" x14ac:dyDescent="0.35">
      <c r="A12574" s="1" t="s">
        <v>12573</v>
      </c>
      <c r="B12574">
        <v>168.34344628560001</v>
      </c>
      <c r="C12574">
        <v>6</v>
      </c>
      <c r="D12574">
        <f>_xlfn.IFNA(_xlfn.XLOOKUP(A12574,Target!B:B,Target!B:B),0)</f>
        <v>0</v>
      </c>
      <c r="E12574" s="7">
        <f t="shared" si="592"/>
        <v>2.5186544624057373E-3</v>
      </c>
      <c r="F12574" s="6">
        <f t="shared" si="593"/>
        <v>2.512326779351981E-3</v>
      </c>
      <c r="G12574" s="6">
        <f t="shared" si="594"/>
        <v>1.7241271254557078E-5</v>
      </c>
    </row>
    <row r="12575" spans="1:7" x14ac:dyDescent="0.35">
      <c r="A12575" s="1" t="s">
        <v>12574</v>
      </c>
      <c r="B12575">
        <v>309.01370166491103</v>
      </c>
      <c r="C12575">
        <v>5</v>
      </c>
      <c r="D12575">
        <f>_xlfn.IFNA(_xlfn.XLOOKUP(A12575,Target!B:B,Target!B:B),0)</f>
        <v>0</v>
      </c>
      <c r="E12575" s="7">
        <f t="shared" si="592"/>
        <v>1.7704673309777399E-2</v>
      </c>
      <c r="F12575" s="6">
        <f t="shared" si="593"/>
        <v>1.7396670934209602E-2</v>
      </c>
      <c r="G12575" s="6">
        <f t="shared" si="594"/>
        <v>1.2118349322661781E-4</v>
      </c>
    </row>
    <row r="12576" spans="1:7" x14ac:dyDescent="0.35">
      <c r="A12576" s="1" t="s">
        <v>12575</v>
      </c>
      <c r="B12576">
        <v>317.338113460344</v>
      </c>
      <c r="C12576">
        <v>4</v>
      </c>
      <c r="D12576">
        <f>_xlfn.IFNA(_xlfn.XLOOKUP(A12576,Target!B:B,Target!B:B),0)</f>
        <v>0</v>
      </c>
      <c r="E12576" s="7">
        <f t="shared" si="592"/>
        <v>1.9870366173378184E-2</v>
      </c>
      <c r="F12576" s="6">
        <f t="shared" si="593"/>
        <v>1.9483227312440787E-2</v>
      </c>
      <c r="G12576" s="6">
        <f t="shared" si="594"/>
        <v>1.360050337243059E-4</v>
      </c>
    </row>
    <row r="12577" spans="1:7" x14ac:dyDescent="0.35">
      <c r="A12577" s="1" t="s">
        <v>12576</v>
      </c>
      <c r="B12577">
        <v>387.28482592040001</v>
      </c>
      <c r="C12577">
        <v>2</v>
      </c>
      <c r="D12577">
        <f>_xlfn.IFNA(_xlfn.XLOOKUP(A12577,Target!B:B,Target!B:B),0)</f>
        <v>0</v>
      </c>
      <c r="E12577" s="7">
        <f t="shared" si="592"/>
        <v>5.2399487747612057E-2</v>
      </c>
      <c r="F12577" s="6">
        <f t="shared" si="593"/>
        <v>4.9790491498394429E-2</v>
      </c>
      <c r="G12577" s="6">
        <f t="shared" si="594"/>
        <v>3.5857455558115976E-4</v>
      </c>
    </row>
    <row r="12578" spans="1:7" x14ac:dyDescent="0.35">
      <c r="A12578" s="1" t="s">
        <v>12577</v>
      </c>
      <c r="B12578">
        <v>323.58523653351</v>
      </c>
      <c r="C12578">
        <v>4</v>
      </c>
      <c r="D12578">
        <f>_xlfn.IFNA(_xlfn.XLOOKUP(A12578,Target!B:B,Target!B:B),0)</f>
        <v>0</v>
      </c>
      <c r="E12578" s="7">
        <f t="shared" si="592"/>
        <v>2.1667923770975775E-2</v>
      </c>
      <c r="F12578" s="6">
        <f t="shared" si="593"/>
        <v>2.1208382162963058E-2</v>
      </c>
      <c r="G12578" s="6">
        <f t="shared" si="594"/>
        <v>1.4830680118875598E-4</v>
      </c>
    </row>
    <row r="12579" spans="1:7" x14ac:dyDescent="0.35">
      <c r="A12579" s="1" t="s">
        <v>12578</v>
      </c>
      <c r="B12579">
        <v>376.121740306981</v>
      </c>
      <c r="C12579">
        <v>2</v>
      </c>
      <c r="D12579">
        <f>_xlfn.IFNA(_xlfn.XLOOKUP(A12579,Target!B:B,Target!B:B),0)</f>
        <v>0</v>
      </c>
      <c r="E12579" s="7">
        <f t="shared" si="592"/>
        <v>4.4886792108711604E-2</v>
      </c>
      <c r="F12579" s="6">
        <f t="shared" si="593"/>
        <v>4.2958521868311061E-2</v>
      </c>
      <c r="G12579" s="6">
        <f t="shared" si="594"/>
        <v>3.0718027455705043E-4</v>
      </c>
    </row>
    <row r="12580" spans="1:7" x14ac:dyDescent="0.35">
      <c r="A12580" s="1" t="s">
        <v>12579</v>
      </c>
      <c r="B12580">
        <v>363.03806795246697</v>
      </c>
      <c r="C12580">
        <v>3</v>
      </c>
      <c r="D12580">
        <f>_xlfn.IFNA(_xlfn.XLOOKUP(A12580,Target!B:B,Target!B:B),0)</f>
        <v>0</v>
      </c>
      <c r="E12580" s="7">
        <f t="shared" si="592"/>
        <v>3.7440963171254407E-2</v>
      </c>
      <c r="F12580" s="6">
        <f t="shared" si="593"/>
        <v>3.6089728958460188E-2</v>
      </c>
      <c r="G12580" s="6">
        <f t="shared" si="594"/>
        <v>2.5623821345552907E-4</v>
      </c>
    </row>
    <row r="12581" spans="1:7" x14ac:dyDescent="0.35">
      <c r="A12581" s="1" t="s">
        <v>12580</v>
      </c>
      <c r="B12581">
        <v>499.33308608202799</v>
      </c>
      <c r="C12581">
        <v>1</v>
      </c>
      <c r="D12581">
        <f>_xlfn.IFNA(_xlfn.XLOOKUP(A12581,Target!B:B,Target!B:B),0)</f>
        <v>0</v>
      </c>
      <c r="E12581" s="7">
        <f t="shared" si="592"/>
        <v>0.24769930429306206</v>
      </c>
      <c r="F12581" s="6">
        <f t="shared" si="593"/>
        <v>0.19852483963145806</v>
      </c>
      <c r="G12581" s="6">
        <f t="shared" si="594"/>
        <v>1.6927670109761735E-3</v>
      </c>
    </row>
    <row r="12582" spans="1:7" x14ac:dyDescent="0.35">
      <c r="A12582" s="1" t="s">
        <v>12581</v>
      </c>
      <c r="B12582">
        <v>462.18471687144302</v>
      </c>
      <c r="C12582">
        <v>2</v>
      </c>
      <c r="D12582">
        <f>_xlfn.IFNA(_xlfn.XLOOKUP(A12582,Target!B:B,Target!B:B),0)</f>
        <v>0</v>
      </c>
      <c r="E12582" s="7">
        <f t="shared" si="592"/>
        <v>0.14800259097660218</v>
      </c>
      <c r="F12582" s="6">
        <f t="shared" si="593"/>
        <v>0.1289218266055453</v>
      </c>
      <c r="G12582" s="6">
        <f t="shared" si="594"/>
        <v>1.0121333009921758E-3</v>
      </c>
    </row>
    <row r="12583" spans="1:7" x14ac:dyDescent="0.35">
      <c r="A12583" s="1" t="s">
        <v>12582</v>
      </c>
      <c r="B12583">
        <v>248.622219145153</v>
      </c>
      <c r="C12583">
        <v>6</v>
      </c>
      <c r="D12583">
        <f>_xlfn.IFNA(_xlfn.XLOOKUP(A12583,Target!B:B,Target!B:B),0)</f>
        <v>0</v>
      </c>
      <c r="E12583" s="7">
        <f t="shared" si="592"/>
        <v>7.664696506036614E-3</v>
      </c>
      <c r="F12583" s="6">
        <f t="shared" si="593"/>
        <v>7.6063957907952506E-3</v>
      </c>
      <c r="G12583" s="6">
        <f t="shared" si="594"/>
        <v>5.2466290426738494E-5</v>
      </c>
    </row>
    <row r="12584" spans="1:7" x14ac:dyDescent="0.35">
      <c r="A12584" s="1" t="s">
        <v>12583</v>
      </c>
      <c r="B12584">
        <v>326.62492611529399</v>
      </c>
      <c r="C12584">
        <v>4</v>
      </c>
      <c r="D12584">
        <f>_xlfn.IFNA(_xlfn.XLOOKUP(A12584,Target!B:B,Target!B:B),0)</f>
        <v>0</v>
      </c>
      <c r="E12584" s="7">
        <f t="shared" si="592"/>
        <v>2.2600500340901591E-2</v>
      </c>
      <c r="F12584" s="6">
        <f t="shared" si="593"/>
        <v>2.2101006535169221E-2</v>
      </c>
      <c r="G12584" s="6">
        <f t="shared" si="594"/>
        <v>1.5468886413068283E-4</v>
      </c>
    </row>
    <row r="12585" spans="1:7" x14ac:dyDescent="0.35">
      <c r="A12585" s="1" t="s">
        <v>12584</v>
      </c>
      <c r="B12585">
        <v>248.622219145153</v>
      </c>
      <c r="C12585">
        <v>6</v>
      </c>
      <c r="D12585">
        <f>_xlfn.IFNA(_xlfn.XLOOKUP(A12585,Target!B:B,Target!B:B),0)</f>
        <v>0</v>
      </c>
      <c r="E12585" s="7">
        <f t="shared" si="592"/>
        <v>7.664696506036614E-3</v>
      </c>
      <c r="F12585" s="6">
        <f t="shared" si="593"/>
        <v>7.6063957907952506E-3</v>
      </c>
      <c r="G12585" s="6">
        <f t="shared" si="594"/>
        <v>5.2466290426738494E-5</v>
      </c>
    </row>
    <row r="12586" spans="1:7" x14ac:dyDescent="0.35">
      <c r="A12586" s="1" t="s">
        <v>12585</v>
      </c>
      <c r="B12586">
        <v>213.818942565219</v>
      </c>
      <c r="C12586">
        <v>6</v>
      </c>
      <c r="D12586">
        <f>_xlfn.IFNA(_xlfn.XLOOKUP(A12586,Target!B:B,Target!B:B),0)</f>
        <v>0</v>
      </c>
      <c r="E12586" s="7">
        <f t="shared" si="592"/>
        <v>4.7310589457961426E-3</v>
      </c>
      <c r="F12586" s="6">
        <f t="shared" si="593"/>
        <v>4.7087814233194303E-3</v>
      </c>
      <c r="G12586" s="6">
        <f t="shared" si="594"/>
        <v>3.2385639429261231E-5</v>
      </c>
    </row>
    <row r="12587" spans="1:7" x14ac:dyDescent="0.35">
      <c r="A12587" s="1" t="s">
        <v>12586</v>
      </c>
      <c r="B12587">
        <v>316.41761548084702</v>
      </c>
      <c r="C12587">
        <v>5</v>
      </c>
      <c r="D12587">
        <f>_xlfn.IFNA(_xlfn.XLOOKUP(A12587,Target!B:B,Target!B:B),0)</f>
        <v>0</v>
      </c>
      <c r="E12587" s="7">
        <f t="shared" si="592"/>
        <v>1.9618415143277355E-2</v>
      </c>
      <c r="F12587" s="6">
        <f t="shared" si="593"/>
        <v>1.9240938425499787E-2</v>
      </c>
      <c r="G12587" s="6">
        <f t="shared" si="594"/>
        <v>1.3428075714577435E-4</v>
      </c>
    </row>
    <row r="12588" spans="1:7" x14ac:dyDescent="0.35">
      <c r="A12588" s="1" t="s">
        <v>12587</v>
      </c>
      <c r="B12588">
        <v>707.06163800287095</v>
      </c>
      <c r="C12588">
        <v>1</v>
      </c>
      <c r="D12588">
        <f>_xlfn.IFNA(_xlfn.XLOOKUP(A12588,Target!B:B,Target!B:B),0)</f>
        <v>0</v>
      </c>
      <c r="E12588" s="7">
        <f t="shared" si="592"/>
        <v>4.4113883149228732</v>
      </c>
      <c r="F12588" s="6">
        <f t="shared" si="593"/>
        <v>0.81520453868699083</v>
      </c>
      <c r="G12588" s="6">
        <f t="shared" si="594"/>
        <v>2.9313158298302913E-2</v>
      </c>
    </row>
    <row r="12589" spans="1:7" x14ac:dyDescent="0.35">
      <c r="A12589" s="1" t="s">
        <v>12588</v>
      </c>
      <c r="B12589">
        <v>307.85118999303199</v>
      </c>
      <c r="C12589">
        <v>5</v>
      </c>
      <c r="D12589">
        <f>_xlfn.IFNA(_xlfn.XLOOKUP(A12589,Target!B:B,Target!B:B),0)</f>
        <v>0</v>
      </c>
      <c r="E12589" s="7">
        <f t="shared" si="592"/>
        <v>1.7421634566580555E-2</v>
      </c>
      <c r="F12589" s="6">
        <f t="shared" si="593"/>
        <v>1.7123318371347729E-2</v>
      </c>
      <c r="G12589" s="6">
        <f t="shared" si="594"/>
        <v>1.1924640391058041E-4</v>
      </c>
    </row>
    <row r="12590" spans="1:7" x14ac:dyDescent="0.35">
      <c r="A12590" s="1" t="s">
        <v>12589</v>
      </c>
      <c r="B12590">
        <v>343.05311990995898</v>
      </c>
      <c r="C12590">
        <v>4</v>
      </c>
      <c r="D12590">
        <f>_xlfn.IFNA(_xlfn.XLOOKUP(A12590,Target!B:B,Target!B:B),0)</f>
        <v>0</v>
      </c>
      <c r="E12590" s="7">
        <f t="shared" si="592"/>
        <v>2.8380865531922275E-2</v>
      </c>
      <c r="F12590" s="6">
        <f t="shared" si="593"/>
        <v>2.7597621156868146E-2</v>
      </c>
      <c r="G12590" s="6">
        <f t="shared" si="594"/>
        <v>1.9424482203377486E-4</v>
      </c>
    </row>
    <row r="12591" spans="1:7" x14ac:dyDescent="0.35">
      <c r="A12591" s="1" t="s">
        <v>12590</v>
      </c>
      <c r="B12591">
        <v>356.56377132183297</v>
      </c>
      <c r="C12591">
        <v>3</v>
      </c>
      <c r="D12591">
        <f>_xlfn.IFNA(_xlfn.XLOOKUP(A12591,Target!B:B,Target!B:B),0)</f>
        <v>0</v>
      </c>
      <c r="E12591" s="7">
        <f t="shared" si="592"/>
        <v>3.4226923386760637E-2</v>
      </c>
      <c r="F12591" s="6">
        <f t="shared" si="593"/>
        <v>3.3094210383421974E-2</v>
      </c>
      <c r="G12591" s="6">
        <f t="shared" si="594"/>
        <v>2.3424714201713466E-4</v>
      </c>
    </row>
    <row r="12592" spans="1:7" x14ac:dyDescent="0.35">
      <c r="A12592" s="1" t="s">
        <v>12591</v>
      </c>
      <c r="B12592">
        <v>279.52784702791502</v>
      </c>
      <c r="C12592">
        <v>6</v>
      </c>
      <c r="D12592">
        <f>_xlfn.IFNA(_xlfn.XLOOKUP(A12592,Target!B:B,Target!B:B),0)</f>
        <v>0</v>
      </c>
      <c r="E12592" s="7">
        <f t="shared" si="592"/>
        <v>1.1764280841546364E-2</v>
      </c>
      <c r="F12592" s="6">
        <f t="shared" si="593"/>
        <v>1.1627491762964071E-2</v>
      </c>
      <c r="G12592" s="6">
        <f t="shared" si="594"/>
        <v>8.05264571629075E-5</v>
      </c>
    </row>
    <row r="12593" spans="1:7" x14ac:dyDescent="0.35">
      <c r="A12593" s="1" t="s">
        <v>12592</v>
      </c>
      <c r="B12593">
        <v>316.41761548084702</v>
      </c>
      <c r="C12593">
        <v>5</v>
      </c>
      <c r="D12593">
        <f>_xlfn.IFNA(_xlfn.XLOOKUP(A12593,Target!B:B,Target!B:B),0)</f>
        <v>0</v>
      </c>
      <c r="E12593" s="7">
        <f t="shared" si="592"/>
        <v>1.9618415143277355E-2</v>
      </c>
      <c r="F12593" s="6">
        <f t="shared" si="593"/>
        <v>1.9240938425499787E-2</v>
      </c>
      <c r="G12593" s="6">
        <f t="shared" si="594"/>
        <v>1.3428075714577435E-4</v>
      </c>
    </row>
    <row r="12594" spans="1:7" x14ac:dyDescent="0.35">
      <c r="A12594" s="1" t="s">
        <v>12593</v>
      </c>
      <c r="B12594">
        <v>326.10434444805099</v>
      </c>
      <c r="C12594">
        <v>4</v>
      </c>
      <c r="D12594">
        <f>_xlfn.IFNA(_xlfn.XLOOKUP(A12594,Target!B:B,Target!B:B),0)</f>
        <v>0</v>
      </c>
      <c r="E12594" s="7">
        <f t="shared" si="592"/>
        <v>2.2437984306651466E-2</v>
      </c>
      <c r="F12594" s="6">
        <f t="shared" si="593"/>
        <v>2.1945569952457777E-2</v>
      </c>
      <c r="G12594" s="6">
        <f t="shared" si="594"/>
        <v>1.5357669583649253E-4</v>
      </c>
    </row>
    <row r="12595" spans="1:7" x14ac:dyDescent="0.35">
      <c r="A12595" s="1" t="s">
        <v>12594</v>
      </c>
      <c r="B12595">
        <v>313.17128469358897</v>
      </c>
      <c r="C12595">
        <v>5</v>
      </c>
      <c r="D12595">
        <f>_xlfn.IFNA(_xlfn.XLOOKUP(A12595,Target!B:B,Target!B:B),0)</f>
        <v>0</v>
      </c>
      <c r="E12595" s="7">
        <f t="shared" si="592"/>
        <v>1.8755086068447009E-2</v>
      </c>
      <c r="F12595" s="6">
        <f t="shared" si="593"/>
        <v>1.8409808525056026E-2</v>
      </c>
      <c r="G12595" s="6">
        <f t="shared" si="594"/>
        <v>1.2837234920476116E-4</v>
      </c>
    </row>
    <row r="12596" spans="1:7" x14ac:dyDescent="0.35">
      <c r="A12596" s="1" t="s">
        <v>12595</v>
      </c>
      <c r="B12596">
        <v>353.60913847139398</v>
      </c>
      <c r="C12596">
        <v>3</v>
      </c>
      <c r="D12596">
        <f>_xlfn.IFNA(_xlfn.XLOOKUP(A12596,Target!B:B,Target!B:B),0)</f>
        <v>0</v>
      </c>
      <c r="E12596" s="7">
        <f t="shared" si="592"/>
        <v>3.2853315204187425E-2</v>
      </c>
      <c r="F12596" s="6">
        <f t="shared" si="593"/>
        <v>3.1808306872397107E-2</v>
      </c>
      <c r="G12596" s="6">
        <f t="shared" si="594"/>
        <v>2.2484835851200322E-4</v>
      </c>
    </row>
    <row r="12597" spans="1:7" x14ac:dyDescent="0.35">
      <c r="A12597" s="1" t="s">
        <v>12596</v>
      </c>
      <c r="B12597">
        <v>457.50859775962903</v>
      </c>
      <c r="C12597">
        <v>2</v>
      </c>
      <c r="D12597">
        <f>_xlfn.IFNA(_xlfn.XLOOKUP(A12597,Target!B:B,Target!B:B),0)</f>
        <v>0</v>
      </c>
      <c r="E12597" s="7">
        <f t="shared" si="592"/>
        <v>0.13871271622750653</v>
      </c>
      <c r="F12597" s="6">
        <f t="shared" si="593"/>
        <v>0.12181537472160164</v>
      </c>
      <c r="G12597" s="6">
        <f t="shared" si="594"/>
        <v>9.48663657408984E-4</v>
      </c>
    </row>
    <row r="12598" spans="1:7" x14ac:dyDescent="0.35">
      <c r="A12598" s="1" t="s">
        <v>12597</v>
      </c>
      <c r="B12598">
        <v>501.758668713953</v>
      </c>
      <c r="C12598">
        <v>1</v>
      </c>
      <c r="D12598">
        <f>_xlfn.IFNA(_xlfn.XLOOKUP(A12598,Target!B:B,Target!B:B),0)</f>
        <v>0</v>
      </c>
      <c r="E12598" s="7">
        <f t="shared" si="592"/>
        <v>0.2561699888532577</v>
      </c>
      <c r="F12598" s="6">
        <f t="shared" si="593"/>
        <v>0.20392939739558036</v>
      </c>
      <c r="G12598" s="6">
        <f t="shared" si="594"/>
        <v>1.7505539894831078E-3</v>
      </c>
    </row>
    <row r="12599" spans="1:7" x14ac:dyDescent="0.35">
      <c r="A12599" s="1" t="s">
        <v>12598</v>
      </c>
      <c r="B12599">
        <v>248.622219145153</v>
      </c>
      <c r="C12599">
        <v>6</v>
      </c>
      <c r="D12599">
        <f>_xlfn.IFNA(_xlfn.XLOOKUP(A12599,Target!B:B,Target!B:B),0)</f>
        <v>0</v>
      </c>
      <c r="E12599" s="7">
        <f t="shared" si="592"/>
        <v>7.664696506036614E-3</v>
      </c>
      <c r="F12599" s="6">
        <f t="shared" si="593"/>
        <v>7.6063957907952506E-3</v>
      </c>
      <c r="G12599" s="6">
        <f t="shared" si="594"/>
        <v>5.2466290426738494E-5</v>
      </c>
    </row>
    <row r="12600" spans="1:7" x14ac:dyDescent="0.35">
      <c r="A12600" s="1" t="s">
        <v>12599</v>
      </c>
      <c r="B12600">
        <v>581.27175607960999</v>
      </c>
      <c r="C12600">
        <v>1</v>
      </c>
      <c r="D12600">
        <f>_xlfn.IFNA(_xlfn.XLOOKUP(A12600,Target!B:B,Target!B:B),0)</f>
        <v>0</v>
      </c>
      <c r="E12600" s="7">
        <f t="shared" si="592"/>
        <v>0.77133801571997329</v>
      </c>
      <c r="F12600" s="6">
        <f t="shared" si="593"/>
        <v>0.43545501133867859</v>
      </c>
      <c r="G12600" s="6">
        <f t="shared" si="594"/>
        <v>5.2524965575714592E-3</v>
      </c>
    </row>
    <row r="12601" spans="1:7" x14ac:dyDescent="0.35">
      <c r="A12601" s="1" t="s">
        <v>12600</v>
      </c>
      <c r="B12601">
        <v>415.66373182338901</v>
      </c>
      <c r="C12601">
        <v>2</v>
      </c>
      <c r="D12601">
        <f>_xlfn.IFNA(_xlfn.XLOOKUP(A12601,Target!B:B,Target!B:B),0)</f>
        <v>0</v>
      </c>
      <c r="E12601" s="7">
        <f t="shared" si="592"/>
        <v>7.7657799414505138E-2</v>
      </c>
      <c r="F12601" s="6">
        <f t="shared" si="593"/>
        <v>7.2061650235071717E-2</v>
      </c>
      <c r="G12601" s="6">
        <f t="shared" si="594"/>
        <v>5.3132768812809081E-4</v>
      </c>
    </row>
    <row r="12602" spans="1:7" x14ac:dyDescent="0.35">
      <c r="A12602" s="1" t="s">
        <v>12601</v>
      </c>
      <c r="B12602">
        <v>224.37546117721899</v>
      </c>
      <c r="C12602">
        <v>6</v>
      </c>
      <c r="D12602">
        <f>_xlfn.IFNA(_xlfn.XLOOKUP(A12602,Target!B:B,Target!B:B),0)</f>
        <v>0</v>
      </c>
      <c r="E12602" s="7">
        <f t="shared" si="592"/>
        <v>5.4766493325964522E-3</v>
      </c>
      <c r="F12602" s="6">
        <f t="shared" si="593"/>
        <v>5.4468190148737605E-3</v>
      </c>
      <c r="G12602" s="6">
        <f t="shared" si="594"/>
        <v>3.7489257133896294E-5</v>
      </c>
    </row>
    <row r="12603" spans="1:7" x14ac:dyDescent="0.35">
      <c r="A12603" s="1" t="s">
        <v>12602</v>
      </c>
      <c r="B12603">
        <v>225.537972849098</v>
      </c>
      <c r="C12603">
        <v>6</v>
      </c>
      <c r="D12603">
        <f>_xlfn.IFNA(_xlfn.XLOOKUP(A12603,Target!B:B,Target!B:B),0)</f>
        <v>0</v>
      </c>
      <c r="E12603" s="7">
        <f t="shared" si="592"/>
        <v>5.5656251366809481E-3</v>
      </c>
      <c r="F12603" s="6">
        <f t="shared" si="593"/>
        <v>5.5348204011294033E-3</v>
      </c>
      <c r="G12603" s="6">
        <f t="shared" si="594"/>
        <v>3.8098299180112691E-5</v>
      </c>
    </row>
    <row r="12604" spans="1:7" x14ac:dyDescent="0.35">
      <c r="A12604" s="1" t="s">
        <v>12603</v>
      </c>
      <c r="B12604">
        <v>126.89599379013499</v>
      </c>
      <c r="C12604">
        <v>6</v>
      </c>
      <c r="D12604">
        <f>_xlfn.IFNA(_xlfn.XLOOKUP(A12604,Target!B:B,Target!B:B),0)</f>
        <v>0</v>
      </c>
      <c r="E12604" s="7">
        <f t="shared" si="592"/>
        <v>1.41784926121613E-3</v>
      </c>
      <c r="F12604" s="6">
        <f t="shared" si="593"/>
        <v>1.4158418109503357E-3</v>
      </c>
      <c r="G12604" s="6">
        <f t="shared" si="594"/>
        <v>9.7058601272344083E-6</v>
      </c>
    </row>
    <row r="12605" spans="1:7" x14ac:dyDescent="0.35">
      <c r="A12605" s="1" t="s">
        <v>12604</v>
      </c>
      <c r="B12605">
        <v>303.52331306232202</v>
      </c>
      <c r="C12605">
        <v>5</v>
      </c>
      <c r="D12605">
        <f>_xlfn.IFNA(_xlfn.XLOOKUP(A12605,Target!B:B,Target!B:B),0)</f>
        <v>0</v>
      </c>
      <c r="E12605" s="7">
        <f t="shared" si="592"/>
        <v>1.640712490528129E-2</v>
      </c>
      <c r="F12605" s="6">
        <f t="shared" si="593"/>
        <v>1.6142276557546076E-2</v>
      </c>
      <c r="G12605" s="6">
        <f t="shared" si="594"/>
        <v>1.1230313791994365E-4</v>
      </c>
    </row>
    <row r="12606" spans="1:7" x14ac:dyDescent="0.35">
      <c r="A12606" s="1" t="s">
        <v>12605</v>
      </c>
      <c r="B12606">
        <v>410.87902608220401</v>
      </c>
      <c r="C12606">
        <v>2</v>
      </c>
      <c r="D12606">
        <f>_xlfn.IFNA(_xlfn.XLOOKUP(A12606,Target!B:B,Target!B:B),0)</f>
        <v>0</v>
      </c>
      <c r="E12606" s="7">
        <f t="shared" si="592"/>
        <v>7.2673868852934906E-2</v>
      </c>
      <c r="F12606" s="6">
        <f t="shared" si="593"/>
        <v>6.7750199723471183E-2</v>
      </c>
      <c r="G12606" s="6">
        <f t="shared" si="594"/>
        <v>4.9724503875755164E-4</v>
      </c>
    </row>
    <row r="12607" spans="1:7" x14ac:dyDescent="0.35">
      <c r="A12607" s="1" t="s">
        <v>12606</v>
      </c>
      <c r="B12607">
        <v>296.57836071813398</v>
      </c>
      <c r="C12607">
        <v>6</v>
      </c>
      <c r="D12607">
        <f>_xlfn.IFNA(_xlfn.XLOOKUP(A12607,Target!B:B,Target!B:B),0)</f>
        <v>0</v>
      </c>
      <c r="E12607" s="7">
        <f t="shared" si="592"/>
        <v>1.4901147198866335E-2</v>
      </c>
      <c r="F12607" s="6">
        <f t="shared" si="593"/>
        <v>1.4682363144423949E-2</v>
      </c>
      <c r="G12607" s="6">
        <f t="shared" si="594"/>
        <v>1.0199610528329269E-4</v>
      </c>
    </row>
    <row r="12608" spans="1:7" x14ac:dyDescent="0.35">
      <c r="A12608" s="1" t="s">
        <v>12607</v>
      </c>
      <c r="B12608">
        <v>313.17128469358897</v>
      </c>
      <c r="C12608">
        <v>5</v>
      </c>
      <c r="D12608">
        <f>_xlfn.IFNA(_xlfn.XLOOKUP(A12608,Target!B:B,Target!B:B),0)</f>
        <v>0</v>
      </c>
      <c r="E12608" s="7">
        <f t="shared" si="592"/>
        <v>1.8755086068447009E-2</v>
      </c>
      <c r="F12608" s="6">
        <f t="shared" si="593"/>
        <v>1.8409808525056026E-2</v>
      </c>
      <c r="G12608" s="6">
        <f t="shared" si="594"/>
        <v>1.2837234920476116E-4</v>
      </c>
    </row>
    <row r="12609" spans="1:7" x14ac:dyDescent="0.35">
      <c r="A12609" s="1" t="s">
        <v>12608</v>
      </c>
      <c r="B12609">
        <v>516.398149152972</v>
      </c>
      <c r="C12609">
        <v>1</v>
      </c>
      <c r="D12609">
        <f>_xlfn.IFNA(_xlfn.XLOOKUP(A12609,Target!B:B,Target!B:B),0)</f>
        <v>0</v>
      </c>
      <c r="E12609" s="7">
        <f t="shared" si="592"/>
        <v>0.31380994592277955</v>
      </c>
      <c r="F12609" s="6">
        <f t="shared" si="593"/>
        <v>0.23885490203255333</v>
      </c>
      <c r="G12609" s="6">
        <f t="shared" si="594"/>
        <v>2.1435959864677559E-3</v>
      </c>
    </row>
    <row r="12610" spans="1:7" x14ac:dyDescent="0.35">
      <c r="A12610" s="1" t="s">
        <v>12609</v>
      </c>
      <c r="B12610">
        <v>207.174766649688</v>
      </c>
      <c r="C12610">
        <v>6</v>
      </c>
      <c r="D12610">
        <f>_xlfn.IFNA(_xlfn.XLOOKUP(A12610,Target!B:B,Target!B:B),0)</f>
        <v>0</v>
      </c>
      <c r="E12610" s="7">
        <f t="shared" si="592"/>
        <v>4.3147579156807775E-3</v>
      </c>
      <c r="F12610" s="6">
        <f t="shared" si="593"/>
        <v>4.2962207631355165E-3</v>
      </c>
      <c r="G12610" s="6">
        <f t="shared" si="594"/>
        <v>2.9536007454648115E-5</v>
      </c>
    </row>
    <row r="12611" spans="1:7" x14ac:dyDescent="0.35">
      <c r="A12611" s="1" t="s">
        <v>12610</v>
      </c>
      <c r="B12611">
        <v>313.17128469358897</v>
      </c>
      <c r="C12611">
        <v>5</v>
      </c>
      <c r="D12611">
        <f>_xlfn.IFNA(_xlfn.XLOOKUP(A12611,Target!B:B,Target!B:B),0)</f>
        <v>0</v>
      </c>
      <c r="E12611" s="7">
        <f t="shared" ref="E12611:E12674" si="595">2^((B12611-600)/50)</f>
        <v>1.8755086068447009E-2</v>
      </c>
      <c r="F12611" s="6">
        <f t="shared" ref="F12611:F12674" si="596">1-(1/(1+E12611))</f>
        <v>1.8409808525056026E-2</v>
      </c>
      <c r="G12611" s="6">
        <f t="shared" ref="G12611:G12674" si="597">(F12611*($J$3/$J$2))/(F12611*($J$3/$J$2)+(1-F12611)*((1-$J$3)/(1-$J$2)))</f>
        <v>1.2837234920476116E-4</v>
      </c>
    </row>
    <row r="12612" spans="1:7" x14ac:dyDescent="0.35">
      <c r="A12612" s="1" t="s">
        <v>12611</v>
      </c>
      <c r="B12612">
        <v>261.66040074552097</v>
      </c>
      <c r="C12612">
        <v>6</v>
      </c>
      <c r="D12612">
        <f>_xlfn.IFNA(_xlfn.XLOOKUP(A12612,Target!B:B,Target!B:B),0)</f>
        <v>0</v>
      </c>
      <c r="E12612" s="7">
        <f t="shared" si="595"/>
        <v>9.1831702952658804E-3</v>
      </c>
      <c r="F12612" s="6">
        <f t="shared" si="596"/>
        <v>9.0996070540683149E-3</v>
      </c>
      <c r="G12612" s="6">
        <f t="shared" si="597"/>
        <v>6.2859875978962519E-5</v>
      </c>
    </row>
    <row r="12613" spans="1:7" x14ac:dyDescent="0.35">
      <c r="A12613" s="1" t="s">
        <v>12612</v>
      </c>
      <c r="B12613">
        <v>412.91316095314602</v>
      </c>
      <c r="C12613">
        <v>2</v>
      </c>
      <c r="D12613">
        <f>_xlfn.IFNA(_xlfn.XLOOKUP(A12613,Target!B:B,Target!B:B),0)</f>
        <v>0</v>
      </c>
      <c r="E12613" s="7">
        <f t="shared" si="595"/>
        <v>7.4752374591616239E-2</v>
      </c>
      <c r="F12613" s="6">
        <f t="shared" si="596"/>
        <v>6.9553114148755091E-2</v>
      </c>
      <c r="G12613" s="6">
        <f t="shared" si="597"/>
        <v>5.1145919958552695E-4</v>
      </c>
    </row>
    <row r="12614" spans="1:7" x14ac:dyDescent="0.35">
      <c r="A12614" s="1" t="s">
        <v>12613</v>
      </c>
      <c r="B12614">
        <v>315.92185556383203</v>
      </c>
      <c r="C12614">
        <v>5</v>
      </c>
      <c r="D12614">
        <f>_xlfn.IFNA(_xlfn.XLOOKUP(A12614,Target!B:B,Target!B:B),0)</f>
        <v>0</v>
      </c>
      <c r="E12614" s="7">
        <f t="shared" si="595"/>
        <v>1.9484046090337697E-2</v>
      </c>
      <c r="F12614" s="6">
        <f t="shared" si="596"/>
        <v>1.9111673365618365E-2</v>
      </c>
      <c r="G12614" s="6">
        <f t="shared" si="597"/>
        <v>1.333611735925381E-4</v>
      </c>
    </row>
    <row r="12615" spans="1:7" x14ac:dyDescent="0.35">
      <c r="A12615" s="1" t="s">
        <v>12614</v>
      </c>
      <c r="B12615">
        <v>277.49688496515699</v>
      </c>
      <c r="C12615">
        <v>6</v>
      </c>
      <c r="D12615">
        <f>_xlfn.IFNA(_xlfn.XLOOKUP(A12615,Target!B:B,Target!B:B),0)</f>
        <v>0</v>
      </c>
      <c r="E12615" s="7">
        <f t="shared" si="595"/>
        <v>1.1437675569448436E-2</v>
      </c>
      <c r="F12615" s="6">
        <f t="shared" si="596"/>
        <v>1.1308334508113971E-2</v>
      </c>
      <c r="G12615" s="6">
        <f t="shared" si="597"/>
        <v>7.8291020358522525E-5</v>
      </c>
    </row>
    <row r="12616" spans="1:7" x14ac:dyDescent="0.35">
      <c r="A12616" s="1" t="s">
        <v>12615</v>
      </c>
      <c r="B12616">
        <v>417.87380657497999</v>
      </c>
      <c r="C12616">
        <v>2</v>
      </c>
      <c r="D12616">
        <f>_xlfn.IFNA(_xlfn.XLOOKUP(A12616,Target!B:B,Target!B:B),0)</f>
        <v>0</v>
      </c>
      <c r="E12616" s="7">
        <f t="shared" si="595"/>
        <v>8.007391370299656E-2</v>
      </c>
      <c r="F12616" s="6">
        <f t="shared" si="596"/>
        <v>7.4137438824409707E-2</v>
      </c>
      <c r="G12616" s="6">
        <f t="shared" si="597"/>
        <v>5.4784946865678915E-4</v>
      </c>
    </row>
    <row r="12617" spans="1:7" x14ac:dyDescent="0.35">
      <c r="A12617" s="1" t="s">
        <v>12616</v>
      </c>
      <c r="B12617">
        <v>279.52784702791502</v>
      </c>
      <c r="C12617">
        <v>6</v>
      </c>
      <c r="D12617">
        <f>_xlfn.IFNA(_xlfn.XLOOKUP(A12617,Target!B:B,Target!B:B),0)</f>
        <v>0</v>
      </c>
      <c r="E12617" s="7">
        <f t="shared" si="595"/>
        <v>1.1764280841546364E-2</v>
      </c>
      <c r="F12617" s="6">
        <f t="shared" si="596"/>
        <v>1.1627491762964071E-2</v>
      </c>
      <c r="G12617" s="6">
        <f t="shared" si="597"/>
        <v>8.05264571629075E-5</v>
      </c>
    </row>
    <row r="12618" spans="1:7" x14ac:dyDescent="0.35">
      <c r="A12618" s="1" t="s">
        <v>12617</v>
      </c>
      <c r="B12618">
        <v>152.50696206596399</v>
      </c>
      <c r="C12618">
        <v>6</v>
      </c>
      <c r="D12618">
        <f>_xlfn.IFNA(_xlfn.XLOOKUP(A12618,Target!B:B,Target!B:B),0)</f>
        <v>0</v>
      </c>
      <c r="E12618" s="7">
        <f t="shared" si="595"/>
        <v>2.0221969667494752E-3</v>
      </c>
      <c r="F12618" s="6">
        <f t="shared" si="596"/>
        <v>2.0181159388195091E-3</v>
      </c>
      <c r="G12618" s="6">
        <f t="shared" si="597"/>
        <v>1.3842853572411366E-5</v>
      </c>
    </row>
    <row r="12619" spans="1:7" x14ac:dyDescent="0.35">
      <c r="A12619" s="1" t="s">
        <v>12618</v>
      </c>
      <c r="B12619">
        <v>248.622219145153</v>
      </c>
      <c r="C12619">
        <v>6</v>
      </c>
      <c r="D12619">
        <f>_xlfn.IFNA(_xlfn.XLOOKUP(A12619,Target!B:B,Target!B:B),0)</f>
        <v>0</v>
      </c>
      <c r="E12619" s="7">
        <f t="shared" si="595"/>
        <v>7.664696506036614E-3</v>
      </c>
      <c r="F12619" s="6">
        <f t="shared" si="596"/>
        <v>7.6063957907952506E-3</v>
      </c>
      <c r="G12619" s="6">
        <f t="shared" si="597"/>
        <v>5.2466290426738494E-5</v>
      </c>
    </row>
    <row r="12620" spans="1:7" x14ac:dyDescent="0.35">
      <c r="A12620" s="1" t="s">
        <v>12619</v>
      </c>
      <c r="B12620">
        <v>277.49688496515699</v>
      </c>
      <c r="C12620">
        <v>6</v>
      </c>
      <c r="D12620">
        <f>_xlfn.IFNA(_xlfn.XLOOKUP(A12620,Target!B:B,Target!B:B),0)</f>
        <v>0</v>
      </c>
      <c r="E12620" s="7">
        <f t="shared" si="595"/>
        <v>1.1437675569448436E-2</v>
      </c>
      <c r="F12620" s="6">
        <f t="shared" si="596"/>
        <v>1.1308334508113971E-2</v>
      </c>
      <c r="G12620" s="6">
        <f t="shared" si="597"/>
        <v>7.8291020358522525E-5</v>
      </c>
    </row>
    <row r="12621" spans="1:7" x14ac:dyDescent="0.35">
      <c r="A12621" s="1" t="s">
        <v>12620</v>
      </c>
      <c r="B12621">
        <v>323.69035837941601</v>
      </c>
      <c r="C12621">
        <v>4</v>
      </c>
      <c r="D12621">
        <f>_xlfn.IFNA(_xlfn.XLOOKUP(A12621,Target!B:B,Target!B:B),0)</f>
        <v>0</v>
      </c>
      <c r="E12621" s="7">
        <f t="shared" si="595"/>
        <v>2.1699523417225575E-2</v>
      </c>
      <c r="F12621" s="6">
        <f t="shared" si="596"/>
        <v>2.1238654731528306E-2</v>
      </c>
      <c r="G12621" s="6">
        <f t="shared" si="597"/>
        <v>1.4852305386062049E-4</v>
      </c>
    </row>
    <row r="12622" spans="1:7" x14ac:dyDescent="0.35">
      <c r="A12622" s="1" t="s">
        <v>12621</v>
      </c>
      <c r="B12622">
        <v>316.41761548084702</v>
      </c>
      <c r="C12622">
        <v>5</v>
      </c>
      <c r="D12622">
        <f>_xlfn.IFNA(_xlfn.XLOOKUP(A12622,Target!B:B,Target!B:B),0)</f>
        <v>0</v>
      </c>
      <c r="E12622" s="7">
        <f t="shared" si="595"/>
        <v>1.9618415143277355E-2</v>
      </c>
      <c r="F12622" s="6">
        <f t="shared" si="596"/>
        <v>1.9240938425499787E-2</v>
      </c>
      <c r="G12622" s="6">
        <f t="shared" si="597"/>
        <v>1.3428075714577435E-4</v>
      </c>
    </row>
    <row r="12623" spans="1:7" x14ac:dyDescent="0.35">
      <c r="A12623" s="1" t="s">
        <v>12622</v>
      </c>
      <c r="B12623">
        <v>373.34967146077503</v>
      </c>
      <c r="C12623">
        <v>3</v>
      </c>
      <c r="D12623">
        <f>_xlfn.IFNA(_xlfn.XLOOKUP(A12623,Target!B:B,Target!B:B),0)</f>
        <v>0</v>
      </c>
      <c r="E12623" s="7">
        <f t="shared" si="595"/>
        <v>4.3194559723051688E-2</v>
      </c>
      <c r="F12623" s="6">
        <f t="shared" si="596"/>
        <v>4.1406043887459498E-2</v>
      </c>
      <c r="G12623" s="6">
        <f t="shared" si="597"/>
        <v>2.9560299928394141E-4</v>
      </c>
    </row>
    <row r="12624" spans="1:7" x14ac:dyDescent="0.35">
      <c r="A12624" s="1" t="s">
        <v>12623</v>
      </c>
      <c r="B12624">
        <v>248.622219145153</v>
      </c>
      <c r="C12624">
        <v>6</v>
      </c>
      <c r="D12624">
        <f>_xlfn.IFNA(_xlfn.XLOOKUP(A12624,Target!B:B,Target!B:B),0)</f>
        <v>0</v>
      </c>
      <c r="E12624" s="7">
        <f t="shared" si="595"/>
        <v>7.664696506036614E-3</v>
      </c>
      <c r="F12624" s="6">
        <f t="shared" si="596"/>
        <v>7.6063957907952506E-3</v>
      </c>
      <c r="G12624" s="6">
        <f t="shared" si="597"/>
        <v>5.2466290426738494E-5</v>
      </c>
    </row>
    <row r="12625" spans="1:7" x14ac:dyDescent="0.35">
      <c r="A12625" s="1" t="s">
        <v>12624</v>
      </c>
      <c r="B12625">
        <v>316.41761548084702</v>
      </c>
      <c r="C12625">
        <v>5</v>
      </c>
      <c r="D12625">
        <f>_xlfn.IFNA(_xlfn.XLOOKUP(A12625,Target!B:B,Target!B:B),0)</f>
        <v>0</v>
      </c>
      <c r="E12625" s="7">
        <f t="shared" si="595"/>
        <v>1.9618415143277355E-2</v>
      </c>
      <c r="F12625" s="6">
        <f t="shared" si="596"/>
        <v>1.9240938425499787E-2</v>
      </c>
      <c r="G12625" s="6">
        <f t="shared" si="597"/>
        <v>1.3428075714577435E-4</v>
      </c>
    </row>
    <row r="12626" spans="1:7" x14ac:dyDescent="0.35">
      <c r="A12626" s="1" t="s">
        <v>12625</v>
      </c>
      <c r="B12626">
        <v>314.09178267308602</v>
      </c>
      <c r="C12626">
        <v>5</v>
      </c>
      <c r="D12626">
        <f>_xlfn.IFNA(_xlfn.XLOOKUP(A12626,Target!B:B,Target!B:B),0)</f>
        <v>0</v>
      </c>
      <c r="E12626" s="7">
        <f t="shared" si="595"/>
        <v>1.899594972741564E-2</v>
      </c>
      <c r="F12626" s="6">
        <f t="shared" si="596"/>
        <v>1.8641830453297814E-2</v>
      </c>
      <c r="G12626" s="6">
        <f t="shared" si="597"/>
        <v>1.3002076677824081E-4</v>
      </c>
    </row>
    <row r="12627" spans="1:7" x14ac:dyDescent="0.35">
      <c r="A12627" s="1" t="s">
        <v>12626</v>
      </c>
      <c r="B12627">
        <v>291.09420779390001</v>
      </c>
      <c r="C12627">
        <v>6</v>
      </c>
      <c r="D12627">
        <f>_xlfn.IFNA(_xlfn.XLOOKUP(A12627,Target!B:B,Target!B:B),0)</f>
        <v>0</v>
      </c>
      <c r="E12627" s="7">
        <f t="shared" si="595"/>
        <v>1.3810258705637147E-2</v>
      </c>
      <c r="F12627" s="6">
        <f t="shared" si="596"/>
        <v>1.362213351763597E-2</v>
      </c>
      <c r="G12627" s="6">
        <f t="shared" si="597"/>
        <v>9.4529843919008571E-5</v>
      </c>
    </row>
    <row r="12628" spans="1:7" x14ac:dyDescent="0.35">
      <c r="A12628" s="1" t="s">
        <v>12627</v>
      </c>
      <c r="B12628">
        <v>391.61270285111101</v>
      </c>
      <c r="C12628">
        <v>2</v>
      </c>
      <c r="D12628">
        <f>_xlfn.IFNA(_xlfn.XLOOKUP(A12628,Target!B:B,Target!B:B),0)</f>
        <v>0</v>
      </c>
      <c r="E12628" s="7">
        <f t="shared" si="595"/>
        <v>5.5639530526221441E-2</v>
      </c>
      <c r="F12628" s="6">
        <f t="shared" si="596"/>
        <v>5.2706941069633806E-2</v>
      </c>
      <c r="G12628" s="6">
        <f t="shared" si="597"/>
        <v>3.8073802719252534E-4</v>
      </c>
    </row>
    <row r="12629" spans="1:7" x14ac:dyDescent="0.35">
      <c r="A12629" s="1" t="s">
        <v>12628</v>
      </c>
      <c r="B12629">
        <v>261.66040074552097</v>
      </c>
      <c r="C12629">
        <v>6</v>
      </c>
      <c r="D12629">
        <f>_xlfn.IFNA(_xlfn.XLOOKUP(A12629,Target!B:B,Target!B:B),0)</f>
        <v>0</v>
      </c>
      <c r="E12629" s="7">
        <f t="shared" si="595"/>
        <v>9.1831702952658804E-3</v>
      </c>
      <c r="F12629" s="6">
        <f t="shared" si="596"/>
        <v>9.0996070540683149E-3</v>
      </c>
      <c r="G12629" s="6">
        <f t="shared" si="597"/>
        <v>6.2859875978962519E-5</v>
      </c>
    </row>
    <row r="12630" spans="1:7" x14ac:dyDescent="0.35">
      <c r="A12630" s="1" t="s">
        <v>12629</v>
      </c>
      <c r="B12630">
        <v>279.52784702791502</v>
      </c>
      <c r="C12630">
        <v>6</v>
      </c>
      <c r="D12630">
        <f>_xlfn.IFNA(_xlfn.XLOOKUP(A12630,Target!B:B,Target!B:B),0)</f>
        <v>0</v>
      </c>
      <c r="E12630" s="7">
        <f t="shared" si="595"/>
        <v>1.1764280841546364E-2</v>
      </c>
      <c r="F12630" s="6">
        <f t="shared" si="596"/>
        <v>1.1627491762964071E-2</v>
      </c>
      <c r="G12630" s="6">
        <f t="shared" si="597"/>
        <v>8.05264571629075E-5</v>
      </c>
    </row>
    <row r="12631" spans="1:7" x14ac:dyDescent="0.35">
      <c r="A12631" s="1" t="s">
        <v>12630</v>
      </c>
      <c r="B12631">
        <v>530.58128694534003</v>
      </c>
      <c r="C12631">
        <v>1</v>
      </c>
      <c r="D12631">
        <f>_xlfn.IFNA(_xlfn.XLOOKUP(A12631,Target!B:B,Target!B:B),0)</f>
        <v>0</v>
      </c>
      <c r="E12631" s="7">
        <f t="shared" si="595"/>
        <v>0.38199502094391197</v>
      </c>
      <c r="F12631" s="6">
        <f t="shared" si="596"/>
        <v>0.27640839160404995</v>
      </c>
      <c r="G12631" s="6">
        <f t="shared" si="597"/>
        <v>2.6081448171580875E-3</v>
      </c>
    </row>
    <row r="12632" spans="1:7" x14ac:dyDescent="0.35">
      <c r="A12632" s="1" t="s">
        <v>12631</v>
      </c>
      <c r="B12632">
        <v>334.42894094508398</v>
      </c>
      <c r="C12632">
        <v>4</v>
      </c>
      <c r="D12632">
        <f>_xlfn.IFNA(_xlfn.XLOOKUP(A12632,Target!B:B,Target!B:B),0)</f>
        <v>0</v>
      </c>
      <c r="E12632" s="7">
        <f t="shared" si="595"/>
        <v>2.5182735550721449E-2</v>
      </c>
      <c r="F12632" s="6">
        <f t="shared" si="596"/>
        <v>2.4564143227786106E-2</v>
      </c>
      <c r="G12632" s="6">
        <f t="shared" si="597"/>
        <v>1.7235989696364924E-4</v>
      </c>
    </row>
    <row r="12633" spans="1:7" x14ac:dyDescent="0.35">
      <c r="A12633" s="1" t="s">
        <v>12632</v>
      </c>
      <c r="B12633">
        <v>357.726282993712</v>
      </c>
      <c r="C12633">
        <v>3</v>
      </c>
      <c r="D12633">
        <f>_xlfn.IFNA(_xlfn.XLOOKUP(A12633,Target!B:B,Target!B:B),0)</f>
        <v>0</v>
      </c>
      <c r="E12633" s="7">
        <f t="shared" si="595"/>
        <v>3.4782987477179922E-2</v>
      </c>
      <c r="F12633" s="6">
        <f t="shared" si="596"/>
        <v>3.3613799123216603E-2</v>
      </c>
      <c r="G12633" s="6">
        <f t="shared" si="597"/>
        <v>2.3805190748487287E-4</v>
      </c>
    </row>
    <row r="12634" spans="1:7" x14ac:dyDescent="0.35">
      <c r="A12634" s="1" t="s">
        <v>12633</v>
      </c>
      <c r="B12634">
        <v>248.622219145153</v>
      </c>
      <c r="C12634">
        <v>6</v>
      </c>
      <c r="D12634">
        <f>_xlfn.IFNA(_xlfn.XLOOKUP(A12634,Target!B:B,Target!B:B),0)</f>
        <v>0</v>
      </c>
      <c r="E12634" s="7">
        <f t="shared" si="595"/>
        <v>7.664696506036614E-3</v>
      </c>
      <c r="F12634" s="6">
        <f t="shared" si="596"/>
        <v>7.6063957907952506E-3</v>
      </c>
      <c r="G12634" s="6">
        <f t="shared" si="597"/>
        <v>5.2466290426738494E-5</v>
      </c>
    </row>
    <row r="12635" spans="1:7" x14ac:dyDescent="0.35">
      <c r="A12635" s="1" t="s">
        <v>12634</v>
      </c>
      <c r="B12635">
        <v>448.87925861839801</v>
      </c>
      <c r="C12635">
        <v>2</v>
      </c>
      <c r="D12635">
        <f>_xlfn.IFNA(_xlfn.XLOOKUP(A12635,Target!B:B,Target!B:B),0)</f>
        <v>0</v>
      </c>
      <c r="E12635" s="7">
        <f t="shared" si="595"/>
        <v>0.12307291230659252</v>
      </c>
      <c r="F12635" s="6">
        <f t="shared" si="596"/>
        <v>0.10958586121877223</v>
      </c>
      <c r="G12635" s="6">
        <f t="shared" si="597"/>
        <v>8.4179224436801764E-4</v>
      </c>
    </row>
    <row r="12636" spans="1:7" x14ac:dyDescent="0.35">
      <c r="A12636" s="1" t="s">
        <v>12635</v>
      </c>
      <c r="B12636">
        <v>198.69282141499099</v>
      </c>
      <c r="C12636">
        <v>6</v>
      </c>
      <c r="D12636">
        <f>_xlfn.IFNA(_xlfn.XLOOKUP(A12636,Target!B:B,Target!B:B),0)</f>
        <v>0</v>
      </c>
      <c r="E12636" s="7">
        <f t="shared" si="595"/>
        <v>3.8361010203480073E-3</v>
      </c>
      <c r="F12636" s="6">
        <f t="shared" si="596"/>
        <v>3.8214415843870198E-3</v>
      </c>
      <c r="G12636" s="6">
        <f t="shared" si="597"/>
        <v>2.6259521807466482E-5</v>
      </c>
    </row>
    <row r="12637" spans="1:7" x14ac:dyDescent="0.35">
      <c r="A12637" s="1" t="s">
        <v>12636</v>
      </c>
      <c r="B12637">
        <v>502.49901825431698</v>
      </c>
      <c r="C12637">
        <v>1</v>
      </c>
      <c r="D12637">
        <f>_xlfn.IFNA(_xlfn.XLOOKUP(A12637,Target!B:B,Target!B:B),0)</f>
        <v>0</v>
      </c>
      <c r="E12637" s="7">
        <f t="shared" si="595"/>
        <v>0.25881270852516342</v>
      </c>
      <c r="F12637" s="6">
        <f t="shared" si="596"/>
        <v>0.20560064795373001</v>
      </c>
      <c r="G12637" s="6">
        <f t="shared" si="597"/>
        <v>1.7685812440938525E-3</v>
      </c>
    </row>
    <row r="12638" spans="1:7" x14ac:dyDescent="0.35">
      <c r="A12638" s="1" t="s">
        <v>12637</v>
      </c>
      <c r="B12638">
        <v>338.93516592363602</v>
      </c>
      <c r="C12638">
        <v>4</v>
      </c>
      <c r="D12638">
        <f>_xlfn.IFNA(_xlfn.XLOOKUP(A12638,Target!B:B,Target!B:B),0)</f>
        <v>0</v>
      </c>
      <c r="E12638" s="7">
        <f t="shared" si="595"/>
        <v>2.6806066003374554E-2</v>
      </c>
      <c r="F12638" s="6">
        <f t="shared" si="596"/>
        <v>2.6106259877984206E-2</v>
      </c>
      <c r="G12638" s="6">
        <f t="shared" si="597"/>
        <v>1.8346852871007436E-4</v>
      </c>
    </row>
    <row r="12639" spans="1:7" x14ac:dyDescent="0.35">
      <c r="A12639" s="1" t="s">
        <v>12638</v>
      </c>
      <c r="B12639">
        <v>305.32446801325898</v>
      </c>
      <c r="C12639">
        <v>5</v>
      </c>
      <c r="D12639">
        <f>_xlfn.IFNA(_xlfn.XLOOKUP(A12639,Target!B:B,Target!B:B),0)</f>
        <v>0</v>
      </c>
      <c r="E12639" s="7">
        <f t="shared" si="595"/>
        <v>1.6821956967859354E-2</v>
      </c>
      <c r="F12639" s="6">
        <f t="shared" si="596"/>
        <v>1.6543660227422818E-2</v>
      </c>
      <c r="G12639" s="6">
        <f t="shared" si="597"/>
        <v>1.1514224461786466E-4</v>
      </c>
    </row>
    <row r="12640" spans="1:7" x14ac:dyDescent="0.35">
      <c r="A12640" s="1" t="s">
        <v>12639</v>
      </c>
      <c r="B12640">
        <v>209.70148862946201</v>
      </c>
      <c r="C12640">
        <v>6</v>
      </c>
      <c r="D12640">
        <f>_xlfn.IFNA(_xlfn.XLOOKUP(A12640,Target!B:B,Target!B:B),0)</f>
        <v>0</v>
      </c>
      <c r="E12640" s="7">
        <f t="shared" si="595"/>
        <v>4.4685725801032047E-3</v>
      </c>
      <c r="F12640" s="6">
        <f t="shared" si="596"/>
        <v>4.4486932713336813E-3</v>
      </c>
      <c r="G12640" s="6">
        <f t="shared" si="597"/>
        <v>3.0588889724359379E-5</v>
      </c>
    </row>
    <row r="12641" spans="1:7" x14ac:dyDescent="0.35">
      <c r="A12641" s="1" t="s">
        <v>12640</v>
      </c>
      <c r="B12641">
        <v>452.754389448334</v>
      </c>
      <c r="C12641">
        <v>2</v>
      </c>
      <c r="D12641">
        <f>_xlfn.IFNA(_xlfn.XLOOKUP(A12641,Target!B:B,Target!B:B),0)</f>
        <v>0</v>
      </c>
      <c r="E12641" s="7">
        <f t="shared" si="595"/>
        <v>0.12986529006230543</v>
      </c>
      <c r="F12641" s="6">
        <f t="shared" si="596"/>
        <v>0.11493873756856809</v>
      </c>
      <c r="G12641" s="6">
        <f t="shared" si="597"/>
        <v>8.8820938223157174E-4</v>
      </c>
    </row>
    <row r="12642" spans="1:7" x14ac:dyDescent="0.35">
      <c r="A12642" s="1" t="s">
        <v>12641</v>
      </c>
      <c r="B12642">
        <v>317.338113460344</v>
      </c>
      <c r="C12642">
        <v>4</v>
      </c>
      <c r="D12642">
        <f>_xlfn.IFNA(_xlfn.XLOOKUP(A12642,Target!B:B,Target!B:B),0)</f>
        <v>0</v>
      </c>
      <c r="E12642" s="7">
        <f t="shared" si="595"/>
        <v>1.9870366173378184E-2</v>
      </c>
      <c r="F12642" s="6">
        <f t="shared" si="596"/>
        <v>1.9483227312440787E-2</v>
      </c>
      <c r="G12642" s="6">
        <f t="shared" si="597"/>
        <v>1.360050337243059E-4</v>
      </c>
    </row>
    <row r="12643" spans="1:7" x14ac:dyDescent="0.35">
      <c r="A12643" s="1" t="s">
        <v>12642</v>
      </c>
      <c r="B12643">
        <v>307.85118999303199</v>
      </c>
      <c r="C12643">
        <v>5</v>
      </c>
      <c r="D12643">
        <f>_xlfn.IFNA(_xlfn.XLOOKUP(A12643,Target!B:B,Target!B:B),0)</f>
        <v>0</v>
      </c>
      <c r="E12643" s="7">
        <f t="shared" si="595"/>
        <v>1.7421634566580555E-2</v>
      </c>
      <c r="F12643" s="6">
        <f t="shared" si="596"/>
        <v>1.7123318371347729E-2</v>
      </c>
      <c r="G12643" s="6">
        <f t="shared" si="597"/>
        <v>1.1924640391058041E-4</v>
      </c>
    </row>
    <row r="12644" spans="1:7" x14ac:dyDescent="0.35">
      <c r="A12644" s="1" t="s">
        <v>12643</v>
      </c>
      <c r="B12644">
        <v>259.13367876574699</v>
      </c>
      <c r="C12644">
        <v>6</v>
      </c>
      <c r="D12644">
        <f>_xlfn.IFNA(_xlfn.XLOOKUP(A12644,Target!B:B,Target!B:B),0)</f>
        <v>0</v>
      </c>
      <c r="E12644" s="7">
        <f t="shared" si="595"/>
        <v>8.8670724291173789E-3</v>
      </c>
      <c r="F12644" s="6">
        <f t="shared" si="596"/>
        <v>8.7891385014355894E-3</v>
      </c>
      <c r="G12644" s="6">
        <f t="shared" si="597"/>
        <v>6.0696280401715386E-5</v>
      </c>
    </row>
    <row r="12645" spans="1:7" x14ac:dyDescent="0.35">
      <c r="A12645" s="1" t="s">
        <v>12644</v>
      </c>
      <c r="B12645">
        <v>306.48697968513699</v>
      </c>
      <c r="C12645">
        <v>5</v>
      </c>
      <c r="D12645">
        <f>_xlfn.IFNA(_xlfn.XLOOKUP(A12645,Target!B:B,Target!B:B),0)</f>
        <v>0</v>
      </c>
      <c r="E12645" s="7">
        <f t="shared" si="595"/>
        <v>1.709525311237977E-2</v>
      </c>
      <c r="F12645" s="6">
        <f t="shared" si="596"/>
        <v>1.6807917508283698E-2</v>
      </c>
      <c r="G12645" s="6">
        <f t="shared" si="597"/>
        <v>1.1701267202645049E-4</v>
      </c>
    </row>
    <row r="12646" spans="1:7" x14ac:dyDescent="0.35">
      <c r="A12646" s="1" t="s">
        <v>12645</v>
      </c>
      <c r="B12646">
        <v>130.343213749406</v>
      </c>
      <c r="C12646">
        <v>6</v>
      </c>
      <c r="D12646">
        <f>_xlfn.IFNA(_xlfn.XLOOKUP(A12646,Target!B:B,Target!B:B),0)</f>
        <v>0</v>
      </c>
      <c r="E12646" s="7">
        <f t="shared" si="595"/>
        <v>1.4872514240237818E-3</v>
      </c>
      <c r="F12646" s="6">
        <f t="shared" si="596"/>
        <v>1.4850427920166664E-3</v>
      </c>
      <c r="G12646" s="6">
        <f t="shared" si="597"/>
        <v>1.018094647470618E-5</v>
      </c>
    </row>
    <row r="12647" spans="1:7" x14ac:dyDescent="0.35">
      <c r="A12647" s="1" t="s">
        <v>12646</v>
      </c>
      <c r="B12647">
        <v>349.018662490802</v>
      </c>
      <c r="C12647">
        <v>3</v>
      </c>
      <c r="D12647">
        <f>_xlfn.IFNA(_xlfn.XLOOKUP(A12647,Target!B:B,Target!B:B),0)</f>
        <v>0</v>
      </c>
      <c r="E12647" s="7">
        <f t="shared" si="595"/>
        <v>3.0827746647692437E-2</v>
      </c>
      <c r="F12647" s="6">
        <f t="shared" si="596"/>
        <v>2.9905817677052249E-2</v>
      </c>
      <c r="G12647" s="6">
        <f t="shared" si="597"/>
        <v>2.109882756425951E-4</v>
      </c>
    </row>
    <row r="12648" spans="1:7" x14ac:dyDescent="0.35">
      <c r="A12648" s="1" t="s">
        <v>12647</v>
      </c>
      <c r="B12648">
        <v>307.85118999303199</v>
      </c>
      <c r="C12648">
        <v>5</v>
      </c>
      <c r="D12648">
        <f>_xlfn.IFNA(_xlfn.XLOOKUP(A12648,Target!B:B,Target!B:B),0)</f>
        <v>0</v>
      </c>
      <c r="E12648" s="7">
        <f t="shared" si="595"/>
        <v>1.7421634566580555E-2</v>
      </c>
      <c r="F12648" s="6">
        <f t="shared" si="596"/>
        <v>1.7123318371347729E-2</v>
      </c>
      <c r="G12648" s="6">
        <f t="shared" si="597"/>
        <v>1.1924640391058041E-4</v>
      </c>
    </row>
    <row r="12649" spans="1:7" x14ac:dyDescent="0.35">
      <c r="A12649" s="1" t="s">
        <v>12648</v>
      </c>
      <c r="B12649">
        <v>291.35044269911498</v>
      </c>
      <c r="C12649">
        <v>6</v>
      </c>
      <c r="D12649">
        <f>_xlfn.IFNA(_xlfn.XLOOKUP(A12649,Target!B:B,Target!B:B),0)</f>
        <v>0</v>
      </c>
      <c r="E12649" s="7">
        <f t="shared" si="595"/>
        <v>1.3859402324457688E-2</v>
      </c>
      <c r="F12649" s="6">
        <f t="shared" si="596"/>
        <v>1.3669945056170918E-2</v>
      </c>
      <c r="G12649" s="6">
        <f t="shared" si="597"/>
        <v>9.4866195178687376E-5</v>
      </c>
    </row>
    <row r="12650" spans="1:7" x14ac:dyDescent="0.35">
      <c r="A12650" s="1" t="s">
        <v>12649</v>
      </c>
      <c r="B12650">
        <v>519.62611499634795</v>
      </c>
      <c r="C12650">
        <v>1</v>
      </c>
      <c r="D12650">
        <f>_xlfn.IFNA(_xlfn.XLOOKUP(A12650,Target!B:B,Target!B:B),0)</f>
        <v>0</v>
      </c>
      <c r="E12650" s="7">
        <f t="shared" si="595"/>
        <v>0.32817160034581622</v>
      </c>
      <c r="F12650" s="6">
        <f t="shared" si="596"/>
        <v>0.24708524128988307</v>
      </c>
      <c r="G12650" s="6">
        <f t="shared" si="597"/>
        <v>2.2414787334799667E-3</v>
      </c>
    </row>
    <row r="12651" spans="1:7" x14ac:dyDescent="0.35">
      <c r="A12651" s="1" t="s">
        <v>12650</v>
      </c>
      <c r="B12651">
        <v>487.82351425432802</v>
      </c>
      <c r="C12651">
        <v>1</v>
      </c>
      <c r="D12651">
        <f>_xlfn.IFNA(_xlfn.XLOOKUP(A12651,Target!B:B,Target!B:B),0)</f>
        <v>0</v>
      </c>
      <c r="E12651" s="7">
        <f t="shared" si="595"/>
        <v>0.21116904684396975</v>
      </c>
      <c r="F12651" s="6">
        <f t="shared" si="596"/>
        <v>0.17435142302738671</v>
      </c>
      <c r="G12651" s="6">
        <f t="shared" si="597"/>
        <v>1.4434810711565628E-3</v>
      </c>
    </row>
    <row r="12652" spans="1:7" x14ac:dyDescent="0.35">
      <c r="A12652" s="1" t="s">
        <v>12651</v>
      </c>
      <c r="B12652">
        <v>317.338113460344</v>
      </c>
      <c r="C12652">
        <v>4</v>
      </c>
      <c r="D12652">
        <f>_xlfn.IFNA(_xlfn.XLOOKUP(A12652,Target!B:B,Target!B:B),0)</f>
        <v>0</v>
      </c>
      <c r="E12652" s="7">
        <f t="shared" si="595"/>
        <v>1.9870366173378184E-2</v>
      </c>
      <c r="F12652" s="6">
        <f t="shared" si="596"/>
        <v>1.9483227312440787E-2</v>
      </c>
      <c r="G12652" s="6">
        <f t="shared" si="597"/>
        <v>1.360050337243059E-4</v>
      </c>
    </row>
    <row r="12653" spans="1:7" x14ac:dyDescent="0.35">
      <c r="A12653" s="1" t="s">
        <v>12652</v>
      </c>
      <c r="B12653">
        <v>379.36807109424001</v>
      </c>
      <c r="C12653">
        <v>2</v>
      </c>
      <c r="D12653">
        <f>_xlfn.IFNA(_xlfn.XLOOKUP(A12653,Target!B:B,Target!B:B),0)</f>
        <v>0</v>
      </c>
      <c r="E12653" s="7">
        <f t="shared" si="595"/>
        <v>4.6953008843836228E-2</v>
      </c>
      <c r="F12653" s="6">
        <f t="shared" si="596"/>
        <v>4.4847293476606875E-2</v>
      </c>
      <c r="G12653" s="6">
        <f t="shared" si="597"/>
        <v>3.2131577087419572E-4</v>
      </c>
    </row>
    <row r="12654" spans="1:7" x14ac:dyDescent="0.35">
      <c r="A12654" s="1" t="s">
        <v>12653</v>
      </c>
      <c r="B12654">
        <v>411.75064928126699</v>
      </c>
      <c r="C12654">
        <v>2</v>
      </c>
      <c r="D12654">
        <f>_xlfn.IFNA(_xlfn.XLOOKUP(A12654,Target!B:B,Target!B:B),0)</f>
        <v>0</v>
      </c>
      <c r="E12654" s="7">
        <f t="shared" si="595"/>
        <v>7.3557333159041158E-2</v>
      </c>
      <c r="F12654" s="6">
        <f t="shared" si="596"/>
        <v>6.8517377588574568E-2</v>
      </c>
      <c r="G12654" s="6">
        <f t="shared" si="597"/>
        <v>5.032867860466409E-4</v>
      </c>
    </row>
    <row r="12655" spans="1:7" x14ac:dyDescent="0.35">
      <c r="A12655" s="1" t="s">
        <v>12654</v>
      </c>
      <c r="B12655">
        <v>111.059509570499</v>
      </c>
      <c r="C12655">
        <v>6</v>
      </c>
      <c r="D12655">
        <f>_xlfn.IFNA(_xlfn.XLOOKUP(A12655,Target!B:B,Target!B:B),0)</f>
        <v>0</v>
      </c>
      <c r="E12655" s="7">
        <f t="shared" si="595"/>
        <v>1.138373888969517E-3</v>
      </c>
      <c r="F12655" s="6">
        <f t="shared" si="596"/>
        <v>1.1370794673940532E-3</v>
      </c>
      <c r="G12655" s="6">
        <f t="shared" si="597"/>
        <v>7.7927316952739578E-6</v>
      </c>
    </row>
    <row r="12656" spans="1:7" x14ac:dyDescent="0.35">
      <c r="A12656" s="1" t="s">
        <v>12655</v>
      </c>
      <c r="B12656">
        <v>376.121740306981</v>
      </c>
      <c r="C12656">
        <v>2</v>
      </c>
      <c r="D12656">
        <f>_xlfn.IFNA(_xlfn.XLOOKUP(A12656,Target!B:B,Target!B:B),0)</f>
        <v>0</v>
      </c>
      <c r="E12656" s="7">
        <f t="shared" si="595"/>
        <v>4.4886792108711604E-2</v>
      </c>
      <c r="F12656" s="6">
        <f t="shared" si="596"/>
        <v>4.2958521868311061E-2</v>
      </c>
      <c r="G12656" s="6">
        <f t="shared" si="597"/>
        <v>3.0718027455705043E-4</v>
      </c>
    </row>
    <row r="12657" spans="1:7" x14ac:dyDescent="0.35">
      <c r="A12657" s="1" t="s">
        <v>12656</v>
      </c>
      <c r="B12657">
        <v>600.901552386145</v>
      </c>
      <c r="C12657">
        <v>1</v>
      </c>
      <c r="D12657">
        <f>_xlfn.IFNA(_xlfn.XLOOKUP(A12657,Target!B:B,Target!B:B),0)</f>
        <v>0</v>
      </c>
      <c r="E12657" s="7">
        <f t="shared" si="595"/>
        <v>1.0125765984140711</v>
      </c>
      <c r="F12657" s="6">
        <f t="shared" si="596"/>
        <v>0.50312450180131818</v>
      </c>
      <c r="G12657" s="6">
        <f t="shared" si="597"/>
        <v>6.8839242143447213E-3</v>
      </c>
    </row>
    <row r="12658" spans="1:7" x14ac:dyDescent="0.35">
      <c r="A12658" s="1" t="s">
        <v>12657</v>
      </c>
      <c r="B12658">
        <v>264.45870336478799</v>
      </c>
      <c r="C12658">
        <v>6</v>
      </c>
      <c r="D12658">
        <f>_xlfn.IFNA(_xlfn.XLOOKUP(A12658,Target!B:B,Target!B:B),0)</f>
        <v>0</v>
      </c>
      <c r="E12658" s="7">
        <f t="shared" si="595"/>
        <v>9.5464103523730283E-3</v>
      </c>
      <c r="F12658" s="6">
        <f t="shared" si="596"/>
        <v>9.4561381769867614E-3</v>
      </c>
      <c r="G12658" s="6">
        <f t="shared" si="597"/>
        <v>6.5346134225652966E-5</v>
      </c>
    </row>
    <row r="12659" spans="1:7" x14ac:dyDescent="0.35">
      <c r="A12659" s="1" t="s">
        <v>12658</v>
      </c>
      <c r="B12659">
        <v>258.41406995826202</v>
      </c>
      <c r="C12659">
        <v>6</v>
      </c>
      <c r="D12659">
        <f>_xlfn.IFNA(_xlfn.XLOOKUP(A12659,Target!B:B,Target!B:B),0)</f>
        <v>0</v>
      </c>
      <c r="E12659" s="7">
        <f t="shared" si="595"/>
        <v>8.7790551892737313E-3</v>
      </c>
      <c r="F12659" s="6">
        <f t="shared" si="596"/>
        <v>8.702654108561414E-3</v>
      </c>
      <c r="G12659" s="6">
        <f t="shared" si="597"/>
        <v>6.0093826990846621E-5</v>
      </c>
    </row>
    <row r="12660" spans="1:7" x14ac:dyDescent="0.35">
      <c r="A12660" s="1" t="s">
        <v>12659</v>
      </c>
      <c r="B12660">
        <v>310.64456271381499</v>
      </c>
      <c r="C12660">
        <v>5</v>
      </c>
      <c r="D12660">
        <f>_xlfn.IFNA(_xlfn.XLOOKUP(A12660,Target!B:B,Target!B:B),0)</f>
        <v>0</v>
      </c>
      <c r="E12660" s="7">
        <f t="shared" si="595"/>
        <v>1.8109509160358552E-2</v>
      </c>
      <c r="F12660" s="6">
        <f t="shared" si="596"/>
        <v>1.778738828919646E-2</v>
      </c>
      <c r="G12660" s="6">
        <f t="shared" si="597"/>
        <v>1.2395413691939399E-4</v>
      </c>
    </row>
    <row r="12661" spans="1:7" x14ac:dyDescent="0.35">
      <c r="A12661" s="1" t="s">
        <v>12660</v>
      </c>
      <c r="B12661">
        <v>248.622219145153</v>
      </c>
      <c r="C12661">
        <v>6</v>
      </c>
      <c r="D12661">
        <f>_xlfn.IFNA(_xlfn.XLOOKUP(A12661,Target!B:B,Target!B:B),0)</f>
        <v>0</v>
      </c>
      <c r="E12661" s="7">
        <f t="shared" si="595"/>
        <v>7.664696506036614E-3</v>
      </c>
      <c r="F12661" s="6">
        <f t="shared" si="596"/>
        <v>7.6063957907952506E-3</v>
      </c>
      <c r="G12661" s="6">
        <f t="shared" si="597"/>
        <v>5.2466290426738494E-5</v>
      </c>
    </row>
    <row r="12662" spans="1:7" x14ac:dyDescent="0.35">
      <c r="A12662" s="1" t="s">
        <v>12661</v>
      </c>
      <c r="B12662">
        <v>376.121740306981</v>
      </c>
      <c r="C12662">
        <v>2</v>
      </c>
      <c r="D12662">
        <f>_xlfn.IFNA(_xlfn.XLOOKUP(A12662,Target!B:B,Target!B:B),0)</f>
        <v>0</v>
      </c>
      <c r="E12662" s="7">
        <f t="shared" si="595"/>
        <v>4.4886792108711604E-2</v>
      </c>
      <c r="F12662" s="6">
        <f t="shared" si="596"/>
        <v>4.2958521868311061E-2</v>
      </c>
      <c r="G12662" s="6">
        <f t="shared" si="597"/>
        <v>3.0718027455705043E-4</v>
      </c>
    </row>
    <row r="12663" spans="1:7" x14ac:dyDescent="0.35">
      <c r="A12663" s="1" t="s">
        <v>12662</v>
      </c>
      <c r="B12663">
        <v>406.73056225933101</v>
      </c>
      <c r="C12663">
        <v>2</v>
      </c>
      <c r="D12663">
        <f>_xlfn.IFNA(_xlfn.XLOOKUP(A12663,Target!B:B,Target!B:B),0)</f>
        <v>0</v>
      </c>
      <c r="E12663" s="7">
        <f t="shared" si="595"/>
        <v>6.8612309802236343E-2</v>
      </c>
      <c r="F12663" s="6">
        <f t="shared" si="596"/>
        <v>6.4206924412965272E-2</v>
      </c>
      <c r="G12663" s="6">
        <f t="shared" si="597"/>
        <v>4.694683153508276E-4</v>
      </c>
    </row>
    <row r="12664" spans="1:7" x14ac:dyDescent="0.35">
      <c r="A12664" s="1" t="s">
        <v>12663</v>
      </c>
      <c r="B12664">
        <v>129.42271576990899</v>
      </c>
      <c r="C12664">
        <v>6</v>
      </c>
      <c r="D12664">
        <f>_xlfn.IFNA(_xlfn.XLOOKUP(A12664,Target!B:B,Target!B:B),0)</f>
        <v>0</v>
      </c>
      <c r="E12664" s="7">
        <f t="shared" si="595"/>
        <v>1.4683934661466032E-3</v>
      </c>
      <c r="F12664" s="6">
        <f t="shared" si="596"/>
        <v>1.4662404482526092E-3</v>
      </c>
      <c r="G12664" s="6">
        <f t="shared" si="597"/>
        <v>1.0051856041982891E-5</v>
      </c>
    </row>
    <row r="12665" spans="1:7" x14ac:dyDescent="0.35">
      <c r="A12665" s="1" t="s">
        <v>12664</v>
      </c>
      <c r="B12665">
        <v>413.833658932643</v>
      </c>
      <c r="C12665">
        <v>2</v>
      </c>
      <c r="D12665">
        <f>_xlfn.IFNA(_xlfn.XLOOKUP(A12665,Target!B:B,Target!B:B),0)</f>
        <v>0</v>
      </c>
      <c r="E12665" s="7">
        <f t="shared" si="595"/>
        <v>7.571238780589952E-2</v>
      </c>
      <c r="F12665" s="6">
        <f t="shared" si="596"/>
        <v>7.0383486017417729E-2</v>
      </c>
      <c r="G12665" s="6">
        <f t="shared" si="597"/>
        <v>5.1802425171946153E-4</v>
      </c>
    </row>
    <row r="12666" spans="1:7" x14ac:dyDescent="0.35">
      <c r="A12666" s="1" t="s">
        <v>12665</v>
      </c>
      <c r="B12666">
        <v>168.34344628560001</v>
      </c>
      <c r="C12666">
        <v>6</v>
      </c>
      <c r="D12666">
        <f>_xlfn.IFNA(_xlfn.XLOOKUP(A12666,Target!B:B,Target!B:B),0)</f>
        <v>0</v>
      </c>
      <c r="E12666" s="7">
        <f t="shared" si="595"/>
        <v>2.5186544624057373E-3</v>
      </c>
      <c r="F12666" s="6">
        <f t="shared" si="596"/>
        <v>2.512326779351981E-3</v>
      </c>
      <c r="G12666" s="6">
        <f t="shared" si="597"/>
        <v>1.7241271254557078E-5</v>
      </c>
    </row>
    <row r="12667" spans="1:7" x14ac:dyDescent="0.35">
      <c r="A12667" s="1" t="s">
        <v>12666</v>
      </c>
      <c r="B12667">
        <v>239.39153058305601</v>
      </c>
      <c r="C12667">
        <v>6</v>
      </c>
      <c r="D12667">
        <f>_xlfn.IFNA(_xlfn.XLOOKUP(A12667,Target!B:B,Target!B:B),0)</f>
        <v>0</v>
      </c>
      <c r="E12667" s="7">
        <f t="shared" si="595"/>
        <v>6.7440484290721952E-3</v>
      </c>
      <c r="F12667" s="6">
        <f t="shared" si="596"/>
        <v>6.6988709191732054E-3</v>
      </c>
      <c r="G12667" s="6">
        <f t="shared" si="597"/>
        <v>4.6164571961831718E-5</v>
      </c>
    </row>
    <row r="12668" spans="1:7" x14ac:dyDescent="0.35">
      <c r="A12668" s="1" t="s">
        <v>12667</v>
      </c>
      <c r="B12668">
        <v>316.41761548084702</v>
      </c>
      <c r="C12668">
        <v>5</v>
      </c>
      <c r="D12668">
        <f>_xlfn.IFNA(_xlfn.XLOOKUP(A12668,Target!B:B,Target!B:B),0)</f>
        <v>0</v>
      </c>
      <c r="E12668" s="7">
        <f t="shared" si="595"/>
        <v>1.9618415143277355E-2</v>
      </c>
      <c r="F12668" s="6">
        <f t="shared" si="596"/>
        <v>1.9240938425499787E-2</v>
      </c>
      <c r="G12668" s="6">
        <f t="shared" si="597"/>
        <v>1.3428075714577435E-4</v>
      </c>
    </row>
    <row r="12669" spans="1:7" x14ac:dyDescent="0.35">
      <c r="A12669" s="1" t="s">
        <v>12668</v>
      </c>
      <c r="B12669">
        <v>316.41761548084702</v>
      </c>
      <c r="C12669">
        <v>5</v>
      </c>
      <c r="D12669">
        <f>_xlfn.IFNA(_xlfn.XLOOKUP(A12669,Target!B:B,Target!B:B),0)</f>
        <v>0</v>
      </c>
      <c r="E12669" s="7">
        <f t="shared" si="595"/>
        <v>1.9618415143277355E-2</v>
      </c>
      <c r="F12669" s="6">
        <f t="shared" si="596"/>
        <v>1.9240938425499787E-2</v>
      </c>
      <c r="G12669" s="6">
        <f t="shared" si="597"/>
        <v>1.3428075714577435E-4</v>
      </c>
    </row>
    <row r="12670" spans="1:7" x14ac:dyDescent="0.35">
      <c r="A12670" s="1" t="s">
        <v>12669</v>
      </c>
      <c r="B12670">
        <v>306.93069201353597</v>
      </c>
      <c r="C12670">
        <v>5</v>
      </c>
      <c r="D12670">
        <f>_xlfn.IFNA(_xlfn.XLOOKUP(A12670,Target!B:B,Target!B:B),0)</f>
        <v>0</v>
      </c>
      <c r="E12670" s="7">
        <f t="shared" si="595"/>
        <v>1.7200732810831017E-2</v>
      </c>
      <c r="F12670" s="6">
        <f t="shared" si="596"/>
        <v>1.69098706440175E-2</v>
      </c>
      <c r="G12670" s="6">
        <f t="shared" si="597"/>
        <v>1.1773456880942414E-4</v>
      </c>
    </row>
    <row r="12671" spans="1:7" x14ac:dyDescent="0.35">
      <c r="A12671" s="1" t="s">
        <v>12670</v>
      </c>
      <c r="B12671">
        <v>422.66950972090399</v>
      </c>
      <c r="C12671">
        <v>2</v>
      </c>
      <c r="D12671">
        <f>_xlfn.IFNA(_xlfn.XLOOKUP(A12671,Target!B:B,Target!B:B),0)</f>
        <v>0</v>
      </c>
      <c r="E12671" s="7">
        <f t="shared" si="595"/>
        <v>8.5578380902315551E-2</v>
      </c>
      <c r="F12671" s="6">
        <f t="shared" si="596"/>
        <v>7.8832060777761837E-2</v>
      </c>
      <c r="G12671" s="6">
        <f t="shared" si="597"/>
        <v>5.854878665122736E-4</v>
      </c>
    </row>
    <row r="12672" spans="1:7" x14ac:dyDescent="0.35">
      <c r="A12672" s="1" t="s">
        <v>12671</v>
      </c>
      <c r="B12672">
        <v>297.33480047395301</v>
      </c>
      <c r="C12672">
        <v>6</v>
      </c>
      <c r="D12672">
        <f>_xlfn.IFNA(_xlfn.XLOOKUP(A12672,Target!B:B,Target!B:B),0)</f>
        <v>0</v>
      </c>
      <c r="E12672" s="7">
        <f t="shared" si="595"/>
        <v>1.5058229989401876E-2</v>
      </c>
      <c r="F12672" s="6">
        <f t="shared" si="596"/>
        <v>1.4834843504061057E-2</v>
      </c>
      <c r="G12672" s="6">
        <f t="shared" si="597"/>
        <v>1.0307120247133487E-4</v>
      </c>
    </row>
    <row r="12673" spans="1:7" x14ac:dyDescent="0.35">
      <c r="A12673" s="1" t="s">
        <v>12672</v>
      </c>
      <c r="B12673">
        <v>307.85118999303199</v>
      </c>
      <c r="C12673">
        <v>5</v>
      </c>
      <c r="D12673">
        <f>_xlfn.IFNA(_xlfn.XLOOKUP(A12673,Target!B:B,Target!B:B),0)</f>
        <v>0</v>
      </c>
      <c r="E12673" s="7">
        <f t="shared" si="595"/>
        <v>1.7421634566580555E-2</v>
      </c>
      <c r="F12673" s="6">
        <f t="shared" si="596"/>
        <v>1.7123318371347729E-2</v>
      </c>
      <c r="G12673" s="6">
        <f t="shared" si="597"/>
        <v>1.1924640391058041E-4</v>
      </c>
    </row>
    <row r="12674" spans="1:7" x14ac:dyDescent="0.35">
      <c r="A12674" s="1" t="s">
        <v>12673</v>
      </c>
      <c r="B12674">
        <v>307.85118999303199</v>
      </c>
      <c r="C12674">
        <v>5</v>
      </c>
      <c r="D12674">
        <f>_xlfn.IFNA(_xlfn.XLOOKUP(A12674,Target!B:B,Target!B:B),0)</f>
        <v>0</v>
      </c>
      <c r="E12674" s="7">
        <f t="shared" si="595"/>
        <v>1.7421634566580555E-2</v>
      </c>
      <c r="F12674" s="6">
        <f t="shared" si="596"/>
        <v>1.7123318371347729E-2</v>
      </c>
      <c r="G12674" s="6">
        <f t="shared" si="597"/>
        <v>1.1924640391058041E-4</v>
      </c>
    </row>
    <row r="12675" spans="1:7" x14ac:dyDescent="0.35">
      <c r="A12675" s="1" t="s">
        <v>12674</v>
      </c>
      <c r="B12675">
        <v>306.93069201353597</v>
      </c>
      <c r="C12675">
        <v>5</v>
      </c>
      <c r="D12675">
        <f>_xlfn.IFNA(_xlfn.XLOOKUP(A12675,Target!B:B,Target!B:B),0)</f>
        <v>0</v>
      </c>
      <c r="E12675" s="7">
        <f t="shared" ref="E12675:E12738" si="598">2^((B12675-600)/50)</f>
        <v>1.7200732810831017E-2</v>
      </c>
      <c r="F12675" s="6">
        <f t="shared" ref="F12675:F12738" si="599">1-(1/(1+E12675))</f>
        <v>1.69098706440175E-2</v>
      </c>
      <c r="G12675" s="6">
        <f t="shared" ref="G12675:G12738" si="600">(F12675*($J$3/$J$2))/(F12675*($J$3/$J$2)+(1-F12675)*((1-$J$3)/(1-$J$2)))</f>
        <v>1.1773456880942414E-4</v>
      </c>
    </row>
    <row r="12676" spans="1:7" x14ac:dyDescent="0.35">
      <c r="A12676" s="1" t="s">
        <v>12675</v>
      </c>
      <c r="B12676">
        <v>478.37439149653898</v>
      </c>
      <c r="C12676">
        <v>1</v>
      </c>
      <c r="D12676">
        <f>_xlfn.IFNA(_xlfn.XLOOKUP(A12676,Target!B:B,Target!B:B),0)</f>
        <v>0</v>
      </c>
      <c r="E12676" s="7">
        <f t="shared" si="598"/>
        <v>0.18524260171561754</v>
      </c>
      <c r="F12676" s="6">
        <f t="shared" si="599"/>
        <v>0.15629087365530236</v>
      </c>
      <c r="G12676" s="6">
        <f t="shared" si="600"/>
        <v>1.2664810034987673E-3</v>
      </c>
    </row>
    <row r="12677" spans="1:7" x14ac:dyDescent="0.35">
      <c r="A12677" s="1" t="s">
        <v>12676</v>
      </c>
      <c r="B12677">
        <v>277.49688496515699</v>
      </c>
      <c r="C12677">
        <v>6</v>
      </c>
      <c r="D12677">
        <f>_xlfn.IFNA(_xlfn.XLOOKUP(A12677,Target!B:B,Target!B:B),0)</f>
        <v>0</v>
      </c>
      <c r="E12677" s="7">
        <f t="shared" si="598"/>
        <v>1.1437675569448436E-2</v>
      </c>
      <c r="F12677" s="6">
        <f t="shared" si="599"/>
        <v>1.1308334508113971E-2</v>
      </c>
      <c r="G12677" s="6">
        <f t="shared" si="600"/>
        <v>7.8291020358522525E-5</v>
      </c>
    </row>
    <row r="12678" spans="1:7" x14ac:dyDescent="0.35">
      <c r="A12678" s="1" t="s">
        <v>12677</v>
      </c>
      <c r="B12678">
        <v>516.21954154856996</v>
      </c>
      <c r="C12678">
        <v>1</v>
      </c>
      <c r="D12678">
        <f>_xlfn.IFNA(_xlfn.XLOOKUP(A12678,Target!B:B,Target!B:B),0)</f>
        <v>0</v>
      </c>
      <c r="E12678" s="7">
        <f t="shared" si="598"/>
        <v>0.31303390512276835</v>
      </c>
      <c r="F12678" s="6">
        <f t="shared" si="599"/>
        <v>0.23840504338956869</v>
      </c>
      <c r="G12678" s="6">
        <f t="shared" si="600"/>
        <v>2.1383062853128666E-3</v>
      </c>
    </row>
    <row r="12679" spans="1:7" x14ac:dyDescent="0.35">
      <c r="A12679" s="1" t="s">
        <v>12678</v>
      </c>
      <c r="B12679">
        <v>416.86769947076499</v>
      </c>
      <c r="C12679">
        <v>2</v>
      </c>
      <c r="D12679">
        <f>_xlfn.IFNA(_xlfn.XLOOKUP(A12679,Target!B:B,Target!B:B),0)</f>
        <v>0</v>
      </c>
      <c r="E12679" s="7">
        <f t="shared" si="598"/>
        <v>7.8964826832645676E-2</v>
      </c>
      <c r="F12679" s="6">
        <f t="shared" si="599"/>
        <v>7.3185728458313948E-2</v>
      </c>
      <c r="G12679" s="6">
        <f t="shared" si="600"/>
        <v>5.4026542096351768E-4</v>
      </c>
    </row>
    <row r="12680" spans="1:7" x14ac:dyDescent="0.35">
      <c r="A12680" s="1" t="s">
        <v>12679</v>
      </c>
      <c r="B12680">
        <v>420.169956801941</v>
      </c>
      <c r="C12680">
        <v>2</v>
      </c>
      <c r="D12680">
        <f>_xlfn.IFNA(_xlfn.XLOOKUP(A12680,Target!B:B,Target!B:B),0)</f>
        <v>0</v>
      </c>
      <c r="E12680" s="7">
        <f t="shared" si="598"/>
        <v>8.2663779420993372E-2</v>
      </c>
      <c r="F12680" s="6">
        <f t="shared" si="599"/>
        <v>7.6352216627401992E-2</v>
      </c>
      <c r="G12680" s="6">
        <f t="shared" si="600"/>
        <v>5.655587830281179E-4</v>
      </c>
    </row>
    <row r="12681" spans="1:7" x14ac:dyDescent="0.35">
      <c r="A12681" s="1" t="s">
        <v>12680</v>
      </c>
      <c r="B12681">
        <v>584.51808686686798</v>
      </c>
      <c r="C12681">
        <v>1</v>
      </c>
      <c r="D12681">
        <f>_xlfn.IFNA(_xlfn.XLOOKUP(A12681,Target!B:B,Target!B:B),0)</f>
        <v>0</v>
      </c>
      <c r="E12681" s="7">
        <f t="shared" si="598"/>
        <v>0.80684403968929563</v>
      </c>
      <c r="F12681" s="6">
        <f t="shared" si="599"/>
        <v>0.44654880109521811</v>
      </c>
      <c r="G12681" s="6">
        <f t="shared" si="600"/>
        <v>5.4929499719127469E-3</v>
      </c>
    </row>
    <row r="12682" spans="1:7" x14ac:dyDescent="0.35">
      <c r="A12682" s="1" t="s">
        <v>12681</v>
      </c>
      <c r="B12682">
        <v>397.48487282565998</v>
      </c>
      <c r="C12682">
        <v>2</v>
      </c>
      <c r="D12682">
        <f>_xlfn.IFNA(_xlfn.XLOOKUP(A12682,Target!B:B,Target!B:B),0)</f>
        <v>0</v>
      </c>
      <c r="E12682" s="7">
        <f t="shared" si="598"/>
        <v>6.0358361649619462E-2</v>
      </c>
      <c r="F12682" s="6">
        <f t="shared" si="599"/>
        <v>5.6922606387258434E-2</v>
      </c>
      <c r="G12682" s="6">
        <f t="shared" si="600"/>
        <v>4.1301537382521831E-4</v>
      </c>
    </row>
    <row r="12683" spans="1:7" x14ac:dyDescent="0.35">
      <c r="A12683" s="1" t="s">
        <v>12682</v>
      </c>
      <c r="B12683">
        <v>353.60913847139398</v>
      </c>
      <c r="C12683">
        <v>3</v>
      </c>
      <c r="D12683">
        <f>_xlfn.IFNA(_xlfn.XLOOKUP(A12683,Target!B:B,Target!B:B),0)</f>
        <v>0</v>
      </c>
      <c r="E12683" s="7">
        <f t="shared" si="598"/>
        <v>3.2853315204187425E-2</v>
      </c>
      <c r="F12683" s="6">
        <f t="shared" si="599"/>
        <v>3.1808306872397107E-2</v>
      </c>
      <c r="G12683" s="6">
        <f t="shared" si="600"/>
        <v>2.2484835851200322E-4</v>
      </c>
    </row>
    <row r="12684" spans="1:7" x14ac:dyDescent="0.35">
      <c r="A12684" s="1" t="s">
        <v>12683</v>
      </c>
      <c r="B12684">
        <v>272.64433017762099</v>
      </c>
      <c r="C12684">
        <v>6</v>
      </c>
      <c r="D12684">
        <f>_xlfn.IFNA(_xlfn.XLOOKUP(A12684,Target!B:B,Target!B:B),0)</f>
        <v>0</v>
      </c>
      <c r="E12684" s="7">
        <f t="shared" si="598"/>
        <v>1.0693564238021399E-2</v>
      </c>
      <c r="F12684" s="6">
        <f t="shared" si="599"/>
        <v>1.0580421817649066E-2</v>
      </c>
      <c r="G12684" s="6">
        <f t="shared" si="600"/>
        <v>7.3197942596848987E-5</v>
      </c>
    </row>
    <row r="12685" spans="1:7" x14ac:dyDescent="0.35">
      <c r="A12685" s="1" t="s">
        <v>12684</v>
      </c>
      <c r="B12685">
        <v>316.41761548084702</v>
      </c>
      <c r="C12685">
        <v>5</v>
      </c>
      <c r="D12685">
        <f>_xlfn.IFNA(_xlfn.XLOOKUP(A12685,Target!B:B,Target!B:B),0)</f>
        <v>0</v>
      </c>
      <c r="E12685" s="7">
        <f t="shared" si="598"/>
        <v>1.9618415143277355E-2</v>
      </c>
      <c r="F12685" s="6">
        <f t="shared" si="599"/>
        <v>1.9240938425499787E-2</v>
      </c>
      <c r="G12685" s="6">
        <f t="shared" si="600"/>
        <v>1.3428075714577435E-4</v>
      </c>
    </row>
    <row r="12686" spans="1:7" x14ac:dyDescent="0.35">
      <c r="A12686" s="1" t="s">
        <v>12685</v>
      </c>
      <c r="B12686">
        <v>463.51873905741598</v>
      </c>
      <c r="C12686">
        <v>2</v>
      </c>
      <c r="D12686">
        <f>_xlfn.IFNA(_xlfn.XLOOKUP(A12686,Target!B:B,Target!B:B),0)</f>
        <v>0</v>
      </c>
      <c r="E12686" s="7">
        <f t="shared" si="598"/>
        <v>0.15076513891568255</v>
      </c>
      <c r="F12686" s="6">
        <f t="shared" si="599"/>
        <v>0.13101295287563386</v>
      </c>
      <c r="G12686" s="6">
        <f t="shared" si="600"/>
        <v>1.0310058354873405E-3</v>
      </c>
    </row>
    <row r="12687" spans="1:7" x14ac:dyDescent="0.35">
      <c r="A12687" s="1" t="s">
        <v>12686</v>
      </c>
      <c r="B12687">
        <v>261.66040074552097</v>
      </c>
      <c r="C12687">
        <v>6</v>
      </c>
      <c r="D12687">
        <f>_xlfn.IFNA(_xlfn.XLOOKUP(A12687,Target!B:B,Target!B:B),0)</f>
        <v>0</v>
      </c>
      <c r="E12687" s="7">
        <f t="shared" si="598"/>
        <v>9.1831702952658804E-3</v>
      </c>
      <c r="F12687" s="6">
        <f t="shared" si="599"/>
        <v>9.0996070540683149E-3</v>
      </c>
      <c r="G12687" s="6">
        <f t="shared" si="600"/>
        <v>6.2859875978962519E-5</v>
      </c>
    </row>
    <row r="12688" spans="1:7" x14ac:dyDescent="0.35">
      <c r="A12688" s="1" t="s">
        <v>12687</v>
      </c>
      <c r="B12688">
        <v>459.59160741100402</v>
      </c>
      <c r="C12688">
        <v>2</v>
      </c>
      <c r="D12688">
        <f>_xlfn.IFNA(_xlfn.XLOOKUP(A12688,Target!B:B,Target!B:B),0)</f>
        <v>0</v>
      </c>
      <c r="E12688" s="7">
        <f t="shared" si="598"/>
        <v>0.14277666839714198</v>
      </c>
      <c r="F12688" s="6">
        <f t="shared" si="599"/>
        <v>0.12493838240274946</v>
      </c>
      <c r="G12688" s="6">
        <f t="shared" si="600"/>
        <v>9.7643010434607564E-4</v>
      </c>
    </row>
    <row r="12689" spans="1:7" x14ac:dyDescent="0.35">
      <c r="A12689" s="1" t="s">
        <v>12688</v>
      </c>
      <c r="B12689">
        <v>527.33495615808204</v>
      </c>
      <c r="C12689">
        <v>1</v>
      </c>
      <c r="D12689">
        <f>_xlfn.IFNA(_xlfn.XLOOKUP(A12689,Target!B:B,Target!B:B),0)</f>
        <v>0</v>
      </c>
      <c r="E12689" s="7">
        <f t="shared" si="598"/>
        <v>0.36518492667213753</v>
      </c>
      <c r="F12689" s="6">
        <f t="shared" si="599"/>
        <v>0.26749850480867499</v>
      </c>
      <c r="G12689" s="6">
        <f t="shared" si="600"/>
        <v>2.4936568577454844E-3</v>
      </c>
    </row>
    <row r="12690" spans="1:7" x14ac:dyDescent="0.35">
      <c r="A12690" s="1" t="s">
        <v>12689</v>
      </c>
      <c r="B12690">
        <v>307.85118999303199</v>
      </c>
      <c r="C12690">
        <v>5</v>
      </c>
      <c r="D12690">
        <f>_xlfn.IFNA(_xlfn.XLOOKUP(A12690,Target!B:B,Target!B:B),0)</f>
        <v>0</v>
      </c>
      <c r="E12690" s="7">
        <f t="shared" si="598"/>
        <v>1.7421634566580555E-2</v>
      </c>
      <c r="F12690" s="6">
        <f t="shared" si="599"/>
        <v>1.7123318371347729E-2</v>
      </c>
      <c r="G12690" s="6">
        <f t="shared" si="600"/>
        <v>1.1924640391058041E-4</v>
      </c>
    </row>
    <row r="12691" spans="1:7" x14ac:dyDescent="0.35">
      <c r="A12691" s="1" t="s">
        <v>12690</v>
      </c>
      <c r="B12691">
        <v>113.586231550273</v>
      </c>
      <c r="C12691">
        <v>6</v>
      </c>
      <c r="D12691">
        <f>_xlfn.IFNA(_xlfn.XLOOKUP(A12691,Target!B:B,Target!B:B),0)</f>
        <v>0</v>
      </c>
      <c r="E12691" s="7">
        <f t="shared" si="598"/>
        <v>1.1789552150000559E-3</v>
      </c>
      <c r="F12691" s="6">
        <f t="shared" si="599"/>
        <v>1.1775669163430758E-3</v>
      </c>
      <c r="G12691" s="6">
        <f t="shared" si="600"/>
        <v>8.0705286795871544E-6</v>
      </c>
    </row>
    <row r="12692" spans="1:7" x14ac:dyDescent="0.35">
      <c r="A12692" s="1" t="s">
        <v>12691</v>
      </c>
      <c r="B12692">
        <v>330.27117321480603</v>
      </c>
      <c r="C12692">
        <v>4</v>
      </c>
      <c r="D12692">
        <f>_xlfn.IFNA(_xlfn.XLOOKUP(A12692,Target!B:B,Target!B:B),0)</f>
        <v>0</v>
      </c>
      <c r="E12692" s="7">
        <f t="shared" si="598"/>
        <v>2.3772269705323503E-2</v>
      </c>
      <c r="F12692" s="6">
        <f t="shared" si="599"/>
        <v>2.3220271156754402E-2</v>
      </c>
      <c r="G12692" s="6">
        <f t="shared" si="600"/>
        <v>1.6270772109950034E-4</v>
      </c>
    </row>
    <row r="12693" spans="1:7" x14ac:dyDescent="0.35">
      <c r="A12693" s="1" t="s">
        <v>12692</v>
      </c>
      <c r="B12693">
        <v>414.996980068526</v>
      </c>
      <c r="C12693">
        <v>2</v>
      </c>
      <c r="D12693">
        <f>_xlfn.IFNA(_xlfn.XLOOKUP(A12693,Target!B:B,Target!B:B),0)</f>
        <v>0</v>
      </c>
      <c r="E12693" s="7">
        <f t="shared" si="598"/>
        <v>7.6943304524431946E-2</v>
      </c>
      <c r="F12693" s="6">
        <f t="shared" si="599"/>
        <v>7.1446012247050716E-2</v>
      </c>
      <c r="G12693" s="6">
        <f t="shared" si="600"/>
        <v>5.2644175178406469E-4</v>
      </c>
    </row>
    <row r="12694" spans="1:7" x14ac:dyDescent="0.35">
      <c r="A12694" s="1" t="s">
        <v>12693</v>
      </c>
      <c r="B12694">
        <v>447.880495756757</v>
      </c>
      <c r="C12694">
        <v>2</v>
      </c>
      <c r="D12694">
        <f>_xlfn.IFNA(_xlfn.XLOOKUP(A12694,Target!B:B,Target!B:B),0)</f>
        <v>0</v>
      </c>
      <c r="E12694" s="7">
        <f t="shared" si="598"/>
        <v>0.12138061285970511</v>
      </c>
      <c r="F12694" s="6">
        <f t="shared" si="599"/>
        <v>0.10824211821369423</v>
      </c>
      <c r="G12694" s="6">
        <f t="shared" si="600"/>
        <v>8.302268900502723E-4</v>
      </c>
    </row>
    <row r="12695" spans="1:7" x14ac:dyDescent="0.35">
      <c r="A12695" s="1" t="s">
        <v>12694</v>
      </c>
      <c r="B12695">
        <v>323.69035837941601</v>
      </c>
      <c r="C12695">
        <v>4</v>
      </c>
      <c r="D12695">
        <f>_xlfn.IFNA(_xlfn.XLOOKUP(A12695,Target!B:B,Target!B:B),0)</f>
        <v>0</v>
      </c>
      <c r="E12695" s="7">
        <f t="shared" si="598"/>
        <v>2.1699523417225575E-2</v>
      </c>
      <c r="F12695" s="6">
        <f t="shared" si="599"/>
        <v>2.1238654731528306E-2</v>
      </c>
      <c r="G12695" s="6">
        <f t="shared" si="600"/>
        <v>1.4852305386062049E-4</v>
      </c>
    </row>
    <row r="12696" spans="1:7" x14ac:dyDescent="0.35">
      <c r="A12696" s="1" t="s">
        <v>12695</v>
      </c>
      <c r="B12696">
        <v>425.308583576834</v>
      </c>
      <c r="C12696">
        <v>2</v>
      </c>
      <c r="D12696">
        <f>_xlfn.IFNA(_xlfn.XLOOKUP(A12696,Target!B:B,Target!B:B),0)</f>
        <v>0</v>
      </c>
      <c r="E12696" s="7">
        <f t="shared" si="598"/>
        <v>8.8767272021495189E-2</v>
      </c>
      <c r="F12696" s="6">
        <f t="shared" si="599"/>
        <v>8.1530070110100272E-2</v>
      </c>
      <c r="G12696" s="6">
        <f t="shared" si="600"/>
        <v>6.0729154157921923E-4</v>
      </c>
    </row>
    <row r="12697" spans="1:7" x14ac:dyDescent="0.35">
      <c r="A12697" s="1" t="s">
        <v>12696</v>
      </c>
      <c r="B12697">
        <v>271.73144626335699</v>
      </c>
      <c r="C12697">
        <v>6</v>
      </c>
      <c r="D12697">
        <f>_xlfn.IFNA(_xlfn.XLOOKUP(A12697,Target!B:B,Target!B:B),0)</f>
        <v>0</v>
      </c>
      <c r="E12697" s="7">
        <f t="shared" si="598"/>
        <v>1.0559087137206803E-2</v>
      </c>
      <c r="F12697" s="6">
        <f t="shared" si="599"/>
        <v>1.0448757793192875E-2</v>
      </c>
      <c r="G12697" s="6">
        <f t="shared" si="600"/>
        <v>7.2277507143606026E-5</v>
      </c>
    </row>
    <row r="12698" spans="1:7" x14ac:dyDescent="0.35">
      <c r="A12698" s="1" t="s">
        <v>12697</v>
      </c>
      <c r="B12698">
        <v>209.70148862946201</v>
      </c>
      <c r="C12698">
        <v>6</v>
      </c>
      <c r="D12698">
        <f>_xlfn.IFNA(_xlfn.XLOOKUP(A12698,Target!B:B,Target!B:B),0)</f>
        <v>0</v>
      </c>
      <c r="E12698" s="7">
        <f t="shared" si="598"/>
        <v>4.4685725801032047E-3</v>
      </c>
      <c r="F12698" s="6">
        <f t="shared" si="599"/>
        <v>4.4486932713336813E-3</v>
      </c>
      <c r="G12698" s="6">
        <f t="shared" si="600"/>
        <v>3.0588889724359379E-5</v>
      </c>
    </row>
    <row r="12699" spans="1:7" x14ac:dyDescent="0.35">
      <c r="A12699" s="1" t="s">
        <v>12698</v>
      </c>
      <c r="B12699">
        <v>259.13367876574699</v>
      </c>
      <c r="C12699">
        <v>6</v>
      </c>
      <c r="D12699">
        <f>_xlfn.IFNA(_xlfn.XLOOKUP(A12699,Target!B:B,Target!B:B),0)</f>
        <v>0</v>
      </c>
      <c r="E12699" s="7">
        <f t="shared" si="598"/>
        <v>8.8670724291173789E-3</v>
      </c>
      <c r="F12699" s="6">
        <f t="shared" si="599"/>
        <v>8.7891385014355894E-3</v>
      </c>
      <c r="G12699" s="6">
        <f t="shared" si="600"/>
        <v>6.0696280401715386E-5</v>
      </c>
    </row>
    <row r="12700" spans="1:7" x14ac:dyDescent="0.35">
      <c r="A12700" s="1" t="s">
        <v>12699</v>
      </c>
      <c r="B12700">
        <v>528.49746782996101</v>
      </c>
      <c r="C12700">
        <v>1</v>
      </c>
      <c r="D12700">
        <f>_xlfn.IFNA(_xlfn.XLOOKUP(A12700,Target!B:B,Target!B:B),0)</f>
        <v>0</v>
      </c>
      <c r="E12700" s="7">
        <f t="shared" si="598"/>
        <v>0.37111786495555099</v>
      </c>
      <c r="F12700" s="6">
        <f t="shared" si="599"/>
        <v>0.27066809822916427</v>
      </c>
      <c r="G12700" s="6">
        <f t="shared" si="600"/>
        <v>2.5340671276258783E-3</v>
      </c>
    </row>
    <row r="12701" spans="1:7" x14ac:dyDescent="0.35">
      <c r="A12701" s="1" t="s">
        <v>12700</v>
      </c>
      <c r="B12701">
        <v>408.31104338722997</v>
      </c>
      <c r="C12701">
        <v>2</v>
      </c>
      <c r="D12701">
        <f>_xlfn.IFNA(_xlfn.XLOOKUP(A12701,Target!B:B,Target!B:B),0)</f>
        <v>0</v>
      </c>
      <c r="E12701" s="7">
        <f t="shared" si="598"/>
        <v>7.0132203520685193E-2</v>
      </c>
      <c r="F12701" s="6">
        <f t="shared" si="599"/>
        <v>6.5536018157339448E-2</v>
      </c>
      <c r="G12701" s="6">
        <f t="shared" si="600"/>
        <v>4.7986294487474069E-4</v>
      </c>
    </row>
    <row r="12702" spans="1:7" x14ac:dyDescent="0.35">
      <c r="A12702" s="1" t="s">
        <v>12701</v>
      </c>
      <c r="B12702">
        <v>345.91274835898798</v>
      </c>
      <c r="C12702">
        <v>4</v>
      </c>
      <c r="D12702">
        <f>_xlfn.IFNA(_xlfn.XLOOKUP(A12702,Target!B:B,Target!B:B),0)</f>
        <v>0</v>
      </c>
      <c r="E12702" s="7">
        <f t="shared" si="598"/>
        <v>2.9528563146572255E-2</v>
      </c>
      <c r="F12702" s="6">
        <f t="shared" si="599"/>
        <v>2.8681635656929605E-2</v>
      </c>
      <c r="G12702" s="6">
        <f t="shared" si="600"/>
        <v>2.0209832685387074E-4</v>
      </c>
    </row>
    <row r="12703" spans="1:7" x14ac:dyDescent="0.35">
      <c r="A12703" s="1" t="s">
        <v>12702</v>
      </c>
      <c r="B12703">
        <v>458.67110943150698</v>
      </c>
      <c r="C12703">
        <v>2</v>
      </c>
      <c r="D12703">
        <f>_xlfn.IFNA(_xlfn.XLOOKUP(A12703,Target!B:B,Target!B:B),0)</f>
        <v>0</v>
      </c>
      <c r="E12703" s="7">
        <f t="shared" si="598"/>
        <v>0.14096629769923189</v>
      </c>
      <c r="F12703" s="6">
        <f t="shared" si="599"/>
        <v>0.12354992253802022</v>
      </c>
      <c r="G12703" s="6">
        <f t="shared" si="600"/>
        <v>9.6406116271197887E-4</v>
      </c>
    </row>
    <row r="12704" spans="1:7" x14ac:dyDescent="0.35">
      <c r="A12704" s="1" t="s">
        <v>12703</v>
      </c>
      <c r="B12704">
        <v>378.44757311474302</v>
      </c>
      <c r="C12704">
        <v>2</v>
      </c>
      <c r="D12704">
        <f>_xlfn.IFNA(_xlfn.XLOOKUP(A12704,Target!B:B,Target!B:B),0)</f>
        <v>0</v>
      </c>
      <c r="E12704" s="7">
        <f t="shared" si="598"/>
        <v>4.6357657009787612E-2</v>
      </c>
      <c r="F12704" s="6">
        <f t="shared" si="599"/>
        <v>4.4303835021636373E-2</v>
      </c>
      <c r="G12704" s="6">
        <f t="shared" si="600"/>
        <v>3.1724286370726751E-4</v>
      </c>
    </row>
    <row r="12705" spans="1:7" x14ac:dyDescent="0.35">
      <c r="A12705" s="1" t="s">
        <v>12704</v>
      </c>
      <c r="B12705">
        <v>261.66040074552097</v>
      </c>
      <c r="C12705">
        <v>6</v>
      </c>
      <c r="D12705">
        <f>_xlfn.IFNA(_xlfn.XLOOKUP(A12705,Target!B:B,Target!B:B),0)</f>
        <v>0</v>
      </c>
      <c r="E12705" s="7">
        <f t="shared" si="598"/>
        <v>9.1831702952658804E-3</v>
      </c>
      <c r="F12705" s="6">
        <f t="shared" si="599"/>
        <v>9.0996070540683149E-3</v>
      </c>
      <c r="G12705" s="6">
        <f t="shared" si="600"/>
        <v>6.2859875978962519E-5</v>
      </c>
    </row>
    <row r="12706" spans="1:7" x14ac:dyDescent="0.35">
      <c r="A12706" s="1" t="s">
        <v>12705</v>
      </c>
      <c r="B12706">
        <v>248.622219145153</v>
      </c>
      <c r="C12706">
        <v>6</v>
      </c>
      <c r="D12706">
        <f>_xlfn.IFNA(_xlfn.XLOOKUP(A12706,Target!B:B,Target!B:B),0)</f>
        <v>0</v>
      </c>
      <c r="E12706" s="7">
        <f t="shared" si="598"/>
        <v>7.664696506036614E-3</v>
      </c>
      <c r="F12706" s="6">
        <f t="shared" si="599"/>
        <v>7.6063957907952506E-3</v>
      </c>
      <c r="G12706" s="6">
        <f t="shared" si="600"/>
        <v>5.2466290426738494E-5</v>
      </c>
    </row>
    <row r="12707" spans="1:7" x14ac:dyDescent="0.35">
      <c r="A12707" s="1" t="s">
        <v>12706</v>
      </c>
      <c r="B12707">
        <v>414.07648208902901</v>
      </c>
      <c r="C12707">
        <v>2</v>
      </c>
      <c r="D12707">
        <f>_xlfn.IFNA(_xlfn.XLOOKUP(A12707,Target!B:B,Target!B:B),0)</f>
        <v>0</v>
      </c>
      <c r="E12707" s="7">
        <f t="shared" si="598"/>
        <v>7.5967683609087913E-2</v>
      </c>
      <c r="F12707" s="6">
        <f t="shared" si="599"/>
        <v>7.0604056949249316E-2</v>
      </c>
      <c r="G12707" s="6">
        <f t="shared" si="600"/>
        <v>5.1977007802284818E-4</v>
      </c>
    </row>
    <row r="12708" spans="1:7" x14ac:dyDescent="0.35">
      <c r="A12708" s="1" t="s">
        <v>12707</v>
      </c>
      <c r="B12708">
        <v>275.41387531378098</v>
      </c>
      <c r="C12708">
        <v>6</v>
      </c>
      <c r="D12708">
        <f>_xlfn.IFNA(_xlfn.XLOOKUP(A12708,Target!B:B,Target!B:B),0)</f>
        <v>0</v>
      </c>
      <c r="E12708" s="7">
        <f t="shared" si="598"/>
        <v>1.1112117010281225E-2</v>
      </c>
      <c r="F12708" s="6">
        <f t="shared" si="599"/>
        <v>1.0989994900998945E-2</v>
      </c>
      <c r="G12708" s="6">
        <f t="shared" si="600"/>
        <v>7.6062737792005026E-5</v>
      </c>
    </row>
    <row r="12709" spans="1:7" x14ac:dyDescent="0.35">
      <c r="A12709" s="1" t="s">
        <v>12708</v>
      </c>
      <c r="B12709">
        <v>300.581131261211</v>
      </c>
      <c r="C12709">
        <v>5</v>
      </c>
      <c r="D12709">
        <f>_xlfn.IFNA(_xlfn.XLOOKUP(A12709,Target!B:B,Target!B:B),0)</f>
        <v>0</v>
      </c>
      <c r="E12709" s="7">
        <f t="shared" si="598"/>
        <v>1.5751386380041088E-2</v>
      </c>
      <c r="F12709" s="6">
        <f t="shared" si="599"/>
        <v>1.5507127621234518E-2</v>
      </c>
      <c r="G12709" s="6">
        <f t="shared" si="600"/>
        <v>1.0781523679226686E-4</v>
      </c>
    </row>
    <row r="12710" spans="1:7" x14ac:dyDescent="0.35">
      <c r="A12710" s="1" t="s">
        <v>12709</v>
      </c>
      <c r="B12710">
        <v>359.36475810784901</v>
      </c>
      <c r="C12710">
        <v>3</v>
      </c>
      <c r="D12710">
        <f>_xlfn.IFNA(_xlfn.XLOOKUP(A12710,Target!B:B,Target!B:B),0)</f>
        <v>0</v>
      </c>
      <c r="E12710" s="7">
        <f t="shared" si="598"/>
        <v>3.558209243331234E-2</v>
      </c>
      <c r="F12710" s="6">
        <f t="shared" si="599"/>
        <v>3.4359509200960536E-2</v>
      </c>
      <c r="G12710" s="6">
        <f t="shared" si="600"/>
        <v>2.435195843156063E-4</v>
      </c>
    </row>
    <row r="12711" spans="1:7" x14ac:dyDescent="0.35">
      <c r="A12711" s="1" t="s">
        <v>12710</v>
      </c>
      <c r="B12711">
        <v>329.819209313935</v>
      </c>
      <c r="C12711">
        <v>4</v>
      </c>
      <c r="D12711">
        <f>_xlfn.IFNA(_xlfn.XLOOKUP(A12711,Target!B:B,Target!B:B),0)</f>
        <v>0</v>
      </c>
      <c r="E12711" s="7">
        <f t="shared" si="598"/>
        <v>2.3623789001543511E-2</v>
      </c>
      <c r="F12711" s="6">
        <f t="shared" si="599"/>
        <v>2.3078585370301496E-2</v>
      </c>
      <c r="G12711" s="6">
        <f t="shared" si="600"/>
        <v>1.6169161910596603E-4</v>
      </c>
    </row>
    <row r="12712" spans="1:7" x14ac:dyDescent="0.35">
      <c r="A12712" s="1" t="s">
        <v>12711</v>
      </c>
      <c r="B12712">
        <v>489.97407130121002</v>
      </c>
      <c r="C12712">
        <v>1</v>
      </c>
      <c r="D12712">
        <f>_xlfn.IFNA(_xlfn.XLOOKUP(A12712,Target!B:B,Target!B:B),0)</f>
        <v>0</v>
      </c>
      <c r="E12712" s="7">
        <f t="shared" si="598"/>
        <v>0.21755942544791659</v>
      </c>
      <c r="F12712" s="6">
        <f t="shared" si="599"/>
        <v>0.17868485176227078</v>
      </c>
      <c r="G12712" s="6">
        <f t="shared" si="600"/>
        <v>1.4870986046524057E-3</v>
      </c>
    </row>
    <row r="12713" spans="1:7" x14ac:dyDescent="0.35">
      <c r="A12713" s="1" t="s">
        <v>12712</v>
      </c>
      <c r="B12713">
        <v>294.80807849417897</v>
      </c>
      <c r="C12713">
        <v>6</v>
      </c>
      <c r="D12713">
        <f>_xlfn.IFNA(_xlfn.XLOOKUP(A12713,Target!B:B,Target!B:B),0)</f>
        <v>0</v>
      </c>
      <c r="E12713" s="7">
        <f t="shared" si="598"/>
        <v>1.4539904159151604E-2</v>
      </c>
      <c r="F12713" s="6">
        <f t="shared" si="599"/>
        <v>1.4331525156915603E-2</v>
      </c>
      <c r="G12713" s="6">
        <f t="shared" si="600"/>
        <v>9.9523697244424675E-5</v>
      </c>
    </row>
    <row r="12714" spans="1:7" x14ac:dyDescent="0.35">
      <c r="A12714" s="1" t="s">
        <v>12713</v>
      </c>
      <c r="B12714">
        <v>619.74737768218404</v>
      </c>
      <c r="C12714">
        <v>1</v>
      </c>
      <c r="D12714">
        <f>_xlfn.IFNA(_xlfn.XLOOKUP(A12714,Target!B:B,Target!B:B),0)</f>
        <v>0</v>
      </c>
      <c r="E12714" s="7">
        <f t="shared" si="598"/>
        <v>1.3148949589019008</v>
      </c>
      <c r="F12714" s="6">
        <f t="shared" si="599"/>
        <v>0.56801495629228793</v>
      </c>
      <c r="G12714" s="6">
        <f t="shared" si="600"/>
        <v>8.9208773893058157E-3</v>
      </c>
    </row>
    <row r="12715" spans="1:7" x14ac:dyDescent="0.35">
      <c r="A12715" s="1" t="s">
        <v>12714</v>
      </c>
      <c r="B12715">
        <v>317.338113460344</v>
      </c>
      <c r="C12715">
        <v>4</v>
      </c>
      <c r="D12715">
        <f>_xlfn.IFNA(_xlfn.XLOOKUP(A12715,Target!B:B,Target!B:B),0)</f>
        <v>0</v>
      </c>
      <c r="E12715" s="7">
        <f t="shared" si="598"/>
        <v>1.9870366173378184E-2</v>
      </c>
      <c r="F12715" s="6">
        <f t="shared" si="599"/>
        <v>1.9483227312440787E-2</v>
      </c>
      <c r="G12715" s="6">
        <f t="shared" si="600"/>
        <v>1.360050337243059E-4</v>
      </c>
    </row>
    <row r="12716" spans="1:7" x14ac:dyDescent="0.35">
      <c r="A12716" s="1" t="s">
        <v>12715</v>
      </c>
      <c r="B12716">
        <v>320.44402759215802</v>
      </c>
      <c r="C12716">
        <v>4</v>
      </c>
      <c r="D12716">
        <f>_xlfn.IFNA(_xlfn.XLOOKUP(A12716,Target!B:B,Target!B:B),0)</f>
        <v>0</v>
      </c>
      <c r="E12716" s="7">
        <f t="shared" si="598"/>
        <v>2.0744612975213045E-2</v>
      </c>
      <c r="F12716" s="6">
        <f t="shared" si="599"/>
        <v>2.0323019795076669E-2</v>
      </c>
      <c r="G12716" s="6">
        <f t="shared" si="600"/>
        <v>1.4198806806142871E-4</v>
      </c>
    </row>
    <row r="12717" spans="1:7" x14ac:dyDescent="0.35">
      <c r="A12717" s="1" t="s">
        <v>12716</v>
      </c>
      <c r="B12717">
        <v>560.54229556058999</v>
      </c>
      <c r="C12717">
        <v>1</v>
      </c>
      <c r="D12717">
        <f>_xlfn.IFNA(_xlfn.XLOOKUP(A12717,Target!B:B,Target!B:B),0)</f>
        <v>0</v>
      </c>
      <c r="E12717" s="7">
        <f t="shared" si="598"/>
        <v>0.57868329822490872</v>
      </c>
      <c r="F12717" s="6">
        <f t="shared" si="599"/>
        <v>0.36656072745913471</v>
      </c>
      <c r="G12717" s="6">
        <f t="shared" si="600"/>
        <v>3.945773149573447E-3</v>
      </c>
    </row>
    <row r="12718" spans="1:7" x14ac:dyDescent="0.35">
      <c r="A12718" s="1" t="s">
        <v>12717</v>
      </c>
      <c r="B12718">
        <v>209.70148862946201</v>
      </c>
      <c r="C12718">
        <v>6</v>
      </c>
      <c r="D12718">
        <f>_xlfn.IFNA(_xlfn.XLOOKUP(A12718,Target!B:B,Target!B:B),0)</f>
        <v>0</v>
      </c>
      <c r="E12718" s="7">
        <f t="shared" si="598"/>
        <v>4.4685725801032047E-3</v>
      </c>
      <c r="F12718" s="6">
        <f t="shared" si="599"/>
        <v>4.4486932713336813E-3</v>
      </c>
      <c r="G12718" s="6">
        <f t="shared" si="600"/>
        <v>3.0588889724359379E-5</v>
      </c>
    </row>
    <row r="12719" spans="1:7" x14ac:dyDescent="0.35">
      <c r="A12719" s="1" t="s">
        <v>12718</v>
      </c>
      <c r="B12719">
        <v>362.611088895107</v>
      </c>
      <c r="C12719">
        <v>3</v>
      </c>
      <c r="D12719">
        <f>_xlfn.IFNA(_xlfn.XLOOKUP(A12719,Target!B:B,Target!B:B),0)</f>
        <v>0</v>
      </c>
      <c r="E12719" s="7">
        <f t="shared" si="598"/>
        <v>3.7219997736912064E-2</v>
      </c>
      <c r="F12719" s="6">
        <f t="shared" si="599"/>
        <v>3.588438115165693E-2</v>
      </c>
      <c r="G12719" s="6">
        <f t="shared" si="600"/>
        <v>2.5472635690098374E-4</v>
      </c>
    </row>
    <row r="12720" spans="1:7" x14ac:dyDescent="0.35">
      <c r="A12720" s="1" t="s">
        <v>12719</v>
      </c>
      <c r="B12720">
        <v>334.42894094508398</v>
      </c>
      <c r="C12720">
        <v>4</v>
      </c>
      <c r="D12720">
        <f>_xlfn.IFNA(_xlfn.XLOOKUP(A12720,Target!B:B,Target!B:B),0)</f>
        <v>0</v>
      </c>
      <c r="E12720" s="7">
        <f t="shared" si="598"/>
        <v>2.5182735550721449E-2</v>
      </c>
      <c r="F12720" s="6">
        <f t="shared" si="599"/>
        <v>2.4564143227786106E-2</v>
      </c>
      <c r="G12720" s="6">
        <f t="shared" si="600"/>
        <v>1.7235989696364924E-4</v>
      </c>
    </row>
    <row r="12721" spans="1:7" x14ac:dyDescent="0.35">
      <c r="A12721" s="1" t="s">
        <v>12720</v>
      </c>
      <c r="B12721">
        <v>300.581131261211</v>
      </c>
      <c r="C12721">
        <v>5</v>
      </c>
      <c r="D12721">
        <f>_xlfn.IFNA(_xlfn.XLOOKUP(A12721,Target!B:B,Target!B:B),0)</f>
        <v>0</v>
      </c>
      <c r="E12721" s="7">
        <f t="shared" si="598"/>
        <v>1.5751386380041088E-2</v>
      </c>
      <c r="F12721" s="6">
        <f t="shared" si="599"/>
        <v>1.5507127621234518E-2</v>
      </c>
      <c r="G12721" s="6">
        <f t="shared" si="600"/>
        <v>1.0781523679226686E-4</v>
      </c>
    </row>
    <row r="12722" spans="1:7" x14ac:dyDescent="0.35">
      <c r="A12722" s="1" t="s">
        <v>12721</v>
      </c>
      <c r="B12722">
        <v>501.74461938379397</v>
      </c>
      <c r="C12722">
        <v>1</v>
      </c>
      <c r="D12722">
        <f>_xlfn.IFNA(_xlfn.XLOOKUP(A12722,Target!B:B,Target!B:B),0)</f>
        <v>0</v>
      </c>
      <c r="E12722" s="7">
        <f t="shared" si="598"/>
        <v>0.25612010074538161</v>
      </c>
      <c r="F12722" s="6">
        <f t="shared" si="599"/>
        <v>0.20389778062893815</v>
      </c>
      <c r="G12722" s="6">
        <f t="shared" si="600"/>
        <v>1.750213672581411E-3</v>
      </c>
    </row>
    <row r="12723" spans="1:7" x14ac:dyDescent="0.35">
      <c r="A12723" s="1" t="s">
        <v>12722</v>
      </c>
      <c r="B12723">
        <v>346.28108575333403</v>
      </c>
      <c r="C12723">
        <v>4</v>
      </c>
      <c r="D12723">
        <f>_xlfn.IFNA(_xlfn.XLOOKUP(A12723,Target!B:B,Target!B:B),0)</f>
        <v>0</v>
      </c>
      <c r="E12723" s="7">
        <f t="shared" si="598"/>
        <v>2.967972870784058E-2</v>
      </c>
      <c r="F12723" s="6">
        <f t="shared" si="599"/>
        <v>2.882423328376682E-2</v>
      </c>
      <c r="G12723" s="6">
        <f t="shared" si="600"/>
        <v>2.0313271857458261E-4</v>
      </c>
    </row>
    <row r="12724" spans="1:7" x14ac:dyDescent="0.35">
      <c r="A12724" s="1" t="s">
        <v>12723</v>
      </c>
      <c r="B12724">
        <v>265.37920134428498</v>
      </c>
      <c r="C12724">
        <v>6</v>
      </c>
      <c r="D12724">
        <f>_xlfn.IFNA(_xlfn.XLOOKUP(A12724,Target!B:B,Target!B:B),0)</f>
        <v>0</v>
      </c>
      <c r="E12724" s="7">
        <f t="shared" si="598"/>
        <v>9.669010873591467E-3</v>
      </c>
      <c r="F12724" s="6">
        <f t="shared" si="599"/>
        <v>9.5764163992966278E-3</v>
      </c>
      <c r="G12724" s="6">
        <f t="shared" si="600"/>
        <v>6.6185291519179474E-5</v>
      </c>
    </row>
    <row r="12725" spans="1:7" x14ac:dyDescent="0.35">
      <c r="A12725" s="1" t="s">
        <v>12724</v>
      </c>
      <c r="B12725">
        <v>529.41796580945697</v>
      </c>
      <c r="C12725">
        <v>1</v>
      </c>
      <c r="D12725">
        <f>_xlfn.IFNA(_xlfn.XLOOKUP(A12725,Target!B:B,Target!B:B),0)</f>
        <v>0</v>
      </c>
      <c r="E12725" s="7">
        <f t="shared" si="598"/>
        <v>0.37588397514750038</v>
      </c>
      <c r="F12725" s="6">
        <f t="shared" si="599"/>
        <v>0.27319452943494316</v>
      </c>
      <c r="G12725" s="6">
        <f t="shared" si="600"/>
        <v>2.5665275578492779E-3</v>
      </c>
    </row>
    <row r="12726" spans="1:7" x14ac:dyDescent="0.35">
      <c r="A12726" s="1" t="s">
        <v>12725</v>
      </c>
      <c r="B12726">
        <v>473.70792385746699</v>
      </c>
      <c r="C12726">
        <v>1</v>
      </c>
      <c r="D12726">
        <f>_xlfn.IFNA(_xlfn.XLOOKUP(A12726,Target!B:B,Target!B:B),0)</f>
        <v>0</v>
      </c>
      <c r="E12726" s="7">
        <f t="shared" si="598"/>
        <v>0.1736384647592758</v>
      </c>
      <c r="F12726" s="6">
        <f t="shared" si="599"/>
        <v>0.14794885305236716</v>
      </c>
      <c r="G12726" s="6">
        <f t="shared" si="600"/>
        <v>1.1872391297746295E-3</v>
      </c>
    </row>
    <row r="12727" spans="1:7" x14ac:dyDescent="0.35">
      <c r="A12727" s="1" t="s">
        <v>12726</v>
      </c>
      <c r="B12727">
        <v>209.70148862946201</v>
      </c>
      <c r="C12727">
        <v>6</v>
      </c>
      <c r="D12727">
        <f>_xlfn.IFNA(_xlfn.XLOOKUP(A12727,Target!B:B,Target!B:B),0)</f>
        <v>0</v>
      </c>
      <c r="E12727" s="7">
        <f t="shared" si="598"/>
        <v>4.4685725801032047E-3</v>
      </c>
      <c r="F12727" s="6">
        <f t="shared" si="599"/>
        <v>4.4486932713336813E-3</v>
      </c>
      <c r="G12727" s="6">
        <f t="shared" si="600"/>
        <v>3.0588889724359379E-5</v>
      </c>
    </row>
    <row r="12728" spans="1:7" x14ac:dyDescent="0.35">
      <c r="A12728" s="1" t="s">
        <v>12727</v>
      </c>
      <c r="B12728">
        <v>416.86769947076499</v>
      </c>
      <c r="C12728">
        <v>2</v>
      </c>
      <c r="D12728">
        <f>_xlfn.IFNA(_xlfn.XLOOKUP(A12728,Target!B:B,Target!B:B),0)</f>
        <v>0</v>
      </c>
      <c r="E12728" s="7">
        <f t="shared" si="598"/>
        <v>7.8964826832645676E-2</v>
      </c>
      <c r="F12728" s="6">
        <f t="shared" si="599"/>
        <v>7.3185728458313948E-2</v>
      </c>
      <c r="G12728" s="6">
        <f t="shared" si="600"/>
        <v>5.4026542096351768E-4</v>
      </c>
    </row>
    <row r="12729" spans="1:7" x14ac:dyDescent="0.35">
      <c r="A12729" s="1" t="s">
        <v>12728</v>
      </c>
      <c r="B12729">
        <v>403.48423147207302</v>
      </c>
      <c r="C12729">
        <v>2</v>
      </c>
      <c r="D12729">
        <f>_xlfn.IFNA(_xlfn.XLOOKUP(A12729,Target!B:B,Target!B:B),0)</f>
        <v>0</v>
      </c>
      <c r="E12729" s="7">
        <f t="shared" si="598"/>
        <v>6.5592952656874134E-2</v>
      </c>
      <c r="F12729" s="6">
        <f t="shared" si="599"/>
        <v>6.1555355160081815E-2</v>
      </c>
      <c r="G12729" s="6">
        <f t="shared" si="600"/>
        <v>4.4881813872496459E-4</v>
      </c>
    </row>
    <row r="12730" spans="1:7" x14ac:dyDescent="0.35">
      <c r="A12730" s="1" t="s">
        <v>12729</v>
      </c>
      <c r="B12730">
        <v>484.57718346706901</v>
      </c>
      <c r="C12730">
        <v>1</v>
      </c>
      <c r="D12730">
        <f>_xlfn.IFNA(_xlfn.XLOOKUP(A12730,Target!B:B,Target!B:B),0)</f>
        <v>0</v>
      </c>
      <c r="E12730" s="7">
        <f t="shared" si="598"/>
        <v>0.20187632994949961</v>
      </c>
      <c r="F12730" s="6">
        <f t="shared" si="599"/>
        <v>0.16796763936434467</v>
      </c>
      <c r="G12730" s="6">
        <f t="shared" si="600"/>
        <v>1.3800468255567439E-3</v>
      </c>
    </row>
    <row r="12731" spans="1:7" x14ac:dyDescent="0.35">
      <c r="A12731" s="1" t="s">
        <v>12730</v>
      </c>
      <c r="B12731">
        <v>376.121740306981</v>
      </c>
      <c r="C12731">
        <v>2</v>
      </c>
      <c r="D12731">
        <f>_xlfn.IFNA(_xlfn.XLOOKUP(A12731,Target!B:B,Target!B:B),0)</f>
        <v>0</v>
      </c>
      <c r="E12731" s="7">
        <f t="shared" si="598"/>
        <v>4.4886792108711604E-2</v>
      </c>
      <c r="F12731" s="6">
        <f t="shared" si="599"/>
        <v>4.2958521868311061E-2</v>
      </c>
      <c r="G12731" s="6">
        <f t="shared" si="600"/>
        <v>3.0718027455705043E-4</v>
      </c>
    </row>
    <row r="12732" spans="1:7" x14ac:dyDescent="0.35">
      <c r="A12732" s="1" t="s">
        <v>12731</v>
      </c>
      <c r="B12732">
        <v>448.79766189273101</v>
      </c>
      <c r="C12732">
        <v>2</v>
      </c>
      <c r="D12732">
        <f>_xlfn.IFNA(_xlfn.XLOOKUP(A12732,Target!B:B,Target!B:B),0)</f>
        <v>0</v>
      </c>
      <c r="E12732" s="7">
        <f t="shared" si="598"/>
        <v>0.12293377453021737</v>
      </c>
      <c r="F12732" s="6">
        <f t="shared" si="599"/>
        <v>0.10947553392598519</v>
      </c>
      <c r="G12732" s="6">
        <f t="shared" si="600"/>
        <v>8.408413721149176E-4</v>
      </c>
    </row>
    <row r="12733" spans="1:7" x14ac:dyDescent="0.35">
      <c r="A12733" s="1" t="s">
        <v>12732</v>
      </c>
      <c r="B12733">
        <v>259.13367876574699</v>
      </c>
      <c r="C12733">
        <v>6</v>
      </c>
      <c r="D12733">
        <f>_xlfn.IFNA(_xlfn.XLOOKUP(A12733,Target!B:B,Target!B:B),0)</f>
        <v>0</v>
      </c>
      <c r="E12733" s="7">
        <f t="shared" si="598"/>
        <v>8.8670724291173789E-3</v>
      </c>
      <c r="F12733" s="6">
        <f t="shared" si="599"/>
        <v>8.7891385014355894E-3</v>
      </c>
      <c r="G12733" s="6">
        <f t="shared" si="600"/>
        <v>6.0696280401715386E-5</v>
      </c>
    </row>
    <row r="12734" spans="1:7" x14ac:dyDescent="0.35">
      <c r="A12734" s="1" t="s">
        <v>12733</v>
      </c>
      <c r="B12734">
        <v>474.943118587041</v>
      </c>
      <c r="C12734">
        <v>1</v>
      </c>
      <c r="D12734">
        <f>_xlfn.IFNA(_xlfn.XLOOKUP(A12734,Target!B:B,Target!B:B),0)</f>
        <v>0</v>
      </c>
      <c r="E12734" s="7">
        <f t="shared" si="598"/>
        <v>0.17663735407152542</v>
      </c>
      <c r="F12734" s="6">
        <f t="shared" si="599"/>
        <v>0.15012047123976313</v>
      </c>
      <c r="G12734" s="6">
        <f t="shared" si="600"/>
        <v>1.2077190319724463E-3</v>
      </c>
    </row>
    <row r="12735" spans="1:7" x14ac:dyDescent="0.35">
      <c r="A12735" s="1" t="s">
        <v>12734</v>
      </c>
      <c r="B12735">
        <v>314.09178267308602</v>
      </c>
      <c r="C12735">
        <v>5</v>
      </c>
      <c r="D12735">
        <f>_xlfn.IFNA(_xlfn.XLOOKUP(A12735,Target!B:B,Target!B:B),0)</f>
        <v>0</v>
      </c>
      <c r="E12735" s="7">
        <f t="shared" si="598"/>
        <v>1.899594972741564E-2</v>
      </c>
      <c r="F12735" s="6">
        <f t="shared" si="599"/>
        <v>1.8641830453297814E-2</v>
      </c>
      <c r="G12735" s="6">
        <f t="shared" si="600"/>
        <v>1.3002076677824081E-4</v>
      </c>
    </row>
    <row r="12736" spans="1:7" x14ac:dyDescent="0.35">
      <c r="A12736" s="1" t="s">
        <v>12735</v>
      </c>
      <c r="B12736">
        <v>472.039694121867</v>
      </c>
      <c r="C12736">
        <v>1</v>
      </c>
      <c r="D12736">
        <f>_xlfn.IFNA(_xlfn.XLOOKUP(A12736,Target!B:B,Target!B:B),0)</f>
        <v>0</v>
      </c>
      <c r="E12736" s="7">
        <f t="shared" si="598"/>
        <v>0.16966888019305765</v>
      </c>
      <c r="F12736" s="6">
        <f t="shared" si="599"/>
        <v>0.14505718931758982</v>
      </c>
      <c r="G12736" s="6">
        <f t="shared" si="600"/>
        <v>1.1601289003476635E-3</v>
      </c>
    </row>
    <row r="12737" spans="1:7" x14ac:dyDescent="0.35">
      <c r="A12737" s="1" t="s">
        <v>12736</v>
      </c>
      <c r="B12737">
        <v>340.342218732643</v>
      </c>
      <c r="C12737">
        <v>4</v>
      </c>
      <c r="D12737">
        <f>_xlfn.IFNA(_xlfn.XLOOKUP(A12737,Target!B:B,Target!B:B),0)</f>
        <v>0</v>
      </c>
      <c r="E12737" s="7">
        <f t="shared" si="598"/>
        <v>2.7334075182848191E-2</v>
      </c>
      <c r="F12737" s="6">
        <f t="shared" si="599"/>
        <v>2.6606802833813448E-2</v>
      </c>
      <c r="G12737" s="6">
        <f t="shared" si="600"/>
        <v>1.870817013446923E-4</v>
      </c>
    </row>
    <row r="12738" spans="1:7" x14ac:dyDescent="0.35">
      <c r="A12738" s="1" t="s">
        <v>12737</v>
      </c>
      <c r="B12738">
        <v>519.62611499634795</v>
      </c>
      <c r="C12738">
        <v>1</v>
      </c>
      <c r="D12738">
        <f>_xlfn.IFNA(_xlfn.XLOOKUP(A12738,Target!B:B,Target!B:B),0)</f>
        <v>0</v>
      </c>
      <c r="E12738" s="7">
        <f t="shared" si="598"/>
        <v>0.32817160034581622</v>
      </c>
      <c r="F12738" s="6">
        <f t="shared" si="599"/>
        <v>0.24708524128988307</v>
      </c>
      <c r="G12738" s="6">
        <f t="shared" si="600"/>
        <v>2.2414787334799667E-3</v>
      </c>
    </row>
    <row r="12739" spans="1:7" x14ac:dyDescent="0.35">
      <c r="A12739" s="1" t="s">
        <v>12738</v>
      </c>
      <c r="B12739">
        <v>330.27117321480603</v>
      </c>
      <c r="C12739">
        <v>4</v>
      </c>
      <c r="D12739">
        <f>_xlfn.IFNA(_xlfn.XLOOKUP(A12739,Target!B:B,Target!B:B),0)</f>
        <v>0</v>
      </c>
      <c r="E12739" s="7">
        <f t="shared" ref="E12739:E12802" si="601">2^((B12739-600)/50)</f>
        <v>2.3772269705323503E-2</v>
      </c>
      <c r="F12739" s="6">
        <f t="shared" ref="F12739:F12802" si="602">1-(1/(1+E12739))</f>
        <v>2.3220271156754402E-2</v>
      </c>
      <c r="G12739" s="6">
        <f t="shared" ref="G12739:G12802" si="603">(F12739*($J$3/$J$2))/(F12739*($J$3/$J$2)+(1-F12739)*((1-$J$3)/(1-$J$2)))</f>
        <v>1.6270772109950034E-4</v>
      </c>
    </row>
    <row r="12740" spans="1:7" x14ac:dyDescent="0.35">
      <c r="A12740" s="1" t="s">
        <v>12739</v>
      </c>
      <c r="B12740">
        <v>406.21255844313202</v>
      </c>
      <c r="C12740">
        <v>2</v>
      </c>
      <c r="D12740">
        <f>_xlfn.IFNA(_xlfn.XLOOKUP(A12740,Target!B:B,Target!B:B),0)</f>
        <v>0</v>
      </c>
      <c r="E12740" s="7">
        <f t="shared" si="601"/>
        <v>6.8121365705676576E-2</v>
      </c>
      <c r="F12740" s="6">
        <f t="shared" si="602"/>
        <v>6.3776802798688248E-2</v>
      </c>
      <c r="G12740" s="6">
        <f t="shared" si="603"/>
        <v>4.6611067780501583E-4</v>
      </c>
    </row>
    <row r="12741" spans="1:7" x14ac:dyDescent="0.35">
      <c r="A12741" s="1" t="s">
        <v>12740</v>
      </c>
      <c r="B12741">
        <v>464.47199190467597</v>
      </c>
      <c r="C12741">
        <v>1</v>
      </c>
      <c r="D12741">
        <f>_xlfn.IFNA(_xlfn.XLOOKUP(A12741,Target!B:B,Target!B:B),0)</f>
        <v>0</v>
      </c>
      <c r="E12741" s="7">
        <f t="shared" si="601"/>
        <v>0.15277070620248559</v>
      </c>
      <c r="F12741" s="6">
        <f t="shared" si="602"/>
        <v>0.13252479906064796</v>
      </c>
      <c r="G12741" s="6">
        <f t="shared" si="603"/>
        <v>1.04470655832937E-3</v>
      </c>
    </row>
    <row r="12742" spans="1:7" x14ac:dyDescent="0.35">
      <c r="A12742" s="1" t="s">
        <v>12741</v>
      </c>
      <c r="B12742">
        <v>316.41761548084702</v>
      </c>
      <c r="C12742">
        <v>5</v>
      </c>
      <c r="D12742">
        <f>_xlfn.IFNA(_xlfn.XLOOKUP(A12742,Target!B:B,Target!B:B),0)</f>
        <v>0</v>
      </c>
      <c r="E12742" s="7">
        <f t="shared" si="601"/>
        <v>1.9618415143277355E-2</v>
      </c>
      <c r="F12742" s="6">
        <f t="shared" si="602"/>
        <v>1.9240938425499787E-2</v>
      </c>
      <c r="G12742" s="6">
        <f t="shared" si="603"/>
        <v>1.3428075714577435E-4</v>
      </c>
    </row>
    <row r="12743" spans="1:7" x14ac:dyDescent="0.35">
      <c r="A12743" s="1" t="s">
        <v>12742</v>
      </c>
      <c r="B12743">
        <v>209.70148862946201</v>
      </c>
      <c r="C12743">
        <v>6</v>
      </c>
      <c r="D12743">
        <f>_xlfn.IFNA(_xlfn.XLOOKUP(A12743,Target!B:B,Target!B:B),0)</f>
        <v>0</v>
      </c>
      <c r="E12743" s="7">
        <f t="shared" si="601"/>
        <v>4.4685725801032047E-3</v>
      </c>
      <c r="F12743" s="6">
        <f t="shared" si="602"/>
        <v>4.4486932713336813E-3</v>
      </c>
      <c r="G12743" s="6">
        <f t="shared" si="603"/>
        <v>3.0588889724359379E-5</v>
      </c>
    </row>
    <row r="12744" spans="1:7" x14ac:dyDescent="0.35">
      <c r="A12744" s="1" t="s">
        <v>12743</v>
      </c>
      <c r="B12744">
        <v>348.854930160099</v>
      </c>
      <c r="C12744">
        <v>4</v>
      </c>
      <c r="D12744">
        <f>_xlfn.IFNA(_xlfn.XLOOKUP(A12744,Target!B:B,Target!B:B),0)</f>
        <v>0</v>
      </c>
      <c r="E12744" s="7">
        <f t="shared" si="601"/>
        <v>3.0757852809273369E-2</v>
      </c>
      <c r="F12744" s="6">
        <f t="shared" si="602"/>
        <v>2.9840037333156877E-2</v>
      </c>
      <c r="G12744" s="6">
        <f t="shared" si="603"/>
        <v>2.1051001570781581E-4</v>
      </c>
    </row>
    <row r="12745" spans="1:7" x14ac:dyDescent="0.35">
      <c r="A12745" s="1" t="s">
        <v>12744</v>
      </c>
      <c r="B12745">
        <v>329.819209313935</v>
      </c>
      <c r="C12745">
        <v>4</v>
      </c>
      <c r="D12745">
        <f>_xlfn.IFNA(_xlfn.XLOOKUP(A12745,Target!B:B,Target!B:B),0)</f>
        <v>0</v>
      </c>
      <c r="E12745" s="7">
        <f t="shared" si="601"/>
        <v>2.3623789001543511E-2</v>
      </c>
      <c r="F12745" s="6">
        <f t="shared" si="602"/>
        <v>2.3078585370301496E-2</v>
      </c>
      <c r="G12745" s="6">
        <f t="shared" si="603"/>
        <v>1.6169161910596603E-4</v>
      </c>
    </row>
    <row r="12746" spans="1:7" x14ac:dyDescent="0.35">
      <c r="A12746" s="1" t="s">
        <v>12745</v>
      </c>
      <c r="B12746">
        <v>387.28482592040001</v>
      </c>
      <c r="C12746">
        <v>2</v>
      </c>
      <c r="D12746">
        <f>_xlfn.IFNA(_xlfn.XLOOKUP(A12746,Target!B:B,Target!B:B),0)</f>
        <v>0</v>
      </c>
      <c r="E12746" s="7">
        <f t="shared" si="601"/>
        <v>5.2399487747612057E-2</v>
      </c>
      <c r="F12746" s="6">
        <f t="shared" si="602"/>
        <v>4.9790491498394429E-2</v>
      </c>
      <c r="G12746" s="6">
        <f t="shared" si="603"/>
        <v>3.5857455558115976E-4</v>
      </c>
    </row>
    <row r="12747" spans="1:7" x14ac:dyDescent="0.35">
      <c r="A12747" s="1" t="s">
        <v>12746</v>
      </c>
      <c r="B12747">
        <v>255.887347978489</v>
      </c>
      <c r="C12747">
        <v>6</v>
      </c>
      <c r="D12747">
        <f>_xlfn.IFNA(_xlfn.XLOOKUP(A12747,Target!B:B,Target!B:B),0)</f>
        <v>0</v>
      </c>
      <c r="E12747" s="7">
        <f t="shared" si="601"/>
        <v>8.476867543514956E-3</v>
      </c>
      <c r="F12747" s="6">
        <f t="shared" si="602"/>
        <v>8.4056142647706E-3</v>
      </c>
      <c r="G12747" s="6">
        <f t="shared" si="603"/>
        <v>5.8025431475364173E-5</v>
      </c>
    </row>
    <row r="12748" spans="1:7" x14ac:dyDescent="0.35">
      <c r="A12748" s="1" t="s">
        <v>12747</v>
      </c>
      <c r="B12748">
        <v>314.09178267308602</v>
      </c>
      <c r="C12748">
        <v>5</v>
      </c>
      <c r="D12748">
        <f>_xlfn.IFNA(_xlfn.XLOOKUP(A12748,Target!B:B,Target!B:B),0)</f>
        <v>0</v>
      </c>
      <c r="E12748" s="7">
        <f t="shared" si="601"/>
        <v>1.899594972741564E-2</v>
      </c>
      <c r="F12748" s="6">
        <f t="shared" si="602"/>
        <v>1.8641830453297814E-2</v>
      </c>
      <c r="G12748" s="6">
        <f t="shared" si="603"/>
        <v>1.3002076677824081E-4</v>
      </c>
    </row>
    <row r="12749" spans="1:7" x14ac:dyDescent="0.35">
      <c r="A12749" s="1" t="s">
        <v>12748</v>
      </c>
      <c r="B12749">
        <v>314.09178267308602</v>
      </c>
      <c r="C12749">
        <v>5</v>
      </c>
      <c r="D12749">
        <f>_xlfn.IFNA(_xlfn.XLOOKUP(A12749,Target!B:B,Target!B:B),0)</f>
        <v>0</v>
      </c>
      <c r="E12749" s="7">
        <f t="shared" si="601"/>
        <v>1.899594972741564E-2</v>
      </c>
      <c r="F12749" s="6">
        <f t="shared" si="602"/>
        <v>1.8641830453297814E-2</v>
      </c>
      <c r="G12749" s="6">
        <f t="shared" si="603"/>
        <v>1.3002076677824081E-4</v>
      </c>
    </row>
    <row r="12750" spans="1:7" x14ac:dyDescent="0.35">
      <c r="A12750" s="1" t="s">
        <v>12749</v>
      </c>
      <c r="B12750">
        <v>473.70792385746699</v>
      </c>
      <c r="C12750">
        <v>1</v>
      </c>
      <c r="D12750">
        <f>_xlfn.IFNA(_xlfn.XLOOKUP(A12750,Target!B:B,Target!B:B),0)</f>
        <v>0</v>
      </c>
      <c r="E12750" s="7">
        <f t="shared" si="601"/>
        <v>0.1736384647592758</v>
      </c>
      <c r="F12750" s="6">
        <f t="shared" si="602"/>
        <v>0.14794885305236716</v>
      </c>
      <c r="G12750" s="6">
        <f t="shared" si="603"/>
        <v>1.1872391297746295E-3</v>
      </c>
    </row>
    <row r="12751" spans="1:7" x14ac:dyDescent="0.35">
      <c r="A12751" s="1" t="s">
        <v>12750</v>
      </c>
      <c r="B12751">
        <v>261.66040074552097</v>
      </c>
      <c r="C12751">
        <v>6</v>
      </c>
      <c r="D12751">
        <f>_xlfn.IFNA(_xlfn.XLOOKUP(A12751,Target!B:B,Target!B:B),0)</f>
        <v>0</v>
      </c>
      <c r="E12751" s="7">
        <f t="shared" si="601"/>
        <v>9.1831702952658804E-3</v>
      </c>
      <c r="F12751" s="6">
        <f t="shared" si="602"/>
        <v>9.0996070540683149E-3</v>
      </c>
      <c r="G12751" s="6">
        <f t="shared" si="603"/>
        <v>6.2859875978962519E-5</v>
      </c>
    </row>
    <row r="12752" spans="1:7" x14ac:dyDescent="0.35">
      <c r="A12752" s="1" t="s">
        <v>12751</v>
      </c>
      <c r="B12752">
        <v>261.66040074552097</v>
      </c>
      <c r="C12752">
        <v>6</v>
      </c>
      <c r="D12752">
        <f>_xlfn.IFNA(_xlfn.XLOOKUP(A12752,Target!B:B,Target!B:B),0)</f>
        <v>0</v>
      </c>
      <c r="E12752" s="7">
        <f t="shared" si="601"/>
        <v>9.1831702952658804E-3</v>
      </c>
      <c r="F12752" s="6">
        <f t="shared" si="602"/>
        <v>9.0996070540683149E-3</v>
      </c>
      <c r="G12752" s="6">
        <f t="shared" si="603"/>
        <v>6.2859875978962519E-5</v>
      </c>
    </row>
    <row r="12753" spans="1:7" x14ac:dyDescent="0.35">
      <c r="A12753" s="1" t="s">
        <v>12752</v>
      </c>
      <c r="B12753">
        <v>209.70148862946201</v>
      </c>
      <c r="C12753">
        <v>6</v>
      </c>
      <c r="D12753">
        <f>_xlfn.IFNA(_xlfn.XLOOKUP(A12753,Target!B:B,Target!B:B),0)</f>
        <v>0</v>
      </c>
      <c r="E12753" s="7">
        <f t="shared" si="601"/>
        <v>4.4685725801032047E-3</v>
      </c>
      <c r="F12753" s="6">
        <f t="shared" si="602"/>
        <v>4.4486932713336813E-3</v>
      </c>
      <c r="G12753" s="6">
        <f t="shared" si="603"/>
        <v>3.0588889724359379E-5</v>
      </c>
    </row>
    <row r="12754" spans="1:7" x14ac:dyDescent="0.35">
      <c r="A12754" s="1" t="s">
        <v>12753</v>
      </c>
      <c r="B12754">
        <v>288.10411191185699</v>
      </c>
      <c r="C12754">
        <v>6</v>
      </c>
      <c r="D12754">
        <f>_xlfn.IFNA(_xlfn.XLOOKUP(A12754,Target!B:B,Target!B:B),0)</f>
        <v>0</v>
      </c>
      <c r="E12754" s="7">
        <f t="shared" si="601"/>
        <v>1.3249504690062109E-2</v>
      </c>
      <c r="F12754" s="6">
        <f t="shared" si="602"/>
        <v>1.3076250843186754E-2</v>
      </c>
      <c r="G12754" s="6">
        <f t="shared" si="603"/>
        <v>9.0691886694277657E-5</v>
      </c>
    </row>
    <row r="12755" spans="1:7" x14ac:dyDescent="0.35">
      <c r="A12755" s="1" t="s">
        <v>12754</v>
      </c>
      <c r="B12755">
        <v>397.56751148889902</v>
      </c>
      <c r="C12755">
        <v>2</v>
      </c>
      <c r="D12755">
        <f>_xlfn.IFNA(_xlfn.XLOOKUP(A12755,Target!B:B,Target!B:B),0)</f>
        <v>0</v>
      </c>
      <c r="E12755" s="7">
        <f t="shared" si="601"/>
        <v>6.0427548725175313E-2</v>
      </c>
      <c r="F12755" s="6">
        <f t="shared" si="602"/>
        <v>5.6984137009473246E-2</v>
      </c>
      <c r="G12755" s="6">
        <f t="shared" si="603"/>
        <v>4.1348860586005515E-4</v>
      </c>
    </row>
    <row r="12756" spans="1:7" x14ac:dyDescent="0.35">
      <c r="A12756" s="1" t="s">
        <v>12755</v>
      </c>
      <c r="B12756">
        <v>261.66040074552097</v>
      </c>
      <c r="C12756">
        <v>6</v>
      </c>
      <c r="D12756">
        <f>_xlfn.IFNA(_xlfn.XLOOKUP(A12756,Target!B:B,Target!B:B),0)</f>
        <v>0</v>
      </c>
      <c r="E12756" s="7">
        <f t="shared" si="601"/>
        <v>9.1831702952658804E-3</v>
      </c>
      <c r="F12756" s="6">
        <f t="shared" si="602"/>
        <v>9.0996070540683149E-3</v>
      </c>
      <c r="G12756" s="6">
        <f t="shared" si="603"/>
        <v>6.2859875978962519E-5</v>
      </c>
    </row>
    <row r="12757" spans="1:7" x14ac:dyDescent="0.35">
      <c r="A12757" s="1" t="s">
        <v>12756</v>
      </c>
      <c r="B12757">
        <v>317.338113460344</v>
      </c>
      <c r="C12757">
        <v>4</v>
      </c>
      <c r="D12757">
        <f>_xlfn.IFNA(_xlfn.XLOOKUP(A12757,Target!B:B,Target!B:B),0)</f>
        <v>0</v>
      </c>
      <c r="E12757" s="7">
        <f t="shared" si="601"/>
        <v>1.9870366173378184E-2</v>
      </c>
      <c r="F12757" s="6">
        <f t="shared" si="602"/>
        <v>1.9483227312440787E-2</v>
      </c>
      <c r="G12757" s="6">
        <f t="shared" si="603"/>
        <v>1.360050337243059E-4</v>
      </c>
    </row>
    <row r="12758" spans="1:7" x14ac:dyDescent="0.35">
      <c r="A12758" s="1" t="s">
        <v>12757</v>
      </c>
      <c r="B12758">
        <v>298.05440928143798</v>
      </c>
      <c r="C12758">
        <v>6</v>
      </c>
      <c r="D12758">
        <f>_xlfn.IFNA(_xlfn.XLOOKUP(A12758,Target!B:B,Target!B:B),0)</f>
        <v>0</v>
      </c>
      <c r="E12758" s="7">
        <f t="shared" si="601"/>
        <v>1.5209201114656609E-2</v>
      </c>
      <c r="F12758" s="6">
        <f t="shared" si="602"/>
        <v>1.4981346798233708E-2</v>
      </c>
      <c r="G12758" s="6">
        <f t="shared" si="603"/>
        <v>1.0410446836534276E-4</v>
      </c>
    </row>
    <row r="12759" spans="1:7" x14ac:dyDescent="0.35">
      <c r="A12759" s="1" t="s">
        <v>12758</v>
      </c>
      <c r="B12759">
        <v>446.57179075451899</v>
      </c>
      <c r="C12759">
        <v>2</v>
      </c>
      <c r="D12759">
        <f>_xlfn.IFNA(_xlfn.XLOOKUP(A12759,Target!B:B,Target!B:B),0)</f>
        <v>0</v>
      </c>
      <c r="E12759" s="7">
        <f t="shared" si="601"/>
        <v>0.11919832062848623</v>
      </c>
      <c r="F12759" s="6">
        <f t="shared" si="602"/>
        <v>0.10650330547453868</v>
      </c>
      <c r="G12759" s="6">
        <f t="shared" si="603"/>
        <v>8.1531247770394151E-4</v>
      </c>
    </row>
    <row r="12760" spans="1:7" x14ac:dyDescent="0.35">
      <c r="A12760" s="1" t="s">
        <v>12759</v>
      </c>
      <c r="B12760">
        <v>480.32692964181399</v>
      </c>
      <c r="C12760">
        <v>1</v>
      </c>
      <c r="D12760">
        <f>_xlfn.IFNA(_xlfn.XLOOKUP(A12760,Target!B:B,Target!B:B),0)</f>
        <v>0</v>
      </c>
      <c r="E12760" s="7">
        <f t="shared" si="601"/>
        <v>0.1903252123334048</v>
      </c>
      <c r="F12760" s="6">
        <f t="shared" si="602"/>
        <v>0.15989345631040497</v>
      </c>
      <c r="G12760" s="6">
        <f t="shared" si="603"/>
        <v>1.3011849753152632E-3</v>
      </c>
    </row>
    <row r="12761" spans="1:7" x14ac:dyDescent="0.35">
      <c r="A12761" s="1" t="s">
        <v>12760</v>
      </c>
      <c r="B12761">
        <v>455.080222256095</v>
      </c>
      <c r="C12761">
        <v>2</v>
      </c>
      <c r="D12761">
        <f>_xlfn.IFNA(_xlfn.XLOOKUP(A12761,Target!B:B,Target!B:B),0)</f>
        <v>0</v>
      </c>
      <c r="E12761" s="7">
        <f t="shared" si="601"/>
        <v>0.13412075783015115</v>
      </c>
      <c r="F12761" s="6">
        <f t="shared" si="602"/>
        <v>0.11825967993633824</v>
      </c>
      <c r="G12761" s="6">
        <f t="shared" si="603"/>
        <v>9.1728781635399008E-4</v>
      </c>
    </row>
    <row r="12762" spans="1:7" x14ac:dyDescent="0.35">
      <c r="A12762" s="1" t="s">
        <v>12761</v>
      </c>
      <c r="B12762">
        <v>209.70148862946201</v>
      </c>
      <c r="C12762">
        <v>6</v>
      </c>
      <c r="D12762">
        <f>_xlfn.IFNA(_xlfn.XLOOKUP(A12762,Target!B:B,Target!B:B),0)</f>
        <v>0</v>
      </c>
      <c r="E12762" s="7">
        <f t="shared" si="601"/>
        <v>4.4685725801032047E-3</v>
      </c>
      <c r="F12762" s="6">
        <f t="shared" si="602"/>
        <v>4.4486932713336813E-3</v>
      </c>
      <c r="G12762" s="6">
        <f t="shared" si="603"/>
        <v>3.0588889724359379E-5</v>
      </c>
    </row>
    <row r="12763" spans="1:7" x14ac:dyDescent="0.35">
      <c r="A12763" s="1" t="s">
        <v>12762</v>
      </c>
      <c r="B12763">
        <v>230.37340391949499</v>
      </c>
      <c r="C12763">
        <v>6</v>
      </c>
      <c r="D12763">
        <f>_xlfn.IFNA(_xlfn.XLOOKUP(A12763,Target!B:B,Target!B:B),0)</f>
        <v>0</v>
      </c>
      <c r="E12763" s="7">
        <f t="shared" si="601"/>
        <v>5.9514960225716508E-3</v>
      </c>
      <c r="F12763" s="6">
        <f t="shared" si="602"/>
        <v>5.9162852742933314E-3</v>
      </c>
      <c r="G12763" s="6">
        <f t="shared" si="603"/>
        <v>4.0739588376000262E-5</v>
      </c>
    </row>
    <row r="12764" spans="1:7" x14ac:dyDescent="0.35">
      <c r="A12764" s="1" t="s">
        <v>12763</v>
      </c>
      <c r="B12764">
        <v>316.41761548084702</v>
      </c>
      <c r="C12764">
        <v>5</v>
      </c>
      <c r="D12764">
        <f>_xlfn.IFNA(_xlfn.XLOOKUP(A12764,Target!B:B,Target!B:B),0)</f>
        <v>0</v>
      </c>
      <c r="E12764" s="7">
        <f t="shared" si="601"/>
        <v>1.9618415143277355E-2</v>
      </c>
      <c r="F12764" s="6">
        <f t="shared" si="602"/>
        <v>1.9240938425499787E-2</v>
      </c>
      <c r="G12764" s="6">
        <f t="shared" si="603"/>
        <v>1.3428075714577435E-4</v>
      </c>
    </row>
    <row r="12765" spans="1:7" x14ac:dyDescent="0.35">
      <c r="A12765" s="1" t="s">
        <v>12764</v>
      </c>
      <c r="B12765">
        <v>529.41796580945697</v>
      </c>
      <c r="C12765">
        <v>1</v>
      </c>
      <c r="D12765">
        <f>_xlfn.IFNA(_xlfn.XLOOKUP(A12765,Target!B:B,Target!B:B),0)</f>
        <v>0</v>
      </c>
      <c r="E12765" s="7">
        <f t="shared" si="601"/>
        <v>0.37588397514750038</v>
      </c>
      <c r="F12765" s="6">
        <f t="shared" si="602"/>
        <v>0.27319452943494316</v>
      </c>
      <c r="G12765" s="6">
        <f t="shared" si="603"/>
        <v>2.5665275578492779E-3</v>
      </c>
    </row>
    <row r="12766" spans="1:7" x14ac:dyDescent="0.35">
      <c r="A12766" s="1" t="s">
        <v>12765</v>
      </c>
      <c r="B12766">
        <v>261.66040074552097</v>
      </c>
      <c r="C12766">
        <v>6</v>
      </c>
      <c r="D12766">
        <f>_xlfn.IFNA(_xlfn.XLOOKUP(A12766,Target!B:B,Target!B:B),0)</f>
        <v>0</v>
      </c>
      <c r="E12766" s="7">
        <f t="shared" si="601"/>
        <v>9.1831702952658804E-3</v>
      </c>
      <c r="F12766" s="6">
        <f t="shared" si="602"/>
        <v>9.0996070540683149E-3</v>
      </c>
      <c r="G12766" s="6">
        <f t="shared" si="603"/>
        <v>6.2859875978962519E-5</v>
      </c>
    </row>
    <row r="12767" spans="1:7" x14ac:dyDescent="0.35">
      <c r="A12767" s="1" t="s">
        <v>12766</v>
      </c>
      <c r="B12767">
        <v>246.09549716537899</v>
      </c>
      <c r="C12767">
        <v>6</v>
      </c>
      <c r="D12767">
        <f>_xlfn.IFNA(_xlfn.XLOOKUP(A12767,Target!B:B,Target!B:B),0)</f>
        <v>0</v>
      </c>
      <c r="E12767" s="7">
        <f t="shared" si="601"/>
        <v>7.4008666812229573E-3</v>
      </c>
      <c r="F12767" s="6">
        <f t="shared" si="602"/>
        <v>7.3464962419620417E-3</v>
      </c>
      <c r="G12767" s="6">
        <f t="shared" si="603"/>
        <v>5.0660417102101833E-5</v>
      </c>
    </row>
    <row r="12768" spans="1:7" x14ac:dyDescent="0.35">
      <c r="A12768" s="1" t="s">
        <v>12767</v>
      </c>
      <c r="B12768">
        <v>347.93443218060202</v>
      </c>
      <c r="C12768">
        <v>4</v>
      </c>
      <c r="D12768">
        <f>_xlfn.IFNA(_xlfn.XLOOKUP(A12768,Target!B:B,Target!B:B),0)</f>
        <v>0</v>
      </c>
      <c r="E12768" s="7">
        <f t="shared" si="601"/>
        <v>3.036785130495441E-2</v>
      </c>
      <c r="F12768" s="6">
        <f t="shared" si="602"/>
        <v>2.9472824939650089E-2</v>
      </c>
      <c r="G12768" s="6">
        <f t="shared" si="603"/>
        <v>2.0784135870840711E-4</v>
      </c>
    </row>
    <row r="12769" spans="1:7" x14ac:dyDescent="0.35">
      <c r="A12769" s="1" t="s">
        <v>12768</v>
      </c>
      <c r="B12769">
        <v>248.622219145153</v>
      </c>
      <c r="C12769">
        <v>6</v>
      </c>
      <c r="D12769">
        <f>_xlfn.IFNA(_xlfn.XLOOKUP(A12769,Target!B:B,Target!B:B),0)</f>
        <v>0</v>
      </c>
      <c r="E12769" s="7">
        <f t="shared" si="601"/>
        <v>7.664696506036614E-3</v>
      </c>
      <c r="F12769" s="6">
        <f t="shared" si="602"/>
        <v>7.6063957907952506E-3</v>
      </c>
      <c r="G12769" s="6">
        <f t="shared" si="603"/>
        <v>5.2466290426738494E-5</v>
      </c>
    </row>
    <row r="12770" spans="1:7" x14ac:dyDescent="0.35">
      <c r="A12770" s="1" t="s">
        <v>12769</v>
      </c>
      <c r="B12770">
        <v>209.70148862946201</v>
      </c>
      <c r="C12770">
        <v>6</v>
      </c>
      <c r="D12770">
        <f>_xlfn.IFNA(_xlfn.XLOOKUP(A12770,Target!B:B,Target!B:B),0)</f>
        <v>0</v>
      </c>
      <c r="E12770" s="7">
        <f t="shared" si="601"/>
        <v>4.4685725801032047E-3</v>
      </c>
      <c r="F12770" s="6">
        <f t="shared" si="602"/>
        <v>4.4486932713336813E-3</v>
      </c>
      <c r="G12770" s="6">
        <f t="shared" si="603"/>
        <v>3.0588889724359379E-5</v>
      </c>
    </row>
    <row r="12771" spans="1:7" x14ac:dyDescent="0.35">
      <c r="A12771" s="1" t="s">
        <v>12770</v>
      </c>
      <c r="B12771">
        <v>113.586231550273</v>
      </c>
      <c r="C12771">
        <v>6</v>
      </c>
      <c r="D12771">
        <f>_xlfn.IFNA(_xlfn.XLOOKUP(A12771,Target!B:B,Target!B:B),0)</f>
        <v>0</v>
      </c>
      <c r="E12771" s="7">
        <f t="shared" si="601"/>
        <v>1.1789552150000559E-3</v>
      </c>
      <c r="F12771" s="6">
        <f t="shared" si="602"/>
        <v>1.1775669163430758E-3</v>
      </c>
      <c r="G12771" s="6">
        <f t="shared" si="603"/>
        <v>8.0705286795871544E-6</v>
      </c>
    </row>
    <row r="12772" spans="1:7" x14ac:dyDescent="0.35">
      <c r="A12772" s="1" t="s">
        <v>12771</v>
      </c>
      <c r="B12772">
        <v>209.70148862946201</v>
      </c>
      <c r="C12772">
        <v>6</v>
      </c>
      <c r="D12772">
        <f>_xlfn.IFNA(_xlfn.XLOOKUP(A12772,Target!B:B,Target!B:B),0)</f>
        <v>0</v>
      </c>
      <c r="E12772" s="7">
        <f t="shared" si="601"/>
        <v>4.4685725801032047E-3</v>
      </c>
      <c r="F12772" s="6">
        <f t="shared" si="602"/>
        <v>4.4486932713336813E-3</v>
      </c>
      <c r="G12772" s="6">
        <f t="shared" si="603"/>
        <v>3.0588889724359379E-5</v>
      </c>
    </row>
    <row r="12773" spans="1:7" x14ac:dyDescent="0.35">
      <c r="A12773" s="1" t="s">
        <v>12772</v>
      </c>
      <c r="B12773">
        <v>575.12191225355798</v>
      </c>
      <c r="C12773">
        <v>1</v>
      </c>
      <c r="D12773">
        <f>_xlfn.IFNA(_xlfn.XLOOKUP(A12773,Target!B:B,Target!B:B),0)</f>
        <v>0</v>
      </c>
      <c r="E12773" s="7">
        <f t="shared" si="601"/>
        <v>0.70830284640784757</v>
      </c>
      <c r="F12773" s="6">
        <f t="shared" si="602"/>
        <v>0.41462369971298652</v>
      </c>
      <c r="G12773" s="6">
        <f t="shared" si="603"/>
        <v>4.8253240639819185E-3</v>
      </c>
    </row>
    <row r="12774" spans="1:7" x14ac:dyDescent="0.35">
      <c r="A12774" s="1" t="s">
        <v>12773</v>
      </c>
      <c r="B12774">
        <v>261.66040074552097</v>
      </c>
      <c r="C12774">
        <v>6</v>
      </c>
      <c r="D12774">
        <f>_xlfn.IFNA(_xlfn.XLOOKUP(A12774,Target!B:B,Target!B:B),0)</f>
        <v>0</v>
      </c>
      <c r="E12774" s="7">
        <f t="shared" si="601"/>
        <v>9.1831702952658804E-3</v>
      </c>
      <c r="F12774" s="6">
        <f t="shared" si="602"/>
        <v>9.0996070540683149E-3</v>
      </c>
      <c r="G12774" s="6">
        <f t="shared" si="603"/>
        <v>6.2859875978962519E-5</v>
      </c>
    </row>
    <row r="12775" spans="1:7" x14ac:dyDescent="0.35">
      <c r="A12775" s="1" t="s">
        <v>12774</v>
      </c>
      <c r="B12775">
        <v>209.70148862946201</v>
      </c>
      <c r="C12775">
        <v>6</v>
      </c>
      <c r="D12775">
        <f>_xlfn.IFNA(_xlfn.XLOOKUP(A12775,Target!B:B,Target!B:B),0)</f>
        <v>0</v>
      </c>
      <c r="E12775" s="7">
        <f t="shared" si="601"/>
        <v>4.4685725801032047E-3</v>
      </c>
      <c r="F12775" s="6">
        <f t="shared" si="602"/>
        <v>4.4486932713336813E-3</v>
      </c>
      <c r="G12775" s="6">
        <f t="shared" si="603"/>
        <v>3.0588889724359379E-5</v>
      </c>
    </row>
    <row r="12776" spans="1:7" x14ac:dyDescent="0.35">
      <c r="A12776" s="1" t="s">
        <v>12775</v>
      </c>
      <c r="B12776">
        <v>587.76513994322499</v>
      </c>
      <c r="C12776">
        <v>1</v>
      </c>
      <c r="D12776">
        <f>_xlfn.IFNA(_xlfn.XLOOKUP(A12776,Target!B:B,Target!B:B),0)</f>
        <v>0</v>
      </c>
      <c r="E12776" s="7">
        <f t="shared" si="601"/>
        <v>0.84399291830270939</v>
      </c>
      <c r="F12776" s="6">
        <f t="shared" si="602"/>
        <v>0.45769856810489107</v>
      </c>
      <c r="G12776" s="6">
        <f t="shared" si="603"/>
        <v>5.7444046969388632E-3</v>
      </c>
    </row>
    <row r="12777" spans="1:7" x14ac:dyDescent="0.35">
      <c r="A12777" s="1" t="s">
        <v>12776</v>
      </c>
      <c r="B12777">
        <v>568.33869632514802</v>
      </c>
      <c r="C12777">
        <v>1</v>
      </c>
      <c r="D12777">
        <f>_xlfn.IFNA(_xlfn.XLOOKUP(A12777,Target!B:B,Target!B:B),0)</f>
        <v>0</v>
      </c>
      <c r="E12777" s="7">
        <f t="shared" si="601"/>
        <v>0.64473308631403348</v>
      </c>
      <c r="F12777" s="6">
        <f t="shared" si="602"/>
        <v>0.39199861161602045</v>
      </c>
      <c r="G12777" s="6">
        <f t="shared" si="603"/>
        <v>4.3941570705003383E-3</v>
      </c>
    </row>
    <row r="12778" spans="1:7" x14ac:dyDescent="0.35">
      <c r="A12778" s="1" t="s">
        <v>12777</v>
      </c>
      <c r="B12778">
        <v>489.67404037985</v>
      </c>
      <c r="C12778">
        <v>1</v>
      </c>
      <c r="D12778">
        <f>_xlfn.IFNA(_xlfn.XLOOKUP(A12778,Target!B:B,Target!B:B),0)</f>
        <v>0</v>
      </c>
      <c r="E12778" s="7">
        <f t="shared" si="601"/>
        <v>0.21665640724349264</v>
      </c>
      <c r="F12778" s="6">
        <f t="shared" si="602"/>
        <v>0.17807526098050841</v>
      </c>
      <c r="G12778" s="6">
        <f t="shared" si="603"/>
        <v>1.4809352844702703E-3</v>
      </c>
    </row>
    <row r="12779" spans="1:7" x14ac:dyDescent="0.35">
      <c r="A12779" s="1" t="s">
        <v>12778</v>
      </c>
      <c r="B12779">
        <v>411.75064928126699</v>
      </c>
      <c r="C12779">
        <v>2</v>
      </c>
      <c r="D12779">
        <f>_xlfn.IFNA(_xlfn.XLOOKUP(A12779,Target!B:B,Target!B:B),0)</f>
        <v>0</v>
      </c>
      <c r="E12779" s="7">
        <f t="shared" si="601"/>
        <v>7.3557333159041158E-2</v>
      </c>
      <c r="F12779" s="6">
        <f t="shared" si="602"/>
        <v>6.8517377588574568E-2</v>
      </c>
      <c r="G12779" s="6">
        <f t="shared" si="603"/>
        <v>5.032867860466409E-4</v>
      </c>
    </row>
    <row r="12780" spans="1:7" x14ac:dyDescent="0.35">
      <c r="A12780" s="1" t="s">
        <v>12779</v>
      </c>
      <c r="B12780">
        <v>291.09420779390001</v>
      </c>
      <c r="C12780">
        <v>6</v>
      </c>
      <c r="D12780">
        <f>_xlfn.IFNA(_xlfn.XLOOKUP(A12780,Target!B:B,Target!B:B),0)</f>
        <v>0</v>
      </c>
      <c r="E12780" s="7">
        <f t="shared" si="601"/>
        <v>1.3810258705637147E-2</v>
      </c>
      <c r="F12780" s="6">
        <f t="shared" si="602"/>
        <v>1.362213351763597E-2</v>
      </c>
      <c r="G12780" s="6">
        <f t="shared" si="603"/>
        <v>9.4529843919008571E-5</v>
      </c>
    </row>
    <row r="12781" spans="1:7" x14ac:dyDescent="0.35">
      <c r="A12781" s="1" t="s">
        <v>12780</v>
      </c>
      <c r="B12781">
        <v>207.61847897808599</v>
      </c>
      <c r="C12781">
        <v>6</v>
      </c>
      <c r="D12781">
        <f>_xlfn.IFNA(_xlfn.XLOOKUP(A12781,Target!B:B,Target!B:B),0)</f>
        <v>0</v>
      </c>
      <c r="E12781" s="7">
        <f t="shared" si="601"/>
        <v>4.3413804734658713E-3</v>
      </c>
      <c r="F12781" s="6">
        <f t="shared" si="602"/>
        <v>4.322614359889454E-3</v>
      </c>
      <c r="G12781" s="6">
        <f t="shared" si="603"/>
        <v>2.9718242637339039E-5</v>
      </c>
    </row>
    <row r="12782" spans="1:7" x14ac:dyDescent="0.35">
      <c r="A12782" s="1" t="s">
        <v>12781</v>
      </c>
      <c r="B12782">
        <v>248.622219145153</v>
      </c>
      <c r="C12782">
        <v>6</v>
      </c>
      <c r="D12782">
        <f>_xlfn.IFNA(_xlfn.XLOOKUP(A12782,Target!B:B,Target!B:B),0)</f>
        <v>0</v>
      </c>
      <c r="E12782" s="7">
        <f t="shared" si="601"/>
        <v>7.664696506036614E-3</v>
      </c>
      <c r="F12782" s="6">
        <f t="shared" si="602"/>
        <v>7.6063957907952506E-3</v>
      </c>
      <c r="G12782" s="6">
        <f t="shared" si="603"/>
        <v>5.2466290426738494E-5</v>
      </c>
    </row>
    <row r="12783" spans="1:7" x14ac:dyDescent="0.35">
      <c r="A12783" s="1" t="s">
        <v>12782</v>
      </c>
      <c r="B12783">
        <v>475.89693095037302</v>
      </c>
      <c r="C12783">
        <v>1</v>
      </c>
      <c r="D12783">
        <f>_xlfn.IFNA(_xlfn.XLOOKUP(A12783,Target!B:B,Target!B:B),0)</f>
        <v>0</v>
      </c>
      <c r="E12783" s="7">
        <f t="shared" si="601"/>
        <v>0.17898847723330599</v>
      </c>
      <c r="F12783" s="6">
        <f t="shared" si="602"/>
        <v>0.15181528970777758</v>
      </c>
      <c r="G12783" s="6">
        <f t="shared" si="603"/>
        <v>1.2237746465985568E-3</v>
      </c>
    </row>
    <row r="12784" spans="1:7" x14ac:dyDescent="0.35">
      <c r="A12784" s="1" t="s">
        <v>12783</v>
      </c>
      <c r="B12784">
        <v>314.09178267308602</v>
      </c>
      <c r="C12784">
        <v>5</v>
      </c>
      <c r="D12784">
        <f>_xlfn.IFNA(_xlfn.XLOOKUP(A12784,Target!B:B,Target!B:B),0)</f>
        <v>0</v>
      </c>
      <c r="E12784" s="7">
        <f t="shared" si="601"/>
        <v>1.899594972741564E-2</v>
      </c>
      <c r="F12784" s="6">
        <f t="shared" si="602"/>
        <v>1.8641830453297814E-2</v>
      </c>
      <c r="G12784" s="6">
        <f t="shared" si="603"/>
        <v>1.3002076677824081E-4</v>
      </c>
    </row>
    <row r="12785" spans="1:7" x14ac:dyDescent="0.35">
      <c r="A12785" s="1" t="s">
        <v>12784</v>
      </c>
      <c r="B12785">
        <v>264.60258254663103</v>
      </c>
      <c r="C12785">
        <v>6</v>
      </c>
      <c r="D12785">
        <f>_xlfn.IFNA(_xlfn.XLOOKUP(A12785,Target!B:B,Target!B:B),0)</f>
        <v>0</v>
      </c>
      <c r="E12785" s="7">
        <f t="shared" si="601"/>
        <v>9.5654705195861705E-3</v>
      </c>
      <c r="F12785" s="6">
        <f t="shared" si="602"/>
        <v>9.4748392243082513E-3</v>
      </c>
      <c r="G12785" s="6">
        <f t="shared" si="603"/>
        <v>6.547659443503709E-5</v>
      </c>
    </row>
    <row r="12786" spans="1:7" x14ac:dyDescent="0.35">
      <c r="A12786" s="1" t="s">
        <v>12785</v>
      </c>
      <c r="B12786">
        <v>209.70148862946201</v>
      </c>
      <c r="C12786">
        <v>6</v>
      </c>
      <c r="D12786">
        <f>_xlfn.IFNA(_xlfn.XLOOKUP(A12786,Target!B:B,Target!B:B),0)</f>
        <v>0</v>
      </c>
      <c r="E12786" s="7">
        <f t="shared" si="601"/>
        <v>4.4685725801032047E-3</v>
      </c>
      <c r="F12786" s="6">
        <f t="shared" si="602"/>
        <v>4.4486932713336813E-3</v>
      </c>
      <c r="G12786" s="6">
        <f t="shared" si="603"/>
        <v>3.0588889724359379E-5</v>
      </c>
    </row>
    <row r="12787" spans="1:7" x14ac:dyDescent="0.35">
      <c r="A12787" s="1" t="s">
        <v>12786</v>
      </c>
      <c r="B12787">
        <v>152.50696206596399</v>
      </c>
      <c r="C12787">
        <v>6</v>
      </c>
      <c r="D12787">
        <f>_xlfn.IFNA(_xlfn.XLOOKUP(A12787,Target!B:B,Target!B:B),0)</f>
        <v>0</v>
      </c>
      <c r="E12787" s="7">
        <f t="shared" si="601"/>
        <v>2.0221969667494752E-3</v>
      </c>
      <c r="F12787" s="6">
        <f t="shared" si="602"/>
        <v>2.0181159388195091E-3</v>
      </c>
      <c r="G12787" s="6">
        <f t="shared" si="603"/>
        <v>1.3842853572411366E-5</v>
      </c>
    </row>
    <row r="12788" spans="1:7" x14ac:dyDescent="0.35">
      <c r="A12788" s="1" t="s">
        <v>12787</v>
      </c>
      <c r="B12788">
        <v>532.66429659671599</v>
      </c>
      <c r="C12788">
        <v>1</v>
      </c>
      <c r="D12788">
        <f>_xlfn.IFNA(_xlfn.XLOOKUP(A12788,Target!B:B,Target!B:B),0)</f>
        <v>0</v>
      </c>
      <c r="E12788" s="7">
        <f t="shared" si="601"/>
        <v>0.39318656513953926</v>
      </c>
      <c r="F12788" s="6">
        <f t="shared" si="602"/>
        <v>0.28222104273605186</v>
      </c>
      <c r="G12788" s="6">
        <f t="shared" si="603"/>
        <v>2.6843521297890941E-3</v>
      </c>
    </row>
    <row r="12789" spans="1:7" x14ac:dyDescent="0.35">
      <c r="A12789" s="1" t="s">
        <v>12788</v>
      </c>
      <c r="B12789">
        <v>261.66040074552097</v>
      </c>
      <c r="C12789">
        <v>6</v>
      </c>
      <c r="D12789">
        <f>_xlfn.IFNA(_xlfn.XLOOKUP(A12789,Target!B:B,Target!B:B),0)</f>
        <v>0</v>
      </c>
      <c r="E12789" s="7">
        <f t="shared" si="601"/>
        <v>9.1831702952658804E-3</v>
      </c>
      <c r="F12789" s="6">
        <f t="shared" si="602"/>
        <v>9.0996070540683149E-3</v>
      </c>
      <c r="G12789" s="6">
        <f t="shared" si="603"/>
        <v>6.2859875978962519E-5</v>
      </c>
    </row>
    <row r="12790" spans="1:7" x14ac:dyDescent="0.35">
      <c r="A12790" s="1" t="s">
        <v>12789</v>
      </c>
      <c r="B12790">
        <v>220.55153873254801</v>
      </c>
      <c r="C12790">
        <v>6</v>
      </c>
      <c r="D12790">
        <f>_xlfn.IFNA(_xlfn.XLOOKUP(A12790,Target!B:B,Target!B:B),0)</f>
        <v>0</v>
      </c>
      <c r="E12790" s="7">
        <f t="shared" si="601"/>
        <v>5.1938885578730063E-3</v>
      </c>
      <c r="F12790" s="6">
        <f t="shared" si="602"/>
        <v>5.1670514683734847E-3</v>
      </c>
      <c r="G12790" s="6">
        <f t="shared" si="603"/>
        <v>3.5553746229316143E-5</v>
      </c>
    </row>
    <row r="12791" spans="1:7" x14ac:dyDescent="0.35">
      <c r="A12791" s="1" t="s">
        <v>12790</v>
      </c>
      <c r="B12791">
        <v>459.59160741100402</v>
      </c>
      <c r="C12791">
        <v>2</v>
      </c>
      <c r="D12791">
        <f>_xlfn.IFNA(_xlfn.XLOOKUP(A12791,Target!B:B,Target!B:B),0)</f>
        <v>0</v>
      </c>
      <c r="E12791" s="7">
        <f t="shared" si="601"/>
        <v>0.14277666839714198</v>
      </c>
      <c r="F12791" s="6">
        <f t="shared" si="602"/>
        <v>0.12493838240274946</v>
      </c>
      <c r="G12791" s="6">
        <f t="shared" si="603"/>
        <v>9.7643010434607564E-4</v>
      </c>
    </row>
    <row r="12792" spans="1:7" x14ac:dyDescent="0.35">
      <c r="A12792" s="1" t="s">
        <v>12791</v>
      </c>
      <c r="B12792">
        <v>209.70148862946201</v>
      </c>
      <c r="C12792">
        <v>6</v>
      </c>
      <c r="D12792">
        <f>_xlfn.IFNA(_xlfn.XLOOKUP(A12792,Target!B:B,Target!B:B),0)</f>
        <v>0</v>
      </c>
      <c r="E12792" s="7">
        <f t="shared" si="601"/>
        <v>4.4685725801032047E-3</v>
      </c>
      <c r="F12792" s="6">
        <f t="shared" si="602"/>
        <v>4.4486932713336813E-3</v>
      </c>
      <c r="G12792" s="6">
        <f t="shared" si="603"/>
        <v>3.0588889724359379E-5</v>
      </c>
    </row>
    <row r="12793" spans="1:7" x14ac:dyDescent="0.35">
      <c r="A12793" s="1" t="s">
        <v>12792</v>
      </c>
      <c r="B12793">
        <v>473.78060691516299</v>
      </c>
      <c r="C12793">
        <v>1</v>
      </c>
      <c r="D12793">
        <f>_xlfn.IFNA(_xlfn.XLOOKUP(A12793,Target!B:B,Target!B:B),0)</f>
        <v>0</v>
      </c>
      <c r="E12793" s="7">
        <f t="shared" si="601"/>
        <v>0.1738135112463452</v>
      </c>
      <c r="F12793" s="6">
        <f t="shared" si="602"/>
        <v>0.14807591630274519</v>
      </c>
      <c r="G12793" s="6">
        <f t="shared" si="603"/>
        <v>1.1884345737470799E-3</v>
      </c>
    </row>
    <row r="12794" spans="1:7" x14ac:dyDescent="0.35">
      <c r="A12794" s="1" t="s">
        <v>12793</v>
      </c>
      <c r="B12794">
        <v>288.10411191185699</v>
      </c>
      <c r="C12794">
        <v>6</v>
      </c>
      <c r="D12794">
        <f>_xlfn.IFNA(_xlfn.XLOOKUP(A12794,Target!B:B,Target!B:B),0)</f>
        <v>0</v>
      </c>
      <c r="E12794" s="7">
        <f t="shared" si="601"/>
        <v>1.3249504690062109E-2</v>
      </c>
      <c r="F12794" s="6">
        <f t="shared" si="602"/>
        <v>1.3076250843186754E-2</v>
      </c>
      <c r="G12794" s="6">
        <f t="shared" si="603"/>
        <v>9.0691886694277657E-5</v>
      </c>
    </row>
    <row r="12795" spans="1:7" x14ac:dyDescent="0.35">
      <c r="A12795" s="1" t="s">
        <v>12794</v>
      </c>
      <c r="B12795">
        <v>334.42894094508398</v>
      </c>
      <c r="C12795">
        <v>4</v>
      </c>
      <c r="D12795">
        <f>_xlfn.IFNA(_xlfn.XLOOKUP(A12795,Target!B:B,Target!B:B),0)</f>
        <v>0</v>
      </c>
      <c r="E12795" s="7">
        <f t="shared" si="601"/>
        <v>2.5182735550721449E-2</v>
      </c>
      <c r="F12795" s="6">
        <f t="shared" si="602"/>
        <v>2.4564143227786106E-2</v>
      </c>
      <c r="G12795" s="6">
        <f t="shared" si="603"/>
        <v>1.7235989696364924E-4</v>
      </c>
    </row>
    <row r="12796" spans="1:7" x14ac:dyDescent="0.35">
      <c r="A12796" s="1" t="s">
        <v>12795</v>
      </c>
      <c r="B12796">
        <v>411.75064928126699</v>
      </c>
      <c r="C12796">
        <v>2</v>
      </c>
      <c r="D12796">
        <f>_xlfn.IFNA(_xlfn.XLOOKUP(A12796,Target!B:B,Target!B:B),0)</f>
        <v>0</v>
      </c>
      <c r="E12796" s="7">
        <f t="shared" si="601"/>
        <v>7.3557333159041158E-2</v>
      </c>
      <c r="F12796" s="6">
        <f t="shared" si="602"/>
        <v>6.8517377588574568E-2</v>
      </c>
      <c r="G12796" s="6">
        <f t="shared" si="603"/>
        <v>5.032867860466409E-4</v>
      </c>
    </row>
    <row r="12797" spans="1:7" x14ac:dyDescent="0.35">
      <c r="A12797" s="1" t="s">
        <v>12796</v>
      </c>
      <c r="B12797">
        <v>373.34967146077503</v>
      </c>
      <c r="C12797">
        <v>3</v>
      </c>
      <c r="D12797">
        <f>_xlfn.IFNA(_xlfn.XLOOKUP(A12797,Target!B:B,Target!B:B),0)</f>
        <v>0</v>
      </c>
      <c r="E12797" s="7">
        <f t="shared" si="601"/>
        <v>4.3194559723051688E-2</v>
      </c>
      <c r="F12797" s="6">
        <f t="shared" si="602"/>
        <v>4.1406043887459498E-2</v>
      </c>
      <c r="G12797" s="6">
        <f t="shared" si="603"/>
        <v>2.9560299928394141E-4</v>
      </c>
    </row>
    <row r="12798" spans="1:7" x14ac:dyDescent="0.35">
      <c r="A12798" s="1" t="s">
        <v>12797</v>
      </c>
      <c r="B12798">
        <v>209.70148862946201</v>
      </c>
      <c r="C12798">
        <v>6</v>
      </c>
      <c r="D12798">
        <f>_xlfn.IFNA(_xlfn.XLOOKUP(A12798,Target!B:B,Target!B:B),0)</f>
        <v>0</v>
      </c>
      <c r="E12798" s="7">
        <f t="shared" si="601"/>
        <v>4.4685725801032047E-3</v>
      </c>
      <c r="F12798" s="6">
        <f t="shared" si="602"/>
        <v>4.4486932713336813E-3</v>
      </c>
      <c r="G12798" s="6">
        <f t="shared" si="603"/>
        <v>3.0588889724359379E-5</v>
      </c>
    </row>
    <row r="12799" spans="1:7" x14ac:dyDescent="0.35">
      <c r="A12799" s="1" t="s">
        <v>12798</v>
      </c>
      <c r="B12799">
        <v>519.62611499634795</v>
      </c>
      <c r="C12799">
        <v>1</v>
      </c>
      <c r="D12799">
        <f>_xlfn.IFNA(_xlfn.XLOOKUP(A12799,Target!B:B,Target!B:B),0)</f>
        <v>0</v>
      </c>
      <c r="E12799" s="7">
        <f t="shared" si="601"/>
        <v>0.32817160034581622</v>
      </c>
      <c r="F12799" s="6">
        <f t="shared" si="602"/>
        <v>0.24708524128988307</v>
      </c>
      <c r="G12799" s="6">
        <f t="shared" si="603"/>
        <v>2.2414787334799667E-3</v>
      </c>
    </row>
    <row r="12800" spans="1:7" x14ac:dyDescent="0.35">
      <c r="A12800" s="1" t="s">
        <v>12799</v>
      </c>
      <c r="B12800">
        <v>197.061960366086</v>
      </c>
      <c r="C12800">
        <v>6</v>
      </c>
      <c r="D12800">
        <f>_xlfn.IFNA(_xlfn.XLOOKUP(A12800,Target!B:B,Target!B:B),0)</f>
        <v>0</v>
      </c>
      <c r="E12800" s="7">
        <f t="shared" si="601"/>
        <v>3.7503454537151848E-3</v>
      </c>
      <c r="F12800" s="6">
        <f t="shared" si="602"/>
        <v>3.7363329145554403E-3</v>
      </c>
      <c r="G12800" s="6">
        <f t="shared" si="603"/>
        <v>2.5672508496753487E-5</v>
      </c>
    </row>
    <row r="12801" spans="1:7" x14ac:dyDescent="0.35">
      <c r="A12801" s="1" t="s">
        <v>12800</v>
      </c>
      <c r="B12801">
        <v>313.17128469358897</v>
      </c>
      <c r="C12801">
        <v>5</v>
      </c>
      <c r="D12801">
        <f>_xlfn.IFNA(_xlfn.XLOOKUP(A12801,Target!B:B,Target!B:B),0)</f>
        <v>0</v>
      </c>
      <c r="E12801" s="7">
        <f t="shared" si="601"/>
        <v>1.8755086068447009E-2</v>
      </c>
      <c r="F12801" s="6">
        <f t="shared" si="602"/>
        <v>1.8409808525056026E-2</v>
      </c>
      <c r="G12801" s="6">
        <f t="shared" si="603"/>
        <v>1.2837234920476116E-4</v>
      </c>
    </row>
    <row r="12802" spans="1:7" x14ac:dyDescent="0.35">
      <c r="A12802" s="1" t="s">
        <v>12801</v>
      </c>
      <c r="B12802">
        <v>307.85118999303199</v>
      </c>
      <c r="C12802">
        <v>5</v>
      </c>
      <c r="D12802">
        <f>_xlfn.IFNA(_xlfn.XLOOKUP(A12802,Target!B:B,Target!B:B),0)</f>
        <v>0</v>
      </c>
      <c r="E12802" s="7">
        <f t="shared" si="601"/>
        <v>1.7421634566580555E-2</v>
      </c>
      <c r="F12802" s="6">
        <f t="shared" si="602"/>
        <v>1.7123318371347729E-2</v>
      </c>
      <c r="G12802" s="6">
        <f t="shared" si="603"/>
        <v>1.1924640391058041E-4</v>
      </c>
    </row>
    <row r="12803" spans="1:7" x14ac:dyDescent="0.35">
      <c r="A12803" s="1" t="s">
        <v>12802</v>
      </c>
      <c r="B12803">
        <v>262.51957289525598</v>
      </c>
      <c r="C12803">
        <v>6</v>
      </c>
      <c r="D12803">
        <f>_xlfn.IFNA(_xlfn.XLOOKUP(A12803,Target!B:B,Target!B:B),0)</f>
        <v>0</v>
      </c>
      <c r="E12803" s="7">
        <f t="shared" ref="E12803:E12866" si="604">2^((B12803-600)/50)</f>
        <v>9.2932018421610363E-3</v>
      </c>
      <c r="F12803" s="6">
        <f t="shared" ref="F12803:F12866" si="605">1-(1/(1+E12803))</f>
        <v>9.2076334460581277E-3</v>
      </c>
      <c r="G12803" s="6">
        <f t="shared" ref="G12803:G12866" si="606">(F12803*($J$3/$J$2))/(F12803*($J$3/$J$2)+(1-F12803)*((1-$J$3)/(1-$J$2)))</f>
        <v>6.361300688968861E-5</v>
      </c>
    </row>
    <row r="12804" spans="1:7" x14ac:dyDescent="0.35">
      <c r="A12804" s="1" t="s">
        <v>12803</v>
      </c>
      <c r="B12804">
        <v>456.00072023559198</v>
      </c>
      <c r="C12804">
        <v>2</v>
      </c>
      <c r="D12804">
        <f>_xlfn.IFNA(_xlfn.XLOOKUP(A12804,Target!B:B,Target!B:B),0)</f>
        <v>0</v>
      </c>
      <c r="E12804" s="7">
        <f t="shared" si="604"/>
        <v>0.13584321414715855</v>
      </c>
      <c r="F12804" s="6">
        <f t="shared" si="605"/>
        <v>0.11959680038160525</v>
      </c>
      <c r="G12804" s="6">
        <f t="shared" si="606"/>
        <v>9.2905721223203442E-4</v>
      </c>
    </row>
    <row r="12805" spans="1:7" x14ac:dyDescent="0.35">
      <c r="A12805" s="1" t="s">
        <v>12804</v>
      </c>
      <c r="B12805">
        <v>329.819209313935</v>
      </c>
      <c r="C12805">
        <v>4</v>
      </c>
      <c r="D12805">
        <f>_xlfn.IFNA(_xlfn.XLOOKUP(A12805,Target!B:B,Target!B:B),0)</f>
        <v>0</v>
      </c>
      <c r="E12805" s="7">
        <f t="shared" si="604"/>
        <v>2.3623789001543511E-2</v>
      </c>
      <c r="F12805" s="6">
        <f t="shared" si="605"/>
        <v>2.3078585370301496E-2</v>
      </c>
      <c r="G12805" s="6">
        <f t="shared" si="606"/>
        <v>1.6169161910596603E-4</v>
      </c>
    </row>
    <row r="12806" spans="1:7" x14ac:dyDescent="0.35">
      <c r="A12806" s="1" t="s">
        <v>12805</v>
      </c>
      <c r="B12806">
        <v>518.03067786948702</v>
      </c>
      <c r="C12806">
        <v>1</v>
      </c>
      <c r="D12806">
        <f>_xlfn.IFNA(_xlfn.XLOOKUP(A12806,Target!B:B,Target!B:B),0)</f>
        <v>0</v>
      </c>
      <c r="E12806" s="7">
        <f t="shared" si="604"/>
        <v>0.32099295904128827</v>
      </c>
      <c r="F12806" s="6">
        <f t="shared" si="605"/>
        <v>0.24299369413312333</v>
      </c>
      <c r="G12806" s="6">
        <f t="shared" si="606"/>
        <v>2.192554658679628E-3</v>
      </c>
    </row>
    <row r="12807" spans="1:7" x14ac:dyDescent="0.35">
      <c r="A12807" s="1" t="s">
        <v>12806</v>
      </c>
      <c r="B12807">
        <v>207.61847897808599</v>
      </c>
      <c r="C12807">
        <v>6</v>
      </c>
      <c r="D12807">
        <f>_xlfn.IFNA(_xlfn.XLOOKUP(A12807,Target!B:B,Target!B:B),0)</f>
        <v>0</v>
      </c>
      <c r="E12807" s="7">
        <f t="shared" si="604"/>
        <v>4.3413804734658713E-3</v>
      </c>
      <c r="F12807" s="6">
        <f t="shared" si="605"/>
        <v>4.322614359889454E-3</v>
      </c>
      <c r="G12807" s="6">
        <f t="shared" si="606"/>
        <v>2.9718242637339039E-5</v>
      </c>
    </row>
    <row r="12808" spans="1:7" x14ac:dyDescent="0.35">
      <c r="A12808" s="1" t="s">
        <v>12807</v>
      </c>
      <c r="B12808">
        <v>279.27655509438802</v>
      </c>
      <c r="C12808">
        <v>6</v>
      </c>
      <c r="D12808">
        <f>_xlfn.IFNA(_xlfn.XLOOKUP(A12808,Target!B:B,Target!B:B),0)</f>
        <v>0</v>
      </c>
      <c r="E12808" s="7">
        <f t="shared" si="604"/>
        <v>1.1723369554367332E-2</v>
      </c>
      <c r="F12808" s="6">
        <f t="shared" si="605"/>
        <v>1.1587524719856024E-2</v>
      </c>
      <c r="G12808" s="6">
        <f t="shared" si="606"/>
        <v>8.024644203136605E-5</v>
      </c>
    </row>
    <row r="12809" spans="1:7" x14ac:dyDescent="0.35">
      <c r="A12809" s="1" t="s">
        <v>12808</v>
      </c>
      <c r="B12809">
        <v>483.66001733109601</v>
      </c>
      <c r="C12809">
        <v>1</v>
      </c>
      <c r="D12809">
        <f>_xlfn.IFNA(_xlfn.XLOOKUP(A12809,Target!B:B,Target!B:B),0)</f>
        <v>0</v>
      </c>
      <c r="E12809" s="7">
        <f t="shared" si="604"/>
        <v>0.19932579752617577</v>
      </c>
      <c r="F12809" s="6">
        <f t="shared" si="605"/>
        <v>0.16619820730723955</v>
      </c>
      <c r="G12809" s="6">
        <f t="shared" si="606"/>
        <v>1.3626348887582802E-3</v>
      </c>
    </row>
    <row r="12810" spans="1:7" x14ac:dyDescent="0.35">
      <c r="A12810" s="1" t="s">
        <v>12809</v>
      </c>
      <c r="B12810">
        <v>239.39153058305601</v>
      </c>
      <c r="C12810">
        <v>6</v>
      </c>
      <c r="D12810">
        <f>_xlfn.IFNA(_xlfn.XLOOKUP(A12810,Target!B:B,Target!B:B),0)</f>
        <v>0</v>
      </c>
      <c r="E12810" s="7">
        <f t="shared" si="604"/>
        <v>6.7440484290721952E-3</v>
      </c>
      <c r="F12810" s="6">
        <f t="shared" si="605"/>
        <v>6.6988709191732054E-3</v>
      </c>
      <c r="G12810" s="6">
        <f t="shared" si="606"/>
        <v>4.6164571961831718E-5</v>
      </c>
    </row>
    <row r="12811" spans="1:7" x14ac:dyDescent="0.35">
      <c r="A12811" s="1" t="s">
        <v>12810</v>
      </c>
      <c r="B12811">
        <v>314.09178267308602</v>
      </c>
      <c r="C12811">
        <v>5</v>
      </c>
      <c r="D12811">
        <f>_xlfn.IFNA(_xlfn.XLOOKUP(A12811,Target!B:B,Target!B:B),0)</f>
        <v>0</v>
      </c>
      <c r="E12811" s="7">
        <f t="shared" si="604"/>
        <v>1.899594972741564E-2</v>
      </c>
      <c r="F12811" s="6">
        <f t="shared" si="605"/>
        <v>1.8641830453297814E-2</v>
      </c>
      <c r="G12811" s="6">
        <f t="shared" si="606"/>
        <v>1.3002076677824081E-4</v>
      </c>
    </row>
    <row r="12812" spans="1:7" x14ac:dyDescent="0.35">
      <c r="A12812" s="1" t="s">
        <v>12811</v>
      </c>
      <c r="B12812">
        <v>376.121740306981</v>
      </c>
      <c r="C12812">
        <v>2</v>
      </c>
      <c r="D12812">
        <f>_xlfn.IFNA(_xlfn.XLOOKUP(A12812,Target!B:B,Target!B:B),0)</f>
        <v>0</v>
      </c>
      <c r="E12812" s="7">
        <f t="shared" si="604"/>
        <v>4.4886792108711604E-2</v>
      </c>
      <c r="F12812" s="6">
        <f t="shared" si="605"/>
        <v>4.2958521868311061E-2</v>
      </c>
      <c r="G12812" s="6">
        <f t="shared" si="606"/>
        <v>3.0718027455705043E-4</v>
      </c>
    </row>
    <row r="12813" spans="1:7" x14ac:dyDescent="0.35">
      <c r="A12813" s="1" t="s">
        <v>12812</v>
      </c>
      <c r="B12813">
        <v>474.62842183696301</v>
      </c>
      <c r="C12813">
        <v>1</v>
      </c>
      <c r="D12813">
        <f>_xlfn.IFNA(_xlfn.XLOOKUP(A12813,Target!B:B,Target!B:B),0)</f>
        <v>0</v>
      </c>
      <c r="E12813" s="7">
        <f t="shared" si="604"/>
        <v>0.17586843031672156</v>
      </c>
      <c r="F12813" s="6">
        <f t="shared" si="605"/>
        <v>0.14956471811166083</v>
      </c>
      <c r="G12813" s="6">
        <f t="shared" si="606"/>
        <v>1.2024680068245376E-3</v>
      </c>
    </row>
    <row r="12814" spans="1:7" x14ac:dyDescent="0.35">
      <c r="A12814" s="1" t="s">
        <v>12813</v>
      </c>
      <c r="B12814">
        <v>300.581131261211</v>
      </c>
      <c r="C12814">
        <v>5</v>
      </c>
      <c r="D12814">
        <f>_xlfn.IFNA(_xlfn.XLOOKUP(A12814,Target!B:B,Target!B:B),0)</f>
        <v>0</v>
      </c>
      <c r="E12814" s="7">
        <f t="shared" si="604"/>
        <v>1.5751386380041088E-2</v>
      </c>
      <c r="F12814" s="6">
        <f t="shared" si="605"/>
        <v>1.5507127621234518E-2</v>
      </c>
      <c r="G12814" s="6">
        <f t="shared" si="606"/>
        <v>1.0781523679226686E-4</v>
      </c>
    </row>
    <row r="12815" spans="1:7" x14ac:dyDescent="0.35">
      <c r="A12815" s="1" t="s">
        <v>12814</v>
      </c>
      <c r="B12815">
        <v>378.44757311474302</v>
      </c>
      <c r="C12815">
        <v>2</v>
      </c>
      <c r="D12815">
        <f>_xlfn.IFNA(_xlfn.XLOOKUP(A12815,Target!B:B,Target!B:B),0)</f>
        <v>0</v>
      </c>
      <c r="E12815" s="7">
        <f t="shared" si="604"/>
        <v>4.6357657009787612E-2</v>
      </c>
      <c r="F12815" s="6">
        <f t="shared" si="605"/>
        <v>4.4303835021636373E-2</v>
      </c>
      <c r="G12815" s="6">
        <f t="shared" si="606"/>
        <v>3.1724286370726751E-4</v>
      </c>
    </row>
    <row r="12816" spans="1:7" x14ac:dyDescent="0.35">
      <c r="A12816" s="1" t="s">
        <v>12815</v>
      </c>
      <c r="B12816">
        <v>411.75064928126699</v>
      </c>
      <c r="C12816">
        <v>2</v>
      </c>
      <c r="D12816">
        <f>_xlfn.IFNA(_xlfn.XLOOKUP(A12816,Target!B:B,Target!B:B),0)</f>
        <v>0</v>
      </c>
      <c r="E12816" s="7">
        <f t="shared" si="604"/>
        <v>7.3557333159041158E-2</v>
      </c>
      <c r="F12816" s="6">
        <f t="shared" si="605"/>
        <v>6.8517377588574568E-2</v>
      </c>
      <c r="G12816" s="6">
        <f t="shared" si="606"/>
        <v>5.032867860466409E-4</v>
      </c>
    </row>
    <row r="12817" spans="1:7" x14ac:dyDescent="0.35">
      <c r="A12817" s="1" t="s">
        <v>12816</v>
      </c>
      <c r="B12817">
        <v>513.15181836571401</v>
      </c>
      <c r="C12817">
        <v>1</v>
      </c>
      <c r="D12817">
        <f>_xlfn.IFNA(_xlfn.XLOOKUP(A12817,Target!B:B,Target!B:B),0)</f>
        <v>0</v>
      </c>
      <c r="E12817" s="7">
        <f t="shared" si="604"/>
        <v>0.30000040787867799</v>
      </c>
      <c r="F12817" s="6">
        <f t="shared" si="605"/>
        <v>0.23076947211748522</v>
      </c>
      <c r="G12817" s="6">
        <f t="shared" si="606"/>
        <v>2.0494581093639642E-3</v>
      </c>
    </row>
    <row r="12818" spans="1:7" x14ac:dyDescent="0.35">
      <c r="A12818" s="1" t="s">
        <v>12817</v>
      </c>
      <c r="B12818">
        <v>446.57179075451899</v>
      </c>
      <c r="C12818">
        <v>2</v>
      </c>
      <c r="D12818">
        <f>_xlfn.IFNA(_xlfn.XLOOKUP(A12818,Target!B:B,Target!B:B),0)</f>
        <v>0</v>
      </c>
      <c r="E12818" s="7">
        <f t="shared" si="604"/>
        <v>0.11919832062848623</v>
      </c>
      <c r="F12818" s="6">
        <f t="shared" si="605"/>
        <v>0.10650330547453868</v>
      </c>
      <c r="G12818" s="6">
        <f t="shared" si="606"/>
        <v>8.1531247770394151E-4</v>
      </c>
    </row>
    <row r="12819" spans="1:7" x14ac:dyDescent="0.35">
      <c r="A12819" s="1" t="s">
        <v>12818</v>
      </c>
      <c r="B12819">
        <v>637.60320590865501</v>
      </c>
      <c r="C12819">
        <v>1</v>
      </c>
      <c r="D12819">
        <f>_xlfn.IFNA(_xlfn.XLOOKUP(A12819,Target!B:B,Target!B:B),0)</f>
        <v>0</v>
      </c>
      <c r="E12819" s="7">
        <f t="shared" si="604"/>
        <v>1.6842007570450912</v>
      </c>
      <c r="F12819" s="6">
        <f t="shared" si="605"/>
        <v>0.62744962448306119</v>
      </c>
      <c r="G12819" s="6">
        <f t="shared" si="606"/>
        <v>1.1397866967676164E-2</v>
      </c>
    </row>
    <row r="12820" spans="1:7" x14ac:dyDescent="0.35">
      <c r="A12820" s="1" t="s">
        <v>12819</v>
      </c>
      <c r="B12820">
        <v>400.813842276157</v>
      </c>
      <c r="C12820">
        <v>2</v>
      </c>
      <c r="D12820">
        <f>_xlfn.IFNA(_xlfn.XLOOKUP(A12820,Target!B:B,Target!B:B),0)</f>
        <v>0</v>
      </c>
      <c r="E12820" s="7">
        <f t="shared" si="604"/>
        <v>6.3209133386785438E-2</v>
      </c>
      <c r="F12820" s="6">
        <f t="shared" si="605"/>
        <v>5.945127012353324E-2</v>
      </c>
      <c r="G12820" s="6">
        <f t="shared" si="606"/>
        <v>4.3251396979721902E-4</v>
      </c>
    </row>
    <row r="12821" spans="1:7" x14ac:dyDescent="0.35">
      <c r="A12821" s="1" t="s">
        <v>12820</v>
      </c>
      <c r="B12821">
        <v>196.72235218858799</v>
      </c>
      <c r="C12821">
        <v>6</v>
      </c>
      <c r="D12821">
        <f>_xlfn.IFNA(_xlfn.XLOOKUP(A12821,Target!B:B,Target!B:B),0)</f>
        <v>0</v>
      </c>
      <c r="E12821" s="7">
        <f t="shared" si="604"/>
        <v>3.7327304415273365E-3</v>
      </c>
      <c r="F12821" s="6">
        <f t="shared" si="605"/>
        <v>3.7188489807294944E-3</v>
      </c>
      <c r="G12821" s="6">
        <f t="shared" si="606"/>
        <v>2.5551930272558079E-5</v>
      </c>
    </row>
    <row r="12822" spans="1:7" x14ac:dyDescent="0.35">
      <c r="A12822" s="1" t="s">
        <v>12821</v>
      </c>
      <c r="B12822">
        <v>337.23432417512498</v>
      </c>
      <c r="C12822">
        <v>4</v>
      </c>
      <c r="D12822">
        <f>_xlfn.IFNA(_xlfn.XLOOKUP(A12822,Target!B:B,Target!B:B),0)</f>
        <v>0</v>
      </c>
      <c r="E12822" s="7">
        <f t="shared" si="604"/>
        <v>2.6181407777854368E-2</v>
      </c>
      <c r="F12822" s="6">
        <f t="shared" si="605"/>
        <v>2.5513430256497216E-2</v>
      </c>
      <c r="G12822" s="6">
        <f t="shared" si="606"/>
        <v>1.7919395186530084E-4</v>
      </c>
    </row>
    <row r="12823" spans="1:7" x14ac:dyDescent="0.35">
      <c r="A12823" s="1" t="s">
        <v>12822</v>
      </c>
      <c r="B12823">
        <v>560.61580583325394</v>
      </c>
      <c r="C12823">
        <v>1</v>
      </c>
      <c r="D12823">
        <f>_xlfn.IFNA(_xlfn.XLOOKUP(A12823,Target!B:B,Target!B:B),0)</f>
        <v>0</v>
      </c>
      <c r="E12823" s="7">
        <f t="shared" si="604"/>
        <v>0.57927331688256301</v>
      </c>
      <c r="F12823" s="6">
        <f t="shared" si="605"/>
        <v>0.36679738123229411</v>
      </c>
      <c r="G12823" s="6">
        <f t="shared" si="606"/>
        <v>3.9497803230663401E-3</v>
      </c>
    </row>
    <row r="12824" spans="1:7" x14ac:dyDescent="0.35">
      <c r="A12824" s="1" t="s">
        <v>12823</v>
      </c>
      <c r="B12824">
        <v>473.20301525775102</v>
      </c>
      <c r="C12824">
        <v>1</v>
      </c>
      <c r="D12824">
        <f>_xlfn.IFNA(_xlfn.XLOOKUP(A12824,Target!B:B,Target!B:B),0)</f>
        <v>0</v>
      </c>
      <c r="E12824" s="7">
        <f t="shared" si="604"/>
        <v>0.17242732259986587</v>
      </c>
      <c r="F12824" s="6">
        <f t="shared" si="605"/>
        <v>0.14706866624150916</v>
      </c>
      <c r="G12824" s="6">
        <f t="shared" si="606"/>
        <v>1.1789678051609127E-3</v>
      </c>
    </row>
    <row r="12825" spans="1:7" x14ac:dyDescent="0.35">
      <c r="A12825" s="1" t="s">
        <v>12824</v>
      </c>
      <c r="B12825">
        <v>297.33480047395301</v>
      </c>
      <c r="C12825">
        <v>6</v>
      </c>
      <c r="D12825">
        <f>_xlfn.IFNA(_xlfn.XLOOKUP(A12825,Target!B:B,Target!B:B),0)</f>
        <v>0</v>
      </c>
      <c r="E12825" s="7">
        <f t="shared" si="604"/>
        <v>1.5058229989401876E-2</v>
      </c>
      <c r="F12825" s="6">
        <f t="shared" si="605"/>
        <v>1.4834843504061057E-2</v>
      </c>
      <c r="G12825" s="6">
        <f t="shared" si="606"/>
        <v>1.0307120247133487E-4</v>
      </c>
    </row>
    <row r="12826" spans="1:7" x14ac:dyDescent="0.35">
      <c r="A12826" s="1" t="s">
        <v>12825</v>
      </c>
      <c r="B12826">
        <v>207.174766649688</v>
      </c>
      <c r="C12826">
        <v>6</v>
      </c>
      <c r="D12826">
        <f>_xlfn.IFNA(_xlfn.XLOOKUP(A12826,Target!B:B,Target!B:B),0)</f>
        <v>0</v>
      </c>
      <c r="E12826" s="7">
        <f t="shared" si="604"/>
        <v>4.3147579156807775E-3</v>
      </c>
      <c r="F12826" s="6">
        <f t="shared" si="605"/>
        <v>4.2962207631355165E-3</v>
      </c>
      <c r="G12826" s="6">
        <f t="shared" si="606"/>
        <v>2.9536007454648115E-5</v>
      </c>
    </row>
    <row r="12827" spans="1:7" x14ac:dyDescent="0.35">
      <c r="A12827" s="1" t="s">
        <v>12826</v>
      </c>
      <c r="B12827">
        <v>501.758668713953</v>
      </c>
      <c r="C12827">
        <v>1</v>
      </c>
      <c r="D12827">
        <f>_xlfn.IFNA(_xlfn.XLOOKUP(A12827,Target!B:B,Target!B:B),0)</f>
        <v>0</v>
      </c>
      <c r="E12827" s="7">
        <f t="shared" si="604"/>
        <v>0.2561699888532577</v>
      </c>
      <c r="F12827" s="6">
        <f t="shared" si="605"/>
        <v>0.20392939739558036</v>
      </c>
      <c r="G12827" s="6">
        <f t="shared" si="606"/>
        <v>1.7505539894831078E-3</v>
      </c>
    </row>
    <row r="12828" spans="1:7" x14ac:dyDescent="0.35">
      <c r="A12828" s="1" t="s">
        <v>12827</v>
      </c>
      <c r="B12828">
        <v>541.41974877000803</v>
      </c>
      <c r="C12828">
        <v>1</v>
      </c>
      <c r="D12828">
        <f>_xlfn.IFNA(_xlfn.XLOOKUP(A12828,Target!B:B,Target!B:B),0)</f>
        <v>0</v>
      </c>
      <c r="E12828" s="7">
        <f t="shared" si="604"/>
        <v>0.44392718864709135</v>
      </c>
      <c r="F12828" s="6">
        <f t="shared" si="605"/>
        <v>0.30744430338141593</v>
      </c>
      <c r="G12828" s="6">
        <f t="shared" si="606"/>
        <v>3.0297175314060172E-3</v>
      </c>
    </row>
    <row r="12829" spans="1:7" x14ac:dyDescent="0.35">
      <c r="A12829" s="1" t="s">
        <v>12828</v>
      </c>
      <c r="B12829">
        <v>248.622219145153</v>
      </c>
      <c r="C12829">
        <v>6</v>
      </c>
      <c r="D12829">
        <f>_xlfn.IFNA(_xlfn.XLOOKUP(A12829,Target!B:B,Target!B:B),0)</f>
        <v>0</v>
      </c>
      <c r="E12829" s="7">
        <f t="shared" si="604"/>
        <v>7.664696506036614E-3</v>
      </c>
      <c r="F12829" s="6">
        <f t="shared" si="605"/>
        <v>7.6063957907952506E-3</v>
      </c>
      <c r="G12829" s="6">
        <f t="shared" si="606"/>
        <v>5.2466290426738494E-5</v>
      </c>
    </row>
    <row r="12830" spans="1:7" x14ac:dyDescent="0.35">
      <c r="A12830" s="1" t="s">
        <v>12829</v>
      </c>
      <c r="B12830">
        <v>426.503220052703</v>
      </c>
      <c r="C12830">
        <v>2</v>
      </c>
      <c r="D12830">
        <f>_xlfn.IFNA(_xlfn.XLOOKUP(A12830,Target!B:B,Target!B:B),0)</f>
        <v>0</v>
      </c>
      <c r="E12830" s="7">
        <f t="shared" si="604"/>
        <v>9.0249603319197083E-2</v>
      </c>
      <c r="F12830" s="6">
        <f t="shared" si="605"/>
        <v>8.2778845362050824E-2</v>
      </c>
      <c r="G12830" s="6">
        <f t="shared" si="606"/>
        <v>6.1742648688754582E-4</v>
      </c>
    </row>
    <row r="12831" spans="1:7" x14ac:dyDescent="0.35">
      <c r="A12831" s="1" t="s">
        <v>12830</v>
      </c>
      <c r="B12831">
        <v>347.93443218060202</v>
      </c>
      <c r="C12831">
        <v>4</v>
      </c>
      <c r="D12831">
        <f>_xlfn.IFNA(_xlfn.XLOOKUP(A12831,Target!B:B,Target!B:B),0)</f>
        <v>0</v>
      </c>
      <c r="E12831" s="7">
        <f t="shared" si="604"/>
        <v>3.036785130495441E-2</v>
      </c>
      <c r="F12831" s="6">
        <f t="shared" si="605"/>
        <v>2.9472824939650089E-2</v>
      </c>
      <c r="G12831" s="6">
        <f t="shared" si="606"/>
        <v>2.0784135870840711E-4</v>
      </c>
    </row>
    <row r="12832" spans="1:7" x14ac:dyDescent="0.35">
      <c r="A12832" s="1" t="s">
        <v>12831</v>
      </c>
      <c r="B12832">
        <v>479.78488650115997</v>
      </c>
      <c r="C12832">
        <v>1</v>
      </c>
      <c r="D12832">
        <f>_xlfn.IFNA(_xlfn.XLOOKUP(A12832,Target!B:B,Target!B:B),0)</f>
        <v>0</v>
      </c>
      <c r="E12832" s="7">
        <f t="shared" si="604"/>
        <v>0.18890040893614535</v>
      </c>
      <c r="F12832" s="6">
        <f t="shared" si="605"/>
        <v>0.15888665485881825</v>
      </c>
      <c r="G12832" s="6">
        <f t="shared" si="606"/>
        <v>1.291456687209265E-3</v>
      </c>
    </row>
    <row r="12833" spans="1:7" x14ac:dyDescent="0.35">
      <c r="A12833" s="1" t="s">
        <v>12832</v>
      </c>
      <c r="B12833">
        <v>662.01101204054396</v>
      </c>
      <c r="C12833">
        <v>1</v>
      </c>
      <c r="D12833">
        <f>_xlfn.IFNA(_xlfn.XLOOKUP(A12833,Target!B:B,Target!B:B),0)</f>
        <v>0</v>
      </c>
      <c r="E12833" s="7">
        <f t="shared" si="604"/>
        <v>2.3623459294024913</v>
      </c>
      <c r="F12833" s="6">
        <f t="shared" si="605"/>
        <v>0.70258860301809989</v>
      </c>
      <c r="G12833" s="6">
        <f t="shared" si="606"/>
        <v>1.5914193850272713E-2</v>
      </c>
    </row>
    <row r="12834" spans="1:7" x14ac:dyDescent="0.35">
      <c r="A12834" s="1" t="s">
        <v>12833</v>
      </c>
      <c r="B12834">
        <v>331.23546721044698</v>
      </c>
      <c r="C12834">
        <v>4</v>
      </c>
      <c r="D12834">
        <f>_xlfn.IFNA(_xlfn.XLOOKUP(A12834,Target!B:B,Target!B:B),0)</f>
        <v>0</v>
      </c>
      <c r="E12834" s="7">
        <f t="shared" si="604"/>
        <v>2.4092189870977557E-2</v>
      </c>
      <c r="F12834" s="6">
        <f t="shared" si="605"/>
        <v>2.3525411197611867E-2</v>
      </c>
      <c r="G12834" s="6">
        <f t="shared" si="606"/>
        <v>1.6489703235450157E-4</v>
      </c>
    </row>
    <row r="12835" spans="1:7" x14ac:dyDescent="0.35">
      <c r="A12835" s="1" t="s">
        <v>12834</v>
      </c>
      <c r="B12835">
        <v>314.09178267308602</v>
      </c>
      <c r="C12835">
        <v>5</v>
      </c>
      <c r="D12835">
        <f>_xlfn.IFNA(_xlfn.XLOOKUP(A12835,Target!B:B,Target!B:B),0)</f>
        <v>0</v>
      </c>
      <c r="E12835" s="7">
        <f t="shared" si="604"/>
        <v>1.899594972741564E-2</v>
      </c>
      <c r="F12835" s="6">
        <f t="shared" si="605"/>
        <v>1.8641830453297814E-2</v>
      </c>
      <c r="G12835" s="6">
        <f t="shared" si="606"/>
        <v>1.3002076677824081E-4</v>
      </c>
    </row>
    <row r="12836" spans="1:7" x14ac:dyDescent="0.35">
      <c r="A12836" s="1" t="s">
        <v>12835</v>
      </c>
      <c r="B12836">
        <v>571.58502711240601</v>
      </c>
      <c r="C12836">
        <v>1</v>
      </c>
      <c r="D12836">
        <f>_xlfn.IFNA(_xlfn.XLOOKUP(A12836,Target!B:B,Target!B:B),0)</f>
        <v>0</v>
      </c>
      <c r="E12836" s="7">
        <f t="shared" si="604"/>
        <v>0.67441126624285974</v>
      </c>
      <c r="F12836" s="6">
        <f t="shared" si="605"/>
        <v>0.40277516034405492</v>
      </c>
      <c r="G12836" s="6">
        <f t="shared" si="606"/>
        <v>4.5954981918505727E-3</v>
      </c>
    </row>
    <row r="12837" spans="1:7" x14ac:dyDescent="0.35">
      <c r="A12837" s="1" t="s">
        <v>12836</v>
      </c>
      <c r="B12837">
        <v>313.17128469358897</v>
      </c>
      <c r="C12837">
        <v>5</v>
      </c>
      <c r="D12837">
        <f>_xlfn.IFNA(_xlfn.XLOOKUP(A12837,Target!B:B,Target!B:B),0)</f>
        <v>0</v>
      </c>
      <c r="E12837" s="7">
        <f t="shared" si="604"/>
        <v>1.8755086068447009E-2</v>
      </c>
      <c r="F12837" s="6">
        <f t="shared" si="605"/>
        <v>1.8409808525056026E-2</v>
      </c>
      <c r="G12837" s="6">
        <f t="shared" si="606"/>
        <v>1.2837234920476116E-4</v>
      </c>
    </row>
    <row r="12838" spans="1:7" x14ac:dyDescent="0.35">
      <c r="A12838" s="1" t="s">
        <v>12837</v>
      </c>
      <c r="B12838">
        <v>446.78806157452198</v>
      </c>
      <c r="C12838">
        <v>2</v>
      </c>
      <c r="D12838">
        <f>_xlfn.IFNA(_xlfn.XLOOKUP(A12838,Target!B:B,Target!B:B),0)</f>
        <v>0</v>
      </c>
      <c r="E12838" s="7">
        <f t="shared" si="604"/>
        <v>0.1195562313621899</v>
      </c>
      <c r="F12838" s="6">
        <f t="shared" si="605"/>
        <v>0.10678894727487076</v>
      </c>
      <c r="G12838" s="6">
        <f t="shared" si="606"/>
        <v>8.1775857305304276E-4</v>
      </c>
    </row>
    <row r="12839" spans="1:7" x14ac:dyDescent="0.35">
      <c r="A12839" s="1" t="s">
        <v>12838</v>
      </c>
      <c r="B12839">
        <v>279.52784702791502</v>
      </c>
      <c r="C12839">
        <v>6</v>
      </c>
      <c r="D12839">
        <f>_xlfn.IFNA(_xlfn.XLOOKUP(A12839,Target!B:B,Target!B:B),0)</f>
        <v>0</v>
      </c>
      <c r="E12839" s="7">
        <f t="shared" si="604"/>
        <v>1.1764280841546364E-2</v>
      </c>
      <c r="F12839" s="6">
        <f t="shared" si="605"/>
        <v>1.1627491762964071E-2</v>
      </c>
      <c r="G12839" s="6">
        <f t="shared" si="606"/>
        <v>8.05264571629075E-5</v>
      </c>
    </row>
    <row r="12840" spans="1:7" x14ac:dyDescent="0.35">
      <c r="A12840" s="1" t="s">
        <v>12839</v>
      </c>
      <c r="B12840">
        <v>386.38785306114301</v>
      </c>
      <c r="C12840">
        <v>2</v>
      </c>
      <c r="D12840">
        <f>_xlfn.IFNA(_xlfn.XLOOKUP(A12840,Target!B:B,Target!B:B),0)</f>
        <v>0</v>
      </c>
      <c r="E12840" s="7">
        <f t="shared" si="604"/>
        <v>5.1751950968105406E-2</v>
      </c>
      <c r="F12840" s="6">
        <f t="shared" si="605"/>
        <v>4.9205471803945189E-2</v>
      </c>
      <c r="G12840" s="6">
        <f t="shared" si="606"/>
        <v>3.5414497060017855E-4</v>
      </c>
    </row>
    <row r="12841" spans="1:7" x14ac:dyDescent="0.35">
      <c r="A12841" s="1" t="s">
        <v>12840</v>
      </c>
      <c r="B12841">
        <v>209.70148862946201</v>
      </c>
      <c r="C12841">
        <v>6</v>
      </c>
      <c r="D12841">
        <f>_xlfn.IFNA(_xlfn.XLOOKUP(A12841,Target!B:B,Target!B:B),0)</f>
        <v>0</v>
      </c>
      <c r="E12841" s="7">
        <f t="shared" si="604"/>
        <v>4.4685725801032047E-3</v>
      </c>
      <c r="F12841" s="6">
        <f t="shared" si="605"/>
        <v>4.4486932713336813E-3</v>
      </c>
      <c r="G12841" s="6">
        <f t="shared" si="606"/>
        <v>3.0588889724359379E-5</v>
      </c>
    </row>
    <row r="12842" spans="1:7" x14ac:dyDescent="0.35">
      <c r="A12842" s="1" t="s">
        <v>12841</v>
      </c>
      <c r="B12842">
        <v>517.14003952806604</v>
      </c>
      <c r="C12842">
        <v>1</v>
      </c>
      <c r="D12842">
        <f>_xlfn.IFNA(_xlfn.XLOOKUP(A12842,Target!B:B,Target!B:B),0)</f>
        <v>0</v>
      </c>
      <c r="E12842" s="7">
        <f t="shared" si="604"/>
        <v>0.3170540675199901</v>
      </c>
      <c r="F12842" s="6">
        <f t="shared" si="605"/>
        <v>0.24072972806424131</v>
      </c>
      <c r="G12842" s="6">
        <f t="shared" si="606"/>
        <v>2.1657081776349104E-3</v>
      </c>
    </row>
    <row r="12843" spans="1:7" x14ac:dyDescent="0.35">
      <c r="A12843" s="1" t="s">
        <v>12842</v>
      </c>
      <c r="B12843">
        <v>113.586231550273</v>
      </c>
      <c r="C12843">
        <v>6</v>
      </c>
      <c r="D12843">
        <f>_xlfn.IFNA(_xlfn.XLOOKUP(A12843,Target!B:B,Target!B:B),0)</f>
        <v>0</v>
      </c>
      <c r="E12843" s="7">
        <f t="shared" si="604"/>
        <v>1.1789552150000559E-3</v>
      </c>
      <c r="F12843" s="6">
        <f t="shared" si="605"/>
        <v>1.1775669163430758E-3</v>
      </c>
      <c r="G12843" s="6">
        <f t="shared" si="606"/>
        <v>8.0705286795871544E-6</v>
      </c>
    </row>
    <row r="12844" spans="1:7" x14ac:dyDescent="0.35">
      <c r="A12844" s="1" t="s">
        <v>12843</v>
      </c>
      <c r="B12844">
        <v>443.32545996725997</v>
      </c>
      <c r="C12844">
        <v>2</v>
      </c>
      <c r="D12844">
        <f>_xlfn.IFNA(_xlfn.XLOOKUP(A12844,Target!B:B,Target!B:B),0)</f>
        <v>0</v>
      </c>
      <c r="E12844" s="7">
        <f t="shared" si="604"/>
        <v>0.11395287265942267</v>
      </c>
      <c r="F12844" s="6">
        <f t="shared" si="605"/>
        <v>0.10229595475379005</v>
      </c>
      <c r="G12844" s="6">
        <f t="shared" si="606"/>
        <v>7.7946175724140799E-4</v>
      </c>
    </row>
    <row r="12845" spans="1:7" x14ac:dyDescent="0.35">
      <c r="A12845" s="1" t="s">
        <v>12844</v>
      </c>
      <c r="B12845">
        <v>362.611088895107</v>
      </c>
      <c r="C12845">
        <v>3</v>
      </c>
      <c r="D12845">
        <f>_xlfn.IFNA(_xlfn.XLOOKUP(A12845,Target!B:B,Target!B:B),0)</f>
        <v>0</v>
      </c>
      <c r="E12845" s="7">
        <f t="shared" si="604"/>
        <v>3.7219997736912064E-2</v>
      </c>
      <c r="F12845" s="6">
        <f t="shared" si="605"/>
        <v>3.588438115165693E-2</v>
      </c>
      <c r="G12845" s="6">
        <f t="shared" si="606"/>
        <v>2.5472635690098374E-4</v>
      </c>
    </row>
    <row r="12846" spans="1:7" x14ac:dyDescent="0.35">
      <c r="A12846" s="1" t="s">
        <v>12845</v>
      </c>
      <c r="B12846">
        <v>361.78798991456</v>
      </c>
      <c r="C12846">
        <v>3</v>
      </c>
      <c r="D12846">
        <f>_xlfn.IFNA(_xlfn.XLOOKUP(A12846,Target!B:B,Target!B:B),0)</f>
        <v>0</v>
      </c>
      <c r="E12846" s="7">
        <f t="shared" si="604"/>
        <v>3.6797710025006994E-2</v>
      </c>
      <c r="F12846" s="6">
        <f t="shared" si="605"/>
        <v>3.5491696855811328E-2</v>
      </c>
      <c r="G12846" s="6">
        <f t="shared" si="606"/>
        <v>2.5183703053347975E-4</v>
      </c>
    </row>
    <row r="12847" spans="1:7" x14ac:dyDescent="0.35">
      <c r="A12847" s="1" t="s">
        <v>12846</v>
      </c>
      <c r="B12847">
        <v>297.33480047395301</v>
      </c>
      <c r="C12847">
        <v>6</v>
      </c>
      <c r="D12847">
        <f>_xlfn.IFNA(_xlfn.XLOOKUP(A12847,Target!B:B,Target!B:B),0)</f>
        <v>0</v>
      </c>
      <c r="E12847" s="7">
        <f t="shared" si="604"/>
        <v>1.5058229989401876E-2</v>
      </c>
      <c r="F12847" s="6">
        <f t="shared" si="605"/>
        <v>1.4834843504061057E-2</v>
      </c>
      <c r="G12847" s="6">
        <f t="shared" si="606"/>
        <v>1.0307120247133487E-4</v>
      </c>
    </row>
    <row r="12848" spans="1:7" x14ac:dyDescent="0.35">
      <c r="A12848" s="1" t="s">
        <v>12847</v>
      </c>
      <c r="B12848">
        <v>375.20124232748498</v>
      </c>
      <c r="C12848">
        <v>2</v>
      </c>
      <c r="D12848">
        <f>_xlfn.IFNA(_xlfn.XLOOKUP(A12848,Target!B:B,Target!B:B),0)</f>
        <v>0</v>
      </c>
      <c r="E12848" s="7">
        <f t="shared" si="604"/>
        <v>4.4317639360794372E-2</v>
      </c>
      <c r="F12848" s="6">
        <f t="shared" si="605"/>
        <v>4.2436934597715248E-2</v>
      </c>
      <c r="G12848" s="6">
        <f t="shared" si="606"/>
        <v>3.0328649055457141E-4</v>
      </c>
    </row>
    <row r="12849" spans="1:7" x14ac:dyDescent="0.35">
      <c r="A12849" s="1" t="s">
        <v>12848</v>
      </c>
      <c r="B12849">
        <v>295.36433124755098</v>
      </c>
      <c r="C12849">
        <v>6</v>
      </c>
      <c r="D12849">
        <f>_xlfn.IFNA(_xlfn.XLOOKUP(A12849,Target!B:B,Target!B:B),0)</f>
        <v>0</v>
      </c>
      <c r="E12849" s="7">
        <f t="shared" si="604"/>
        <v>1.4652459145057098E-2</v>
      </c>
      <c r="F12849" s="6">
        <f t="shared" si="605"/>
        <v>1.4440864961194011E-2</v>
      </c>
      <c r="G12849" s="6">
        <f t="shared" si="606"/>
        <v>1.0029404378421851E-4</v>
      </c>
    </row>
    <row r="12850" spans="1:7" x14ac:dyDescent="0.35">
      <c r="A12850" s="1" t="s">
        <v>12849</v>
      </c>
      <c r="B12850">
        <v>307.85118999303199</v>
      </c>
      <c r="C12850">
        <v>5</v>
      </c>
      <c r="D12850">
        <f>_xlfn.IFNA(_xlfn.XLOOKUP(A12850,Target!B:B,Target!B:B),0)</f>
        <v>0</v>
      </c>
      <c r="E12850" s="7">
        <f t="shared" si="604"/>
        <v>1.7421634566580555E-2</v>
      </c>
      <c r="F12850" s="6">
        <f t="shared" si="605"/>
        <v>1.7123318371347729E-2</v>
      </c>
      <c r="G12850" s="6">
        <f t="shared" si="606"/>
        <v>1.1924640391058041E-4</v>
      </c>
    </row>
    <row r="12851" spans="1:7" x14ac:dyDescent="0.35">
      <c r="A12851" s="1" t="s">
        <v>12850</v>
      </c>
      <c r="B12851">
        <v>314.09178267308602</v>
      </c>
      <c r="C12851">
        <v>5</v>
      </c>
      <c r="D12851">
        <f>_xlfn.IFNA(_xlfn.XLOOKUP(A12851,Target!B:B,Target!B:B),0)</f>
        <v>0</v>
      </c>
      <c r="E12851" s="7">
        <f t="shared" si="604"/>
        <v>1.899594972741564E-2</v>
      </c>
      <c r="F12851" s="6">
        <f t="shared" si="605"/>
        <v>1.8641830453297814E-2</v>
      </c>
      <c r="G12851" s="6">
        <f t="shared" si="606"/>
        <v>1.3002076677824081E-4</v>
      </c>
    </row>
    <row r="12852" spans="1:7" x14ac:dyDescent="0.35">
      <c r="A12852" s="1" t="s">
        <v>12851</v>
      </c>
      <c r="B12852">
        <v>391.61270285111101</v>
      </c>
      <c r="C12852">
        <v>2</v>
      </c>
      <c r="D12852">
        <f>_xlfn.IFNA(_xlfn.XLOOKUP(A12852,Target!B:B,Target!B:B),0)</f>
        <v>0</v>
      </c>
      <c r="E12852" s="7">
        <f t="shared" si="604"/>
        <v>5.5639530526221441E-2</v>
      </c>
      <c r="F12852" s="6">
        <f t="shared" si="605"/>
        <v>5.2706941069633806E-2</v>
      </c>
      <c r="G12852" s="6">
        <f t="shared" si="606"/>
        <v>3.8073802719252534E-4</v>
      </c>
    </row>
    <row r="12853" spans="1:7" x14ac:dyDescent="0.35">
      <c r="A12853" s="1" t="s">
        <v>12852</v>
      </c>
      <c r="B12853">
        <v>313.51419101567302</v>
      </c>
      <c r="C12853">
        <v>5</v>
      </c>
      <c r="D12853">
        <f>_xlfn.IFNA(_xlfn.XLOOKUP(A12853,Target!B:B,Target!B:B),0)</f>
        <v>0</v>
      </c>
      <c r="E12853" s="7">
        <f t="shared" si="604"/>
        <v>1.8844454198371517E-2</v>
      </c>
      <c r="F12853" s="6">
        <f t="shared" si="605"/>
        <v>1.8495908890428514E-2</v>
      </c>
      <c r="G12853" s="6">
        <f t="shared" si="606"/>
        <v>1.2898396554100896E-4</v>
      </c>
    </row>
    <row r="12854" spans="1:7" x14ac:dyDescent="0.35">
      <c r="A12854" s="1" t="s">
        <v>12853</v>
      </c>
      <c r="B12854">
        <v>330.27117321480603</v>
      </c>
      <c r="C12854">
        <v>4</v>
      </c>
      <c r="D12854">
        <f>_xlfn.IFNA(_xlfn.XLOOKUP(A12854,Target!B:B,Target!B:B),0)</f>
        <v>0</v>
      </c>
      <c r="E12854" s="7">
        <f t="shared" si="604"/>
        <v>2.3772269705323503E-2</v>
      </c>
      <c r="F12854" s="6">
        <f t="shared" si="605"/>
        <v>2.3220271156754402E-2</v>
      </c>
      <c r="G12854" s="6">
        <f t="shared" si="606"/>
        <v>1.6270772109950034E-4</v>
      </c>
    </row>
    <row r="12855" spans="1:7" x14ac:dyDescent="0.35">
      <c r="A12855" s="1" t="s">
        <v>12854</v>
      </c>
      <c r="B12855">
        <v>248.622219145153</v>
      </c>
      <c r="C12855">
        <v>6</v>
      </c>
      <c r="D12855">
        <f>_xlfn.IFNA(_xlfn.XLOOKUP(A12855,Target!B:B,Target!B:B),0)</f>
        <v>0</v>
      </c>
      <c r="E12855" s="7">
        <f t="shared" si="604"/>
        <v>7.664696506036614E-3</v>
      </c>
      <c r="F12855" s="6">
        <f t="shared" si="605"/>
        <v>7.6063957907952506E-3</v>
      </c>
      <c r="G12855" s="6">
        <f t="shared" si="606"/>
        <v>5.2466290426738494E-5</v>
      </c>
    </row>
    <row r="12856" spans="1:7" x14ac:dyDescent="0.35">
      <c r="A12856" s="1" t="s">
        <v>12855</v>
      </c>
      <c r="B12856">
        <v>329.35067523530898</v>
      </c>
      <c r="C12856">
        <v>4</v>
      </c>
      <c r="D12856">
        <f>_xlfn.IFNA(_xlfn.XLOOKUP(A12856,Target!B:B,Target!B:B),0)</f>
        <v>0</v>
      </c>
      <c r="E12856" s="7">
        <f t="shared" si="604"/>
        <v>2.3470843562099435E-2</v>
      </c>
      <c r="F12856" s="6">
        <f t="shared" si="605"/>
        <v>2.2932596184578324E-2</v>
      </c>
      <c r="G12856" s="6">
        <f t="shared" si="606"/>
        <v>1.6064496130743127E-4</v>
      </c>
    </row>
    <row r="12857" spans="1:7" x14ac:dyDescent="0.35">
      <c r="A12857" s="1" t="s">
        <v>12856</v>
      </c>
      <c r="B12857">
        <v>513.86384910273205</v>
      </c>
      <c r="C12857">
        <v>1</v>
      </c>
      <c r="D12857">
        <f>_xlfn.IFNA(_xlfn.XLOOKUP(A12857,Target!B:B,Target!B:B),0)</f>
        <v>0</v>
      </c>
      <c r="E12857" s="7">
        <f t="shared" si="604"/>
        <v>0.30297632774632177</v>
      </c>
      <c r="F12857" s="6">
        <f t="shared" si="605"/>
        <v>0.23252634855643262</v>
      </c>
      <c r="G12857" s="6">
        <f t="shared" si="606"/>
        <v>2.0697460807018318E-3</v>
      </c>
    </row>
    <row r="12858" spans="1:7" x14ac:dyDescent="0.35">
      <c r="A12858" s="1" t="s">
        <v>12857</v>
      </c>
      <c r="B12858">
        <v>347.93443218060202</v>
      </c>
      <c r="C12858">
        <v>4</v>
      </c>
      <c r="D12858">
        <f>_xlfn.IFNA(_xlfn.XLOOKUP(A12858,Target!B:B,Target!B:B),0)</f>
        <v>0</v>
      </c>
      <c r="E12858" s="7">
        <f t="shared" si="604"/>
        <v>3.036785130495441E-2</v>
      </c>
      <c r="F12858" s="6">
        <f t="shared" si="605"/>
        <v>2.9472824939650089E-2</v>
      </c>
      <c r="G12858" s="6">
        <f t="shared" si="606"/>
        <v>2.0784135870840711E-4</v>
      </c>
    </row>
    <row r="12859" spans="1:7" x14ac:dyDescent="0.35">
      <c r="A12859" s="1" t="s">
        <v>12858</v>
      </c>
      <c r="B12859">
        <v>317.338113460344</v>
      </c>
      <c r="C12859">
        <v>4</v>
      </c>
      <c r="D12859">
        <f>_xlfn.IFNA(_xlfn.XLOOKUP(A12859,Target!B:B,Target!B:B),0)</f>
        <v>0</v>
      </c>
      <c r="E12859" s="7">
        <f t="shared" si="604"/>
        <v>1.9870366173378184E-2</v>
      </c>
      <c r="F12859" s="6">
        <f t="shared" si="605"/>
        <v>1.9483227312440787E-2</v>
      </c>
      <c r="G12859" s="6">
        <f t="shared" si="606"/>
        <v>1.360050337243059E-4</v>
      </c>
    </row>
    <row r="12860" spans="1:7" x14ac:dyDescent="0.35">
      <c r="A12860" s="1" t="s">
        <v>12859</v>
      </c>
      <c r="B12860">
        <v>209.70148862946201</v>
      </c>
      <c r="C12860">
        <v>6</v>
      </c>
      <c r="D12860">
        <f>_xlfn.IFNA(_xlfn.XLOOKUP(A12860,Target!B:B,Target!B:B),0)</f>
        <v>0</v>
      </c>
      <c r="E12860" s="7">
        <f t="shared" si="604"/>
        <v>4.4685725801032047E-3</v>
      </c>
      <c r="F12860" s="6">
        <f t="shared" si="605"/>
        <v>4.4486932713336813E-3</v>
      </c>
      <c r="G12860" s="6">
        <f t="shared" si="606"/>
        <v>3.0588889724359379E-5</v>
      </c>
    </row>
    <row r="12861" spans="1:7" x14ac:dyDescent="0.35">
      <c r="A12861" s="1" t="s">
        <v>12860</v>
      </c>
      <c r="B12861">
        <v>391.61270285111101</v>
      </c>
      <c r="C12861">
        <v>2</v>
      </c>
      <c r="D12861">
        <f>_xlfn.IFNA(_xlfn.XLOOKUP(A12861,Target!B:B,Target!B:B),0)</f>
        <v>0</v>
      </c>
      <c r="E12861" s="7">
        <f t="shared" si="604"/>
        <v>5.5639530526221441E-2</v>
      </c>
      <c r="F12861" s="6">
        <f t="shared" si="605"/>
        <v>5.2706941069633806E-2</v>
      </c>
      <c r="G12861" s="6">
        <f t="shared" si="606"/>
        <v>3.8073802719252534E-4</v>
      </c>
    </row>
    <row r="12862" spans="1:7" x14ac:dyDescent="0.35">
      <c r="A12862" s="1" t="s">
        <v>12861</v>
      </c>
      <c r="B12862">
        <v>359.81010210909102</v>
      </c>
      <c r="C12862">
        <v>3</v>
      </c>
      <c r="D12862">
        <f>_xlfn.IFNA(_xlfn.XLOOKUP(A12862,Target!B:B,Target!B:B),0)</f>
        <v>0</v>
      </c>
      <c r="E12862" s="7">
        <f t="shared" si="604"/>
        <v>3.5802447913491194E-2</v>
      </c>
      <c r="F12862" s="6">
        <f t="shared" si="605"/>
        <v>3.4564938503100939E-2</v>
      </c>
      <c r="G12862" s="6">
        <f t="shared" si="606"/>
        <v>2.4502730134084869E-4</v>
      </c>
    </row>
    <row r="12863" spans="1:7" x14ac:dyDescent="0.35">
      <c r="A12863" s="1" t="s">
        <v>12862</v>
      </c>
      <c r="B12863">
        <v>513.86384910273205</v>
      </c>
      <c r="C12863">
        <v>1</v>
      </c>
      <c r="D12863">
        <f>_xlfn.IFNA(_xlfn.XLOOKUP(A12863,Target!B:B,Target!B:B),0)</f>
        <v>0</v>
      </c>
      <c r="E12863" s="7">
        <f t="shared" si="604"/>
        <v>0.30297632774632177</v>
      </c>
      <c r="F12863" s="6">
        <f t="shared" si="605"/>
        <v>0.23252634855643262</v>
      </c>
      <c r="G12863" s="6">
        <f t="shared" si="606"/>
        <v>2.0697460807018318E-3</v>
      </c>
    </row>
    <row r="12864" spans="1:7" x14ac:dyDescent="0.35">
      <c r="A12864" s="1" t="s">
        <v>12863</v>
      </c>
      <c r="B12864">
        <v>291.35044269911498</v>
      </c>
      <c r="C12864">
        <v>6</v>
      </c>
      <c r="D12864">
        <f>_xlfn.IFNA(_xlfn.XLOOKUP(A12864,Target!B:B,Target!B:B),0)</f>
        <v>0</v>
      </c>
      <c r="E12864" s="7">
        <f t="shared" si="604"/>
        <v>1.3859402324457688E-2</v>
      </c>
      <c r="F12864" s="6">
        <f t="shared" si="605"/>
        <v>1.3669945056170918E-2</v>
      </c>
      <c r="G12864" s="6">
        <f t="shared" si="606"/>
        <v>9.4866195178687376E-5</v>
      </c>
    </row>
    <row r="12865" spans="1:7" x14ac:dyDescent="0.35">
      <c r="A12865" s="1" t="s">
        <v>12864</v>
      </c>
      <c r="B12865">
        <v>316.41761548084702</v>
      </c>
      <c r="C12865">
        <v>5</v>
      </c>
      <c r="D12865">
        <f>_xlfn.IFNA(_xlfn.XLOOKUP(A12865,Target!B:B,Target!B:B),0)</f>
        <v>0</v>
      </c>
      <c r="E12865" s="7">
        <f t="shared" si="604"/>
        <v>1.9618415143277355E-2</v>
      </c>
      <c r="F12865" s="6">
        <f t="shared" si="605"/>
        <v>1.9240938425499787E-2</v>
      </c>
      <c r="G12865" s="6">
        <f t="shared" si="606"/>
        <v>1.3428075714577435E-4</v>
      </c>
    </row>
    <row r="12866" spans="1:7" x14ac:dyDescent="0.35">
      <c r="A12866" s="1" t="s">
        <v>12865</v>
      </c>
      <c r="B12866">
        <v>316.41761548084702</v>
      </c>
      <c r="C12866">
        <v>5</v>
      </c>
      <c r="D12866">
        <f>_xlfn.IFNA(_xlfn.XLOOKUP(A12866,Target!B:B,Target!B:B),0)</f>
        <v>0</v>
      </c>
      <c r="E12866" s="7">
        <f t="shared" si="604"/>
        <v>1.9618415143277355E-2</v>
      </c>
      <c r="F12866" s="6">
        <f t="shared" si="605"/>
        <v>1.9240938425499787E-2</v>
      </c>
      <c r="G12866" s="6">
        <f t="shared" si="606"/>
        <v>1.3428075714577435E-4</v>
      </c>
    </row>
    <row r="12867" spans="1:7" x14ac:dyDescent="0.35">
      <c r="A12867" s="1" t="s">
        <v>12866</v>
      </c>
      <c r="B12867">
        <v>316.41761548084702</v>
      </c>
      <c r="C12867">
        <v>5</v>
      </c>
      <c r="D12867">
        <f>_xlfn.IFNA(_xlfn.XLOOKUP(A12867,Target!B:B,Target!B:B),0)</f>
        <v>0</v>
      </c>
      <c r="E12867" s="7">
        <f t="shared" ref="E12867:E12930" si="607">2^((B12867-600)/50)</f>
        <v>1.9618415143277355E-2</v>
      </c>
      <c r="F12867" s="6">
        <f t="shared" ref="F12867:F12930" si="608">1-(1/(1+E12867))</f>
        <v>1.9240938425499787E-2</v>
      </c>
      <c r="G12867" s="6">
        <f t="shared" ref="G12867:G12930" si="609">(F12867*($J$3/$J$2))/(F12867*($J$3/$J$2)+(1-F12867)*((1-$J$3)/(1-$J$2)))</f>
        <v>1.3428075714577435E-4</v>
      </c>
    </row>
    <row r="12868" spans="1:7" x14ac:dyDescent="0.35">
      <c r="A12868" s="1" t="s">
        <v>12867</v>
      </c>
      <c r="B12868">
        <v>339.52684259905197</v>
      </c>
      <c r="C12868">
        <v>4</v>
      </c>
      <c r="D12868">
        <f>_xlfn.IFNA(_xlfn.XLOOKUP(A12868,Target!B:B,Target!B:B),0)</f>
        <v>0</v>
      </c>
      <c r="E12868" s="7">
        <f t="shared" si="607"/>
        <v>2.7026843767214422E-2</v>
      </c>
      <c r="F12868" s="6">
        <f t="shared" si="608"/>
        <v>2.6315615732182551E-2</v>
      </c>
      <c r="G12868" s="6">
        <f t="shared" si="609"/>
        <v>1.8497931655818764E-4</v>
      </c>
    </row>
    <row r="12869" spans="1:7" x14ac:dyDescent="0.35">
      <c r="A12869" s="1" t="s">
        <v>12868</v>
      </c>
      <c r="B12869">
        <v>533.20529779979802</v>
      </c>
      <c r="C12869">
        <v>1</v>
      </c>
      <c r="D12869">
        <f>_xlfn.IFNA(_xlfn.XLOOKUP(A12869,Target!B:B,Target!B:B),0)</f>
        <v>0</v>
      </c>
      <c r="E12869" s="7">
        <f t="shared" si="607"/>
        <v>0.39614649862098433</v>
      </c>
      <c r="F12869" s="6">
        <f t="shared" si="608"/>
        <v>0.28374278703006461</v>
      </c>
      <c r="G12869" s="6">
        <f t="shared" si="609"/>
        <v>2.704505450856794E-3</v>
      </c>
    </row>
    <row r="12870" spans="1:7" x14ac:dyDescent="0.35">
      <c r="A12870" s="1" t="s">
        <v>12869</v>
      </c>
      <c r="B12870">
        <v>502.78157319439202</v>
      </c>
      <c r="C12870">
        <v>1</v>
      </c>
      <c r="D12870">
        <f>_xlfn.IFNA(_xlfn.XLOOKUP(A12870,Target!B:B,Target!B:B),0)</f>
        <v>0</v>
      </c>
      <c r="E12870" s="7">
        <f t="shared" si="607"/>
        <v>0.25982847719161944</v>
      </c>
      <c r="F12870" s="6">
        <f t="shared" si="608"/>
        <v>0.20624115258199527</v>
      </c>
      <c r="G12870" s="6">
        <f t="shared" si="609"/>
        <v>1.7755101146753631E-3</v>
      </c>
    </row>
    <row r="12871" spans="1:7" x14ac:dyDescent="0.35">
      <c r="A12871" s="1" t="s">
        <v>12870</v>
      </c>
      <c r="B12871">
        <v>394.61287863846002</v>
      </c>
      <c r="C12871">
        <v>2</v>
      </c>
      <c r="D12871">
        <f>_xlfn.IFNA(_xlfn.XLOOKUP(A12871,Target!B:B,Target!B:B),0)</f>
        <v>0</v>
      </c>
      <c r="E12871" s="7">
        <f t="shared" si="607"/>
        <v>5.8002446870597031E-2</v>
      </c>
      <c r="F12871" s="6">
        <f t="shared" si="608"/>
        <v>5.4822601821157502E-2</v>
      </c>
      <c r="G12871" s="6">
        <f t="shared" si="609"/>
        <v>3.9690090682389635E-4</v>
      </c>
    </row>
    <row r="12872" spans="1:7" x14ac:dyDescent="0.35">
      <c r="A12872" s="1" t="s">
        <v>12871</v>
      </c>
      <c r="B12872">
        <v>378.44757311474302</v>
      </c>
      <c r="C12872">
        <v>2</v>
      </c>
      <c r="D12872">
        <f>_xlfn.IFNA(_xlfn.XLOOKUP(A12872,Target!B:B,Target!B:B),0)</f>
        <v>0</v>
      </c>
      <c r="E12872" s="7">
        <f t="shared" si="607"/>
        <v>4.6357657009787612E-2</v>
      </c>
      <c r="F12872" s="6">
        <f t="shared" si="608"/>
        <v>4.4303835021636373E-2</v>
      </c>
      <c r="G12872" s="6">
        <f t="shared" si="609"/>
        <v>3.1724286370726751E-4</v>
      </c>
    </row>
    <row r="12873" spans="1:7" x14ac:dyDescent="0.35">
      <c r="A12873" s="1" t="s">
        <v>12872</v>
      </c>
      <c r="B12873">
        <v>457.02362471602999</v>
      </c>
      <c r="C12873">
        <v>2</v>
      </c>
      <c r="D12873">
        <f>_xlfn.IFNA(_xlfn.XLOOKUP(A12873,Target!B:B,Target!B:B),0)</f>
        <v>0</v>
      </c>
      <c r="E12873" s="7">
        <f t="shared" si="607"/>
        <v>0.13778325722959445</v>
      </c>
      <c r="F12873" s="6">
        <f t="shared" si="608"/>
        <v>0.12109798272571259</v>
      </c>
      <c r="G12873" s="6">
        <f t="shared" si="609"/>
        <v>9.423130277227056E-4</v>
      </c>
    </row>
    <row r="12874" spans="1:7" x14ac:dyDescent="0.35">
      <c r="A12874" s="1" t="s">
        <v>12873</v>
      </c>
      <c r="B12874">
        <v>519.62611499634795</v>
      </c>
      <c r="C12874">
        <v>1</v>
      </c>
      <c r="D12874">
        <f>_xlfn.IFNA(_xlfn.XLOOKUP(A12874,Target!B:B,Target!B:B),0)</f>
        <v>0</v>
      </c>
      <c r="E12874" s="7">
        <f t="shared" si="607"/>
        <v>0.32817160034581622</v>
      </c>
      <c r="F12874" s="6">
        <f t="shared" si="608"/>
        <v>0.24708524128988307</v>
      </c>
      <c r="G12874" s="6">
        <f t="shared" si="609"/>
        <v>2.2414787334799667E-3</v>
      </c>
    </row>
    <row r="12875" spans="1:7" x14ac:dyDescent="0.35">
      <c r="A12875" s="1" t="s">
        <v>12874</v>
      </c>
      <c r="B12875">
        <v>518.548706199854</v>
      </c>
      <c r="C12875">
        <v>1</v>
      </c>
      <c r="D12875">
        <f>_xlfn.IFNA(_xlfn.XLOOKUP(A12875,Target!B:B,Target!B:B),0)</f>
        <v>0</v>
      </c>
      <c r="E12875" s="7">
        <f t="shared" si="607"/>
        <v>0.32330643413495763</v>
      </c>
      <c r="F12875" s="6">
        <f t="shared" si="608"/>
        <v>0.2443171330503674</v>
      </c>
      <c r="G12875" s="6">
        <f t="shared" si="609"/>
        <v>2.208322042086651E-3</v>
      </c>
    </row>
    <row r="12876" spans="1:7" x14ac:dyDescent="0.35">
      <c r="A12876" s="1" t="s">
        <v>12875</v>
      </c>
      <c r="B12876">
        <v>291.09420779390001</v>
      </c>
      <c r="C12876">
        <v>6</v>
      </c>
      <c r="D12876">
        <f>_xlfn.IFNA(_xlfn.XLOOKUP(A12876,Target!B:B,Target!B:B),0)</f>
        <v>0</v>
      </c>
      <c r="E12876" s="7">
        <f t="shared" si="607"/>
        <v>1.3810258705637147E-2</v>
      </c>
      <c r="F12876" s="6">
        <f t="shared" si="608"/>
        <v>1.362213351763597E-2</v>
      </c>
      <c r="G12876" s="6">
        <f t="shared" si="609"/>
        <v>9.4529843919008571E-5</v>
      </c>
    </row>
    <row r="12877" spans="1:7" x14ac:dyDescent="0.35">
      <c r="A12877" s="1" t="s">
        <v>12876</v>
      </c>
      <c r="B12877">
        <v>317.338113460344</v>
      </c>
      <c r="C12877">
        <v>4</v>
      </c>
      <c r="D12877">
        <f>_xlfn.IFNA(_xlfn.XLOOKUP(A12877,Target!B:B,Target!B:B),0)</f>
        <v>0</v>
      </c>
      <c r="E12877" s="7">
        <f t="shared" si="607"/>
        <v>1.9870366173378184E-2</v>
      </c>
      <c r="F12877" s="6">
        <f t="shared" si="608"/>
        <v>1.9483227312440787E-2</v>
      </c>
      <c r="G12877" s="6">
        <f t="shared" si="609"/>
        <v>1.360050337243059E-4</v>
      </c>
    </row>
    <row r="12878" spans="1:7" x14ac:dyDescent="0.35">
      <c r="A12878" s="1" t="s">
        <v>12877</v>
      </c>
      <c r="B12878">
        <v>330.27117321480603</v>
      </c>
      <c r="C12878">
        <v>4</v>
      </c>
      <c r="D12878">
        <f>_xlfn.IFNA(_xlfn.XLOOKUP(A12878,Target!B:B,Target!B:B),0)</f>
        <v>0</v>
      </c>
      <c r="E12878" s="7">
        <f t="shared" si="607"/>
        <v>2.3772269705323503E-2</v>
      </c>
      <c r="F12878" s="6">
        <f t="shared" si="608"/>
        <v>2.3220271156754402E-2</v>
      </c>
      <c r="G12878" s="6">
        <f t="shared" si="609"/>
        <v>1.6270772109950034E-4</v>
      </c>
    </row>
    <row r="12879" spans="1:7" x14ac:dyDescent="0.35">
      <c r="A12879" s="1" t="s">
        <v>12878</v>
      </c>
      <c r="B12879">
        <v>209.70148862946201</v>
      </c>
      <c r="C12879">
        <v>6</v>
      </c>
      <c r="D12879">
        <f>_xlfn.IFNA(_xlfn.XLOOKUP(A12879,Target!B:B,Target!B:B),0)</f>
        <v>0</v>
      </c>
      <c r="E12879" s="7">
        <f t="shared" si="607"/>
        <v>4.4685725801032047E-3</v>
      </c>
      <c r="F12879" s="6">
        <f t="shared" si="608"/>
        <v>4.4486932713336813E-3</v>
      </c>
      <c r="G12879" s="6">
        <f t="shared" si="609"/>
        <v>3.0588889724359379E-5</v>
      </c>
    </row>
    <row r="12880" spans="1:7" x14ac:dyDescent="0.35">
      <c r="A12880" s="1" t="s">
        <v>12879</v>
      </c>
      <c r="B12880">
        <v>261.66040074552097</v>
      </c>
      <c r="C12880">
        <v>6</v>
      </c>
      <c r="D12880">
        <f>_xlfn.IFNA(_xlfn.XLOOKUP(A12880,Target!B:B,Target!B:B),0)</f>
        <v>0</v>
      </c>
      <c r="E12880" s="7">
        <f t="shared" si="607"/>
        <v>9.1831702952658804E-3</v>
      </c>
      <c r="F12880" s="6">
        <f t="shared" si="608"/>
        <v>9.0996070540683149E-3</v>
      </c>
      <c r="G12880" s="6">
        <f t="shared" si="609"/>
        <v>6.2859875978962519E-5</v>
      </c>
    </row>
    <row r="12881" spans="1:7" x14ac:dyDescent="0.35">
      <c r="A12881" s="1" t="s">
        <v>12880</v>
      </c>
      <c r="B12881">
        <v>316.41761548084702</v>
      </c>
      <c r="C12881">
        <v>5</v>
      </c>
      <c r="D12881">
        <f>_xlfn.IFNA(_xlfn.XLOOKUP(A12881,Target!B:B,Target!B:B),0)</f>
        <v>0</v>
      </c>
      <c r="E12881" s="7">
        <f t="shared" si="607"/>
        <v>1.9618415143277355E-2</v>
      </c>
      <c r="F12881" s="6">
        <f t="shared" si="608"/>
        <v>1.9240938425499787E-2</v>
      </c>
      <c r="G12881" s="6">
        <f t="shared" si="609"/>
        <v>1.3428075714577435E-4</v>
      </c>
    </row>
    <row r="12882" spans="1:7" x14ac:dyDescent="0.35">
      <c r="A12882" s="1" t="s">
        <v>12881</v>
      </c>
      <c r="B12882">
        <v>259.13367876574699</v>
      </c>
      <c r="C12882">
        <v>6</v>
      </c>
      <c r="D12882">
        <f>_xlfn.IFNA(_xlfn.XLOOKUP(A12882,Target!B:B,Target!B:B),0)</f>
        <v>0</v>
      </c>
      <c r="E12882" s="7">
        <f t="shared" si="607"/>
        <v>8.8670724291173789E-3</v>
      </c>
      <c r="F12882" s="6">
        <f t="shared" si="608"/>
        <v>8.7891385014355894E-3</v>
      </c>
      <c r="G12882" s="6">
        <f t="shared" si="609"/>
        <v>6.0696280401715386E-5</v>
      </c>
    </row>
    <row r="12883" spans="1:7" x14ac:dyDescent="0.35">
      <c r="A12883" s="1" t="s">
        <v>12882</v>
      </c>
      <c r="B12883">
        <v>248.622219145153</v>
      </c>
      <c r="C12883">
        <v>6</v>
      </c>
      <c r="D12883">
        <f>_xlfn.IFNA(_xlfn.XLOOKUP(A12883,Target!B:B,Target!B:B),0)</f>
        <v>0</v>
      </c>
      <c r="E12883" s="7">
        <f t="shared" si="607"/>
        <v>7.664696506036614E-3</v>
      </c>
      <c r="F12883" s="6">
        <f t="shared" si="608"/>
        <v>7.6063957907952506E-3</v>
      </c>
      <c r="G12883" s="6">
        <f t="shared" si="609"/>
        <v>5.2466290426738494E-5</v>
      </c>
    </row>
    <row r="12884" spans="1:7" x14ac:dyDescent="0.35">
      <c r="A12884" s="1" t="s">
        <v>12883</v>
      </c>
      <c r="B12884">
        <v>538.38662170865098</v>
      </c>
      <c r="C12884">
        <v>1</v>
      </c>
      <c r="D12884">
        <f>_xlfn.IFNA(_xlfn.XLOOKUP(A12884,Target!B:B,Target!B:B),0)</f>
        <v>0</v>
      </c>
      <c r="E12884" s="7">
        <f t="shared" si="607"/>
        <v>0.42564790482970782</v>
      </c>
      <c r="F12884" s="6">
        <f t="shared" si="608"/>
        <v>0.29856453573685915</v>
      </c>
      <c r="G12884" s="6">
        <f t="shared" si="609"/>
        <v>2.9053273883250103E-3</v>
      </c>
    </row>
    <row r="12885" spans="1:7" x14ac:dyDescent="0.35">
      <c r="A12885" s="1" t="s">
        <v>12884</v>
      </c>
      <c r="B12885">
        <v>360.97261378096999</v>
      </c>
      <c r="C12885">
        <v>3</v>
      </c>
      <c r="D12885">
        <f>_xlfn.IFNA(_xlfn.XLOOKUP(A12885,Target!B:B,Target!B:B),0)</f>
        <v>0</v>
      </c>
      <c r="E12885" s="7">
        <f t="shared" si="607"/>
        <v>3.6384108596481467E-2</v>
      </c>
      <c r="F12885" s="6">
        <f t="shared" si="608"/>
        <v>3.5106779711003622E-2</v>
      </c>
      <c r="G12885" s="6">
        <f t="shared" si="609"/>
        <v>2.490071202240314E-4</v>
      </c>
    </row>
    <row r="12886" spans="1:7" x14ac:dyDescent="0.35">
      <c r="A12886" s="1" t="s">
        <v>12885</v>
      </c>
      <c r="B12886">
        <v>317.338113460344</v>
      </c>
      <c r="C12886">
        <v>4</v>
      </c>
      <c r="D12886">
        <f>_xlfn.IFNA(_xlfn.XLOOKUP(A12886,Target!B:B,Target!B:B),0)</f>
        <v>0</v>
      </c>
      <c r="E12886" s="7">
        <f t="shared" si="607"/>
        <v>1.9870366173378184E-2</v>
      </c>
      <c r="F12886" s="6">
        <f t="shared" si="608"/>
        <v>1.9483227312440787E-2</v>
      </c>
      <c r="G12886" s="6">
        <f t="shared" si="609"/>
        <v>1.360050337243059E-4</v>
      </c>
    </row>
    <row r="12887" spans="1:7" x14ac:dyDescent="0.35">
      <c r="A12887" s="1" t="s">
        <v>12886</v>
      </c>
      <c r="B12887">
        <v>300.581131261211</v>
      </c>
      <c r="C12887">
        <v>5</v>
      </c>
      <c r="D12887">
        <f>_xlfn.IFNA(_xlfn.XLOOKUP(A12887,Target!B:B,Target!B:B),0)</f>
        <v>0</v>
      </c>
      <c r="E12887" s="7">
        <f t="shared" si="607"/>
        <v>1.5751386380041088E-2</v>
      </c>
      <c r="F12887" s="6">
        <f t="shared" si="608"/>
        <v>1.5507127621234518E-2</v>
      </c>
      <c r="G12887" s="6">
        <f t="shared" si="609"/>
        <v>1.0781523679226686E-4</v>
      </c>
    </row>
    <row r="12888" spans="1:7" x14ac:dyDescent="0.35">
      <c r="A12888" s="1" t="s">
        <v>12887</v>
      </c>
      <c r="B12888">
        <v>246.09549716537899</v>
      </c>
      <c r="C12888">
        <v>6</v>
      </c>
      <c r="D12888">
        <f>_xlfn.IFNA(_xlfn.XLOOKUP(A12888,Target!B:B,Target!B:B),0)</f>
        <v>0</v>
      </c>
      <c r="E12888" s="7">
        <f t="shared" si="607"/>
        <v>7.4008666812229573E-3</v>
      </c>
      <c r="F12888" s="6">
        <f t="shared" si="608"/>
        <v>7.3464962419620417E-3</v>
      </c>
      <c r="G12888" s="6">
        <f t="shared" si="609"/>
        <v>5.0660417102101833E-5</v>
      </c>
    </row>
    <row r="12889" spans="1:7" x14ac:dyDescent="0.35">
      <c r="A12889" s="1" t="s">
        <v>12888</v>
      </c>
      <c r="B12889">
        <v>588.59892664303504</v>
      </c>
      <c r="C12889">
        <v>1</v>
      </c>
      <c r="D12889">
        <f>_xlfn.IFNA(_xlfn.XLOOKUP(A12889,Target!B:B,Target!B:B),0)</f>
        <v>0</v>
      </c>
      <c r="E12889" s="7">
        <f t="shared" si="607"/>
        <v>0.85380500977458984</v>
      </c>
      <c r="F12889" s="6">
        <f t="shared" si="608"/>
        <v>0.46056894078542099</v>
      </c>
      <c r="G12889" s="6">
        <f t="shared" si="609"/>
        <v>5.8107999232113548E-3</v>
      </c>
    </row>
    <row r="12890" spans="1:7" x14ac:dyDescent="0.35">
      <c r="A12890" s="1" t="s">
        <v>12889</v>
      </c>
      <c r="B12890">
        <v>248.622219145153</v>
      </c>
      <c r="C12890">
        <v>6</v>
      </c>
      <c r="D12890">
        <f>_xlfn.IFNA(_xlfn.XLOOKUP(A12890,Target!B:B,Target!B:B),0)</f>
        <v>0</v>
      </c>
      <c r="E12890" s="7">
        <f t="shared" si="607"/>
        <v>7.664696506036614E-3</v>
      </c>
      <c r="F12890" s="6">
        <f t="shared" si="608"/>
        <v>7.6063957907952506E-3</v>
      </c>
      <c r="G12890" s="6">
        <f t="shared" si="609"/>
        <v>5.2466290426738494E-5</v>
      </c>
    </row>
    <row r="12891" spans="1:7" x14ac:dyDescent="0.35">
      <c r="A12891" s="1" t="s">
        <v>12890</v>
      </c>
      <c r="B12891">
        <v>159.7720908993</v>
      </c>
      <c r="C12891">
        <v>6</v>
      </c>
      <c r="D12891">
        <f>_xlfn.IFNA(_xlfn.XLOOKUP(A12891,Target!B:B,Target!B:B),0)</f>
        <v>0</v>
      </c>
      <c r="E12891" s="7">
        <f t="shared" si="607"/>
        <v>2.2364741800973181E-3</v>
      </c>
      <c r="F12891" s="6">
        <f t="shared" si="608"/>
        <v>2.231483524810729E-3</v>
      </c>
      <c r="G12891" s="6">
        <f t="shared" si="609"/>
        <v>1.5309655632460224E-5</v>
      </c>
    </row>
    <row r="12892" spans="1:7" x14ac:dyDescent="0.35">
      <c r="A12892" s="1" t="s">
        <v>12891</v>
      </c>
      <c r="B12892">
        <v>261.66040074552097</v>
      </c>
      <c r="C12892">
        <v>6</v>
      </c>
      <c r="D12892">
        <f>_xlfn.IFNA(_xlfn.XLOOKUP(A12892,Target!B:B,Target!B:B),0)</f>
        <v>0</v>
      </c>
      <c r="E12892" s="7">
        <f t="shared" si="607"/>
        <v>9.1831702952658804E-3</v>
      </c>
      <c r="F12892" s="6">
        <f t="shared" si="608"/>
        <v>9.0996070540683149E-3</v>
      </c>
      <c r="G12892" s="6">
        <f t="shared" si="609"/>
        <v>6.2859875978962519E-5</v>
      </c>
    </row>
    <row r="12893" spans="1:7" x14ac:dyDescent="0.35">
      <c r="A12893" s="1" t="s">
        <v>12892</v>
      </c>
      <c r="B12893">
        <v>348.854930160099</v>
      </c>
      <c r="C12893">
        <v>4</v>
      </c>
      <c r="D12893">
        <f>_xlfn.IFNA(_xlfn.XLOOKUP(A12893,Target!B:B,Target!B:B),0)</f>
        <v>0</v>
      </c>
      <c r="E12893" s="7">
        <f t="shared" si="607"/>
        <v>3.0757852809273369E-2</v>
      </c>
      <c r="F12893" s="6">
        <f t="shared" si="608"/>
        <v>2.9840037333156877E-2</v>
      </c>
      <c r="G12893" s="6">
        <f t="shared" si="609"/>
        <v>2.1051001570781581E-4</v>
      </c>
    </row>
    <row r="12894" spans="1:7" x14ac:dyDescent="0.35">
      <c r="A12894" s="1" t="s">
        <v>12893</v>
      </c>
      <c r="B12894">
        <v>261.66040074552097</v>
      </c>
      <c r="C12894">
        <v>6</v>
      </c>
      <c r="D12894">
        <f>_xlfn.IFNA(_xlfn.XLOOKUP(A12894,Target!B:B,Target!B:B),0)</f>
        <v>0</v>
      </c>
      <c r="E12894" s="7">
        <f t="shared" si="607"/>
        <v>9.1831702952658804E-3</v>
      </c>
      <c r="F12894" s="6">
        <f t="shared" si="608"/>
        <v>9.0996070540683149E-3</v>
      </c>
      <c r="G12894" s="6">
        <f t="shared" si="609"/>
        <v>6.2859875978962519E-5</v>
      </c>
    </row>
    <row r="12895" spans="1:7" x14ac:dyDescent="0.35">
      <c r="A12895" s="1" t="s">
        <v>12894</v>
      </c>
      <c r="B12895">
        <v>408.31104338722997</v>
      </c>
      <c r="C12895">
        <v>2</v>
      </c>
      <c r="D12895">
        <f>_xlfn.IFNA(_xlfn.XLOOKUP(A12895,Target!B:B,Target!B:B),0)</f>
        <v>0</v>
      </c>
      <c r="E12895" s="7">
        <f t="shared" si="607"/>
        <v>7.0132203520685193E-2</v>
      </c>
      <c r="F12895" s="6">
        <f t="shared" si="608"/>
        <v>6.5536018157339448E-2</v>
      </c>
      <c r="G12895" s="6">
        <f t="shared" si="609"/>
        <v>4.7986294487474069E-4</v>
      </c>
    </row>
    <row r="12896" spans="1:7" x14ac:dyDescent="0.35">
      <c r="A12896" s="1" t="s">
        <v>12895</v>
      </c>
      <c r="B12896">
        <v>317.338113460344</v>
      </c>
      <c r="C12896">
        <v>4</v>
      </c>
      <c r="D12896">
        <f>_xlfn.IFNA(_xlfn.XLOOKUP(A12896,Target!B:B,Target!B:B),0)</f>
        <v>0</v>
      </c>
      <c r="E12896" s="7">
        <f t="shared" si="607"/>
        <v>1.9870366173378184E-2</v>
      </c>
      <c r="F12896" s="6">
        <f t="shared" si="608"/>
        <v>1.9483227312440787E-2</v>
      </c>
      <c r="G12896" s="6">
        <f t="shared" si="609"/>
        <v>1.360050337243059E-4</v>
      </c>
    </row>
    <row r="12897" spans="1:7" x14ac:dyDescent="0.35">
      <c r="A12897" s="1" t="s">
        <v>12896</v>
      </c>
      <c r="B12897">
        <v>317.338113460344</v>
      </c>
      <c r="C12897">
        <v>4</v>
      </c>
      <c r="D12897">
        <f>_xlfn.IFNA(_xlfn.XLOOKUP(A12897,Target!B:B,Target!B:B),0)</f>
        <v>0</v>
      </c>
      <c r="E12897" s="7">
        <f t="shared" si="607"/>
        <v>1.9870366173378184E-2</v>
      </c>
      <c r="F12897" s="6">
        <f t="shared" si="608"/>
        <v>1.9483227312440787E-2</v>
      </c>
      <c r="G12897" s="6">
        <f t="shared" si="609"/>
        <v>1.360050337243059E-4</v>
      </c>
    </row>
    <row r="12898" spans="1:7" x14ac:dyDescent="0.35">
      <c r="A12898" s="1" t="s">
        <v>12897</v>
      </c>
      <c r="B12898">
        <v>399.89334429666098</v>
      </c>
      <c r="C12898">
        <v>2</v>
      </c>
      <c r="D12898">
        <f>_xlfn.IFNA(_xlfn.XLOOKUP(A12898,Target!B:B,Target!B:B),0)</f>
        <v>0</v>
      </c>
      <c r="E12898" s="7">
        <f t="shared" si="607"/>
        <v>6.2407658158316746E-2</v>
      </c>
      <c r="F12898" s="6">
        <f t="shared" si="608"/>
        <v>5.8741724684572061E-2</v>
      </c>
      <c r="G12898" s="6">
        <f t="shared" si="609"/>
        <v>4.2703214804414502E-4</v>
      </c>
    </row>
    <row r="12899" spans="1:7" x14ac:dyDescent="0.35">
      <c r="A12899" s="1" t="s">
        <v>12898</v>
      </c>
      <c r="B12899">
        <v>348.854930160099</v>
      </c>
      <c r="C12899">
        <v>4</v>
      </c>
      <c r="D12899">
        <f>_xlfn.IFNA(_xlfn.XLOOKUP(A12899,Target!B:B,Target!B:B),0)</f>
        <v>0</v>
      </c>
      <c r="E12899" s="7">
        <f t="shared" si="607"/>
        <v>3.0757852809273369E-2</v>
      </c>
      <c r="F12899" s="6">
        <f t="shared" si="608"/>
        <v>2.9840037333156877E-2</v>
      </c>
      <c r="G12899" s="6">
        <f t="shared" si="609"/>
        <v>2.1051001570781581E-4</v>
      </c>
    </row>
    <row r="12900" spans="1:7" x14ac:dyDescent="0.35">
      <c r="A12900" s="1" t="s">
        <v>12899</v>
      </c>
      <c r="B12900">
        <v>261.66040074552097</v>
      </c>
      <c r="C12900">
        <v>6</v>
      </c>
      <c r="D12900">
        <f>_xlfn.IFNA(_xlfn.XLOOKUP(A12900,Target!B:B,Target!B:B),0)</f>
        <v>0</v>
      </c>
      <c r="E12900" s="7">
        <f t="shared" si="607"/>
        <v>9.1831702952658804E-3</v>
      </c>
      <c r="F12900" s="6">
        <f t="shared" si="608"/>
        <v>9.0996070540683149E-3</v>
      </c>
      <c r="G12900" s="6">
        <f t="shared" si="609"/>
        <v>6.2859875978962519E-5</v>
      </c>
    </row>
    <row r="12901" spans="1:7" x14ac:dyDescent="0.35">
      <c r="A12901" s="1" t="s">
        <v>12900</v>
      </c>
      <c r="B12901">
        <v>557.46943671554504</v>
      </c>
      <c r="C12901">
        <v>1</v>
      </c>
      <c r="D12901">
        <f>_xlfn.IFNA(_xlfn.XLOOKUP(A12901,Target!B:B,Target!B:B),0)</f>
        <v>0</v>
      </c>
      <c r="E12901" s="7">
        <f t="shared" si="607"/>
        <v>0.55454972514648893</v>
      </c>
      <c r="F12901" s="6">
        <f t="shared" si="608"/>
        <v>0.35672691337952045</v>
      </c>
      <c r="G12901" s="6">
        <f t="shared" si="609"/>
        <v>3.7818398254858168E-3</v>
      </c>
    </row>
    <row r="12902" spans="1:7" x14ac:dyDescent="0.35">
      <c r="A12902" s="1" t="s">
        <v>12901</v>
      </c>
      <c r="B12902">
        <v>579.63834520846001</v>
      </c>
      <c r="C12902">
        <v>1</v>
      </c>
      <c r="D12902">
        <f>_xlfn.IFNA(_xlfn.XLOOKUP(A12902,Target!B:B,Target!B:B),0)</f>
        <v>0</v>
      </c>
      <c r="E12902" s="7">
        <f t="shared" si="607"/>
        <v>0.75406819391498692</v>
      </c>
      <c r="F12902" s="6">
        <f t="shared" si="608"/>
        <v>0.4298967374990974</v>
      </c>
      <c r="G12902" s="6">
        <f t="shared" si="609"/>
        <v>5.1355000681262142E-3</v>
      </c>
    </row>
    <row r="12903" spans="1:7" x14ac:dyDescent="0.35">
      <c r="A12903" s="1" t="s">
        <v>12902</v>
      </c>
      <c r="B12903">
        <v>362.611088895107</v>
      </c>
      <c r="C12903">
        <v>3</v>
      </c>
      <c r="D12903">
        <f>_xlfn.IFNA(_xlfn.XLOOKUP(A12903,Target!B:B,Target!B:B),0)</f>
        <v>0</v>
      </c>
      <c r="E12903" s="7">
        <f t="shared" si="607"/>
        <v>3.7219997736912064E-2</v>
      </c>
      <c r="F12903" s="6">
        <f t="shared" si="608"/>
        <v>3.588438115165693E-2</v>
      </c>
      <c r="G12903" s="6">
        <f t="shared" si="609"/>
        <v>2.5472635690098374E-4</v>
      </c>
    </row>
    <row r="12904" spans="1:7" x14ac:dyDescent="0.35">
      <c r="A12904" s="1" t="s">
        <v>12903</v>
      </c>
      <c r="B12904">
        <v>348.854930160099</v>
      </c>
      <c r="C12904">
        <v>4</v>
      </c>
      <c r="D12904">
        <f>_xlfn.IFNA(_xlfn.XLOOKUP(A12904,Target!B:B,Target!B:B),0)</f>
        <v>0</v>
      </c>
      <c r="E12904" s="7">
        <f t="shared" si="607"/>
        <v>3.0757852809273369E-2</v>
      </c>
      <c r="F12904" s="6">
        <f t="shared" si="608"/>
        <v>2.9840037333156877E-2</v>
      </c>
      <c r="G12904" s="6">
        <f t="shared" si="609"/>
        <v>2.1051001570781581E-4</v>
      </c>
    </row>
    <row r="12905" spans="1:7" x14ac:dyDescent="0.35">
      <c r="A12905" s="1" t="s">
        <v>12904</v>
      </c>
      <c r="B12905">
        <v>430.37835088263898</v>
      </c>
      <c r="C12905">
        <v>2</v>
      </c>
      <c r="D12905">
        <f>_xlfn.IFNA(_xlfn.XLOOKUP(A12905,Target!B:B,Target!B:B),0)</f>
        <v>0</v>
      </c>
      <c r="E12905" s="7">
        <f t="shared" si="607"/>
        <v>9.523046699227028E-2</v>
      </c>
      <c r="F12905" s="6">
        <f t="shared" si="608"/>
        <v>8.695016241996345E-2</v>
      </c>
      <c r="G12905" s="6">
        <f t="shared" si="609"/>
        <v>6.5147997342665466E-4</v>
      </c>
    </row>
    <row r="12906" spans="1:7" x14ac:dyDescent="0.35">
      <c r="A12906" s="1" t="s">
        <v>12905</v>
      </c>
      <c r="B12906">
        <v>483.65485715473898</v>
      </c>
      <c r="C12906">
        <v>1</v>
      </c>
      <c r="D12906">
        <f>_xlfn.IFNA(_xlfn.XLOOKUP(A12906,Target!B:B,Target!B:B),0)</f>
        <v>0</v>
      </c>
      <c r="E12906" s="7">
        <f t="shared" si="607"/>
        <v>0.19931153921862688</v>
      </c>
      <c r="F12906" s="6">
        <f t="shared" si="608"/>
        <v>0.16618829445139993</v>
      </c>
      <c r="G12906" s="6">
        <f t="shared" si="609"/>
        <v>1.362537548649773E-3</v>
      </c>
    </row>
    <row r="12907" spans="1:7" x14ac:dyDescent="0.35">
      <c r="A12907" s="1" t="s">
        <v>12906</v>
      </c>
      <c r="B12907">
        <v>209.70148862946201</v>
      </c>
      <c r="C12907">
        <v>6</v>
      </c>
      <c r="D12907">
        <f>_xlfn.IFNA(_xlfn.XLOOKUP(A12907,Target!B:B,Target!B:B),0)</f>
        <v>0</v>
      </c>
      <c r="E12907" s="7">
        <f t="shared" si="607"/>
        <v>4.4685725801032047E-3</v>
      </c>
      <c r="F12907" s="6">
        <f t="shared" si="608"/>
        <v>4.4486932713336813E-3</v>
      </c>
      <c r="G12907" s="6">
        <f t="shared" si="609"/>
        <v>3.0588889724359379E-5</v>
      </c>
    </row>
    <row r="12908" spans="1:7" x14ac:dyDescent="0.35">
      <c r="A12908" s="1" t="s">
        <v>12907</v>
      </c>
      <c r="B12908">
        <v>526.08487812017597</v>
      </c>
      <c r="C12908">
        <v>1</v>
      </c>
      <c r="D12908">
        <f>_xlfn.IFNA(_xlfn.XLOOKUP(A12908,Target!B:B,Target!B:B),0)</f>
        <v>0</v>
      </c>
      <c r="E12908" s="7">
        <f t="shared" si="607"/>
        <v>0.35891087992901927</v>
      </c>
      <c r="F12908" s="6">
        <f t="shared" si="608"/>
        <v>0.26411656954852436</v>
      </c>
      <c r="G12908" s="6">
        <f t="shared" si="609"/>
        <v>2.4509196768679915E-3</v>
      </c>
    </row>
    <row r="12909" spans="1:7" x14ac:dyDescent="0.35">
      <c r="A12909" s="1" t="s">
        <v>12908</v>
      </c>
      <c r="B12909">
        <v>255.887347978489</v>
      </c>
      <c r="C12909">
        <v>6</v>
      </c>
      <c r="D12909">
        <f>_xlfn.IFNA(_xlfn.XLOOKUP(A12909,Target!B:B,Target!B:B),0)</f>
        <v>0</v>
      </c>
      <c r="E12909" s="7">
        <f t="shared" si="607"/>
        <v>8.476867543514956E-3</v>
      </c>
      <c r="F12909" s="6">
        <f t="shared" si="608"/>
        <v>8.4056142647706E-3</v>
      </c>
      <c r="G12909" s="6">
        <f t="shared" si="609"/>
        <v>5.8025431475364173E-5</v>
      </c>
    </row>
    <row r="12910" spans="1:7" x14ac:dyDescent="0.35">
      <c r="A12910" s="1" t="s">
        <v>12909</v>
      </c>
      <c r="B12910">
        <v>504.681074621569</v>
      </c>
      <c r="C12910">
        <v>1</v>
      </c>
      <c r="D12910">
        <f>_xlfn.IFNA(_xlfn.XLOOKUP(A12910,Target!B:B,Target!B:B),0)</f>
        <v>0</v>
      </c>
      <c r="E12910" s="7">
        <f t="shared" si="607"/>
        <v>0.26676133743576125</v>
      </c>
      <c r="F12910" s="6">
        <f t="shared" si="608"/>
        <v>0.21058531670673841</v>
      </c>
      <c r="G12910" s="6">
        <f t="shared" si="609"/>
        <v>1.8227987187880274E-3</v>
      </c>
    </row>
    <row r="12911" spans="1:7" x14ac:dyDescent="0.35">
      <c r="A12911" s="1" t="s">
        <v>12910</v>
      </c>
      <c r="B12911">
        <v>300.581131261211</v>
      </c>
      <c r="C12911">
        <v>5</v>
      </c>
      <c r="D12911">
        <f>_xlfn.IFNA(_xlfn.XLOOKUP(A12911,Target!B:B,Target!B:B),0)</f>
        <v>0</v>
      </c>
      <c r="E12911" s="7">
        <f t="shared" si="607"/>
        <v>1.5751386380041088E-2</v>
      </c>
      <c r="F12911" s="6">
        <f t="shared" si="608"/>
        <v>1.5507127621234518E-2</v>
      </c>
      <c r="G12911" s="6">
        <f t="shared" si="609"/>
        <v>1.0781523679226686E-4</v>
      </c>
    </row>
    <row r="12912" spans="1:7" x14ac:dyDescent="0.35">
      <c r="A12912" s="1" t="s">
        <v>12911</v>
      </c>
      <c r="B12912">
        <v>316.41761548084702</v>
      </c>
      <c r="C12912">
        <v>5</v>
      </c>
      <c r="D12912">
        <f>_xlfn.IFNA(_xlfn.XLOOKUP(A12912,Target!B:B,Target!B:B),0)</f>
        <v>0</v>
      </c>
      <c r="E12912" s="7">
        <f t="shared" si="607"/>
        <v>1.9618415143277355E-2</v>
      </c>
      <c r="F12912" s="6">
        <f t="shared" si="608"/>
        <v>1.9240938425499787E-2</v>
      </c>
      <c r="G12912" s="6">
        <f t="shared" si="609"/>
        <v>1.3428075714577435E-4</v>
      </c>
    </row>
    <row r="12913" spans="1:7" x14ac:dyDescent="0.35">
      <c r="A12913" s="1" t="s">
        <v>12912</v>
      </c>
      <c r="B12913">
        <v>248.622219145153</v>
      </c>
      <c r="C12913">
        <v>6</v>
      </c>
      <c r="D12913">
        <f>_xlfn.IFNA(_xlfn.XLOOKUP(A12913,Target!B:B,Target!B:B),0)</f>
        <v>0</v>
      </c>
      <c r="E12913" s="7">
        <f t="shared" si="607"/>
        <v>7.664696506036614E-3</v>
      </c>
      <c r="F12913" s="6">
        <f t="shared" si="608"/>
        <v>7.6063957907952506E-3</v>
      </c>
      <c r="G12913" s="6">
        <f t="shared" si="609"/>
        <v>5.2466290426738494E-5</v>
      </c>
    </row>
    <row r="12914" spans="1:7" x14ac:dyDescent="0.35">
      <c r="A12914" s="1" t="s">
        <v>12913</v>
      </c>
      <c r="B12914">
        <v>318.44857754360601</v>
      </c>
      <c r="C12914">
        <v>4</v>
      </c>
      <c r="D12914">
        <f>_xlfn.IFNA(_xlfn.XLOOKUP(A12914,Target!B:B,Target!B:B),0)</f>
        <v>0</v>
      </c>
      <c r="E12914" s="7">
        <f t="shared" si="607"/>
        <v>2.0178623183547229E-2</v>
      </c>
      <c r="F12914" s="6">
        <f t="shared" si="608"/>
        <v>1.9779500104185943E-2</v>
      </c>
      <c r="G12914" s="6">
        <f t="shared" si="609"/>
        <v>1.3811464329616677E-4</v>
      </c>
    </row>
    <row r="12915" spans="1:7" x14ac:dyDescent="0.35">
      <c r="A12915" s="1" t="s">
        <v>12914</v>
      </c>
      <c r="B12915">
        <v>261.66040074552097</v>
      </c>
      <c r="C12915">
        <v>6</v>
      </c>
      <c r="D12915">
        <f>_xlfn.IFNA(_xlfn.XLOOKUP(A12915,Target!B:B,Target!B:B),0)</f>
        <v>0</v>
      </c>
      <c r="E12915" s="7">
        <f t="shared" si="607"/>
        <v>9.1831702952658804E-3</v>
      </c>
      <c r="F12915" s="6">
        <f t="shared" si="608"/>
        <v>9.0996070540683149E-3</v>
      </c>
      <c r="G12915" s="6">
        <f t="shared" si="609"/>
        <v>6.2859875978962519E-5</v>
      </c>
    </row>
    <row r="12916" spans="1:7" x14ac:dyDescent="0.35">
      <c r="A12916" s="1" t="s">
        <v>12915</v>
      </c>
      <c r="B12916">
        <v>113.586231550273</v>
      </c>
      <c r="C12916">
        <v>6</v>
      </c>
      <c r="D12916">
        <f>_xlfn.IFNA(_xlfn.XLOOKUP(A12916,Target!B:B,Target!B:B),0)</f>
        <v>0</v>
      </c>
      <c r="E12916" s="7">
        <f t="shared" si="607"/>
        <v>1.1789552150000559E-3</v>
      </c>
      <c r="F12916" s="6">
        <f t="shared" si="608"/>
        <v>1.1775669163430758E-3</v>
      </c>
      <c r="G12916" s="6">
        <f t="shared" si="609"/>
        <v>8.0705286795871544E-6</v>
      </c>
    </row>
    <row r="12917" spans="1:7" x14ac:dyDescent="0.35">
      <c r="A12917" s="1" t="s">
        <v>12916</v>
      </c>
      <c r="B12917">
        <v>262.51957289525598</v>
      </c>
      <c r="C12917">
        <v>6</v>
      </c>
      <c r="D12917">
        <f>_xlfn.IFNA(_xlfn.XLOOKUP(A12917,Target!B:B,Target!B:B),0)</f>
        <v>0</v>
      </c>
      <c r="E12917" s="7">
        <f t="shared" si="607"/>
        <v>9.2932018421610363E-3</v>
      </c>
      <c r="F12917" s="6">
        <f t="shared" si="608"/>
        <v>9.2076334460581277E-3</v>
      </c>
      <c r="G12917" s="6">
        <f t="shared" si="609"/>
        <v>6.361300688968861E-5</v>
      </c>
    </row>
    <row r="12918" spans="1:7" x14ac:dyDescent="0.35">
      <c r="A12918" s="1" t="s">
        <v>12917</v>
      </c>
      <c r="B12918">
        <v>209.70148862946201</v>
      </c>
      <c r="C12918">
        <v>6</v>
      </c>
      <c r="D12918">
        <f>_xlfn.IFNA(_xlfn.XLOOKUP(A12918,Target!B:B,Target!B:B),0)</f>
        <v>0</v>
      </c>
      <c r="E12918" s="7">
        <f t="shared" si="607"/>
        <v>4.4685725801032047E-3</v>
      </c>
      <c r="F12918" s="6">
        <f t="shared" si="608"/>
        <v>4.4486932713336813E-3</v>
      </c>
      <c r="G12918" s="6">
        <f t="shared" si="609"/>
        <v>3.0588889724359379E-5</v>
      </c>
    </row>
    <row r="12919" spans="1:7" x14ac:dyDescent="0.35">
      <c r="A12919" s="1" t="s">
        <v>12918</v>
      </c>
      <c r="B12919">
        <v>207.174766649688</v>
      </c>
      <c r="C12919">
        <v>6</v>
      </c>
      <c r="D12919">
        <f>_xlfn.IFNA(_xlfn.XLOOKUP(A12919,Target!B:B,Target!B:B),0)</f>
        <v>0</v>
      </c>
      <c r="E12919" s="7">
        <f t="shared" si="607"/>
        <v>4.3147579156807775E-3</v>
      </c>
      <c r="F12919" s="6">
        <f t="shared" si="608"/>
        <v>4.2962207631355165E-3</v>
      </c>
      <c r="G12919" s="6">
        <f t="shared" si="609"/>
        <v>2.9536007454648115E-5</v>
      </c>
    </row>
    <row r="12920" spans="1:7" x14ac:dyDescent="0.35">
      <c r="A12920" s="1" t="s">
        <v>12919</v>
      </c>
      <c r="B12920">
        <v>207.174766649688</v>
      </c>
      <c r="C12920">
        <v>6</v>
      </c>
      <c r="D12920">
        <f>_xlfn.IFNA(_xlfn.XLOOKUP(A12920,Target!B:B,Target!B:B),0)</f>
        <v>0</v>
      </c>
      <c r="E12920" s="7">
        <f t="shared" si="607"/>
        <v>4.3147579156807775E-3</v>
      </c>
      <c r="F12920" s="6">
        <f t="shared" si="608"/>
        <v>4.2962207631355165E-3</v>
      </c>
      <c r="G12920" s="6">
        <f t="shared" si="609"/>
        <v>2.9536007454648115E-5</v>
      </c>
    </row>
    <row r="12921" spans="1:7" x14ac:dyDescent="0.35">
      <c r="A12921" s="1" t="s">
        <v>12920</v>
      </c>
      <c r="B12921">
        <v>307.85118999303199</v>
      </c>
      <c r="C12921">
        <v>5</v>
      </c>
      <c r="D12921">
        <f>_xlfn.IFNA(_xlfn.XLOOKUP(A12921,Target!B:B,Target!B:B),0)</f>
        <v>0</v>
      </c>
      <c r="E12921" s="7">
        <f t="shared" si="607"/>
        <v>1.7421634566580555E-2</v>
      </c>
      <c r="F12921" s="6">
        <f t="shared" si="608"/>
        <v>1.7123318371347729E-2</v>
      </c>
      <c r="G12921" s="6">
        <f t="shared" si="609"/>
        <v>1.1924640391058041E-4</v>
      </c>
    </row>
    <row r="12922" spans="1:7" x14ac:dyDescent="0.35">
      <c r="A12922" s="1" t="s">
        <v>12921</v>
      </c>
      <c r="B12922">
        <v>484.57535513423602</v>
      </c>
      <c r="C12922">
        <v>1</v>
      </c>
      <c r="D12922">
        <f>_xlfn.IFNA(_xlfn.XLOOKUP(A12922,Target!B:B,Target!B:B),0)</f>
        <v>0</v>
      </c>
      <c r="E12922" s="7">
        <f t="shared" si="607"/>
        <v>0.20187121324175136</v>
      </c>
      <c r="F12922" s="6">
        <f t="shared" si="608"/>
        <v>0.16796409716582983</v>
      </c>
      <c r="G12922" s="6">
        <f t="shared" si="609"/>
        <v>1.3800118955002371E-3</v>
      </c>
    </row>
    <row r="12923" spans="1:7" x14ac:dyDescent="0.35">
      <c r="A12923" s="1" t="s">
        <v>12922</v>
      </c>
      <c r="B12923">
        <v>306.93069201353597</v>
      </c>
      <c r="C12923">
        <v>5</v>
      </c>
      <c r="D12923">
        <f>_xlfn.IFNA(_xlfn.XLOOKUP(A12923,Target!B:B,Target!B:B),0)</f>
        <v>0</v>
      </c>
      <c r="E12923" s="7">
        <f t="shared" si="607"/>
        <v>1.7200732810831017E-2</v>
      </c>
      <c r="F12923" s="6">
        <f t="shared" si="608"/>
        <v>1.69098706440175E-2</v>
      </c>
      <c r="G12923" s="6">
        <f t="shared" si="609"/>
        <v>1.1773456880942414E-4</v>
      </c>
    </row>
    <row r="12924" spans="1:7" x14ac:dyDescent="0.35">
      <c r="A12924" s="1" t="s">
        <v>12923</v>
      </c>
      <c r="B12924">
        <v>274.25055417789798</v>
      </c>
      <c r="C12924">
        <v>6</v>
      </c>
      <c r="D12924">
        <f>_xlfn.IFNA(_xlfn.XLOOKUP(A12924,Target!B:B,Target!B:B),0)</f>
        <v>0</v>
      </c>
      <c r="E12924" s="7">
        <f t="shared" si="607"/>
        <v>1.0934348578176765E-2</v>
      </c>
      <c r="F12924" s="6">
        <f t="shared" si="608"/>
        <v>1.0816081769855157E-2</v>
      </c>
      <c r="G12924" s="6">
        <f t="shared" si="609"/>
        <v>7.4845999200056075E-5</v>
      </c>
    </row>
    <row r="12925" spans="1:7" x14ac:dyDescent="0.35">
      <c r="A12925" s="1" t="s">
        <v>12924</v>
      </c>
      <c r="B12925">
        <v>407.65106023882799</v>
      </c>
      <c r="C12925">
        <v>2</v>
      </c>
      <c r="D12925">
        <f>_xlfn.IFNA(_xlfn.XLOOKUP(A12925,Target!B:B,Target!B:B),0)</f>
        <v>0</v>
      </c>
      <c r="E12925" s="7">
        <f t="shared" si="607"/>
        <v>6.94934687544769E-2</v>
      </c>
      <c r="F12925" s="6">
        <f t="shared" si="608"/>
        <v>6.4977927200816188E-2</v>
      </c>
      <c r="G12925" s="6">
        <f t="shared" si="609"/>
        <v>4.7549463204588771E-4</v>
      </c>
    </row>
    <row r="12926" spans="1:7" x14ac:dyDescent="0.35">
      <c r="A12926" s="1" t="s">
        <v>12925</v>
      </c>
      <c r="B12926">
        <v>316.41761548084702</v>
      </c>
      <c r="C12926">
        <v>5</v>
      </c>
      <c r="D12926">
        <f>_xlfn.IFNA(_xlfn.XLOOKUP(A12926,Target!B:B,Target!B:B),0)</f>
        <v>0</v>
      </c>
      <c r="E12926" s="7">
        <f t="shared" si="607"/>
        <v>1.9618415143277355E-2</v>
      </c>
      <c r="F12926" s="6">
        <f t="shared" si="608"/>
        <v>1.9240938425499787E-2</v>
      </c>
      <c r="G12926" s="6">
        <f t="shared" si="609"/>
        <v>1.3428075714577435E-4</v>
      </c>
    </row>
    <row r="12927" spans="1:7" x14ac:dyDescent="0.35">
      <c r="A12927" s="1" t="s">
        <v>12926</v>
      </c>
      <c r="B12927">
        <v>376.121740306981</v>
      </c>
      <c r="C12927">
        <v>2</v>
      </c>
      <c r="D12927">
        <f>_xlfn.IFNA(_xlfn.XLOOKUP(A12927,Target!B:B,Target!B:B),0)</f>
        <v>0</v>
      </c>
      <c r="E12927" s="7">
        <f t="shared" si="607"/>
        <v>4.4886792108711604E-2</v>
      </c>
      <c r="F12927" s="6">
        <f t="shared" si="608"/>
        <v>4.2958521868311061E-2</v>
      </c>
      <c r="G12927" s="6">
        <f t="shared" si="609"/>
        <v>3.0718027455705043E-4</v>
      </c>
    </row>
    <row r="12928" spans="1:7" x14ac:dyDescent="0.35">
      <c r="A12928" s="1" t="s">
        <v>12927</v>
      </c>
      <c r="B12928">
        <v>347.93443218060202</v>
      </c>
      <c r="C12928">
        <v>4</v>
      </c>
      <c r="D12928">
        <f>_xlfn.IFNA(_xlfn.XLOOKUP(A12928,Target!B:B,Target!B:B),0)</f>
        <v>0</v>
      </c>
      <c r="E12928" s="7">
        <f t="shared" si="607"/>
        <v>3.036785130495441E-2</v>
      </c>
      <c r="F12928" s="6">
        <f t="shared" si="608"/>
        <v>2.9472824939650089E-2</v>
      </c>
      <c r="G12928" s="6">
        <f t="shared" si="609"/>
        <v>2.0784135870840711E-4</v>
      </c>
    </row>
    <row r="12929" spans="1:7" x14ac:dyDescent="0.35">
      <c r="A12929" s="1" t="s">
        <v>12928</v>
      </c>
      <c r="B12929">
        <v>152.50696206596399</v>
      </c>
      <c r="C12929">
        <v>6</v>
      </c>
      <c r="D12929">
        <f>_xlfn.IFNA(_xlfn.XLOOKUP(A12929,Target!B:B,Target!B:B),0)</f>
        <v>0</v>
      </c>
      <c r="E12929" s="7">
        <f t="shared" si="607"/>
        <v>2.0221969667494752E-3</v>
      </c>
      <c r="F12929" s="6">
        <f t="shared" si="608"/>
        <v>2.0181159388195091E-3</v>
      </c>
      <c r="G12929" s="6">
        <f t="shared" si="609"/>
        <v>1.3842853572411366E-5</v>
      </c>
    </row>
    <row r="12930" spans="1:7" x14ac:dyDescent="0.35">
      <c r="A12930" s="1" t="s">
        <v>12929</v>
      </c>
      <c r="B12930">
        <v>279.52784702791502</v>
      </c>
      <c r="C12930">
        <v>6</v>
      </c>
      <c r="D12930">
        <f>_xlfn.IFNA(_xlfn.XLOOKUP(A12930,Target!B:B,Target!B:B),0)</f>
        <v>0</v>
      </c>
      <c r="E12930" s="7">
        <f t="shared" si="607"/>
        <v>1.1764280841546364E-2</v>
      </c>
      <c r="F12930" s="6">
        <f t="shared" si="608"/>
        <v>1.1627491762964071E-2</v>
      </c>
      <c r="G12930" s="6">
        <f t="shared" si="609"/>
        <v>8.05264571629075E-5</v>
      </c>
    </row>
    <row r="12931" spans="1:7" x14ac:dyDescent="0.35">
      <c r="A12931" s="1" t="s">
        <v>12930</v>
      </c>
      <c r="B12931">
        <v>279.52784702791502</v>
      </c>
      <c r="C12931">
        <v>6</v>
      </c>
      <c r="D12931">
        <f>_xlfn.IFNA(_xlfn.XLOOKUP(A12931,Target!B:B,Target!B:B),0)</f>
        <v>0</v>
      </c>
      <c r="E12931" s="7">
        <f t="shared" ref="E12931:E12994" si="610">2^((B12931-600)/50)</f>
        <v>1.1764280841546364E-2</v>
      </c>
      <c r="F12931" s="6">
        <f t="shared" ref="F12931:F12994" si="611">1-(1/(1+E12931))</f>
        <v>1.1627491762964071E-2</v>
      </c>
      <c r="G12931" s="6">
        <f t="shared" ref="G12931:G12994" si="612">(F12931*($J$3/$J$2))/(F12931*($J$3/$J$2)+(1-F12931)*((1-$J$3)/(1-$J$2)))</f>
        <v>8.05264571629075E-5</v>
      </c>
    </row>
    <row r="12932" spans="1:7" x14ac:dyDescent="0.35">
      <c r="A12932" s="1" t="s">
        <v>12931</v>
      </c>
      <c r="B12932">
        <v>305.32446801325898</v>
      </c>
      <c r="C12932">
        <v>5</v>
      </c>
      <c r="D12932">
        <f>_xlfn.IFNA(_xlfn.XLOOKUP(A12932,Target!B:B,Target!B:B),0)</f>
        <v>0</v>
      </c>
      <c r="E12932" s="7">
        <f t="shared" si="610"/>
        <v>1.6821956967859354E-2</v>
      </c>
      <c r="F12932" s="6">
        <f t="shared" si="611"/>
        <v>1.6543660227422818E-2</v>
      </c>
      <c r="G12932" s="6">
        <f t="shared" si="612"/>
        <v>1.1514224461786466E-4</v>
      </c>
    </row>
    <row r="12933" spans="1:7" x14ac:dyDescent="0.35">
      <c r="A12933" s="1" t="s">
        <v>12932</v>
      </c>
      <c r="B12933">
        <v>327.02484242754798</v>
      </c>
      <c r="C12933">
        <v>4</v>
      </c>
      <c r="D12933">
        <f>_xlfn.IFNA(_xlfn.XLOOKUP(A12933,Target!B:B,Target!B:B),0)</f>
        <v>0</v>
      </c>
      <c r="E12933" s="7">
        <f t="shared" si="610"/>
        <v>2.2726145874146092E-2</v>
      </c>
      <c r="F12933" s="6">
        <f t="shared" si="611"/>
        <v>2.2221144893799116E-2</v>
      </c>
      <c r="G12933" s="6">
        <f t="shared" si="612"/>
        <v>1.555487097663245E-4</v>
      </c>
    </row>
    <row r="12934" spans="1:7" x14ac:dyDescent="0.35">
      <c r="A12934" s="1" t="s">
        <v>12933</v>
      </c>
      <c r="B12934">
        <v>239.39153058305601</v>
      </c>
      <c r="C12934">
        <v>6</v>
      </c>
      <c r="D12934">
        <f>_xlfn.IFNA(_xlfn.XLOOKUP(A12934,Target!B:B,Target!B:B),0)</f>
        <v>0</v>
      </c>
      <c r="E12934" s="7">
        <f t="shared" si="610"/>
        <v>6.7440484290721952E-3</v>
      </c>
      <c r="F12934" s="6">
        <f t="shared" si="611"/>
        <v>6.6988709191732054E-3</v>
      </c>
      <c r="G12934" s="6">
        <f t="shared" si="612"/>
        <v>4.6164571961831718E-5</v>
      </c>
    </row>
    <row r="12935" spans="1:7" x14ac:dyDescent="0.35">
      <c r="A12935" s="1" t="s">
        <v>12934</v>
      </c>
      <c r="B12935">
        <v>356.56377132183297</v>
      </c>
      <c r="C12935">
        <v>3</v>
      </c>
      <c r="D12935">
        <f>_xlfn.IFNA(_xlfn.XLOOKUP(A12935,Target!B:B,Target!B:B),0)</f>
        <v>0</v>
      </c>
      <c r="E12935" s="7">
        <f t="shared" si="610"/>
        <v>3.4226923386760637E-2</v>
      </c>
      <c r="F12935" s="6">
        <f t="shared" si="611"/>
        <v>3.3094210383421974E-2</v>
      </c>
      <c r="G12935" s="6">
        <f t="shared" si="612"/>
        <v>2.3424714201713466E-4</v>
      </c>
    </row>
    <row r="12936" spans="1:7" x14ac:dyDescent="0.35">
      <c r="A12936" s="1" t="s">
        <v>12935</v>
      </c>
      <c r="B12936">
        <v>291.35044269911498</v>
      </c>
      <c r="C12936">
        <v>6</v>
      </c>
      <c r="D12936">
        <f>_xlfn.IFNA(_xlfn.XLOOKUP(A12936,Target!B:B,Target!B:B),0)</f>
        <v>0</v>
      </c>
      <c r="E12936" s="7">
        <f t="shared" si="610"/>
        <v>1.3859402324457688E-2</v>
      </c>
      <c r="F12936" s="6">
        <f t="shared" si="611"/>
        <v>1.3669945056170918E-2</v>
      </c>
      <c r="G12936" s="6">
        <f t="shared" si="612"/>
        <v>9.4866195178687376E-5</v>
      </c>
    </row>
    <row r="12937" spans="1:7" x14ac:dyDescent="0.35">
      <c r="A12937" s="1" t="s">
        <v>12936</v>
      </c>
      <c r="B12937">
        <v>347.93443218060202</v>
      </c>
      <c r="C12937">
        <v>4</v>
      </c>
      <c r="D12937">
        <f>_xlfn.IFNA(_xlfn.XLOOKUP(A12937,Target!B:B,Target!B:B),0)</f>
        <v>0</v>
      </c>
      <c r="E12937" s="7">
        <f t="shared" si="610"/>
        <v>3.036785130495441E-2</v>
      </c>
      <c r="F12937" s="6">
        <f t="shared" si="611"/>
        <v>2.9472824939650089E-2</v>
      </c>
      <c r="G12937" s="6">
        <f t="shared" si="612"/>
        <v>2.0784135870840711E-4</v>
      </c>
    </row>
    <row r="12938" spans="1:7" x14ac:dyDescent="0.35">
      <c r="A12938" s="1" t="s">
        <v>12937</v>
      </c>
      <c r="B12938">
        <v>309.93419964440801</v>
      </c>
      <c r="C12938">
        <v>5</v>
      </c>
      <c r="D12938">
        <f>_xlfn.IFNA(_xlfn.XLOOKUP(A12938,Target!B:B,Target!B:B),0)</f>
        <v>0</v>
      </c>
      <c r="E12938" s="7">
        <f t="shared" si="610"/>
        <v>1.7932046960779262E-2</v>
      </c>
      <c r="F12938" s="6">
        <f t="shared" si="611"/>
        <v>1.7616153273019242E-2</v>
      </c>
      <c r="G12938" s="6">
        <f t="shared" si="612"/>
        <v>1.2273961069091637E-4</v>
      </c>
    </row>
    <row r="12939" spans="1:7" x14ac:dyDescent="0.35">
      <c r="A12939" s="1" t="s">
        <v>12938</v>
      </c>
      <c r="B12939">
        <v>255.887347978489</v>
      </c>
      <c r="C12939">
        <v>6</v>
      </c>
      <c r="D12939">
        <f>_xlfn.IFNA(_xlfn.XLOOKUP(A12939,Target!B:B,Target!B:B),0)</f>
        <v>0</v>
      </c>
      <c r="E12939" s="7">
        <f t="shared" si="610"/>
        <v>8.476867543514956E-3</v>
      </c>
      <c r="F12939" s="6">
        <f t="shared" si="611"/>
        <v>8.4056142647706E-3</v>
      </c>
      <c r="G12939" s="6">
        <f t="shared" si="612"/>
        <v>5.8025431475364173E-5</v>
      </c>
    </row>
    <row r="12940" spans="1:7" x14ac:dyDescent="0.35">
      <c r="A12940" s="1" t="s">
        <v>12939</v>
      </c>
      <c r="B12940">
        <v>327.02484242754798</v>
      </c>
      <c r="C12940">
        <v>4</v>
      </c>
      <c r="D12940">
        <f>_xlfn.IFNA(_xlfn.XLOOKUP(A12940,Target!B:B,Target!B:B),0)</f>
        <v>0</v>
      </c>
      <c r="E12940" s="7">
        <f t="shared" si="610"/>
        <v>2.2726145874146092E-2</v>
      </c>
      <c r="F12940" s="6">
        <f t="shared" si="611"/>
        <v>2.2221144893799116E-2</v>
      </c>
      <c r="G12940" s="6">
        <f t="shared" si="612"/>
        <v>1.555487097663245E-4</v>
      </c>
    </row>
    <row r="12941" spans="1:7" x14ac:dyDescent="0.35">
      <c r="A12941" s="1" t="s">
        <v>12940</v>
      </c>
      <c r="B12941">
        <v>288.10411191185699</v>
      </c>
      <c r="C12941">
        <v>6</v>
      </c>
      <c r="D12941">
        <f>_xlfn.IFNA(_xlfn.XLOOKUP(A12941,Target!B:B,Target!B:B),0)</f>
        <v>0</v>
      </c>
      <c r="E12941" s="7">
        <f t="shared" si="610"/>
        <v>1.3249504690062109E-2</v>
      </c>
      <c r="F12941" s="6">
        <f t="shared" si="611"/>
        <v>1.3076250843186754E-2</v>
      </c>
      <c r="G12941" s="6">
        <f t="shared" si="612"/>
        <v>9.0691886694277657E-5</v>
      </c>
    </row>
    <row r="12942" spans="1:7" x14ac:dyDescent="0.35">
      <c r="A12942" s="1" t="s">
        <v>12941</v>
      </c>
      <c r="B12942">
        <v>524.45146724902497</v>
      </c>
      <c r="C12942">
        <v>1</v>
      </c>
      <c r="D12942">
        <f>_xlfn.IFNA(_xlfn.XLOOKUP(A12942,Target!B:B,Target!B:B),0)</f>
        <v>0</v>
      </c>
      <c r="E12942" s="7">
        <f t="shared" si="610"/>
        <v>0.35087506837309157</v>
      </c>
      <c r="F12942" s="6">
        <f t="shared" si="611"/>
        <v>0.25973909548546426</v>
      </c>
      <c r="G12942" s="6">
        <f t="shared" si="612"/>
        <v>2.3961764613315622E-3</v>
      </c>
    </row>
    <row r="12943" spans="1:7" x14ac:dyDescent="0.35">
      <c r="A12943" s="1" t="s">
        <v>12942</v>
      </c>
      <c r="B12943">
        <v>365.117745760319</v>
      </c>
      <c r="C12943">
        <v>3</v>
      </c>
      <c r="D12943">
        <f>_xlfn.IFNA(_xlfn.XLOOKUP(A12943,Target!B:B,Target!B:B),0)</f>
        <v>0</v>
      </c>
      <c r="E12943" s="7">
        <f t="shared" si="610"/>
        <v>3.8536114215410193E-2</v>
      </c>
      <c r="F12943" s="6">
        <f t="shared" si="611"/>
        <v>3.7106185993852736E-2</v>
      </c>
      <c r="G12943" s="6">
        <f t="shared" si="612"/>
        <v>2.6373122418814614E-4</v>
      </c>
    </row>
    <row r="12944" spans="1:7" x14ac:dyDescent="0.35">
      <c r="A12944" s="1" t="s">
        <v>12943</v>
      </c>
      <c r="B12944">
        <v>277.00112504814098</v>
      </c>
      <c r="C12944">
        <v>6</v>
      </c>
      <c r="D12944">
        <f>_xlfn.IFNA(_xlfn.XLOOKUP(A12944,Target!B:B,Target!B:B),0)</f>
        <v>0</v>
      </c>
      <c r="E12944" s="7">
        <f t="shared" si="610"/>
        <v>1.1359337455850734E-2</v>
      </c>
      <c r="F12944" s="6">
        <f t="shared" si="611"/>
        <v>1.1231752192475852E-2</v>
      </c>
      <c r="G12944" s="6">
        <f t="shared" si="612"/>
        <v>7.7754836767231935E-5</v>
      </c>
    </row>
    <row r="12945" spans="1:7" x14ac:dyDescent="0.35">
      <c r="A12945" s="1" t="s">
        <v>12944</v>
      </c>
      <c r="B12945">
        <v>480.70538448065702</v>
      </c>
      <c r="C12945">
        <v>1</v>
      </c>
      <c r="D12945">
        <f>_xlfn.IFNA(_xlfn.XLOOKUP(A12945,Target!B:B,Target!B:B),0)</f>
        <v>0</v>
      </c>
      <c r="E12945" s="7">
        <f t="shared" si="610"/>
        <v>0.19132637720475154</v>
      </c>
      <c r="F12945" s="6">
        <f t="shared" si="611"/>
        <v>0.16059946364460342</v>
      </c>
      <c r="G12945" s="6">
        <f t="shared" si="612"/>
        <v>1.3080206263206618E-3</v>
      </c>
    </row>
    <row r="12946" spans="1:7" x14ac:dyDescent="0.35">
      <c r="A12946" s="1" t="s">
        <v>12945</v>
      </c>
      <c r="B12946">
        <v>278.312261098747</v>
      </c>
      <c r="C12946">
        <v>6</v>
      </c>
      <c r="D12946">
        <f>_xlfn.IFNA(_xlfn.XLOOKUP(A12946,Target!B:B,Target!B:B),0)</f>
        <v>0</v>
      </c>
      <c r="E12946" s="7">
        <f t="shared" si="610"/>
        <v>1.1567694941559513E-2</v>
      </c>
      <c r="F12946" s="6">
        <f t="shared" si="611"/>
        <v>1.1435413565898611E-2</v>
      </c>
      <c r="G12946" s="6">
        <f t="shared" si="612"/>
        <v>7.9180933980984496E-5</v>
      </c>
    </row>
    <row r="12947" spans="1:7" x14ac:dyDescent="0.35">
      <c r="A12947" s="1" t="s">
        <v>12946</v>
      </c>
      <c r="B12947">
        <v>277.44483737654002</v>
      </c>
      <c r="C12947">
        <v>6</v>
      </c>
      <c r="D12947">
        <f>_xlfn.IFNA(_xlfn.XLOOKUP(A12947,Target!B:B,Target!B:B),0)</f>
        <v>0</v>
      </c>
      <c r="E12947" s="7">
        <f t="shared" si="610"/>
        <v>1.1429425888094053E-2</v>
      </c>
      <c r="F12947" s="6">
        <f t="shared" si="611"/>
        <v>1.1300270286340841E-2</v>
      </c>
      <c r="G12947" s="6">
        <f t="shared" si="612"/>
        <v>7.8234555612941909E-5</v>
      </c>
    </row>
    <row r="12948" spans="1:7" x14ac:dyDescent="0.35">
      <c r="A12948" s="1" t="s">
        <v>12947</v>
      </c>
      <c r="B12948">
        <v>339.52684259905197</v>
      </c>
      <c r="C12948">
        <v>4</v>
      </c>
      <c r="D12948">
        <f>_xlfn.IFNA(_xlfn.XLOOKUP(A12948,Target!B:B,Target!B:B),0)</f>
        <v>0</v>
      </c>
      <c r="E12948" s="7">
        <f t="shared" si="610"/>
        <v>2.7026843767214422E-2</v>
      </c>
      <c r="F12948" s="6">
        <f t="shared" si="611"/>
        <v>2.6315615732182551E-2</v>
      </c>
      <c r="G12948" s="6">
        <f t="shared" si="612"/>
        <v>1.8497931655818764E-4</v>
      </c>
    </row>
    <row r="12949" spans="1:7" x14ac:dyDescent="0.35">
      <c r="A12949" s="1" t="s">
        <v>12948</v>
      </c>
      <c r="B12949">
        <v>314.09178267308602</v>
      </c>
      <c r="C12949">
        <v>5</v>
      </c>
      <c r="D12949">
        <f>_xlfn.IFNA(_xlfn.XLOOKUP(A12949,Target!B:B,Target!B:B),0)</f>
        <v>0</v>
      </c>
      <c r="E12949" s="7">
        <f t="shared" si="610"/>
        <v>1.899594972741564E-2</v>
      </c>
      <c r="F12949" s="6">
        <f t="shared" si="611"/>
        <v>1.8641830453297814E-2</v>
      </c>
      <c r="G12949" s="6">
        <f t="shared" si="612"/>
        <v>1.3002076677824081E-4</v>
      </c>
    </row>
    <row r="12950" spans="1:7" x14ac:dyDescent="0.35">
      <c r="A12950" s="1" t="s">
        <v>12949</v>
      </c>
      <c r="B12950">
        <v>327.02484242754798</v>
      </c>
      <c r="C12950">
        <v>4</v>
      </c>
      <c r="D12950">
        <f>_xlfn.IFNA(_xlfn.XLOOKUP(A12950,Target!B:B,Target!B:B),0)</f>
        <v>0</v>
      </c>
      <c r="E12950" s="7">
        <f t="shared" si="610"/>
        <v>2.2726145874146092E-2</v>
      </c>
      <c r="F12950" s="6">
        <f t="shared" si="611"/>
        <v>2.2221144893799116E-2</v>
      </c>
      <c r="G12950" s="6">
        <f t="shared" si="612"/>
        <v>1.555487097663245E-4</v>
      </c>
    </row>
    <row r="12951" spans="1:7" x14ac:dyDescent="0.35">
      <c r="A12951" s="1" t="s">
        <v>12950</v>
      </c>
      <c r="B12951">
        <v>336.85215627226103</v>
      </c>
      <c r="C12951">
        <v>4</v>
      </c>
      <c r="D12951">
        <f>_xlfn.IFNA(_xlfn.XLOOKUP(A12951,Target!B:B,Target!B:B),0)</f>
        <v>0</v>
      </c>
      <c r="E12951" s="7">
        <f t="shared" si="610"/>
        <v>2.6043066198737114E-2</v>
      </c>
      <c r="F12951" s="6">
        <f t="shared" si="611"/>
        <v>2.5382040049469867E-2</v>
      </c>
      <c r="G12951" s="6">
        <f t="shared" si="612"/>
        <v>1.7824726650237272E-4</v>
      </c>
    </row>
    <row r="12952" spans="1:7" x14ac:dyDescent="0.35">
      <c r="A12952" s="1" t="s">
        <v>12951</v>
      </c>
      <c r="B12952">
        <v>307.85118999303199</v>
      </c>
      <c r="C12952">
        <v>5</v>
      </c>
      <c r="D12952">
        <f>_xlfn.IFNA(_xlfn.XLOOKUP(A12952,Target!B:B,Target!B:B),0)</f>
        <v>0</v>
      </c>
      <c r="E12952" s="7">
        <f t="shared" si="610"/>
        <v>1.7421634566580555E-2</v>
      </c>
      <c r="F12952" s="6">
        <f t="shared" si="611"/>
        <v>1.7123318371347729E-2</v>
      </c>
      <c r="G12952" s="6">
        <f t="shared" si="612"/>
        <v>1.1924640391058041E-4</v>
      </c>
    </row>
    <row r="12953" spans="1:7" x14ac:dyDescent="0.35">
      <c r="A12953" s="1" t="s">
        <v>12952</v>
      </c>
      <c r="B12953">
        <v>261.66040074552097</v>
      </c>
      <c r="C12953">
        <v>6</v>
      </c>
      <c r="D12953">
        <f>_xlfn.IFNA(_xlfn.XLOOKUP(A12953,Target!B:B,Target!B:B),0)</f>
        <v>0</v>
      </c>
      <c r="E12953" s="7">
        <f t="shared" si="610"/>
        <v>9.1831702952658804E-3</v>
      </c>
      <c r="F12953" s="6">
        <f t="shared" si="611"/>
        <v>9.0996070540683149E-3</v>
      </c>
      <c r="G12953" s="6">
        <f t="shared" si="612"/>
        <v>6.2859875978962519E-5</v>
      </c>
    </row>
    <row r="12954" spans="1:7" x14ac:dyDescent="0.35">
      <c r="A12954" s="1" t="s">
        <v>12953</v>
      </c>
      <c r="B12954">
        <v>209.70148862946201</v>
      </c>
      <c r="C12954">
        <v>6</v>
      </c>
      <c r="D12954">
        <f>_xlfn.IFNA(_xlfn.XLOOKUP(A12954,Target!B:B,Target!B:B),0)</f>
        <v>0</v>
      </c>
      <c r="E12954" s="7">
        <f t="shared" si="610"/>
        <v>4.4685725801032047E-3</v>
      </c>
      <c r="F12954" s="6">
        <f t="shared" si="611"/>
        <v>4.4486932713336813E-3</v>
      </c>
      <c r="G12954" s="6">
        <f t="shared" si="612"/>
        <v>3.0588889724359379E-5</v>
      </c>
    </row>
    <row r="12955" spans="1:7" x14ac:dyDescent="0.35">
      <c r="A12955" s="1" t="s">
        <v>12954</v>
      </c>
      <c r="B12955">
        <v>316.41761548084702</v>
      </c>
      <c r="C12955">
        <v>5</v>
      </c>
      <c r="D12955">
        <f>_xlfn.IFNA(_xlfn.XLOOKUP(A12955,Target!B:B,Target!B:B),0)</f>
        <v>0</v>
      </c>
      <c r="E12955" s="7">
        <f t="shared" si="610"/>
        <v>1.9618415143277355E-2</v>
      </c>
      <c r="F12955" s="6">
        <f t="shared" si="611"/>
        <v>1.9240938425499787E-2</v>
      </c>
      <c r="G12955" s="6">
        <f t="shared" si="612"/>
        <v>1.3428075714577435E-4</v>
      </c>
    </row>
    <row r="12956" spans="1:7" x14ac:dyDescent="0.35">
      <c r="A12956" s="1" t="s">
        <v>12955</v>
      </c>
      <c r="B12956">
        <v>277.49688496515699</v>
      </c>
      <c r="C12956">
        <v>6</v>
      </c>
      <c r="D12956">
        <f>_xlfn.IFNA(_xlfn.XLOOKUP(A12956,Target!B:B,Target!B:B),0)</f>
        <v>0</v>
      </c>
      <c r="E12956" s="7">
        <f t="shared" si="610"/>
        <v>1.1437675569448436E-2</v>
      </c>
      <c r="F12956" s="6">
        <f t="shared" si="611"/>
        <v>1.1308334508113971E-2</v>
      </c>
      <c r="G12956" s="6">
        <f t="shared" si="612"/>
        <v>7.8291020358522525E-5</v>
      </c>
    </row>
    <row r="12957" spans="1:7" x14ac:dyDescent="0.35">
      <c r="A12957" s="1" t="s">
        <v>12956</v>
      </c>
      <c r="B12957">
        <v>300.581131261211</v>
      </c>
      <c r="C12957">
        <v>5</v>
      </c>
      <c r="D12957">
        <f>_xlfn.IFNA(_xlfn.XLOOKUP(A12957,Target!B:B,Target!B:B),0)</f>
        <v>0</v>
      </c>
      <c r="E12957" s="7">
        <f t="shared" si="610"/>
        <v>1.5751386380041088E-2</v>
      </c>
      <c r="F12957" s="6">
        <f t="shared" si="611"/>
        <v>1.5507127621234518E-2</v>
      </c>
      <c r="G12957" s="6">
        <f t="shared" si="612"/>
        <v>1.0781523679226686E-4</v>
      </c>
    </row>
    <row r="12958" spans="1:7" x14ac:dyDescent="0.35">
      <c r="A12958" s="1" t="s">
        <v>12957</v>
      </c>
      <c r="B12958">
        <v>259.57739109414501</v>
      </c>
      <c r="C12958">
        <v>6</v>
      </c>
      <c r="D12958">
        <f>_xlfn.IFNA(_xlfn.XLOOKUP(A12958,Target!B:B,Target!B:B),0)</f>
        <v>0</v>
      </c>
      <c r="E12958" s="7">
        <f t="shared" si="610"/>
        <v>8.9217832965036766E-3</v>
      </c>
      <c r="F12958" s="6">
        <f t="shared" si="611"/>
        <v>8.8428889575096203E-3</v>
      </c>
      <c r="G12958" s="6">
        <f t="shared" si="612"/>
        <v>6.1070760634503038E-5</v>
      </c>
    </row>
    <row r="12959" spans="1:7" x14ac:dyDescent="0.35">
      <c r="A12959" s="1" t="s">
        <v>12958</v>
      </c>
      <c r="B12959">
        <v>361.78798991456</v>
      </c>
      <c r="C12959">
        <v>3</v>
      </c>
      <c r="D12959">
        <f>_xlfn.IFNA(_xlfn.XLOOKUP(A12959,Target!B:B,Target!B:B),0)</f>
        <v>0</v>
      </c>
      <c r="E12959" s="7">
        <f t="shared" si="610"/>
        <v>3.6797710025006994E-2</v>
      </c>
      <c r="F12959" s="6">
        <f t="shared" si="611"/>
        <v>3.5491696855811328E-2</v>
      </c>
      <c r="G12959" s="6">
        <f t="shared" si="612"/>
        <v>2.5183703053347975E-4</v>
      </c>
    </row>
    <row r="12960" spans="1:7" x14ac:dyDescent="0.35">
      <c r="A12960" s="1" t="s">
        <v>12959</v>
      </c>
      <c r="B12960">
        <v>359.59084799319601</v>
      </c>
      <c r="C12960">
        <v>3</v>
      </c>
      <c r="D12960">
        <f>_xlfn.IFNA(_xlfn.XLOOKUP(A12960,Target!B:B,Target!B:B),0)</f>
        <v>0</v>
      </c>
      <c r="E12960" s="7">
        <f t="shared" si="610"/>
        <v>3.5693791321415841E-2</v>
      </c>
      <c r="F12960" s="6">
        <f t="shared" si="611"/>
        <v>3.4463652887090412E-2</v>
      </c>
      <c r="G12960" s="6">
        <f t="shared" si="612"/>
        <v>2.4428385140074079E-4</v>
      </c>
    </row>
    <row r="12961" spans="1:7" x14ac:dyDescent="0.35">
      <c r="A12961" s="1" t="s">
        <v>12960</v>
      </c>
      <c r="B12961">
        <v>111.059509570499</v>
      </c>
      <c r="C12961">
        <v>6</v>
      </c>
      <c r="D12961">
        <f>_xlfn.IFNA(_xlfn.XLOOKUP(A12961,Target!B:B,Target!B:B),0)</f>
        <v>0</v>
      </c>
      <c r="E12961" s="7">
        <f t="shared" si="610"/>
        <v>1.138373888969517E-3</v>
      </c>
      <c r="F12961" s="6">
        <f t="shared" si="611"/>
        <v>1.1370794673940532E-3</v>
      </c>
      <c r="G12961" s="6">
        <f t="shared" si="612"/>
        <v>7.7927316952739578E-6</v>
      </c>
    </row>
    <row r="12962" spans="1:7" x14ac:dyDescent="0.35">
      <c r="A12962" s="1" t="s">
        <v>12961</v>
      </c>
      <c r="B12962">
        <v>277.49688496515699</v>
      </c>
      <c r="C12962">
        <v>6</v>
      </c>
      <c r="D12962">
        <f>_xlfn.IFNA(_xlfn.XLOOKUP(A12962,Target!B:B,Target!B:B),0)</f>
        <v>0</v>
      </c>
      <c r="E12962" s="7">
        <f t="shared" si="610"/>
        <v>1.1437675569448436E-2</v>
      </c>
      <c r="F12962" s="6">
        <f t="shared" si="611"/>
        <v>1.1308334508113971E-2</v>
      </c>
      <c r="G12962" s="6">
        <f t="shared" si="612"/>
        <v>7.8291020358522525E-5</v>
      </c>
    </row>
    <row r="12963" spans="1:7" x14ac:dyDescent="0.35">
      <c r="A12963" s="1" t="s">
        <v>12962</v>
      </c>
      <c r="B12963">
        <v>277.49688496515699</v>
      </c>
      <c r="C12963">
        <v>6</v>
      </c>
      <c r="D12963">
        <f>_xlfn.IFNA(_xlfn.XLOOKUP(A12963,Target!B:B,Target!B:B),0)</f>
        <v>0</v>
      </c>
      <c r="E12963" s="7">
        <f t="shared" si="610"/>
        <v>1.1437675569448436E-2</v>
      </c>
      <c r="F12963" s="6">
        <f t="shared" si="611"/>
        <v>1.1308334508113971E-2</v>
      </c>
      <c r="G12963" s="6">
        <f t="shared" si="612"/>
        <v>7.8291020358522525E-5</v>
      </c>
    </row>
    <row r="12964" spans="1:7" x14ac:dyDescent="0.35">
      <c r="A12964" s="1" t="s">
        <v>12963</v>
      </c>
      <c r="B12964">
        <v>376.121740306981</v>
      </c>
      <c r="C12964">
        <v>2</v>
      </c>
      <c r="D12964">
        <f>_xlfn.IFNA(_xlfn.XLOOKUP(A12964,Target!B:B,Target!B:B),0)</f>
        <v>0</v>
      </c>
      <c r="E12964" s="7">
        <f t="shared" si="610"/>
        <v>4.4886792108711604E-2</v>
      </c>
      <c r="F12964" s="6">
        <f t="shared" si="611"/>
        <v>4.2958521868311061E-2</v>
      </c>
      <c r="G12964" s="6">
        <f t="shared" si="612"/>
        <v>3.0718027455705043E-4</v>
      </c>
    </row>
    <row r="12965" spans="1:7" x14ac:dyDescent="0.35">
      <c r="A12965" s="1" t="s">
        <v>12964</v>
      </c>
      <c r="B12965">
        <v>432.61644301817699</v>
      </c>
      <c r="C12965">
        <v>2</v>
      </c>
      <c r="D12965">
        <f>_xlfn.IFNA(_xlfn.XLOOKUP(A12965,Target!B:B,Target!B:B),0)</f>
        <v>0</v>
      </c>
      <c r="E12965" s="7">
        <f t="shared" si="610"/>
        <v>9.8231453757238546E-2</v>
      </c>
      <c r="F12965" s="6">
        <f t="shared" si="611"/>
        <v>8.9445128730534895E-2</v>
      </c>
      <c r="G12965" s="6">
        <f t="shared" si="612"/>
        <v>6.7199619088754677E-4</v>
      </c>
    </row>
    <row r="12966" spans="1:7" x14ac:dyDescent="0.35">
      <c r="A12966" s="1" t="s">
        <v>12965</v>
      </c>
      <c r="B12966">
        <v>387.28482592040001</v>
      </c>
      <c r="C12966">
        <v>2</v>
      </c>
      <c r="D12966">
        <f>_xlfn.IFNA(_xlfn.XLOOKUP(A12966,Target!B:B,Target!B:B),0)</f>
        <v>0</v>
      </c>
      <c r="E12966" s="7">
        <f t="shared" si="610"/>
        <v>5.2399487747612057E-2</v>
      </c>
      <c r="F12966" s="6">
        <f t="shared" si="611"/>
        <v>4.9790491498394429E-2</v>
      </c>
      <c r="G12966" s="6">
        <f t="shared" si="612"/>
        <v>3.5857455558115976E-4</v>
      </c>
    </row>
    <row r="12967" spans="1:7" x14ac:dyDescent="0.35">
      <c r="A12967" s="1" t="s">
        <v>12966</v>
      </c>
      <c r="B12967">
        <v>408.140013853293</v>
      </c>
      <c r="C12967">
        <v>2</v>
      </c>
      <c r="D12967">
        <f>_xlfn.IFNA(_xlfn.XLOOKUP(A12967,Target!B:B,Target!B:B),0)</f>
        <v>0</v>
      </c>
      <c r="E12967" s="7">
        <f t="shared" si="610"/>
        <v>6.9966118943608338E-2</v>
      </c>
      <c r="F12967" s="6">
        <f t="shared" si="611"/>
        <v>6.5390966783776983E-2</v>
      </c>
      <c r="G12967" s="6">
        <f t="shared" si="612"/>
        <v>4.7872709462702478E-4</v>
      </c>
    </row>
    <row r="12968" spans="1:7" x14ac:dyDescent="0.35">
      <c r="A12968" s="1" t="s">
        <v>12967</v>
      </c>
      <c r="B12968">
        <v>464.43923703691303</v>
      </c>
      <c r="C12968">
        <v>1</v>
      </c>
      <c r="D12968">
        <f>_xlfn.IFNA(_xlfn.XLOOKUP(A12968,Target!B:B,Target!B:B),0)</f>
        <v>0</v>
      </c>
      <c r="E12968" s="7">
        <f t="shared" si="610"/>
        <v>0.15270135199791618</v>
      </c>
      <c r="F12968" s="6">
        <f t="shared" si="611"/>
        <v>0.13247260596445642</v>
      </c>
      <c r="G12968" s="6">
        <f t="shared" si="612"/>
        <v>1.0442327820767675E-3</v>
      </c>
    </row>
    <row r="12969" spans="1:7" x14ac:dyDescent="0.35">
      <c r="A12969" s="1" t="s">
        <v>12968</v>
      </c>
      <c r="B12969">
        <v>348.854930160099</v>
      </c>
      <c r="C12969">
        <v>4</v>
      </c>
      <c r="D12969">
        <f>_xlfn.IFNA(_xlfn.XLOOKUP(A12969,Target!B:B,Target!B:B),0)</f>
        <v>0</v>
      </c>
      <c r="E12969" s="7">
        <f t="shared" si="610"/>
        <v>3.0757852809273369E-2</v>
      </c>
      <c r="F12969" s="6">
        <f t="shared" si="611"/>
        <v>2.9840037333156877E-2</v>
      </c>
      <c r="G12969" s="6">
        <f t="shared" si="612"/>
        <v>2.1051001570781581E-4</v>
      </c>
    </row>
    <row r="12970" spans="1:7" x14ac:dyDescent="0.35">
      <c r="A12970" s="1" t="s">
        <v>12969</v>
      </c>
      <c r="B12970">
        <v>455.080222256095</v>
      </c>
      <c r="C12970">
        <v>2</v>
      </c>
      <c r="D12970">
        <f>_xlfn.IFNA(_xlfn.XLOOKUP(A12970,Target!B:B,Target!B:B),0)</f>
        <v>0</v>
      </c>
      <c r="E12970" s="7">
        <f t="shared" si="610"/>
        <v>0.13412075783015115</v>
      </c>
      <c r="F12970" s="6">
        <f t="shared" si="611"/>
        <v>0.11825967993633824</v>
      </c>
      <c r="G12970" s="6">
        <f t="shared" si="612"/>
        <v>9.1728781635399008E-4</v>
      </c>
    </row>
    <row r="12971" spans="1:7" x14ac:dyDescent="0.35">
      <c r="A12971" s="1" t="s">
        <v>12970</v>
      </c>
      <c r="B12971">
        <v>330.27117321480603</v>
      </c>
      <c r="C12971">
        <v>4</v>
      </c>
      <c r="D12971">
        <f>_xlfn.IFNA(_xlfn.XLOOKUP(A12971,Target!B:B,Target!B:B),0)</f>
        <v>0</v>
      </c>
      <c r="E12971" s="7">
        <f t="shared" si="610"/>
        <v>2.3772269705323503E-2</v>
      </c>
      <c r="F12971" s="6">
        <f t="shared" si="611"/>
        <v>2.3220271156754402E-2</v>
      </c>
      <c r="G12971" s="6">
        <f t="shared" si="612"/>
        <v>1.6270772109950034E-4</v>
      </c>
    </row>
    <row r="12972" spans="1:7" x14ac:dyDescent="0.35">
      <c r="A12972" s="1" t="s">
        <v>12971</v>
      </c>
      <c r="B12972">
        <v>261.66040074552097</v>
      </c>
      <c r="C12972">
        <v>6</v>
      </c>
      <c r="D12972">
        <f>_xlfn.IFNA(_xlfn.XLOOKUP(A12972,Target!B:B,Target!B:B),0)</f>
        <v>0</v>
      </c>
      <c r="E12972" s="7">
        <f t="shared" si="610"/>
        <v>9.1831702952658804E-3</v>
      </c>
      <c r="F12972" s="6">
        <f t="shared" si="611"/>
        <v>9.0996070540683149E-3</v>
      </c>
      <c r="G12972" s="6">
        <f t="shared" si="612"/>
        <v>6.2859875978962519E-5</v>
      </c>
    </row>
    <row r="12973" spans="1:7" x14ac:dyDescent="0.35">
      <c r="A12973" s="1" t="s">
        <v>12972</v>
      </c>
      <c r="B12973">
        <v>327.02484242754798</v>
      </c>
      <c r="C12973">
        <v>4</v>
      </c>
      <c r="D12973">
        <f>_xlfn.IFNA(_xlfn.XLOOKUP(A12973,Target!B:B,Target!B:B),0)</f>
        <v>0</v>
      </c>
      <c r="E12973" s="7">
        <f t="shared" si="610"/>
        <v>2.2726145874146092E-2</v>
      </c>
      <c r="F12973" s="6">
        <f t="shared" si="611"/>
        <v>2.2221144893799116E-2</v>
      </c>
      <c r="G12973" s="6">
        <f t="shared" si="612"/>
        <v>1.555487097663245E-4</v>
      </c>
    </row>
    <row r="12974" spans="1:7" x14ac:dyDescent="0.35">
      <c r="A12974" s="1" t="s">
        <v>12973</v>
      </c>
      <c r="B12974">
        <v>258.41406995826202</v>
      </c>
      <c r="C12974">
        <v>6</v>
      </c>
      <c r="D12974">
        <f>_xlfn.IFNA(_xlfn.XLOOKUP(A12974,Target!B:B,Target!B:B),0)</f>
        <v>0</v>
      </c>
      <c r="E12974" s="7">
        <f t="shared" si="610"/>
        <v>8.7790551892737313E-3</v>
      </c>
      <c r="F12974" s="6">
        <f t="shared" si="611"/>
        <v>8.702654108561414E-3</v>
      </c>
      <c r="G12974" s="6">
        <f t="shared" si="612"/>
        <v>6.0093826990846621E-5</v>
      </c>
    </row>
    <row r="12975" spans="1:7" x14ac:dyDescent="0.35">
      <c r="A12975" s="1" t="s">
        <v>12974</v>
      </c>
      <c r="B12975">
        <v>274.25055417789798</v>
      </c>
      <c r="C12975">
        <v>6</v>
      </c>
      <c r="D12975">
        <f>_xlfn.IFNA(_xlfn.XLOOKUP(A12975,Target!B:B,Target!B:B),0)</f>
        <v>0</v>
      </c>
      <c r="E12975" s="7">
        <f t="shared" si="610"/>
        <v>1.0934348578176765E-2</v>
      </c>
      <c r="F12975" s="6">
        <f t="shared" si="611"/>
        <v>1.0816081769855157E-2</v>
      </c>
      <c r="G12975" s="6">
        <f t="shared" si="612"/>
        <v>7.4845999200056075E-5</v>
      </c>
    </row>
    <row r="12976" spans="1:7" x14ac:dyDescent="0.35">
      <c r="A12976" s="1" t="s">
        <v>12975</v>
      </c>
      <c r="B12976">
        <v>327.16327865728903</v>
      </c>
      <c r="C12976">
        <v>4</v>
      </c>
      <c r="D12976">
        <f>_xlfn.IFNA(_xlfn.XLOOKUP(A12976,Target!B:B,Target!B:B),0)</f>
        <v>0</v>
      </c>
      <c r="E12976" s="7">
        <f t="shared" si="610"/>
        <v>2.2769802263175171E-2</v>
      </c>
      <c r="F12976" s="6">
        <f t="shared" si="611"/>
        <v>2.2262880868002211E-2</v>
      </c>
      <c r="G12976" s="6">
        <f t="shared" si="612"/>
        <v>1.5584746859289864E-4</v>
      </c>
    </row>
    <row r="12977" spans="1:7" x14ac:dyDescent="0.35">
      <c r="A12977" s="1" t="s">
        <v>12976</v>
      </c>
      <c r="B12977">
        <v>318.44857754360601</v>
      </c>
      <c r="C12977">
        <v>4</v>
      </c>
      <c r="D12977">
        <f>_xlfn.IFNA(_xlfn.XLOOKUP(A12977,Target!B:B,Target!B:B),0)</f>
        <v>0</v>
      </c>
      <c r="E12977" s="7">
        <f t="shared" si="610"/>
        <v>2.0178623183547229E-2</v>
      </c>
      <c r="F12977" s="6">
        <f t="shared" si="611"/>
        <v>1.9779500104185943E-2</v>
      </c>
      <c r="G12977" s="6">
        <f t="shared" si="612"/>
        <v>1.3811464329616677E-4</v>
      </c>
    </row>
    <row r="12978" spans="1:7" x14ac:dyDescent="0.35">
      <c r="A12978" s="1" t="s">
        <v>12977</v>
      </c>
      <c r="B12978">
        <v>339.52684259905197</v>
      </c>
      <c r="C12978">
        <v>4</v>
      </c>
      <c r="D12978">
        <f>_xlfn.IFNA(_xlfn.XLOOKUP(A12978,Target!B:B,Target!B:B),0)</f>
        <v>0</v>
      </c>
      <c r="E12978" s="7">
        <f t="shared" si="610"/>
        <v>2.7026843767214422E-2</v>
      </c>
      <c r="F12978" s="6">
        <f t="shared" si="611"/>
        <v>2.6315615732182551E-2</v>
      </c>
      <c r="G12978" s="6">
        <f t="shared" si="612"/>
        <v>1.8497931655818764E-4</v>
      </c>
    </row>
    <row r="12979" spans="1:7" x14ac:dyDescent="0.35">
      <c r="A12979" s="1" t="s">
        <v>12978</v>
      </c>
      <c r="B12979">
        <v>316.41761548084702</v>
      </c>
      <c r="C12979">
        <v>5</v>
      </c>
      <c r="D12979">
        <f>_xlfn.IFNA(_xlfn.XLOOKUP(A12979,Target!B:B,Target!B:B),0)</f>
        <v>0</v>
      </c>
      <c r="E12979" s="7">
        <f t="shared" si="610"/>
        <v>1.9618415143277355E-2</v>
      </c>
      <c r="F12979" s="6">
        <f t="shared" si="611"/>
        <v>1.9240938425499787E-2</v>
      </c>
      <c r="G12979" s="6">
        <f t="shared" si="612"/>
        <v>1.3428075714577435E-4</v>
      </c>
    </row>
    <row r="12980" spans="1:7" x14ac:dyDescent="0.35">
      <c r="A12980" s="1" t="s">
        <v>12979</v>
      </c>
      <c r="B12980">
        <v>530.07309928252801</v>
      </c>
      <c r="C12980">
        <v>1</v>
      </c>
      <c r="D12980">
        <f>_xlfn.IFNA(_xlfn.XLOOKUP(A12980,Target!B:B,Target!B:B),0)</f>
        <v>0</v>
      </c>
      <c r="E12980" s="7">
        <f t="shared" si="610"/>
        <v>0.37931333214951296</v>
      </c>
      <c r="F12980" s="6">
        <f t="shared" si="611"/>
        <v>0.27500157020768701</v>
      </c>
      <c r="G12980" s="6">
        <f t="shared" si="612"/>
        <v>2.5898824888370706E-3</v>
      </c>
    </row>
    <row r="12981" spans="1:7" x14ac:dyDescent="0.35">
      <c r="A12981" s="1" t="s">
        <v>12980</v>
      </c>
      <c r="B12981">
        <v>510.70025784668002</v>
      </c>
      <c r="C12981">
        <v>1</v>
      </c>
      <c r="D12981">
        <f>_xlfn.IFNA(_xlfn.XLOOKUP(A12981,Target!B:B,Target!B:B),0)</f>
        <v>0</v>
      </c>
      <c r="E12981" s="7">
        <f t="shared" si="610"/>
        <v>0.28997595014759531</v>
      </c>
      <c r="F12981" s="6">
        <f t="shared" si="611"/>
        <v>0.22479174911316535</v>
      </c>
      <c r="G12981" s="6">
        <f t="shared" si="612"/>
        <v>1.9811115195048608E-3</v>
      </c>
    </row>
    <row r="12982" spans="1:7" x14ac:dyDescent="0.35">
      <c r="A12982" s="1" t="s">
        <v>12981</v>
      </c>
      <c r="B12982">
        <v>491.30745125099997</v>
      </c>
      <c r="C12982">
        <v>1</v>
      </c>
      <c r="D12982">
        <f>_xlfn.IFNA(_xlfn.XLOOKUP(A12982,Target!B:B,Target!B:B),0)</f>
        <v>0</v>
      </c>
      <c r="E12982" s="7">
        <f t="shared" si="610"/>
        <v>0.22161831596235512</v>
      </c>
      <c r="F12982" s="6">
        <f t="shared" si="611"/>
        <v>0.18141371414177809</v>
      </c>
      <c r="G12982" s="6">
        <f t="shared" si="612"/>
        <v>1.5148005859226754E-3</v>
      </c>
    </row>
    <row r="12983" spans="1:7" x14ac:dyDescent="0.35">
      <c r="A12983" s="1" t="s">
        <v>12982</v>
      </c>
      <c r="B12983">
        <v>294.80807849417897</v>
      </c>
      <c r="C12983">
        <v>6</v>
      </c>
      <c r="D12983">
        <f>_xlfn.IFNA(_xlfn.XLOOKUP(A12983,Target!B:B,Target!B:B),0)</f>
        <v>0</v>
      </c>
      <c r="E12983" s="7">
        <f t="shared" si="610"/>
        <v>1.4539904159151604E-2</v>
      </c>
      <c r="F12983" s="6">
        <f t="shared" si="611"/>
        <v>1.4331525156915603E-2</v>
      </c>
      <c r="G12983" s="6">
        <f t="shared" si="612"/>
        <v>9.9523697244424675E-5</v>
      </c>
    </row>
    <row r="12984" spans="1:7" x14ac:dyDescent="0.35">
      <c r="A12984" s="1" t="s">
        <v>12983</v>
      </c>
      <c r="B12984">
        <v>265.37920134428498</v>
      </c>
      <c r="C12984">
        <v>6</v>
      </c>
      <c r="D12984">
        <f>_xlfn.IFNA(_xlfn.XLOOKUP(A12984,Target!B:B,Target!B:B),0)</f>
        <v>0</v>
      </c>
      <c r="E12984" s="7">
        <f t="shared" si="610"/>
        <v>9.669010873591467E-3</v>
      </c>
      <c r="F12984" s="6">
        <f t="shared" si="611"/>
        <v>9.5764163992966278E-3</v>
      </c>
      <c r="G12984" s="6">
        <f t="shared" si="612"/>
        <v>6.6185291519179474E-5</v>
      </c>
    </row>
    <row r="12985" spans="1:7" x14ac:dyDescent="0.35">
      <c r="A12985" s="1" t="s">
        <v>12984</v>
      </c>
      <c r="B12985">
        <v>463.74105500407597</v>
      </c>
      <c r="C12985">
        <v>2</v>
      </c>
      <c r="D12985">
        <f>_xlfn.IFNA(_xlfn.XLOOKUP(A12985,Target!B:B,Target!B:B),0)</f>
        <v>0</v>
      </c>
      <c r="E12985" s="7">
        <f t="shared" si="610"/>
        <v>0.15123050680578018</v>
      </c>
      <c r="F12985" s="6">
        <f t="shared" si="611"/>
        <v>0.13136422802535563</v>
      </c>
      <c r="G12985" s="6">
        <f t="shared" si="612"/>
        <v>1.0341849577627912E-3</v>
      </c>
    </row>
    <row r="12986" spans="1:7" x14ac:dyDescent="0.35">
      <c r="A12986" s="1" t="s">
        <v>12985</v>
      </c>
      <c r="B12986">
        <v>317.338113460344</v>
      </c>
      <c r="C12986">
        <v>4</v>
      </c>
      <c r="D12986">
        <f>_xlfn.IFNA(_xlfn.XLOOKUP(A12986,Target!B:B,Target!B:B),0)</f>
        <v>0</v>
      </c>
      <c r="E12986" s="7">
        <f t="shared" si="610"/>
        <v>1.9870366173378184E-2</v>
      </c>
      <c r="F12986" s="6">
        <f t="shared" si="611"/>
        <v>1.9483227312440787E-2</v>
      </c>
      <c r="G12986" s="6">
        <f t="shared" si="612"/>
        <v>1.360050337243059E-4</v>
      </c>
    </row>
    <row r="12987" spans="1:7" x14ac:dyDescent="0.35">
      <c r="A12987" s="1" t="s">
        <v>12986</v>
      </c>
      <c r="B12987">
        <v>279.52784702791502</v>
      </c>
      <c r="C12987">
        <v>6</v>
      </c>
      <c r="D12987">
        <f>_xlfn.IFNA(_xlfn.XLOOKUP(A12987,Target!B:B,Target!B:B),0)</f>
        <v>0</v>
      </c>
      <c r="E12987" s="7">
        <f t="shared" si="610"/>
        <v>1.1764280841546364E-2</v>
      </c>
      <c r="F12987" s="6">
        <f t="shared" si="611"/>
        <v>1.1627491762964071E-2</v>
      </c>
      <c r="G12987" s="6">
        <f t="shared" si="612"/>
        <v>8.05264571629075E-5</v>
      </c>
    </row>
    <row r="12988" spans="1:7" x14ac:dyDescent="0.35">
      <c r="A12988" s="1" t="s">
        <v>12987</v>
      </c>
      <c r="B12988">
        <v>207.174766649688</v>
      </c>
      <c r="C12988">
        <v>6</v>
      </c>
      <c r="D12988">
        <f>_xlfn.IFNA(_xlfn.XLOOKUP(A12988,Target!B:B,Target!B:B),0)</f>
        <v>0</v>
      </c>
      <c r="E12988" s="7">
        <f t="shared" si="610"/>
        <v>4.3147579156807775E-3</v>
      </c>
      <c r="F12988" s="6">
        <f t="shared" si="611"/>
        <v>4.2962207631355165E-3</v>
      </c>
      <c r="G12988" s="6">
        <f t="shared" si="612"/>
        <v>2.9536007454648115E-5</v>
      </c>
    </row>
    <row r="12989" spans="1:7" x14ac:dyDescent="0.35">
      <c r="A12989" s="1" t="s">
        <v>12988</v>
      </c>
      <c r="B12989">
        <v>513.86384910273205</v>
      </c>
      <c r="C12989">
        <v>1</v>
      </c>
      <c r="D12989">
        <f>_xlfn.IFNA(_xlfn.XLOOKUP(A12989,Target!B:B,Target!B:B),0)</f>
        <v>0</v>
      </c>
      <c r="E12989" s="7">
        <f t="shared" si="610"/>
        <v>0.30297632774632177</v>
      </c>
      <c r="F12989" s="6">
        <f t="shared" si="611"/>
        <v>0.23252634855643262</v>
      </c>
      <c r="G12989" s="6">
        <f t="shared" si="612"/>
        <v>2.0697460807018318E-3</v>
      </c>
    </row>
    <row r="12990" spans="1:7" x14ac:dyDescent="0.35">
      <c r="A12990" s="1" t="s">
        <v>12989</v>
      </c>
      <c r="B12990">
        <v>590.21272871377801</v>
      </c>
      <c r="C12990">
        <v>1</v>
      </c>
      <c r="D12990">
        <f>_xlfn.IFNA(_xlfn.XLOOKUP(A12990,Target!B:B,Target!B:B),0)</f>
        <v>0</v>
      </c>
      <c r="E12990" s="7">
        <f t="shared" si="610"/>
        <v>0.87312164635296896</v>
      </c>
      <c r="F12990" s="6">
        <f t="shared" si="611"/>
        <v>0.46613184362743676</v>
      </c>
      <c r="G12990" s="6">
        <f t="shared" si="612"/>
        <v>5.9414834008309787E-3</v>
      </c>
    </row>
    <row r="12991" spans="1:7" x14ac:dyDescent="0.35">
      <c r="A12991" s="1" t="s">
        <v>12990</v>
      </c>
      <c r="B12991">
        <v>209.70148862946201</v>
      </c>
      <c r="C12991">
        <v>6</v>
      </c>
      <c r="D12991">
        <f>_xlfn.IFNA(_xlfn.XLOOKUP(A12991,Target!B:B,Target!B:B),0)</f>
        <v>0</v>
      </c>
      <c r="E12991" s="7">
        <f t="shared" si="610"/>
        <v>4.4685725801032047E-3</v>
      </c>
      <c r="F12991" s="6">
        <f t="shared" si="611"/>
        <v>4.4486932713336813E-3</v>
      </c>
      <c r="G12991" s="6">
        <f t="shared" si="612"/>
        <v>3.0588889724359379E-5</v>
      </c>
    </row>
    <row r="12992" spans="1:7" x14ac:dyDescent="0.35">
      <c r="A12992" s="1" t="s">
        <v>12991</v>
      </c>
      <c r="B12992">
        <v>291.09420779390001</v>
      </c>
      <c r="C12992">
        <v>6</v>
      </c>
      <c r="D12992">
        <f>_xlfn.IFNA(_xlfn.XLOOKUP(A12992,Target!B:B,Target!B:B),0)</f>
        <v>0</v>
      </c>
      <c r="E12992" s="7">
        <f t="shared" si="610"/>
        <v>1.3810258705637147E-2</v>
      </c>
      <c r="F12992" s="6">
        <f t="shared" si="611"/>
        <v>1.362213351763597E-2</v>
      </c>
      <c r="G12992" s="6">
        <f t="shared" si="612"/>
        <v>9.4529843919008571E-5</v>
      </c>
    </row>
    <row r="12993" spans="1:7" x14ac:dyDescent="0.35">
      <c r="A12993" s="1" t="s">
        <v>12992</v>
      </c>
      <c r="B12993">
        <v>291.35044269911498</v>
      </c>
      <c r="C12993">
        <v>6</v>
      </c>
      <c r="D12993">
        <f>_xlfn.IFNA(_xlfn.XLOOKUP(A12993,Target!B:B,Target!B:B),0)</f>
        <v>0</v>
      </c>
      <c r="E12993" s="7">
        <f t="shared" si="610"/>
        <v>1.3859402324457688E-2</v>
      </c>
      <c r="F12993" s="6">
        <f t="shared" si="611"/>
        <v>1.3669945056170918E-2</v>
      </c>
      <c r="G12993" s="6">
        <f t="shared" si="612"/>
        <v>9.4866195178687376E-5</v>
      </c>
    </row>
    <row r="12994" spans="1:7" x14ac:dyDescent="0.35">
      <c r="A12994" s="1" t="s">
        <v>12993</v>
      </c>
      <c r="B12994">
        <v>435.86460213826899</v>
      </c>
      <c r="C12994">
        <v>2</v>
      </c>
      <c r="D12994">
        <f>_xlfn.IFNA(_xlfn.XLOOKUP(A12994,Target!B:B,Target!B:B),0)</f>
        <v>0</v>
      </c>
      <c r="E12994" s="7">
        <f t="shared" si="610"/>
        <v>0.10275582202585862</v>
      </c>
      <c r="F12994" s="6">
        <f t="shared" si="611"/>
        <v>9.3180938131060764E-2</v>
      </c>
      <c r="G12994" s="6">
        <f t="shared" si="612"/>
        <v>7.0292539921588883E-4</v>
      </c>
    </row>
    <row r="12995" spans="1:7" x14ac:dyDescent="0.35">
      <c r="A12995" s="1" t="s">
        <v>12994</v>
      </c>
      <c r="B12995">
        <v>207.174766649688</v>
      </c>
      <c r="C12995">
        <v>6</v>
      </c>
      <c r="D12995">
        <f>_xlfn.IFNA(_xlfn.XLOOKUP(A12995,Target!B:B,Target!B:B),0)</f>
        <v>0</v>
      </c>
      <c r="E12995" s="7">
        <f t="shared" ref="E12995:E13058" si="613">2^((B12995-600)/50)</f>
        <v>4.3147579156807775E-3</v>
      </c>
      <c r="F12995" s="6">
        <f t="shared" ref="F12995:F13058" si="614">1-(1/(1+E12995))</f>
        <v>4.2962207631355165E-3</v>
      </c>
      <c r="G12995" s="6">
        <f t="shared" ref="G12995:G13058" si="615">(F12995*($J$3/$J$2))/(F12995*($J$3/$J$2)+(1-F12995)*((1-$J$3)/(1-$J$2)))</f>
        <v>2.9536007454648115E-5</v>
      </c>
    </row>
    <row r="12996" spans="1:7" x14ac:dyDescent="0.35">
      <c r="A12996" s="1" t="s">
        <v>12995</v>
      </c>
      <c r="B12996">
        <v>207.174766649688</v>
      </c>
      <c r="C12996">
        <v>6</v>
      </c>
      <c r="D12996">
        <f>_xlfn.IFNA(_xlfn.XLOOKUP(A12996,Target!B:B,Target!B:B),0)</f>
        <v>0</v>
      </c>
      <c r="E12996" s="7">
        <f t="shared" si="613"/>
        <v>4.3147579156807775E-3</v>
      </c>
      <c r="F12996" s="6">
        <f t="shared" si="614"/>
        <v>4.2962207631355165E-3</v>
      </c>
      <c r="G12996" s="6">
        <f t="shared" si="615"/>
        <v>2.9536007454648115E-5</v>
      </c>
    </row>
    <row r="12997" spans="1:7" x14ac:dyDescent="0.35">
      <c r="A12997" s="1" t="s">
        <v>12996</v>
      </c>
      <c r="B12997">
        <v>462.35296515466399</v>
      </c>
      <c r="C12997">
        <v>2</v>
      </c>
      <c r="D12997">
        <f>_xlfn.IFNA(_xlfn.XLOOKUP(A12997,Target!B:B,Target!B:B),0)</f>
        <v>0</v>
      </c>
      <c r="E12997" s="7">
        <f t="shared" si="613"/>
        <v>0.14834819754890846</v>
      </c>
      <c r="F12997" s="6">
        <f t="shared" si="614"/>
        <v>0.12918398606411385</v>
      </c>
      <c r="G12997" s="6">
        <f t="shared" si="615"/>
        <v>1.0144943748660519E-3</v>
      </c>
    </row>
    <row r="12998" spans="1:7" x14ac:dyDescent="0.35">
      <c r="A12998" s="1" t="s">
        <v>12997</v>
      </c>
      <c r="B12998">
        <v>327.40915897818098</v>
      </c>
      <c r="C12998">
        <v>4</v>
      </c>
      <c r="D12998">
        <f>_xlfn.IFNA(_xlfn.XLOOKUP(A12998,Target!B:B,Target!B:B),0)</f>
        <v>0</v>
      </c>
      <c r="E12998" s="7">
        <f t="shared" si="613"/>
        <v>2.2847548409406369E-2</v>
      </c>
      <c r="F12998" s="6">
        <f t="shared" si="614"/>
        <v>2.2337198192375562E-2</v>
      </c>
      <c r="G12998" s="6">
        <f t="shared" si="615"/>
        <v>1.5637951736364599E-4</v>
      </c>
    </row>
    <row r="12999" spans="1:7" x14ac:dyDescent="0.35">
      <c r="A12999" s="1" t="s">
        <v>12998</v>
      </c>
      <c r="B12999">
        <v>505.51052459948602</v>
      </c>
      <c r="C12999">
        <v>1</v>
      </c>
      <c r="D12999">
        <f>_xlfn.IFNA(_xlfn.XLOOKUP(A12999,Target!B:B,Target!B:B),0)</f>
        <v>0</v>
      </c>
      <c r="E12999" s="7">
        <f t="shared" si="613"/>
        <v>0.2698464273684279</v>
      </c>
      <c r="F12999" s="6">
        <f t="shared" si="614"/>
        <v>0.212503198459711</v>
      </c>
      <c r="G12999" s="6">
        <f t="shared" si="615"/>
        <v>1.8438404829257469E-3</v>
      </c>
    </row>
    <row r="13000" spans="1:7" x14ac:dyDescent="0.35">
      <c r="A13000" s="1" t="s">
        <v>12999</v>
      </c>
      <c r="B13000">
        <v>259.13367876574699</v>
      </c>
      <c r="C13000">
        <v>6</v>
      </c>
      <c r="D13000">
        <f>_xlfn.IFNA(_xlfn.XLOOKUP(A13000,Target!B:B,Target!B:B),0)</f>
        <v>0</v>
      </c>
      <c r="E13000" s="7">
        <f t="shared" si="613"/>
        <v>8.8670724291173789E-3</v>
      </c>
      <c r="F13000" s="6">
        <f t="shared" si="614"/>
        <v>8.7891385014355894E-3</v>
      </c>
      <c r="G13000" s="6">
        <f t="shared" si="615"/>
        <v>6.0696280401715386E-5</v>
      </c>
    </row>
    <row r="13001" spans="1:7" x14ac:dyDescent="0.35">
      <c r="A13001" s="1" t="s">
        <v>13000</v>
      </c>
      <c r="B13001">
        <v>549.46911046623097</v>
      </c>
      <c r="C13001">
        <v>1</v>
      </c>
      <c r="D13001">
        <f>_xlfn.IFNA(_xlfn.XLOOKUP(A13001,Target!B:B,Target!B:B),0)</f>
        <v>0</v>
      </c>
      <c r="E13001" s="7">
        <f t="shared" si="613"/>
        <v>0.49633366227134912</v>
      </c>
      <c r="F13001" s="6">
        <f t="shared" si="614"/>
        <v>0.33169985731520801</v>
      </c>
      <c r="G13001" s="6">
        <f t="shared" si="615"/>
        <v>3.3861705051999149E-3</v>
      </c>
    </row>
    <row r="13002" spans="1:7" x14ac:dyDescent="0.35">
      <c r="A13002" s="1" t="s">
        <v>13001</v>
      </c>
      <c r="B13002">
        <v>497.59183994719803</v>
      </c>
      <c r="C13002">
        <v>1</v>
      </c>
      <c r="D13002">
        <f>_xlfn.IFNA(_xlfn.XLOOKUP(A13002,Target!B:B,Target!B:B),0)</f>
        <v>0</v>
      </c>
      <c r="E13002" s="7">
        <f t="shared" si="613"/>
        <v>0.24179172880733807</v>
      </c>
      <c r="F13002" s="6">
        <f t="shared" si="614"/>
        <v>0.19471198204836138</v>
      </c>
      <c r="G13002" s="6">
        <f t="shared" si="615"/>
        <v>1.6524615928257132E-3</v>
      </c>
    </row>
    <row r="13003" spans="1:7" x14ac:dyDescent="0.35">
      <c r="A13003" s="1" t="s">
        <v>13002</v>
      </c>
      <c r="B13003">
        <v>337.92061859877498</v>
      </c>
      <c r="C13003">
        <v>4</v>
      </c>
      <c r="D13003">
        <f>_xlfn.IFNA(_xlfn.XLOOKUP(A13003,Target!B:B,Target!B:B),0)</f>
        <v>0</v>
      </c>
      <c r="E13003" s="7">
        <f t="shared" si="613"/>
        <v>2.6431687988482493E-2</v>
      </c>
      <c r="F13003" s="6">
        <f t="shared" si="614"/>
        <v>2.5751044417072877E-2</v>
      </c>
      <c r="G13003" s="6">
        <f t="shared" si="615"/>
        <v>1.8090664000525741E-4</v>
      </c>
    </row>
    <row r="13004" spans="1:7" x14ac:dyDescent="0.35">
      <c r="A13004" s="1" t="s">
        <v>13003</v>
      </c>
      <c r="B13004">
        <v>532.39893209029003</v>
      </c>
      <c r="C13004">
        <v>1</v>
      </c>
      <c r="D13004">
        <f>_xlfn.IFNA(_xlfn.XLOOKUP(A13004,Target!B:B,Target!B:B),0)</f>
        <v>0</v>
      </c>
      <c r="E13004" s="7">
        <f t="shared" si="613"/>
        <v>0.39174279392565586</v>
      </c>
      <c r="F13004" s="6">
        <f t="shared" si="614"/>
        <v>0.2814764305843297</v>
      </c>
      <c r="G13004" s="6">
        <f t="shared" si="615"/>
        <v>2.6745216184606759E-3</v>
      </c>
    </row>
    <row r="13005" spans="1:7" x14ac:dyDescent="0.35">
      <c r="A13005" s="1" t="s">
        <v>13004</v>
      </c>
      <c r="B13005">
        <v>277.49688496515699</v>
      </c>
      <c r="C13005">
        <v>6</v>
      </c>
      <c r="D13005">
        <f>_xlfn.IFNA(_xlfn.XLOOKUP(A13005,Target!B:B,Target!B:B),0)</f>
        <v>0</v>
      </c>
      <c r="E13005" s="7">
        <f t="shared" si="613"/>
        <v>1.1437675569448436E-2</v>
      </c>
      <c r="F13005" s="6">
        <f t="shared" si="614"/>
        <v>1.1308334508113971E-2</v>
      </c>
      <c r="G13005" s="6">
        <f t="shared" si="615"/>
        <v>7.8291020358522525E-5</v>
      </c>
    </row>
    <row r="13006" spans="1:7" x14ac:dyDescent="0.35">
      <c r="A13006" s="1" t="s">
        <v>13005</v>
      </c>
      <c r="B13006">
        <v>291.09420779390001</v>
      </c>
      <c r="C13006">
        <v>6</v>
      </c>
      <c r="D13006">
        <f>_xlfn.IFNA(_xlfn.XLOOKUP(A13006,Target!B:B,Target!B:B),0)</f>
        <v>0</v>
      </c>
      <c r="E13006" s="7">
        <f t="shared" si="613"/>
        <v>1.3810258705637147E-2</v>
      </c>
      <c r="F13006" s="6">
        <f t="shared" si="614"/>
        <v>1.362213351763597E-2</v>
      </c>
      <c r="G13006" s="6">
        <f t="shared" si="615"/>
        <v>9.4529843919008571E-5</v>
      </c>
    </row>
    <row r="13007" spans="1:7" x14ac:dyDescent="0.35">
      <c r="A13007" s="1" t="s">
        <v>13006</v>
      </c>
      <c r="B13007">
        <v>290.42994471961902</v>
      </c>
      <c r="C13007">
        <v>6</v>
      </c>
      <c r="D13007">
        <f>_xlfn.IFNA(_xlfn.XLOOKUP(A13007,Target!B:B,Target!B:B),0)</f>
        <v>0</v>
      </c>
      <c r="E13007" s="7">
        <f t="shared" si="613"/>
        <v>1.3683668738988915E-2</v>
      </c>
      <c r="F13007" s="6">
        <f t="shared" si="614"/>
        <v>1.3498953530553859E-2</v>
      </c>
      <c r="G13007" s="6">
        <f t="shared" si="615"/>
        <v>9.3663429377630484E-5</v>
      </c>
    </row>
    <row r="13008" spans="1:7" x14ac:dyDescent="0.35">
      <c r="A13008" s="1" t="s">
        <v>13007</v>
      </c>
      <c r="B13008">
        <v>316.41761548084702</v>
      </c>
      <c r="C13008">
        <v>5</v>
      </c>
      <c r="D13008">
        <f>_xlfn.IFNA(_xlfn.XLOOKUP(A13008,Target!B:B,Target!B:B),0)</f>
        <v>0</v>
      </c>
      <c r="E13008" s="7">
        <f t="shared" si="613"/>
        <v>1.9618415143277355E-2</v>
      </c>
      <c r="F13008" s="6">
        <f t="shared" si="614"/>
        <v>1.9240938425499787E-2</v>
      </c>
      <c r="G13008" s="6">
        <f t="shared" si="615"/>
        <v>1.3428075714577435E-4</v>
      </c>
    </row>
    <row r="13009" spans="1:7" x14ac:dyDescent="0.35">
      <c r="A13009" s="1" t="s">
        <v>13008</v>
      </c>
      <c r="B13009">
        <v>541.00756027614602</v>
      </c>
      <c r="C13009">
        <v>1</v>
      </c>
      <c r="D13009">
        <f>_xlfn.IFNA(_xlfn.XLOOKUP(A13009,Target!B:B,Target!B:B),0)</f>
        <v>0</v>
      </c>
      <c r="E13009" s="7">
        <f t="shared" si="613"/>
        <v>0.4413977575968806</v>
      </c>
      <c r="F13009" s="6">
        <f t="shared" si="614"/>
        <v>0.30622897480622235</v>
      </c>
      <c r="G13009" s="6">
        <f t="shared" si="615"/>
        <v>3.0125066563714904E-3</v>
      </c>
    </row>
    <row r="13010" spans="1:7" x14ac:dyDescent="0.35">
      <c r="A13010" s="1" t="s">
        <v>13009</v>
      </c>
      <c r="B13010">
        <v>604.778317184755</v>
      </c>
      <c r="C13010">
        <v>1</v>
      </c>
      <c r="D13010">
        <f>_xlfn.IFNA(_xlfn.XLOOKUP(A13010,Target!B:B,Target!B:B),0)</f>
        <v>0</v>
      </c>
      <c r="E13010" s="7">
        <f t="shared" si="613"/>
        <v>1.0684847696151096</v>
      </c>
      <c r="F13010" s="6">
        <f t="shared" si="614"/>
        <v>0.51655433257742889</v>
      </c>
      <c r="G13010" s="6">
        <f t="shared" si="615"/>
        <v>7.2612517108441689E-3</v>
      </c>
    </row>
    <row r="13011" spans="1:7" x14ac:dyDescent="0.35">
      <c r="A13011" s="1" t="s">
        <v>13010</v>
      </c>
      <c r="B13011">
        <v>211.73593291384401</v>
      </c>
      <c r="C13011">
        <v>6</v>
      </c>
      <c r="D13011">
        <f>_xlfn.IFNA(_xlfn.XLOOKUP(A13011,Target!B:B,Target!B:B),0)</f>
        <v>0</v>
      </c>
      <c r="E13011" s="7">
        <f t="shared" si="613"/>
        <v>4.5963955061509394E-3</v>
      </c>
      <c r="F13011" s="6">
        <f t="shared" si="614"/>
        <v>4.5753653175663045E-3</v>
      </c>
      <c r="G13011" s="6">
        <f t="shared" si="615"/>
        <v>3.1463853327742635E-5</v>
      </c>
    </row>
    <row r="13012" spans="1:7" x14ac:dyDescent="0.35">
      <c r="A13012" s="1" t="s">
        <v>13011</v>
      </c>
      <c r="B13012">
        <v>394.59882930830003</v>
      </c>
      <c r="C13012">
        <v>2</v>
      </c>
      <c r="D13012">
        <f>_xlfn.IFNA(_xlfn.XLOOKUP(A13012,Target!B:B,Target!B:B),0)</f>
        <v>0</v>
      </c>
      <c r="E13012" s="7">
        <f t="shared" si="613"/>
        <v>5.7991151119913278E-2</v>
      </c>
      <c r="F13012" s="6">
        <f t="shared" si="614"/>
        <v>5.4812510538040038E-2</v>
      </c>
      <c r="G13012" s="6">
        <f t="shared" si="615"/>
        <v>3.9682364259015305E-4</v>
      </c>
    </row>
    <row r="13013" spans="1:7" x14ac:dyDescent="0.35">
      <c r="A13013" s="1" t="s">
        <v>13012</v>
      </c>
      <c r="B13013">
        <v>394.61287863846002</v>
      </c>
      <c r="C13013">
        <v>2</v>
      </c>
      <c r="D13013">
        <f>_xlfn.IFNA(_xlfn.XLOOKUP(A13013,Target!B:B,Target!B:B),0)</f>
        <v>0</v>
      </c>
      <c r="E13013" s="7">
        <f t="shared" si="613"/>
        <v>5.8002446870597031E-2</v>
      </c>
      <c r="F13013" s="6">
        <f t="shared" si="614"/>
        <v>5.4822601821157502E-2</v>
      </c>
      <c r="G13013" s="6">
        <f t="shared" si="615"/>
        <v>3.9690090682389635E-4</v>
      </c>
    </row>
    <row r="13014" spans="1:7" x14ac:dyDescent="0.35">
      <c r="A13014" s="1" t="s">
        <v>13013</v>
      </c>
      <c r="B13014">
        <v>531.743798617219</v>
      </c>
      <c r="C13014">
        <v>1</v>
      </c>
      <c r="D13014">
        <f>_xlfn.IFNA(_xlfn.XLOOKUP(A13014,Target!B:B,Target!B:B),0)</f>
        <v>0</v>
      </c>
      <c r="E13014" s="7">
        <f t="shared" si="613"/>
        <v>0.38820106264580884</v>
      </c>
      <c r="F13014" s="6">
        <f t="shared" si="614"/>
        <v>0.27964325420261971</v>
      </c>
      <c r="G13014" s="6">
        <f t="shared" si="615"/>
        <v>2.6504054605560449E-3</v>
      </c>
    </row>
    <row r="13015" spans="1:7" x14ac:dyDescent="0.35">
      <c r="A13015" s="1" t="s">
        <v>13014</v>
      </c>
      <c r="B13015">
        <v>545.59735635117795</v>
      </c>
      <c r="C13015">
        <v>1</v>
      </c>
      <c r="D13015">
        <f>_xlfn.IFNA(_xlfn.XLOOKUP(A13015,Target!B:B,Target!B:B),0)</f>
        <v>0</v>
      </c>
      <c r="E13015" s="7">
        <f t="shared" si="613"/>
        <v>0.47039581402025993</v>
      </c>
      <c r="F13015" s="6">
        <f t="shared" si="614"/>
        <v>0.31991101275930223</v>
      </c>
      <c r="G13015" s="6">
        <f t="shared" si="615"/>
        <v>3.2097809745618212E-3</v>
      </c>
    </row>
    <row r="13016" spans="1:7" x14ac:dyDescent="0.35">
      <c r="A13016" s="1" t="s">
        <v>13015</v>
      </c>
      <c r="B13016">
        <v>316.41761548084702</v>
      </c>
      <c r="C13016">
        <v>5</v>
      </c>
      <c r="D13016">
        <f>_xlfn.IFNA(_xlfn.XLOOKUP(A13016,Target!B:B,Target!B:B),0)</f>
        <v>0</v>
      </c>
      <c r="E13016" s="7">
        <f t="shared" si="613"/>
        <v>1.9618415143277355E-2</v>
      </c>
      <c r="F13016" s="6">
        <f t="shared" si="614"/>
        <v>1.9240938425499787E-2</v>
      </c>
      <c r="G13016" s="6">
        <f t="shared" si="615"/>
        <v>1.3428075714577435E-4</v>
      </c>
    </row>
    <row r="13017" spans="1:7" x14ac:dyDescent="0.35">
      <c r="A13017" s="1" t="s">
        <v>13016</v>
      </c>
      <c r="B13017">
        <v>300.581131261211</v>
      </c>
      <c r="C13017">
        <v>5</v>
      </c>
      <c r="D13017">
        <f>_xlfn.IFNA(_xlfn.XLOOKUP(A13017,Target!B:B,Target!B:B),0)</f>
        <v>0</v>
      </c>
      <c r="E13017" s="7">
        <f t="shared" si="613"/>
        <v>1.5751386380041088E-2</v>
      </c>
      <c r="F13017" s="6">
        <f t="shared" si="614"/>
        <v>1.5507127621234518E-2</v>
      </c>
      <c r="G13017" s="6">
        <f t="shared" si="615"/>
        <v>1.0781523679226686E-4</v>
      </c>
    </row>
    <row r="13018" spans="1:7" x14ac:dyDescent="0.35">
      <c r="A13018" s="1" t="s">
        <v>13017</v>
      </c>
      <c r="B13018">
        <v>358.680095357043</v>
      </c>
      <c r="C13018">
        <v>3</v>
      </c>
      <c r="D13018">
        <f>_xlfn.IFNA(_xlfn.XLOOKUP(A13018,Target!B:B,Target!B:B),0)</f>
        <v>0</v>
      </c>
      <c r="E13018" s="7">
        <f t="shared" si="613"/>
        <v>3.5245964789783452E-2</v>
      </c>
      <c r="F13018" s="6">
        <f t="shared" si="614"/>
        <v>3.404598133057235E-2</v>
      </c>
      <c r="G13018" s="6">
        <f t="shared" si="615"/>
        <v>2.4121972183662255E-4</v>
      </c>
    </row>
    <row r="13019" spans="1:7" x14ac:dyDescent="0.35">
      <c r="A13019" s="1" t="s">
        <v>13018</v>
      </c>
      <c r="B13019">
        <v>348.854930160099</v>
      </c>
      <c r="C13019">
        <v>4</v>
      </c>
      <c r="D13019">
        <f>_xlfn.IFNA(_xlfn.XLOOKUP(A13019,Target!B:B,Target!B:B),0)</f>
        <v>0</v>
      </c>
      <c r="E13019" s="7">
        <f t="shared" si="613"/>
        <v>3.0757852809273369E-2</v>
      </c>
      <c r="F13019" s="6">
        <f t="shared" si="614"/>
        <v>2.9840037333156877E-2</v>
      </c>
      <c r="G13019" s="6">
        <f t="shared" si="615"/>
        <v>2.1051001570781581E-4</v>
      </c>
    </row>
    <row r="13020" spans="1:7" x14ac:dyDescent="0.35">
      <c r="A13020" s="1" t="s">
        <v>13019</v>
      </c>
      <c r="B13020">
        <v>529.41796580945697</v>
      </c>
      <c r="C13020">
        <v>1</v>
      </c>
      <c r="D13020">
        <f>_xlfn.IFNA(_xlfn.XLOOKUP(A13020,Target!B:B,Target!B:B),0)</f>
        <v>0</v>
      </c>
      <c r="E13020" s="7">
        <f t="shared" si="613"/>
        <v>0.37588397514750038</v>
      </c>
      <c r="F13020" s="6">
        <f t="shared" si="614"/>
        <v>0.27319452943494316</v>
      </c>
      <c r="G13020" s="6">
        <f t="shared" si="615"/>
        <v>2.5665275578492779E-3</v>
      </c>
    </row>
    <row r="13021" spans="1:7" x14ac:dyDescent="0.35">
      <c r="A13021" s="1" t="s">
        <v>13020</v>
      </c>
      <c r="B13021">
        <v>464.43923703691303</v>
      </c>
      <c r="C13021">
        <v>1</v>
      </c>
      <c r="D13021">
        <f>_xlfn.IFNA(_xlfn.XLOOKUP(A13021,Target!B:B,Target!B:B),0)</f>
        <v>0</v>
      </c>
      <c r="E13021" s="7">
        <f t="shared" si="613"/>
        <v>0.15270135199791618</v>
      </c>
      <c r="F13021" s="6">
        <f t="shared" si="614"/>
        <v>0.13247260596445642</v>
      </c>
      <c r="G13021" s="6">
        <f t="shared" si="615"/>
        <v>1.0442327820767675E-3</v>
      </c>
    </row>
    <row r="13022" spans="1:7" x14ac:dyDescent="0.35">
      <c r="A13022" s="1" t="s">
        <v>13021</v>
      </c>
      <c r="B13022">
        <v>459.59160741100402</v>
      </c>
      <c r="C13022">
        <v>2</v>
      </c>
      <c r="D13022">
        <f>_xlfn.IFNA(_xlfn.XLOOKUP(A13022,Target!B:B,Target!B:B),0)</f>
        <v>0</v>
      </c>
      <c r="E13022" s="7">
        <f t="shared" si="613"/>
        <v>0.14277666839714198</v>
      </c>
      <c r="F13022" s="6">
        <f t="shared" si="614"/>
        <v>0.12493838240274946</v>
      </c>
      <c r="G13022" s="6">
        <f t="shared" si="615"/>
        <v>9.7643010434607564E-4</v>
      </c>
    </row>
    <row r="13023" spans="1:7" x14ac:dyDescent="0.35">
      <c r="A13023" s="1" t="s">
        <v>13022</v>
      </c>
      <c r="B13023">
        <v>317.338113460344</v>
      </c>
      <c r="C13023">
        <v>4</v>
      </c>
      <c r="D13023">
        <f>_xlfn.IFNA(_xlfn.XLOOKUP(A13023,Target!B:B,Target!B:B),0)</f>
        <v>0</v>
      </c>
      <c r="E13023" s="7">
        <f t="shared" si="613"/>
        <v>1.9870366173378184E-2</v>
      </c>
      <c r="F13023" s="6">
        <f t="shared" si="614"/>
        <v>1.9483227312440787E-2</v>
      </c>
      <c r="G13023" s="6">
        <f t="shared" si="615"/>
        <v>1.360050337243059E-4</v>
      </c>
    </row>
    <row r="13024" spans="1:7" x14ac:dyDescent="0.35">
      <c r="A13024" s="1" t="s">
        <v>13023</v>
      </c>
      <c r="B13024">
        <v>347.93443218060202</v>
      </c>
      <c r="C13024">
        <v>4</v>
      </c>
      <c r="D13024">
        <f>_xlfn.IFNA(_xlfn.XLOOKUP(A13024,Target!B:B,Target!B:B),0)</f>
        <v>0</v>
      </c>
      <c r="E13024" s="7">
        <f t="shared" si="613"/>
        <v>3.036785130495441E-2</v>
      </c>
      <c r="F13024" s="6">
        <f t="shared" si="614"/>
        <v>2.9472824939650089E-2</v>
      </c>
      <c r="G13024" s="6">
        <f t="shared" si="615"/>
        <v>2.0784135870840711E-4</v>
      </c>
    </row>
    <row r="13025" spans="1:7" x14ac:dyDescent="0.35">
      <c r="A13025" s="1" t="s">
        <v>13024</v>
      </c>
      <c r="B13025">
        <v>668.40371194551096</v>
      </c>
      <c r="C13025">
        <v>1</v>
      </c>
      <c r="D13025">
        <f>_xlfn.IFNA(_xlfn.XLOOKUP(A13025,Target!B:B,Target!B:B),0)</f>
        <v>0</v>
      </c>
      <c r="E13025" s="7">
        <f t="shared" si="613"/>
        <v>2.5812578051183857</v>
      </c>
      <c r="F13025" s="6">
        <f t="shared" si="614"/>
        <v>0.72076849687537559</v>
      </c>
      <c r="G13025" s="6">
        <f t="shared" si="615"/>
        <v>1.7363310838909025E-2</v>
      </c>
    </row>
    <row r="13026" spans="1:7" x14ac:dyDescent="0.35">
      <c r="A13026" s="1" t="s">
        <v>13025</v>
      </c>
      <c r="B13026">
        <v>264.45870336478799</v>
      </c>
      <c r="C13026">
        <v>6</v>
      </c>
      <c r="D13026">
        <f>_xlfn.IFNA(_xlfn.XLOOKUP(A13026,Target!B:B,Target!B:B),0)</f>
        <v>0</v>
      </c>
      <c r="E13026" s="7">
        <f t="shared" si="613"/>
        <v>9.5464103523730283E-3</v>
      </c>
      <c r="F13026" s="6">
        <f t="shared" si="614"/>
        <v>9.4561381769867614E-3</v>
      </c>
      <c r="G13026" s="6">
        <f t="shared" si="615"/>
        <v>6.5346134225652966E-5</v>
      </c>
    </row>
    <row r="13027" spans="1:7" x14ac:dyDescent="0.35">
      <c r="A13027" s="1" t="s">
        <v>13026</v>
      </c>
      <c r="B13027">
        <v>291.09420779390001</v>
      </c>
      <c r="C13027">
        <v>6</v>
      </c>
      <c r="D13027">
        <f>_xlfn.IFNA(_xlfn.XLOOKUP(A13027,Target!B:B,Target!B:B),0)</f>
        <v>0</v>
      </c>
      <c r="E13027" s="7">
        <f t="shared" si="613"/>
        <v>1.3810258705637147E-2</v>
      </c>
      <c r="F13027" s="6">
        <f t="shared" si="614"/>
        <v>1.362213351763597E-2</v>
      </c>
      <c r="G13027" s="6">
        <f t="shared" si="615"/>
        <v>9.4529843919008571E-5</v>
      </c>
    </row>
    <row r="13028" spans="1:7" x14ac:dyDescent="0.35">
      <c r="A13028" s="1" t="s">
        <v>13027</v>
      </c>
      <c r="B13028">
        <v>393.67833132880298</v>
      </c>
      <c r="C13028">
        <v>2</v>
      </c>
      <c r="D13028">
        <f>_xlfn.IFNA(_xlfn.XLOOKUP(A13028,Target!B:B,Target!B:B),0)</f>
        <v>0</v>
      </c>
      <c r="E13028" s="7">
        <f t="shared" si="613"/>
        <v>5.7255838537653377E-2</v>
      </c>
      <c r="F13028" s="6">
        <f t="shared" si="614"/>
        <v>5.4155140554103642E-2</v>
      </c>
      <c r="G13028" s="6">
        <f t="shared" si="615"/>
        <v>3.917939942669049E-4</v>
      </c>
    </row>
    <row r="13029" spans="1:7" x14ac:dyDescent="0.35">
      <c r="A13029" s="1" t="s">
        <v>13028</v>
      </c>
      <c r="B13029">
        <v>317.338113460344</v>
      </c>
      <c r="C13029">
        <v>4</v>
      </c>
      <c r="D13029">
        <f>_xlfn.IFNA(_xlfn.XLOOKUP(A13029,Target!B:B,Target!B:B),0)</f>
        <v>0</v>
      </c>
      <c r="E13029" s="7">
        <f t="shared" si="613"/>
        <v>1.9870366173378184E-2</v>
      </c>
      <c r="F13029" s="6">
        <f t="shared" si="614"/>
        <v>1.9483227312440787E-2</v>
      </c>
      <c r="G13029" s="6">
        <f t="shared" si="615"/>
        <v>1.360050337243059E-4</v>
      </c>
    </row>
    <row r="13030" spans="1:7" x14ac:dyDescent="0.35">
      <c r="A13030" s="1" t="s">
        <v>13029</v>
      </c>
      <c r="B13030">
        <v>207.174766649688</v>
      </c>
      <c r="C13030">
        <v>6</v>
      </c>
      <c r="D13030">
        <f>_xlfn.IFNA(_xlfn.XLOOKUP(A13030,Target!B:B,Target!B:B),0)</f>
        <v>0</v>
      </c>
      <c r="E13030" s="7">
        <f t="shared" si="613"/>
        <v>4.3147579156807775E-3</v>
      </c>
      <c r="F13030" s="6">
        <f t="shared" si="614"/>
        <v>4.2962207631355165E-3</v>
      </c>
      <c r="G13030" s="6">
        <f t="shared" si="615"/>
        <v>2.9536007454648115E-5</v>
      </c>
    </row>
    <row r="13031" spans="1:7" x14ac:dyDescent="0.35">
      <c r="A13031" s="1" t="s">
        <v>13030</v>
      </c>
      <c r="B13031">
        <v>279.52784702791502</v>
      </c>
      <c r="C13031">
        <v>6</v>
      </c>
      <c r="D13031">
        <f>_xlfn.IFNA(_xlfn.XLOOKUP(A13031,Target!B:B,Target!B:B),0)</f>
        <v>0</v>
      </c>
      <c r="E13031" s="7">
        <f t="shared" si="613"/>
        <v>1.1764280841546364E-2</v>
      </c>
      <c r="F13031" s="6">
        <f t="shared" si="614"/>
        <v>1.1627491762964071E-2</v>
      </c>
      <c r="G13031" s="6">
        <f t="shared" si="615"/>
        <v>8.05264571629075E-5</v>
      </c>
    </row>
    <row r="13032" spans="1:7" x14ac:dyDescent="0.35">
      <c r="A13032" s="1" t="s">
        <v>13031</v>
      </c>
      <c r="B13032">
        <v>307.85118999303199</v>
      </c>
      <c r="C13032">
        <v>5</v>
      </c>
      <c r="D13032">
        <f>_xlfn.IFNA(_xlfn.XLOOKUP(A13032,Target!B:B,Target!B:B),0)</f>
        <v>0</v>
      </c>
      <c r="E13032" s="7">
        <f t="shared" si="613"/>
        <v>1.7421634566580555E-2</v>
      </c>
      <c r="F13032" s="6">
        <f t="shared" si="614"/>
        <v>1.7123318371347729E-2</v>
      </c>
      <c r="G13032" s="6">
        <f t="shared" si="615"/>
        <v>1.1924640391058041E-4</v>
      </c>
    </row>
    <row r="13033" spans="1:7" x14ac:dyDescent="0.35">
      <c r="A13033" s="1" t="s">
        <v>13032</v>
      </c>
      <c r="B13033">
        <v>329.819209313935</v>
      </c>
      <c r="C13033">
        <v>4</v>
      </c>
      <c r="D13033">
        <f>_xlfn.IFNA(_xlfn.XLOOKUP(A13033,Target!B:B,Target!B:B),0)</f>
        <v>0</v>
      </c>
      <c r="E13033" s="7">
        <f t="shared" si="613"/>
        <v>2.3623789001543511E-2</v>
      </c>
      <c r="F13033" s="6">
        <f t="shared" si="614"/>
        <v>2.3078585370301496E-2</v>
      </c>
      <c r="G13033" s="6">
        <f t="shared" si="615"/>
        <v>1.6169161910596603E-4</v>
      </c>
    </row>
    <row r="13034" spans="1:7" x14ac:dyDescent="0.35">
      <c r="A13034" s="1" t="s">
        <v>13033</v>
      </c>
      <c r="B13034">
        <v>209.70148862946201</v>
      </c>
      <c r="C13034">
        <v>6</v>
      </c>
      <c r="D13034">
        <f>_xlfn.IFNA(_xlfn.XLOOKUP(A13034,Target!B:B,Target!B:B),0)</f>
        <v>0</v>
      </c>
      <c r="E13034" s="7">
        <f t="shared" si="613"/>
        <v>4.4685725801032047E-3</v>
      </c>
      <c r="F13034" s="6">
        <f t="shared" si="614"/>
        <v>4.4486932713336813E-3</v>
      </c>
      <c r="G13034" s="6">
        <f t="shared" si="615"/>
        <v>3.0588889724359379E-5</v>
      </c>
    </row>
    <row r="13035" spans="1:7" x14ac:dyDescent="0.35">
      <c r="A13035" s="1" t="s">
        <v>13034</v>
      </c>
      <c r="B13035">
        <v>306.93069201353597</v>
      </c>
      <c r="C13035">
        <v>5</v>
      </c>
      <c r="D13035">
        <f>_xlfn.IFNA(_xlfn.XLOOKUP(A13035,Target!B:B,Target!B:B),0)</f>
        <v>0</v>
      </c>
      <c r="E13035" s="7">
        <f t="shared" si="613"/>
        <v>1.7200732810831017E-2</v>
      </c>
      <c r="F13035" s="6">
        <f t="shared" si="614"/>
        <v>1.69098706440175E-2</v>
      </c>
      <c r="G13035" s="6">
        <f t="shared" si="615"/>
        <v>1.1773456880942414E-4</v>
      </c>
    </row>
    <row r="13036" spans="1:7" x14ac:dyDescent="0.35">
      <c r="A13036" s="1" t="s">
        <v>13035</v>
      </c>
      <c r="B13036">
        <v>325.90943537259699</v>
      </c>
      <c r="C13036">
        <v>4</v>
      </c>
      <c r="D13036">
        <f>_xlfn.IFNA(_xlfn.XLOOKUP(A13036,Target!B:B,Target!B:B),0)</f>
        <v>0</v>
      </c>
      <c r="E13036" s="7">
        <f t="shared" si="613"/>
        <v>2.2377438404400873E-2</v>
      </c>
      <c r="F13036" s="6">
        <f t="shared" si="614"/>
        <v>2.1887648889557632E-2</v>
      </c>
      <c r="G13036" s="6">
        <f t="shared" si="615"/>
        <v>1.5316235311674774E-4</v>
      </c>
    </row>
    <row r="13037" spans="1:7" x14ac:dyDescent="0.35">
      <c r="A13037" s="1" t="s">
        <v>13036</v>
      </c>
      <c r="B13037">
        <v>248.622219145153</v>
      </c>
      <c r="C13037">
        <v>6</v>
      </c>
      <c r="D13037">
        <f>_xlfn.IFNA(_xlfn.XLOOKUP(A13037,Target!B:B,Target!B:B),0)</f>
        <v>0</v>
      </c>
      <c r="E13037" s="7">
        <f t="shared" si="613"/>
        <v>7.664696506036614E-3</v>
      </c>
      <c r="F13037" s="6">
        <f t="shared" si="614"/>
        <v>7.6063957907952506E-3</v>
      </c>
      <c r="G13037" s="6">
        <f t="shared" si="615"/>
        <v>5.2466290426738494E-5</v>
      </c>
    </row>
    <row r="13038" spans="1:7" x14ac:dyDescent="0.35">
      <c r="A13038" s="1" t="s">
        <v>13037</v>
      </c>
      <c r="B13038">
        <v>278.41738294465301</v>
      </c>
      <c r="C13038">
        <v>6</v>
      </c>
      <c r="D13038">
        <f>_xlfn.IFNA(_xlfn.XLOOKUP(A13038,Target!B:B,Target!B:B),0)</f>
        <v>0</v>
      </c>
      <c r="E13038" s="7">
        <f t="shared" si="613"/>
        <v>1.1584564812062213E-2</v>
      </c>
      <c r="F13038" s="6">
        <f t="shared" si="614"/>
        <v>1.1451899539624222E-2</v>
      </c>
      <c r="G13038" s="6">
        <f t="shared" si="615"/>
        <v>7.9296399178448144E-5</v>
      </c>
    </row>
    <row r="13039" spans="1:7" x14ac:dyDescent="0.35">
      <c r="A13039" s="1" t="s">
        <v>13038</v>
      </c>
      <c r="B13039">
        <v>443.32545996725997</v>
      </c>
      <c r="C13039">
        <v>2</v>
      </c>
      <c r="D13039">
        <f>_xlfn.IFNA(_xlfn.XLOOKUP(A13039,Target!B:B,Target!B:B),0)</f>
        <v>0</v>
      </c>
      <c r="E13039" s="7">
        <f t="shared" si="613"/>
        <v>0.11395287265942267</v>
      </c>
      <c r="F13039" s="6">
        <f t="shared" si="614"/>
        <v>0.10229595475379005</v>
      </c>
      <c r="G13039" s="6">
        <f t="shared" si="615"/>
        <v>7.7946175724140799E-4</v>
      </c>
    </row>
    <row r="13040" spans="1:7" x14ac:dyDescent="0.35">
      <c r="A13040" s="1" t="s">
        <v>13039</v>
      </c>
      <c r="B13040">
        <v>518.70561701685097</v>
      </c>
      <c r="C13040">
        <v>1</v>
      </c>
      <c r="D13040">
        <f>_xlfn.IFNA(_xlfn.XLOOKUP(A13040,Target!B:B,Target!B:B),0)</f>
        <v>0</v>
      </c>
      <c r="E13040" s="7">
        <f t="shared" si="613"/>
        <v>0.32401047054903653</v>
      </c>
      <c r="F13040" s="6">
        <f t="shared" si="614"/>
        <v>0.24471896390266223</v>
      </c>
      <c r="G13040" s="6">
        <f t="shared" si="615"/>
        <v>2.2131202710829402E-3</v>
      </c>
    </row>
    <row r="13041" spans="1:7" x14ac:dyDescent="0.35">
      <c r="A13041" s="1" t="s">
        <v>13040</v>
      </c>
      <c r="B13041">
        <v>568.33869632514802</v>
      </c>
      <c r="C13041">
        <v>1</v>
      </c>
      <c r="D13041">
        <f>_xlfn.IFNA(_xlfn.XLOOKUP(A13041,Target!B:B,Target!B:B),0)</f>
        <v>0</v>
      </c>
      <c r="E13041" s="7">
        <f t="shared" si="613"/>
        <v>0.64473308631403348</v>
      </c>
      <c r="F13041" s="6">
        <f t="shared" si="614"/>
        <v>0.39199861161602045</v>
      </c>
      <c r="G13041" s="6">
        <f t="shared" si="615"/>
        <v>4.3941570705003383E-3</v>
      </c>
    </row>
    <row r="13042" spans="1:7" x14ac:dyDescent="0.35">
      <c r="A13042" s="1" t="s">
        <v>13041</v>
      </c>
      <c r="B13042">
        <v>271.34712971272398</v>
      </c>
      <c r="C13042">
        <v>6</v>
      </c>
      <c r="D13042">
        <f>_xlfn.IFNA(_xlfn.XLOOKUP(A13042,Target!B:B,Target!B:B),0)</f>
        <v>0</v>
      </c>
      <c r="E13042" s="7">
        <f t="shared" si="613"/>
        <v>1.0502980463286234E-2</v>
      </c>
      <c r="F13042" s="6">
        <f t="shared" si="614"/>
        <v>1.0393814433353632E-2</v>
      </c>
      <c r="G13042" s="6">
        <f t="shared" si="615"/>
        <v>7.1893481618830047E-5</v>
      </c>
    </row>
    <row r="13043" spans="1:7" x14ac:dyDescent="0.35">
      <c r="A13043" s="1" t="s">
        <v>13042</v>
      </c>
      <c r="B13043">
        <v>529.41796580945697</v>
      </c>
      <c r="C13043">
        <v>1</v>
      </c>
      <c r="D13043">
        <f>_xlfn.IFNA(_xlfn.XLOOKUP(A13043,Target!B:B,Target!B:B),0)</f>
        <v>0</v>
      </c>
      <c r="E13043" s="7">
        <f t="shared" si="613"/>
        <v>0.37588397514750038</v>
      </c>
      <c r="F13043" s="6">
        <f t="shared" si="614"/>
        <v>0.27319452943494316</v>
      </c>
      <c r="G13043" s="6">
        <f t="shared" si="615"/>
        <v>2.5665275578492779E-3</v>
      </c>
    </row>
    <row r="13044" spans="1:7" x14ac:dyDescent="0.35">
      <c r="A13044" s="1" t="s">
        <v>13043</v>
      </c>
      <c r="B13044">
        <v>274.25055417789798</v>
      </c>
      <c r="C13044">
        <v>6</v>
      </c>
      <c r="D13044">
        <f>_xlfn.IFNA(_xlfn.XLOOKUP(A13044,Target!B:B,Target!B:B),0)</f>
        <v>0</v>
      </c>
      <c r="E13044" s="7">
        <f t="shared" si="613"/>
        <v>1.0934348578176765E-2</v>
      </c>
      <c r="F13044" s="6">
        <f t="shared" si="614"/>
        <v>1.0816081769855157E-2</v>
      </c>
      <c r="G13044" s="6">
        <f t="shared" si="615"/>
        <v>7.4845999200056075E-5</v>
      </c>
    </row>
    <row r="13045" spans="1:7" x14ac:dyDescent="0.35">
      <c r="A13045" s="1" t="s">
        <v>13044</v>
      </c>
      <c r="B13045">
        <v>542.73534211455205</v>
      </c>
      <c r="C13045">
        <v>1</v>
      </c>
      <c r="D13045">
        <f>_xlfn.IFNA(_xlfn.XLOOKUP(A13045,Target!B:B,Target!B:B),0)</f>
        <v>0</v>
      </c>
      <c r="E13045" s="7">
        <f t="shared" si="613"/>
        <v>0.45209781251990139</v>
      </c>
      <c r="F13045" s="6">
        <f t="shared" si="614"/>
        <v>0.31134115665070272</v>
      </c>
      <c r="G13045" s="6">
        <f t="shared" si="615"/>
        <v>3.0853084192612817E-3</v>
      </c>
    </row>
    <row r="13046" spans="1:7" x14ac:dyDescent="0.35">
      <c r="A13046" s="1" t="s">
        <v>13045</v>
      </c>
      <c r="B13046">
        <v>315.92185556383203</v>
      </c>
      <c r="C13046">
        <v>5</v>
      </c>
      <c r="D13046">
        <f>_xlfn.IFNA(_xlfn.XLOOKUP(A13046,Target!B:B,Target!B:B),0)</f>
        <v>0</v>
      </c>
      <c r="E13046" s="7">
        <f t="shared" si="613"/>
        <v>1.9484046090337697E-2</v>
      </c>
      <c r="F13046" s="6">
        <f t="shared" si="614"/>
        <v>1.9111673365618365E-2</v>
      </c>
      <c r="G13046" s="6">
        <f t="shared" si="615"/>
        <v>1.333611735925381E-4</v>
      </c>
    </row>
    <row r="13047" spans="1:7" x14ac:dyDescent="0.35">
      <c r="A13047" s="1" t="s">
        <v>13046</v>
      </c>
      <c r="B13047">
        <v>519.46587233582795</v>
      </c>
      <c r="C13047">
        <v>1</v>
      </c>
      <c r="D13047">
        <f>_xlfn.IFNA(_xlfn.XLOOKUP(A13047,Target!B:B,Target!B:B),0)</f>
        <v>0</v>
      </c>
      <c r="E13047" s="7">
        <f t="shared" si="613"/>
        <v>0.32744339760464103</v>
      </c>
      <c r="F13047" s="6">
        <f t="shared" si="614"/>
        <v>0.24667221080424928</v>
      </c>
      <c r="G13047" s="6">
        <f t="shared" si="615"/>
        <v>2.2365160846682833E-3</v>
      </c>
    </row>
    <row r="13048" spans="1:7" x14ac:dyDescent="0.35">
      <c r="A13048" s="1" t="s">
        <v>13047</v>
      </c>
      <c r="B13048">
        <v>332.097947960966</v>
      </c>
      <c r="C13048">
        <v>4</v>
      </c>
      <c r="D13048">
        <f>_xlfn.IFNA(_xlfn.XLOOKUP(A13048,Target!B:B,Target!B:B),0)</f>
        <v>0</v>
      </c>
      <c r="E13048" s="7">
        <f t="shared" si="613"/>
        <v>2.4381977644095425E-2</v>
      </c>
      <c r="F13048" s="6">
        <f t="shared" si="614"/>
        <v>2.3801646432876411E-2</v>
      </c>
      <c r="G13048" s="6">
        <f t="shared" si="615"/>
        <v>1.668801301826612E-4</v>
      </c>
    </row>
    <row r="13049" spans="1:7" x14ac:dyDescent="0.35">
      <c r="A13049" s="1" t="s">
        <v>13048</v>
      </c>
      <c r="B13049">
        <v>372.74316186355298</v>
      </c>
      <c r="C13049">
        <v>3</v>
      </c>
      <c r="D13049">
        <f>_xlfn.IFNA(_xlfn.XLOOKUP(A13049,Target!B:B,Target!B:B),0)</f>
        <v>0</v>
      </c>
      <c r="E13049" s="7">
        <f t="shared" si="613"/>
        <v>4.2832902045388463E-2</v>
      </c>
      <c r="F13049" s="6">
        <f t="shared" si="614"/>
        <v>4.1073600536938315E-2</v>
      </c>
      <c r="G13049" s="6">
        <f t="shared" si="615"/>
        <v>2.9312871184177837E-4</v>
      </c>
    </row>
    <row r="13050" spans="1:7" x14ac:dyDescent="0.35">
      <c r="A13050" s="1" t="s">
        <v>13049</v>
      </c>
      <c r="B13050">
        <v>514.78434708222903</v>
      </c>
      <c r="C13050">
        <v>1</v>
      </c>
      <c r="D13050">
        <f>_xlfn.IFNA(_xlfn.XLOOKUP(A13050,Target!B:B,Target!B:B),0)</f>
        <v>0</v>
      </c>
      <c r="E13050" s="7">
        <f t="shared" si="613"/>
        <v>0.30686732491986313</v>
      </c>
      <c r="F13050" s="6">
        <f t="shared" si="614"/>
        <v>0.23481138373298915</v>
      </c>
      <c r="G13050" s="6">
        <f t="shared" si="615"/>
        <v>2.0962712358153137E-3</v>
      </c>
    </row>
    <row r="13051" spans="1:7" x14ac:dyDescent="0.35">
      <c r="A13051" s="1" t="s">
        <v>13050</v>
      </c>
      <c r="B13051">
        <v>207.174766649688</v>
      </c>
      <c r="C13051">
        <v>6</v>
      </c>
      <c r="D13051">
        <f>_xlfn.IFNA(_xlfn.XLOOKUP(A13051,Target!B:B,Target!B:B),0)</f>
        <v>0</v>
      </c>
      <c r="E13051" s="7">
        <f t="shared" si="613"/>
        <v>4.3147579156807775E-3</v>
      </c>
      <c r="F13051" s="6">
        <f t="shared" si="614"/>
        <v>4.2962207631355165E-3</v>
      </c>
      <c r="G13051" s="6">
        <f t="shared" si="615"/>
        <v>2.9536007454648115E-5</v>
      </c>
    </row>
    <row r="13052" spans="1:7" x14ac:dyDescent="0.35">
      <c r="A13052" s="1" t="s">
        <v>13051</v>
      </c>
      <c r="B13052">
        <v>313.17128469358897</v>
      </c>
      <c r="C13052">
        <v>5</v>
      </c>
      <c r="D13052">
        <f>_xlfn.IFNA(_xlfn.XLOOKUP(A13052,Target!B:B,Target!B:B),0)</f>
        <v>0</v>
      </c>
      <c r="E13052" s="7">
        <f t="shared" si="613"/>
        <v>1.8755086068447009E-2</v>
      </c>
      <c r="F13052" s="6">
        <f t="shared" si="614"/>
        <v>1.8409808525056026E-2</v>
      </c>
      <c r="G13052" s="6">
        <f t="shared" si="615"/>
        <v>1.2837234920476116E-4</v>
      </c>
    </row>
    <row r="13053" spans="1:7" x14ac:dyDescent="0.35">
      <c r="A13053" s="1" t="s">
        <v>13052</v>
      </c>
      <c r="B13053">
        <v>313.17128469358897</v>
      </c>
      <c r="C13053">
        <v>5</v>
      </c>
      <c r="D13053">
        <f>_xlfn.IFNA(_xlfn.XLOOKUP(A13053,Target!B:B,Target!B:B),0)</f>
        <v>0</v>
      </c>
      <c r="E13053" s="7">
        <f t="shared" si="613"/>
        <v>1.8755086068447009E-2</v>
      </c>
      <c r="F13053" s="6">
        <f t="shared" si="614"/>
        <v>1.8409808525056026E-2</v>
      </c>
      <c r="G13053" s="6">
        <f t="shared" si="615"/>
        <v>1.2837234920476116E-4</v>
      </c>
    </row>
    <row r="13054" spans="1:7" x14ac:dyDescent="0.35">
      <c r="A13054" s="1" t="s">
        <v>13053</v>
      </c>
      <c r="B13054">
        <v>348.854930160099</v>
      </c>
      <c r="C13054">
        <v>4</v>
      </c>
      <c r="D13054">
        <f>_xlfn.IFNA(_xlfn.XLOOKUP(A13054,Target!B:B,Target!B:B),0)</f>
        <v>0</v>
      </c>
      <c r="E13054" s="7">
        <f t="shared" si="613"/>
        <v>3.0757852809273369E-2</v>
      </c>
      <c r="F13054" s="6">
        <f t="shared" si="614"/>
        <v>2.9840037333156877E-2</v>
      </c>
      <c r="G13054" s="6">
        <f t="shared" si="615"/>
        <v>2.1051001570781581E-4</v>
      </c>
    </row>
    <row r="13055" spans="1:7" x14ac:dyDescent="0.35">
      <c r="A13055" s="1" t="s">
        <v>13054</v>
      </c>
      <c r="B13055">
        <v>413.74690203061903</v>
      </c>
      <c r="C13055">
        <v>2</v>
      </c>
      <c r="D13055">
        <f>_xlfn.IFNA(_xlfn.XLOOKUP(A13055,Target!B:B,Target!B:B),0)</f>
        <v>0</v>
      </c>
      <c r="E13055" s="7">
        <f t="shared" si="613"/>
        <v>7.5621382796840997E-2</v>
      </c>
      <c r="F13055" s="6">
        <f t="shared" si="614"/>
        <v>7.0304834030176733E-2</v>
      </c>
      <c r="G13055" s="6">
        <f t="shared" si="615"/>
        <v>5.1740191749768234E-4</v>
      </c>
    </row>
    <row r="13056" spans="1:7" x14ac:dyDescent="0.35">
      <c r="A13056" s="1" t="s">
        <v>13055</v>
      </c>
      <c r="B13056">
        <v>307.85118999303199</v>
      </c>
      <c r="C13056">
        <v>5</v>
      </c>
      <c r="D13056">
        <f>_xlfn.IFNA(_xlfn.XLOOKUP(A13056,Target!B:B,Target!B:B),0)</f>
        <v>0</v>
      </c>
      <c r="E13056" s="7">
        <f t="shared" si="613"/>
        <v>1.7421634566580555E-2</v>
      </c>
      <c r="F13056" s="6">
        <f t="shared" si="614"/>
        <v>1.7123318371347729E-2</v>
      </c>
      <c r="G13056" s="6">
        <f t="shared" si="615"/>
        <v>1.1924640391058041E-4</v>
      </c>
    </row>
    <row r="13057" spans="1:7" x14ac:dyDescent="0.35">
      <c r="A13057" s="1" t="s">
        <v>13056</v>
      </c>
      <c r="B13057">
        <v>336.28051181179399</v>
      </c>
      <c r="C13057">
        <v>4</v>
      </c>
      <c r="D13057">
        <f>_xlfn.IFNA(_xlfn.XLOOKUP(A13057,Target!B:B,Target!B:B),0)</f>
        <v>0</v>
      </c>
      <c r="E13057" s="7">
        <f t="shared" si="613"/>
        <v>2.5837498967712171E-2</v>
      </c>
      <c r="F13057" s="6">
        <f t="shared" si="614"/>
        <v>2.5186736684623123E-2</v>
      </c>
      <c r="G13057" s="6">
        <f t="shared" si="615"/>
        <v>1.7684054591971432E-4</v>
      </c>
    </row>
    <row r="13058" spans="1:7" x14ac:dyDescent="0.35">
      <c r="A13058" s="1" t="s">
        <v>13057</v>
      </c>
      <c r="B13058">
        <v>405.71679852611601</v>
      </c>
      <c r="C13058">
        <v>2</v>
      </c>
      <c r="D13058">
        <f>_xlfn.IFNA(_xlfn.XLOOKUP(A13058,Target!B:B,Target!B:B),0)</f>
        <v>0</v>
      </c>
      <c r="E13058" s="7">
        <f t="shared" si="613"/>
        <v>6.7654793695246698E-2</v>
      </c>
      <c r="F13058" s="6">
        <f t="shared" si="614"/>
        <v>6.3367667241100989E-2</v>
      </c>
      <c r="G13058" s="6">
        <f t="shared" si="615"/>
        <v>4.6291970356831158E-4</v>
      </c>
    </row>
    <row r="13059" spans="1:7" x14ac:dyDescent="0.35">
      <c r="A13059" s="1" t="s">
        <v>13058</v>
      </c>
      <c r="B13059">
        <v>417.07665787637802</v>
      </c>
      <c r="C13059">
        <v>2</v>
      </c>
      <c r="D13059">
        <f>_xlfn.IFNA(_xlfn.XLOOKUP(A13059,Target!B:B,Target!B:B),0)</f>
        <v>0</v>
      </c>
      <c r="E13059" s="7">
        <f t="shared" ref="E13059:E13122" si="616">2^((B13059-600)/50)</f>
        <v>7.9193902082654519E-2</v>
      </c>
      <c r="F13059" s="6">
        <f t="shared" ref="F13059:F13122" si="617">1-(1/(1+E13059))</f>
        <v>7.338245882396488E-2</v>
      </c>
      <c r="G13059" s="6">
        <f t="shared" ref="G13059:G13122" si="618">(F13059*($J$3/$J$2))/(F13059*($J$3/$J$2)+(1-F13059)*((1-$J$3)/(1-$J$2)))</f>
        <v>5.4183187002000547E-4</v>
      </c>
    </row>
    <row r="13060" spans="1:7" x14ac:dyDescent="0.35">
      <c r="A13060" s="1" t="s">
        <v>13059</v>
      </c>
      <c r="B13060">
        <v>278.41738294465301</v>
      </c>
      <c r="C13060">
        <v>6</v>
      </c>
      <c r="D13060">
        <f>_xlfn.IFNA(_xlfn.XLOOKUP(A13060,Target!B:B,Target!B:B),0)</f>
        <v>0</v>
      </c>
      <c r="E13060" s="7">
        <f t="shared" si="616"/>
        <v>1.1584564812062213E-2</v>
      </c>
      <c r="F13060" s="6">
        <f t="shared" si="617"/>
        <v>1.1451899539624222E-2</v>
      </c>
      <c r="G13060" s="6">
        <f t="shared" si="618"/>
        <v>7.9296399178448144E-5</v>
      </c>
    </row>
    <row r="13061" spans="1:7" x14ac:dyDescent="0.35">
      <c r="A13061" s="1" t="s">
        <v>13060</v>
      </c>
      <c r="B13061">
        <v>168.34344628560001</v>
      </c>
      <c r="C13061">
        <v>6</v>
      </c>
      <c r="D13061">
        <f>_xlfn.IFNA(_xlfn.XLOOKUP(A13061,Target!B:B,Target!B:B),0)</f>
        <v>0</v>
      </c>
      <c r="E13061" s="7">
        <f t="shared" si="616"/>
        <v>2.5186544624057373E-3</v>
      </c>
      <c r="F13061" s="6">
        <f t="shared" si="617"/>
        <v>2.512326779351981E-3</v>
      </c>
      <c r="G13061" s="6">
        <f t="shared" si="618"/>
        <v>1.7241271254557078E-5</v>
      </c>
    </row>
    <row r="13062" spans="1:7" x14ac:dyDescent="0.35">
      <c r="A13062" s="1" t="s">
        <v>13061</v>
      </c>
      <c r="B13062">
        <v>532.92121392821196</v>
      </c>
      <c r="C13062">
        <v>1</v>
      </c>
      <c r="D13062">
        <f>_xlfn.IFNA(_xlfn.XLOOKUP(A13062,Target!B:B,Target!B:B),0)</f>
        <v>0</v>
      </c>
      <c r="E13062" s="7">
        <f t="shared" si="616"/>
        <v>0.39458944718471689</v>
      </c>
      <c r="F13062" s="6">
        <f t="shared" si="617"/>
        <v>0.28294308979698779</v>
      </c>
      <c r="G13062" s="6">
        <f t="shared" si="618"/>
        <v>2.6939040447214232E-3</v>
      </c>
    </row>
    <row r="13063" spans="1:7" x14ac:dyDescent="0.35">
      <c r="A13063" s="1" t="s">
        <v>13062</v>
      </c>
      <c r="B13063">
        <v>297.33480047395301</v>
      </c>
      <c r="C13063">
        <v>6</v>
      </c>
      <c r="D13063">
        <f>_xlfn.IFNA(_xlfn.XLOOKUP(A13063,Target!B:B,Target!B:B),0)</f>
        <v>0</v>
      </c>
      <c r="E13063" s="7">
        <f t="shared" si="616"/>
        <v>1.5058229989401876E-2</v>
      </c>
      <c r="F13063" s="6">
        <f t="shared" si="617"/>
        <v>1.4834843504061057E-2</v>
      </c>
      <c r="G13063" s="6">
        <f t="shared" si="618"/>
        <v>1.0307120247133487E-4</v>
      </c>
    </row>
    <row r="13064" spans="1:7" x14ac:dyDescent="0.35">
      <c r="A13064" s="1" t="s">
        <v>13063</v>
      </c>
      <c r="B13064">
        <v>359.36475810784901</v>
      </c>
      <c r="C13064">
        <v>3</v>
      </c>
      <c r="D13064">
        <f>_xlfn.IFNA(_xlfn.XLOOKUP(A13064,Target!B:B,Target!B:B),0)</f>
        <v>0</v>
      </c>
      <c r="E13064" s="7">
        <f t="shared" si="616"/>
        <v>3.558209243331234E-2</v>
      </c>
      <c r="F13064" s="6">
        <f t="shared" si="617"/>
        <v>3.4359509200960536E-2</v>
      </c>
      <c r="G13064" s="6">
        <f t="shared" si="618"/>
        <v>2.435195843156063E-4</v>
      </c>
    </row>
    <row r="13065" spans="1:7" x14ac:dyDescent="0.35">
      <c r="A13065" s="1" t="s">
        <v>13064</v>
      </c>
      <c r="B13065">
        <v>277.49688496515699</v>
      </c>
      <c r="C13065">
        <v>6</v>
      </c>
      <c r="D13065">
        <f>_xlfn.IFNA(_xlfn.XLOOKUP(A13065,Target!B:B,Target!B:B),0)</f>
        <v>0</v>
      </c>
      <c r="E13065" s="7">
        <f t="shared" si="616"/>
        <v>1.1437675569448436E-2</v>
      </c>
      <c r="F13065" s="6">
        <f t="shared" si="617"/>
        <v>1.1308334508113971E-2</v>
      </c>
      <c r="G13065" s="6">
        <f t="shared" si="618"/>
        <v>7.8291020358522525E-5</v>
      </c>
    </row>
    <row r="13066" spans="1:7" x14ac:dyDescent="0.35">
      <c r="A13066" s="1" t="s">
        <v>13065</v>
      </c>
      <c r="B13066">
        <v>480.70538448065702</v>
      </c>
      <c r="C13066">
        <v>1</v>
      </c>
      <c r="D13066">
        <f>_xlfn.IFNA(_xlfn.XLOOKUP(A13066,Target!B:B,Target!B:B),0)</f>
        <v>0</v>
      </c>
      <c r="E13066" s="7">
        <f t="shared" si="616"/>
        <v>0.19132637720475154</v>
      </c>
      <c r="F13066" s="6">
        <f t="shared" si="617"/>
        <v>0.16059946364460342</v>
      </c>
      <c r="G13066" s="6">
        <f t="shared" si="618"/>
        <v>1.3080206263206618E-3</v>
      </c>
    </row>
    <row r="13067" spans="1:7" x14ac:dyDescent="0.35">
      <c r="A13067" s="1" t="s">
        <v>13066</v>
      </c>
      <c r="B13067">
        <v>143.276273503868</v>
      </c>
      <c r="C13067">
        <v>6</v>
      </c>
      <c r="D13067">
        <f>_xlfn.IFNA(_xlfn.XLOOKUP(A13067,Target!B:B,Target!B:B),0)</f>
        <v>0</v>
      </c>
      <c r="E13067" s="7">
        <f t="shared" si="616"/>
        <v>1.7792999717784765E-3</v>
      </c>
      <c r="F13067" s="6">
        <f t="shared" si="617"/>
        <v>1.7761396864844903E-3</v>
      </c>
      <c r="G13067" s="6">
        <f t="shared" si="618"/>
        <v>1.2180133948399417E-5</v>
      </c>
    </row>
    <row r="13068" spans="1:7" x14ac:dyDescent="0.35">
      <c r="A13068" s="1" t="s">
        <v>13067</v>
      </c>
      <c r="B13068">
        <v>332.34593129370899</v>
      </c>
      <c r="C13068">
        <v>4</v>
      </c>
      <c r="D13068">
        <f>_xlfn.IFNA(_xlfn.XLOOKUP(A13068,Target!B:B,Target!B:B),0)</f>
        <v>0</v>
      </c>
      <c r="E13068" s="7">
        <f t="shared" si="616"/>
        <v>2.4465941736104342E-2</v>
      </c>
      <c r="F13068" s="6">
        <f t="shared" si="617"/>
        <v>2.3881654566908606E-2</v>
      </c>
      <c r="G13068" s="6">
        <f t="shared" si="618"/>
        <v>1.6745471820190971E-4</v>
      </c>
    </row>
    <row r="13069" spans="1:7" x14ac:dyDescent="0.35">
      <c r="A13069" s="1" t="s">
        <v>13068</v>
      </c>
      <c r="B13069">
        <v>445.13328895882199</v>
      </c>
      <c r="C13069">
        <v>2</v>
      </c>
      <c r="D13069">
        <f>_xlfn.IFNA(_xlfn.XLOOKUP(A13069,Target!B:B,Target!B:B),0)</f>
        <v>0</v>
      </c>
      <c r="E13069" s="7">
        <f t="shared" si="616"/>
        <v>0.11684482781718081</v>
      </c>
      <c r="F13069" s="6">
        <f t="shared" si="617"/>
        <v>0.10462046732628771</v>
      </c>
      <c r="G13069" s="6">
        <f t="shared" si="618"/>
        <v>7.9922753236472642E-4</v>
      </c>
    </row>
    <row r="13070" spans="1:7" x14ac:dyDescent="0.35">
      <c r="A13070" s="1" t="s">
        <v>13069</v>
      </c>
      <c r="B13070">
        <v>405.12270658620997</v>
      </c>
      <c r="C13070">
        <v>2</v>
      </c>
      <c r="D13070">
        <f>_xlfn.IFNA(_xlfn.XLOOKUP(A13070,Target!B:B,Target!B:B),0)</f>
        <v>0</v>
      </c>
      <c r="E13070" s="7">
        <f t="shared" si="616"/>
        <v>6.7099886286133364E-2</v>
      </c>
      <c r="F13070" s="6">
        <f t="shared" si="617"/>
        <v>6.2880604851026201E-2</v>
      </c>
      <c r="G13070" s="6">
        <f t="shared" si="618"/>
        <v>4.5912456030487492E-4</v>
      </c>
    </row>
    <row r="13071" spans="1:7" x14ac:dyDescent="0.35">
      <c r="A13071" s="1" t="s">
        <v>13070</v>
      </c>
      <c r="B13071">
        <v>406.625440413425</v>
      </c>
      <c r="C13071">
        <v>2</v>
      </c>
      <c r="D13071">
        <f>_xlfn.IFNA(_xlfn.XLOOKUP(A13071,Target!B:B,Target!B:B),0)</f>
        <v>0</v>
      </c>
      <c r="E13071" s="7">
        <f t="shared" si="616"/>
        <v>6.8512394026371326E-2</v>
      </c>
      <c r="F13071" s="6">
        <f t="shared" si="617"/>
        <v>6.4119419118951582E-2</v>
      </c>
      <c r="G13071" s="6">
        <f t="shared" si="618"/>
        <v>4.687849787648106E-4</v>
      </c>
    </row>
    <row r="13072" spans="1:7" x14ac:dyDescent="0.35">
      <c r="A13072" s="1" t="s">
        <v>13071</v>
      </c>
      <c r="B13072">
        <v>297.33480047395301</v>
      </c>
      <c r="C13072">
        <v>6</v>
      </c>
      <c r="D13072">
        <f>_xlfn.IFNA(_xlfn.XLOOKUP(A13072,Target!B:B,Target!B:B),0)</f>
        <v>0</v>
      </c>
      <c r="E13072" s="7">
        <f t="shared" si="616"/>
        <v>1.5058229989401876E-2</v>
      </c>
      <c r="F13072" s="6">
        <f t="shared" si="617"/>
        <v>1.4834843504061057E-2</v>
      </c>
      <c r="G13072" s="6">
        <f t="shared" si="618"/>
        <v>1.0307120247133487E-4</v>
      </c>
    </row>
    <row r="13073" spans="1:7" x14ac:dyDescent="0.35">
      <c r="A13073" s="1" t="s">
        <v>13072</v>
      </c>
      <c r="B13073">
        <v>624.04946432674001</v>
      </c>
      <c r="C13073">
        <v>1</v>
      </c>
      <c r="D13073">
        <f>_xlfn.IFNA(_xlfn.XLOOKUP(A13073,Target!B:B,Target!B:B),0)</f>
        <v>0</v>
      </c>
      <c r="E13073" s="7">
        <f t="shared" si="616"/>
        <v>1.3957003996010746</v>
      </c>
      <c r="F13073" s="6">
        <f t="shared" si="617"/>
        <v>0.58258553525035217</v>
      </c>
      <c r="G13073" s="6">
        <f t="shared" si="618"/>
        <v>9.4639118817372095E-3</v>
      </c>
    </row>
    <row r="13074" spans="1:7" x14ac:dyDescent="0.35">
      <c r="A13074" s="1" t="s">
        <v>13073</v>
      </c>
      <c r="B13074">
        <v>274.25055417789798</v>
      </c>
      <c r="C13074">
        <v>6</v>
      </c>
      <c r="D13074">
        <f>_xlfn.IFNA(_xlfn.XLOOKUP(A13074,Target!B:B,Target!B:B),0)</f>
        <v>0</v>
      </c>
      <c r="E13074" s="7">
        <f t="shared" si="616"/>
        <v>1.0934348578176765E-2</v>
      </c>
      <c r="F13074" s="6">
        <f t="shared" si="617"/>
        <v>1.0816081769855157E-2</v>
      </c>
      <c r="G13074" s="6">
        <f t="shared" si="618"/>
        <v>7.4845999200056075E-5</v>
      </c>
    </row>
    <row r="13075" spans="1:7" x14ac:dyDescent="0.35">
      <c r="A13075" s="1" t="s">
        <v>13074</v>
      </c>
      <c r="B13075">
        <v>207.174766649688</v>
      </c>
      <c r="C13075">
        <v>6</v>
      </c>
      <c r="D13075">
        <f>_xlfn.IFNA(_xlfn.XLOOKUP(A13075,Target!B:B,Target!B:B),0)</f>
        <v>0</v>
      </c>
      <c r="E13075" s="7">
        <f t="shared" si="616"/>
        <v>4.3147579156807775E-3</v>
      </c>
      <c r="F13075" s="6">
        <f t="shared" si="617"/>
        <v>4.2962207631355165E-3</v>
      </c>
      <c r="G13075" s="6">
        <f t="shared" si="618"/>
        <v>2.9536007454648115E-5</v>
      </c>
    </row>
    <row r="13076" spans="1:7" x14ac:dyDescent="0.35">
      <c r="A13076" s="1" t="s">
        <v>13075</v>
      </c>
      <c r="B13076">
        <v>457.74323352351502</v>
      </c>
      <c r="C13076">
        <v>2</v>
      </c>
      <c r="D13076">
        <f>_xlfn.IFNA(_xlfn.XLOOKUP(A13076,Target!B:B,Target!B:B),0)</f>
        <v>0</v>
      </c>
      <c r="E13076" s="7">
        <f t="shared" si="616"/>
        <v>0.13916464756563376</v>
      </c>
      <c r="F13076" s="6">
        <f t="shared" si="617"/>
        <v>0.12216376962103348</v>
      </c>
      <c r="G13076" s="6">
        <f t="shared" si="618"/>
        <v>9.5175149825414121E-4</v>
      </c>
    </row>
    <row r="13077" spans="1:7" x14ac:dyDescent="0.35">
      <c r="A13077" s="1" t="s">
        <v>13076</v>
      </c>
      <c r="B13077">
        <v>316.41761548084702</v>
      </c>
      <c r="C13077">
        <v>5</v>
      </c>
      <c r="D13077">
        <f>_xlfn.IFNA(_xlfn.XLOOKUP(A13077,Target!B:B,Target!B:B),0)</f>
        <v>0</v>
      </c>
      <c r="E13077" s="7">
        <f t="shared" si="616"/>
        <v>1.9618415143277355E-2</v>
      </c>
      <c r="F13077" s="6">
        <f t="shared" si="617"/>
        <v>1.9240938425499787E-2</v>
      </c>
      <c r="G13077" s="6">
        <f t="shared" si="618"/>
        <v>1.3428075714577435E-4</v>
      </c>
    </row>
    <row r="13078" spans="1:7" x14ac:dyDescent="0.35">
      <c r="A13078" s="1" t="s">
        <v>13077</v>
      </c>
      <c r="B13078">
        <v>418.68128855855201</v>
      </c>
      <c r="C13078">
        <v>2</v>
      </c>
      <c r="D13078">
        <f>_xlfn.IFNA(_xlfn.XLOOKUP(A13078,Target!B:B,Target!B:B),0)</f>
        <v>0</v>
      </c>
      <c r="E13078" s="7">
        <f t="shared" si="616"/>
        <v>8.0975302973120972E-2</v>
      </c>
      <c r="F13078" s="6">
        <f t="shared" si="617"/>
        <v>7.4909484749934752E-2</v>
      </c>
      <c r="G13078" s="6">
        <f t="shared" si="618"/>
        <v>5.5401317446258816E-4</v>
      </c>
    </row>
    <row r="13079" spans="1:7" x14ac:dyDescent="0.35">
      <c r="A13079" s="1" t="s">
        <v>13078</v>
      </c>
      <c r="B13079">
        <v>169.263944265096</v>
      </c>
      <c r="C13079">
        <v>6</v>
      </c>
      <c r="D13079">
        <f>_xlfn.IFNA(_xlfn.XLOOKUP(A13079,Target!B:B,Target!B:B),0)</f>
        <v>0</v>
      </c>
      <c r="E13079" s="7">
        <f t="shared" si="616"/>
        <v>2.5510004792290166E-3</v>
      </c>
      <c r="F13079" s="6">
        <f t="shared" si="617"/>
        <v>2.5445094344423991E-3</v>
      </c>
      <c r="G13079" s="6">
        <f t="shared" si="618"/>
        <v>1.7462689761808725E-5</v>
      </c>
    </row>
    <row r="13080" spans="1:7" x14ac:dyDescent="0.35">
      <c r="A13080" s="1" t="s">
        <v>13079</v>
      </c>
      <c r="B13080">
        <v>246.09549716537899</v>
      </c>
      <c r="C13080">
        <v>6</v>
      </c>
      <c r="D13080">
        <f>_xlfn.IFNA(_xlfn.XLOOKUP(A13080,Target!B:B,Target!B:B),0)</f>
        <v>0</v>
      </c>
      <c r="E13080" s="7">
        <f t="shared" si="616"/>
        <v>7.4008666812229573E-3</v>
      </c>
      <c r="F13080" s="6">
        <f t="shared" si="617"/>
        <v>7.3464962419620417E-3</v>
      </c>
      <c r="G13080" s="6">
        <f t="shared" si="618"/>
        <v>5.0660417102101833E-5</v>
      </c>
    </row>
    <row r="13081" spans="1:7" x14ac:dyDescent="0.35">
      <c r="A13081" s="1" t="s">
        <v>13080</v>
      </c>
      <c r="B13081">
        <v>612.26484239982994</v>
      </c>
      <c r="C13081">
        <v>1</v>
      </c>
      <c r="D13081">
        <f>_xlfn.IFNA(_xlfn.XLOOKUP(A13081,Target!B:B,Target!B:B),0)</f>
        <v>0</v>
      </c>
      <c r="E13081" s="7">
        <f t="shared" si="616"/>
        <v>1.1853366399503735</v>
      </c>
      <c r="F13081" s="6">
        <f t="shared" si="617"/>
        <v>0.54240459720534917</v>
      </c>
      <c r="G13081" s="6">
        <f t="shared" si="618"/>
        <v>8.0489666066082162E-3</v>
      </c>
    </row>
    <row r="13082" spans="1:7" x14ac:dyDescent="0.35">
      <c r="A13082" s="1" t="s">
        <v>13081</v>
      </c>
      <c r="B13082">
        <v>464.43923703691303</v>
      </c>
      <c r="C13082">
        <v>1</v>
      </c>
      <c r="D13082">
        <f>_xlfn.IFNA(_xlfn.XLOOKUP(A13082,Target!B:B,Target!B:B),0)</f>
        <v>0</v>
      </c>
      <c r="E13082" s="7">
        <f t="shared" si="616"/>
        <v>0.15270135199791618</v>
      </c>
      <c r="F13082" s="6">
        <f t="shared" si="617"/>
        <v>0.13247260596445642</v>
      </c>
      <c r="G13082" s="6">
        <f t="shared" si="618"/>
        <v>1.0442327820767675E-3</v>
      </c>
    </row>
    <row r="13083" spans="1:7" x14ac:dyDescent="0.35">
      <c r="A13083" s="1" t="s">
        <v>13082</v>
      </c>
      <c r="B13083">
        <v>472.63593433439598</v>
      </c>
      <c r="C13083">
        <v>1</v>
      </c>
      <c r="D13083">
        <f>_xlfn.IFNA(_xlfn.XLOOKUP(A13083,Target!B:B,Target!B:B),0)</f>
        <v>0</v>
      </c>
      <c r="E13083" s="7">
        <f t="shared" si="616"/>
        <v>0.17107711479573545</v>
      </c>
      <c r="F13083" s="6">
        <f t="shared" si="617"/>
        <v>0.14608526853978832</v>
      </c>
      <c r="G13083" s="6">
        <f t="shared" si="618"/>
        <v>1.1697465898426417E-3</v>
      </c>
    </row>
    <row r="13084" spans="1:7" x14ac:dyDescent="0.35">
      <c r="A13084" s="1" t="s">
        <v>13083</v>
      </c>
      <c r="B13084">
        <v>411.75064928126699</v>
      </c>
      <c r="C13084">
        <v>2</v>
      </c>
      <c r="D13084">
        <f>_xlfn.IFNA(_xlfn.XLOOKUP(A13084,Target!B:B,Target!B:B),0)</f>
        <v>0</v>
      </c>
      <c r="E13084" s="7">
        <f t="shared" si="616"/>
        <v>7.3557333159041158E-2</v>
      </c>
      <c r="F13084" s="6">
        <f t="shared" si="617"/>
        <v>6.8517377588574568E-2</v>
      </c>
      <c r="G13084" s="6">
        <f t="shared" si="618"/>
        <v>5.032867860466409E-4</v>
      </c>
    </row>
    <row r="13085" spans="1:7" x14ac:dyDescent="0.35">
      <c r="A13085" s="1" t="s">
        <v>13084</v>
      </c>
      <c r="B13085">
        <v>246.09549716537899</v>
      </c>
      <c r="C13085">
        <v>6</v>
      </c>
      <c r="D13085">
        <f>_xlfn.IFNA(_xlfn.XLOOKUP(A13085,Target!B:B,Target!B:B),0)</f>
        <v>0</v>
      </c>
      <c r="E13085" s="7">
        <f t="shared" si="616"/>
        <v>7.4008666812229573E-3</v>
      </c>
      <c r="F13085" s="6">
        <f t="shared" si="617"/>
        <v>7.3464962419620417E-3</v>
      </c>
      <c r="G13085" s="6">
        <f t="shared" si="618"/>
        <v>5.0660417102101833E-5</v>
      </c>
    </row>
    <row r="13086" spans="1:7" x14ac:dyDescent="0.35">
      <c r="A13086" s="1" t="s">
        <v>13085</v>
      </c>
      <c r="B13086">
        <v>529.41796580945697</v>
      </c>
      <c r="C13086">
        <v>1</v>
      </c>
      <c r="D13086">
        <f>_xlfn.IFNA(_xlfn.XLOOKUP(A13086,Target!B:B,Target!B:B),0)</f>
        <v>0</v>
      </c>
      <c r="E13086" s="7">
        <f t="shared" si="616"/>
        <v>0.37588397514750038</v>
      </c>
      <c r="F13086" s="6">
        <f t="shared" si="617"/>
        <v>0.27319452943494316</v>
      </c>
      <c r="G13086" s="6">
        <f t="shared" si="618"/>
        <v>2.5665275578492779E-3</v>
      </c>
    </row>
    <row r="13087" spans="1:7" x14ac:dyDescent="0.35">
      <c r="A13087" s="1" t="s">
        <v>13086</v>
      </c>
      <c r="B13087">
        <v>165.816724305826</v>
      </c>
      <c r="C13087">
        <v>6</v>
      </c>
      <c r="D13087">
        <f>_xlfn.IFNA(_xlfn.XLOOKUP(A13087,Target!B:B,Target!B:B),0)</f>
        <v>0</v>
      </c>
      <c r="E13087" s="7">
        <f t="shared" si="616"/>
        <v>2.4319587706638276E-3</v>
      </c>
      <c r="F13087" s="6">
        <f t="shared" si="617"/>
        <v>2.4260586959400365E-3</v>
      </c>
      <c r="G13087" s="6">
        <f t="shared" si="618"/>
        <v>1.6647811899166826E-5</v>
      </c>
    </row>
    <row r="13088" spans="1:7" x14ac:dyDescent="0.35">
      <c r="A13088" s="1" t="s">
        <v>13087</v>
      </c>
      <c r="B13088">
        <v>675.864569774502</v>
      </c>
      <c r="C13088">
        <v>1</v>
      </c>
      <c r="D13088">
        <f>_xlfn.IFNA(_xlfn.XLOOKUP(A13088,Target!B:B,Target!B:B),0)</f>
        <v>0</v>
      </c>
      <c r="E13088" s="7">
        <f t="shared" si="616"/>
        <v>2.8625311555950113</v>
      </c>
      <c r="F13088" s="6">
        <f t="shared" si="617"/>
        <v>0.74110241193745063</v>
      </c>
      <c r="G13088" s="6">
        <f t="shared" si="618"/>
        <v>1.9218985317193689E-2</v>
      </c>
    </row>
    <row r="13089" spans="1:7" x14ac:dyDescent="0.35">
      <c r="A13089" s="1" t="s">
        <v>13088</v>
      </c>
      <c r="B13089">
        <v>497.57779061703798</v>
      </c>
      <c r="C13089">
        <v>1</v>
      </c>
      <c r="D13089">
        <f>_xlfn.IFNA(_xlfn.XLOOKUP(A13089,Target!B:B,Target!B:B),0)</f>
        <v>0</v>
      </c>
      <c r="E13089" s="7">
        <f t="shared" si="616"/>
        <v>0.24174464080961769</v>
      </c>
      <c r="F13089" s="6">
        <f t="shared" si="617"/>
        <v>0.19468144485165662</v>
      </c>
      <c r="G13089" s="6">
        <f t="shared" si="618"/>
        <v>1.6521403140407399E-3</v>
      </c>
    </row>
    <row r="13090" spans="1:7" x14ac:dyDescent="0.35">
      <c r="A13090" s="1" t="s">
        <v>13089</v>
      </c>
      <c r="B13090">
        <v>310.64456271381499</v>
      </c>
      <c r="C13090">
        <v>5</v>
      </c>
      <c r="D13090">
        <f>_xlfn.IFNA(_xlfn.XLOOKUP(A13090,Target!B:B,Target!B:B),0)</f>
        <v>0</v>
      </c>
      <c r="E13090" s="7">
        <f t="shared" si="616"/>
        <v>1.8109509160358552E-2</v>
      </c>
      <c r="F13090" s="6">
        <f t="shared" si="617"/>
        <v>1.778738828919646E-2</v>
      </c>
      <c r="G13090" s="6">
        <f t="shared" si="618"/>
        <v>1.2395413691939399E-4</v>
      </c>
    </row>
    <row r="13091" spans="1:7" x14ac:dyDescent="0.35">
      <c r="A13091" s="1" t="s">
        <v>13090</v>
      </c>
      <c r="B13091">
        <v>485.154547286276</v>
      </c>
      <c r="C13091">
        <v>1</v>
      </c>
      <c r="D13091">
        <f>_xlfn.IFNA(_xlfn.XLOOKUP(A13091,Target!B:B,Target!B:B),0)</f>
        <v>0</v>
      </c>
      <c r="E13091" s="7">
        <f t="shared" si="616"/>
        <v>0.20349862416689804</v>
      </c>
      <c r="F13091" s="6">
        <f t="shared" si="617"/>
        <v>0.16908920382669046</v>
      </c>
      <c r="G13091" s="6">
        <f t="shared" si="618"/>
        <v>1.3911215636601979E-3</v>
      </c>
    </row>
    <row r="13092" spans="1:7" x14ac:dyDescent="0.35">
      <c r="A13092" s="1" t="s">
        <v>13091</v>
      </c>
      <c r="B13092">
        <v>313.17128469358897</v>
      </c>
      <c r="C13092">
        <v>5</v>
      </c>
      <c r="D13092">
        <f>_xlfn.IFNA(_xlfn.XLOOKUP(A13092,Target!B:B,Target!B:B),0)</f>
        <v>0</v>
      </c>
      <c r="E13092" s="7">
        <f t="shared" si="616"/>
        <v>1.8755086068447009E-2</v>
      </c>
      <c r="F13092" s="6">
        <f t="shared" si="617"/>
        <v>1.8409808525056026E-2</v>
      </c>
      <c r="G13092" s="6">
        <f t="shared" si="618"/>
        <v>1.2837234920476116E-4</v>
      </c>
    </row>
    <row r="13093" spans="1:7" x14ac:dyDescent="0.35">
      <c r="A13093" s="1" t="s">
        <v>13092</v>
      </c>
      <c r="B13093">
        <v>375.54414864956902</v>
      </c>
      <c r="C13093">
        <v>2</v>
      </c>
      <c r="D13093">
        <f>_xlfn.IFNA(_xlfn.XLOOKUP(A13093,Target!B:B,Target!B:B),0)</f>
        <v>0</v>
      </c>
      <c r="E13093" s="7">
        <f t="shared" si="616"/>
        <v>4.4528813254525831E-2</v>
      </c>
      <c r="F13093" s="6">
        <f t="shared" si="617"/>
        <v>4.2630526501019839E-2</v>
      </c>
      <c r="G13093" s="6">
        <f t="shared" si="618"/>
        <v>3.0473121263763252E-4</v>
      </c>
    </row>
    <row r="13094" spans="1:7" x14ac:dyDescent="0.35">
      <c r="A13094" s="1" t="s">
        <v>13093</v>
      </c>
      <c r="B13094">
        <v>571.40641950800398</v>
      </c>
      <c r="C13094">
        <v>1</v>
      </c>
      <c r="D13094">
        <f>_xlfn.IFNA(_xlfn.XLOOKUP(A13094,Target!B:B,Target!B:B),0)</f>
        <v>0</v>
      </c>
      <c r="E13094" s="7">
        <f t="shared" si="616"/>
        <v>0.67274347124339717</v>
      </c>
      <c r="F13094" s="6">
        <f t="shared" si="617"/>
        <v>0.40217970227277478</v>
      </c>
      <c r="G13094" s="6">
        <f t="shared" si="618"/>
        <v>4.584185785775856E-3</v>
      </c>
    </row>
    <row r="13095" spans="1:7" x14ac:dyDescent="0.35">
      <c r="A13095" s="1" t="s">
        <v>13094</v>
      </c>
      <c r="B13095">
        <v>387.28482592040001</v>
      </c>
      <c r="C13095">
        <v>2</v>
      </c>
      <c r="D13095">
        <f>_xlfn.IFNA(_xlfn.XLOOKUP(A13095,Target!B:B,Target!B:B),0)</f>
        <v>0</v>
      </c>
      <c r="E13095" s="7">
        <f t="shared" si="616"/>
        <v>5.2399487747612057E-2</v>
      </c>
      <c r="F13095" s="6">
        <f t="shared" si="617"/>
        <v>4.9790491498394429E-2</v>
      </c>
      <c r="G13095" s="6">
        <f t="shared" si="618"/>
        <v>3.5857455558115976E-4</v>
      </c>
    </row>
    <row r="13096" spans="1:7" x14ac:dyDescent="0.35">
      <c r="A13096" s="1" t="s">
        <v>13095</v>
      </c>
      <c r="B13096">
        <v>209.70148862946201</v>
      </c>
      <c r="C13096">
        <v>6</v>
      </c>
      <c r="D13096">
        <f>_xlfn.IFNA(_xlfn.XLOOKUP(A13096,Target!B:B,Target!B:B),0)</f>
        <v>0</v>
      </c>
      <c r="E13096" s="7">
        <f t="shared" si="616"/>
        <v>4.4685725801032047E-3</v>
      </c>
      <c r="F13096" s="6">
        <f t="shared" si="617"/>
        <v>4.4486932713336813E-3</v>
      </c>
      <c r="G13096" s="6">
        <f t="shared" si="618"/>
        <v>3.0588889724359379E-5</v>
      </c>
    </row>
    <row r="13097" spans="1:7" x14ac:dyDescent="0.35">
      <c r="A13097" s="1" t="s">
        <v>13096</v>
      </c>
      <c r="B13097">
        <v>473.86816651798603</v>
      </c>
      <c r="C13097">
        <v>1</v>
      </c>
      <c r="D13097">
        <f>_xlfn.IFNA(_xlfn.XLOOKUP(A13097,Target!B:B,Target!B:B),0)</f>
        <v>0</v>
      </c>
      <c r="E13097" s="7">
        <f t="shared" si="616"/>
        <v>0.17402462006714081</v>
      </c>
      <c r="F13097" s="6">
        <f t="shared" si="617"/>
        <v>0.14822910618108565</v>
      </c>
      <c r="G13097" s="6">
        <f t="shared" si="618"/>
        <v>1.1898762942023E-3</v>
      </c>
    </row>
    <row r="13098" spans="1:7" x14ac:dyDescent="0.35">
      <c r="A13098" s="1" t="s">
        <v>13097</v>
      </c>
      <c r="B13098">
        <v>277.49688496515699</v>
      </c>
      <c r="C13098">
        <v>6</v>
      </c>
      <c r="D13098">
        <f>_xlfn.IFNA(_xlfn.XLOOKUP(A13098,Target!B:B,Target!B:B),0)</f>
        <v>0</v>
      </c>
      <c r="E13098" s="7">
        <f t="shared" si="616"/>
        <v>1.1437675569448436E-2</v>
      </c>
      <c r="F13098" s="6">
        <f t="shared" si="617"/>
        <v>1.1308334508113971E-2</v>
      </c>
      <c r="G13098" s="6">
        <f t="shared" si="618"/>
        <v>7.8291020358522525E-5</v>
      </c>
    </row>
    <row r="13099" spans="1:7" x14ac:dyDescent="0.35">
      <c r="A13099" s="1" t="s">
        <v>13098</v>
      </c>
      <c r="B13099">
        <v>209.70148862946201</v>
      </c>
      <c r="C13099">
        <v>6</v>
      </c>
      <c r="D13099">
        <f>_xlfn.IFNA(_xlfn.XLOOKUP(A13099,Target!B:B,Target!B:B),0)</f>
        <v>0</v>
      </c>
      <c r="E13099" s="7">
        <f t="shared" si="616"/>
        <v>4.4685725801032047E-3</v>
      </c>
      <c r="F13099" s="6">
        <f t="shared" si="617"/>
        <v>4.4486932713336813E-3</v>
      </c>
      <c r="G13099" s="6">
        <f t="shared" si="618"/>
        <v>3.0588889724359379E-5</v>
      </c>
    </row>
    <row r="13100" spans="1:7" x14ac:dyDescent="0.35">
      <c r="A13100" s="1" t="s">
        <v>13099</v>
      </c>
      <c r="B13100">
        <v>375.20124232748498</v>
      </c>
      <c r="C13100">
        <v>2</v>
      </c>
      <c r="D13100">
        <f>_xlfn.IFNA(_xlfn.XLOOKUP(A13100,Target!B:B,Target!B:B),0)</f>
        <v>0</v>
      </c>
      <c r="E13100" s="7">
        <f t="shared" si="616"/>
        <v>4.4317639360794372E-2</v>
      </c>
      <c r="F13100" s="6">
        <f t="shared" si="617"/>
        <v>4.2436934597715248E-2</v>
      </c>
      <c r="G13100" s="6">
        <f t="shared" si="618"/>
        <v>3.0328649055457141E-4</v>
      </c>
    </row>
    <row r="13101" spans="1:7" x14ac:dyDescent="0.35">
      <c r="A13101" s="1" t="s">
        <v>13100</v>
      </c>
      <c r="B13101">
        <v>397.79628554099497</v>
      </c>
      <c r="C13101">
        <v>2</v>
      </c>
      <c r="D13101">
        <f>_xlfn.IFNA(_xlfn.XLOOKUP(A13101,Target!B:B,Target!B:B),0)</f>
        <v>0</v>
      </c>
      <c r="E13101" s="7">
        <f t="shared" si="616"/>
        <v>6.0619497815835845E-2</v>
      </c>
      <c r="F13101" s="6">
        <f t="shared" si="617"/>
        <v>5.7154802396779725E-2</v>
      </c>
      <c r="G13101" s="6">
        <f t="shared" si="618"/>
        <v>4.1480151431463359E-4</v>
      </c>
    </row>
    <row r="13102" spans="1:7" x14ac:dyDescent="0.35">
      <c r="A13102" s="1" t="s">
        <v>13101</v>
      </c>
      <c r="B13102">
        <v>275.17105215739502</v>
      </c>
      <c r="C13102">
        <v>6</v>
      </c>
      <c r="D13102">
        <f>_xlfn.IFNA(_xlfn.XLOOKUP(A13102,Target!B:B,Target!B:B),0)</f>
        <v>0</v>
      </c>
      <c r="E13102" s="7">
        <f t="shared" si="616"/>
        <v>1.1074773804558902E-2</v>
      </c>
      <c r="F13102" s="6">
        <f t="shared" si="617"/>
        <v>1.095346663915453E-2</v>
      </c>
      <c r="G13102" s="6">
        <f t="shared" si="618"/>
        <v>7.580714192868506E-5</v>
      </c>
    </row>
    <row r="13103" spans="1:7" x14ac:dyDescent="0.35">
      <c r="A13103" s="1" t="s">
        <v>13102</v>
      </c>
      <c r="B13103">
        <v>261.66040074552097</v>
      </c>
      <c r="C13103">
        <v>6</v>
      </c>
      <c r="D13103">
        <f>_xlfn.IFNA(_xlfn.XLOOKUP(A13103,Target!B:B,Target!B:B),0)</f>
        <v>0</v>
      </c>
      <c r="E13103" s="7">
        <f t="shared" si="616"/>
        <v>9.1831702952658804E-3</v>
      </c>
      <c r="F13103" s="6">
        <f t="shared" si="617"/>
        <v>9.0996070540683149E-3</v>
      </c>
      <c r="G13103" s="6">
        <f t="shared" si="618"/>
        <v>6.2859875978962519E-5</v>
      </c>
    </row>
    <row r="13104" spans="1:7" x14ac:dyDescent="0.35">
      <c r="A13104" s="1" t="s">
        <v>13103</v>
      </c>
      <c r="B13104">
        <v>209.70148862946201</v>
      </c>
      <c r="C13104">
        <v>6</v>
      </c>
      <c r="D13104">
        <f>_xlfn.IFNA(_xlfn.XLOOKUP(A13104,Target!B:B,Target!B:B),0)</f>
        <v>0</v>
      </c>
      <c r="E13104" s="7">
        <f t="shared" si="616"/>
        <v>4.4685725801032047E-3</v>
      </c>
      <c r="F13104" s="6">
        <f t="shared" si="617"/>
        <v>4.4486932713336813E-3</v>
      </c>
      <c r="G13104" s="6">
        <f t="shared" si="618"/>
        <v>3.0588889724359379E-5</v>
      </c>
    </row>
    <row r="13105" spans="1:7" x14ac:dyDescent="0.35">
      <c r="A13105" s="1" t="s">
        <v>13104</v>
      </c>
      <c r="B13105">
        <v>265.37920134428498</v>
      </c>
      <c r="C13105">
        <v>6</v>
      </c>
      <c r="D13105">
        <f>_xlfn.IFNA(_xlfn.XLOOKUP(A13105,Target!B:B,Target!B:B),0)</f>
        <v>0</v>
      </c>
      <c r="E13105" s="7">
        <f t="shared" si="616"/>
        <v>9.669010873591467E-3</v>
      </c>
      <c r="F13105" s="6">
        <f t="shared" si="617"/>
        <v>9.5764163992966278E-3</v>
      </c>
      <c r="G13105" s="6">
        <f t="shared" si="618"/>
        <v>6.6185291519179474E-5</v>
      </c>
    </row>
    <row r="13106" spans="1:7" x14ac:dyDescent="0.35">
      <c r="A13106" s="1" t="s">
        <v>13105</v>
      </c>
      <c r="B13106">
        <v>379.76055804286102</v>
      </c>
      <c r="C13106">
        <v>2</v>
      </c>
      <c r="D13106">
        <f>_xlfn.IFNA(_xlfn.XLOOKUP(A13106,Target!B:B,Target!B:B),0)</f>
        <v>0</v>
      </c>
      <c r="E13106" s="7">
        <f t="shared" si="616"/>
        <v>4.7209177590561383E-2</v>
      </c>
      <c r="F13106" s="6">
        <f t="shared" si="617"/>
        <v>4.5080943330902845E-2</v>
      </c>
      <c r="G13106" s="6">
        <f t="shared" si="618"/>
        <v>3.2306825635412568E-4</v>
      </c>
    </row>
    <row r="13107" spans="1:7" x14ac:dyDescent="0.35">
      <c r="A13107" s="1" t="s">
        <v>13106</v>
      </c>
      <c r="B13107">
        <v>504.681074621569</v>
      </c>
      <c r="C13107">
        <v>1</v>
      </c>
      <c r="D13107">
        <f>_xlfn.IFNA(_xlfn.XLOOKUP(A13107,Target!B:B,Target!B:B),0)</f>
        <v>0</v>
      </c>
      <c r="E13107" s="7">
        <f t="shared" si="616"/>
        <v>0.26676133743576125</v>
      </c>
      <c r="F13107" s="6">
        <f t="shared" si="617"/>
        <v>0.21058531670673841</v>
      </c>
      <c r="G13107" s="6">
        <f t="shared" si="618"/>
        <v>1.8227987187880274E-3</v>
      </c>
    </row>
    <row r="13108" spans="1:7" x14ac:dyDescent="0.35">
      <c r="A13108" s="1" t="s">
        <v>13107</v>
      </c>
      <c r="B13108">
        <v>300.581131261211</v>
      </c>
      <c r="C13108">
        <v>5</v>
      </c>
      <c r="D13108">
        <f>_xlfn.IFNA(_xlfn.XLOOKUP(A13108,Target!B:B,Target!B:B),0)</f>
        <v>0</v>
      </c>
      <c r="E13108" s="7">
        <f t="shared" si="616"/>
        <v>1.5751386380041088E-2</v>
      </c>
      <c r="F13108" s="6">
        <f t="shared" si="617"/>
        <v>1.5507127621234518E-2</v>
      </c>
      <c r="G13108" s="6">
        <f t="shared" si="618"/>
        <v>1.0781523679226686E-4</v>
      </c>
    </row>
    <row r="13109" spans="1:7" x14ac:dyDescent="0.35">
      <c r="A13109" s="1" t="s">
        <v>13108</v>
      </c>
      <c r="B13109">
        <v>385.56473760106201</v>
      </c>
      <c r="C13109">
        <v>2</v>
      </c>
      <c r="D13109">
        <f>_xlfn.IFNA(_xlfn.XLOOKUP(A13109,Target!B:B,Target!B:B),0)</f>
        <v>0</v>
      </c>
      <c r="E13109" s="7">
        <f t="shared" si="616"/>
        <v>5.116477607964575E-2</v>
      </c>
      <c r="F13109" s="6">
        <f t="shared" si="617"/>
        <v>4.8674363186394398E-2</v>
      </c>
      <c r="G13109" s="6">
        <f t="shared" si="618"/>
        <v>3.5012826741724834E-4</v>
      </c>
    </row>
    <row r="13110" spans="1:7" x14ac:dyDescent="0.35">
      <c r="A13110" s="1" t="s">
        <v>13109</v>
      </c>
      <c r="B13110">
        <v>209.70148862946201</v>
      </c>
      <c r="C13110">
        <v>6</v>
      </c>
      <c r="D13110">
        <f>_xlfn.IFNA(_xlfn.XLOOKUP(A13110,Target!B:B,Target!B:B),0)</f>
        <v>0</v>
      </c>
      <c r="E13110" s="7">
        <f t="shared" si="616"/>
        <v>4.4685725801032047E-3</v>
      </c>
      <c r="F13110" s="6">
        <f t="shared" si="617"/>
        <v>4.4486932713336813E-3</v>
      </c>
      <c r="G13110" s="6">
        <f t="shared" si="618"/>
        <v>3.0588889724359379E-5</v>
      </c>
    </row>
    <row r="13111" spans="1:7" x14ac:dyDescent="0.35">
      <c r="A13111" s="1" t="s">
        <v>13110</v>
      </c>
      <c r="B13111">
        <v>277.49688496515699</v>
      </c>
      <c r="C13111">
        <v>6</v>
      </c>
      <c r="D13111">
        <f>_xlfn.IFNA(_xlfn.XLOOKUP(A13111,Target!B:B,Target!B:B),0)</f>
        <v>0</v>
      </c>
      <c r="E13111" s="7">
        <f t="shared" si="616"/>
        <v>1.1437675569448436E-2</v>
      </c>
      <c r="F13111" s="6">
        <f t="shared" si="617"/>
        <v>1.1308334508113971E-2</v>
      </c>
      <c r="G13111" s="6">
        <f t="shared" si="618"/>
        <v>7.8291020358522525E-5</v>
      </c>
    </row>
    <row r="13112" spans="1:7" x14ac:dyDescent="0.35">
      <c r="A13112" s="1" t="s">
        <v>13111</v>
      </c>
      <c r="B13112">
        <v>330.27117321480603</v>
      </c>
      <c r="C13112">
        <v>4</v>
      </c>
      <c r="D13112">
        <f>_xlfn.IFNA(_xlfn.XLOOKUP(A13112,Target!B:B,Target!B:B),0)</f>
        <v>0</v>
      </c>
      <c r="E13112" s="7">
        <f t="shared" si="616"/>
        <v>2.3772269705323503E-2</v>
      </c>
      <c r="F13112" s="6">
        <f t="shared" si="617"/>
        <v>2.3220271156754402E-2</v>
      </c>
      <c r="G13112" s="6">
        <f t="shared" si="618"/>
        <v>1.6270772109950034E-4</v>
      </c>
    </row>
    <row r="13113" spans="1:7" x14ac:dyDescent="0.35">
      <c r="A13113" s="1" t="s">
        <v>13112</v>
      </c>
      <c r="B13113">
        <v>314.47848501131398</v>
      </c>
      <c r="C13113">
        <v>5</v>
      </c>
      <c r="D13113">
        <f>_xlfn.IFNA(_xlfn.XLOOKUP(A13113,Target!B:B,Target!B:B),0)</f>
        <v>0</v>
      </c>
      <c r="E13113" s="7">
        <f t="shared" si="616"/>
        <v>1.9098057282281224E-2</v>
      </c>
      <c r="F13113" s="6">
        <f t="shared" si="617"/>
        <v>1.8740156696217869E-2</v>
      </c>
      <c r="G13113" s="6">
        <f t="shared" si="618"/>
        <v>1.3071956664461072E-4</v>
      </c>
    </row>
    <row r="13114" spans="1:7" x14ac:dyDescent="0.35">
      <c r="A13114" s="1" t="s">
        <v>13113</v>
      </c>
      <c r="B13114">
        <v>478.21930901237499</v>
      </c>
      <c r="C13114">
        <v>1</v>
      </c>
      <c r="D13114">
        <f>_xlfn.IFNA(_xlfn.XLOOKUP(A13114,Target!B:B,Target!B:B),0)</f>
        <v>0</v>
      </c>
      <c r="E13114" s="7">
        <f t="shared" si="616"/>
        <v>0.18484477649104303</v>
      </c>
      <c r="F13114" s="6">
        <f t="shared" si="617"/>
        <v>0.15600758863829145</v>
      </c>
      <c r="G13114" s="6">
        <f t="shared" si="618"/>
        <v>1.2637645584032285E-3</v>
      </c>
    </row>
    <row r="13115" spans="1:7" x14ac:dyDescent="0.35">
      <c r="A13115" s="1" t="s">
        <v>13114</v>
      </c>
      <c r="B13115">
        <v>130.343213749406</v>
      </c>
      <c r="C13115">
        <v>6</v>
      </c>
      <c r="D13115">
        <f>_xlfn.IFNA(_xlfn.XLOOKUP(A13115,Target!B:B,Target!B:B),0)</f>
        <v>0</v>
      </c>
      <c r="E13115" s="7">
        <f t="shared" si="616"/>
        <v>1.4872514240237818E-3</v>
      </c>
      <c r="F13115" s="6">
        <f t="shared" si="617"/>
        <v>1.4850427920166664E-3</v>
      </c>
      <c r="G13115" s="6">
        <f t="shared" si="618"/>
        <v>1.018094647470618E-5</v>
      </c>
    </row>
    <row r="13116" spans="1:7" x14ac:dyDescent="0.35">
      <c r="A13116" s="1" t="s">
        <v>13115</v>
      </c>
      <c r="B13116">
        <v>386.65943370063701</v>
      </c>
      <c r="C13116">
        <v>2</v>
      </c>
      <c r="D13116">
        <f>_xlfn.IFNA(_xlfn.XLOOKUP(A13116,Target!B:B,Target!B:B),0)</f>
        <v>0</v>
      </c>
      <c r="E13116" s="7">
        <f t="shared" si="616"/>
        <v>5.1947159495691168E-2</v>
      </c>
      <c r="F13116" s="6">
        <f t="shared" si="617"/>
        <v>4.9381909563399384E-2</v>
      </c>
      <c r="G13116" s="6">
        <f t="shared" si="618"/>
        <v>3.554803317191628E-4</v>
      </c>
    </row>
    <row r="13117" spans="1:7" x14ac:dyDescent="0.35">
      <c r="A13117" s="1" t="s">
        <v>13116</v>
      </c>
      <c r="B13117">
        <v>248.622219145153</v>
      </c>
      <c r="C13117">
        <v>6</v>
      </c>
      <c r="D13117">
        <f>_xlfn.IFNA(_xlfn.XLOOKUP(A13117,Target!B:B,Target!B:B),0)</f>
        <v>0</v>
      </c>
      <c r="E13117" s="7">
        <f t="shared" si="616"/>
        <v>7.664696506036614E-3</v>
      </c>
      <c r="F13117" s="6">
        <f t="shared" si="617"/>
        <v>7.6063957907952506E-3</v>
      </c>
      <c r="G13117" s="6">
        <f t="shared" si="618"/>
        <v>5.2466290426738494E-5</v>
      </c>
    </row>
    <row r="13118" spans="1:7" x14ac:dyDescent="0.35">
      <c r="A13118" s="1" t="s">
        <v>13117</v>
      </c>
      <c r="B13118">
        <v>209.70148862946201</v>
      </c>
      <c r="C13118">
        <v>6</v>
      </c>
      <c r="D13118">
        <f>_xlfn.IFNA(_xlfn.XLOOKUP(A13118,Target!B:B,Target!B:B),0)</f>
        <v>0</v>
      </c>
      <c r="E13118" s="7">
        <f t="shared" si="616"/>
        <v>4.4685725801032047E-3</v>
      </c>
      <c r="F13118" s="6">
        <f t="shared" si="617"/>
        <v>4.4486932713336813E-3</v>
      </c>
      <c r="G13118" s="6">
        <f t="shared" si="618"/>
        <v>3.0588889724359379E-5</v>
      </c>
    </row>
    <row r="13119" spans="1:7" x14ac:dyDescent="0.35">
      <c r="A13119" s="1" t="s">
        <v>13118</v>
      </c>
      <c r="B13119">
        <v>484.64473086257698</v>
      </c>
      <c r="C13119">
        <v>1</v>
      </c>
      <c r="D13119">
        <f>_xlfn.IFNA(_xlfn.XLOOKUP(A13119,Target!B:B,Target!B:B),0)</f>
        <v>0</v>
      </c>
      <c r="E13119" s="7">
        <f t="shared" si="616"/>
        <v>0.20206545663846556</v>
      </c>
      <c r="F13119" s="6">
        <f t="shared" si="617"/>
        <v>0.16809854698223725</v>
      </c>
      <c r="G13119" s="6">
        <f t="shared" si="618"/>
        <v>1.3813379286420273E-3</v>
      </c>
    </row>
    <row r="13120" spans="1:7" x14ac:dyDescent="0.35">
      <c r="A13120" s="1" t="s">
        <v>13119</v>
      </c>
      <c r="B13120">
        <v>209.70148862946201</v>
      </c>
      <c r="C13120">
        <v>6</v>
      </c>
      <c r="D13120">
        <f>_xlfn.IFNA(_xlfn.XLOOKUP(A13120,Target!B:B,Target!B:B),0)</f>
        <v>0</v>
      </c>
      <c r="E13120" s="7">
        <f t="shared" si="616"/>
        <v>4.4685725801032047E-3</v>
      </c>
      <c r="F13120" s="6">
        <f t="shared" si="617"/>
        <v>4.4486932713336813E-3</v>
      </c>
      <c r="G13120" s="6">
        <f t="shared" si="618"/>
        <v>3.0588889724359379E-5</v>
      </c>
    </row>
    <row r="13121" spans="1:7" x14ac:dyDescent="0.35">
      <c r="A13121" s="1" t="s">
        <v>13120</v>
      </c>
      <c r="B13121">
        <v>517.11017988999095</v>
      </c>
      <c r="C13121">
        <v>1</v>
      </c>
      <c r="D13121">
        <f>_xlfn.IFNA(_xlfn.XLOOKUP(A13121,Target!B:B,Target!B:B),0)</f>
        <v>0</v>
      </c>
      <c r="E13121" s="7">
        <f t="shared" si="616"/>
        <v>0.31692285253294217</v>
      </c>
      <c r="F13121" s="6">
        <f t="shared" si="617"/>
        <v>0.24065407622274859</v>
      </c>
      <c r="G13121" s="6">
        <f t="shared" si="618"/>
        <v>2.1648138248506832E-3</v>
      </c>
    </row>
    <row r="13122" spans="1:7" x14ac:dyDescent="0.35">
      <c r="A13122" s="1" t="s">
        <v>13121</v>
      </c>
      <c r="B13122">
        <v>209.70148862946201</v>
      </c>
      <c r="C13122">
        <v>6</v>
      </c>
      <c r="D13122">
        <f>_xlfn.IFNA(_xlfn.XLOOKUP(A13122,Target!B:B,Target!B:B),0)</f>
        <v>0</v>
      </c>
      <c r="E13122" s="7">
        <f t="shared" si="616"/>
        <v>4.4685725801032047E-3</v>
      </c>
      <c r="F13122" s="6">
        <f t="shared" si="617"/>
        <v>4.4486932713336813E-3</v>
      </c>
      <c r="G13122" s="6">
        <f t="shared" si="618"/>
        <v>3.0588889724359379E-5</v>
      </c>
    </row>
    <row r="13123" spans="1:7" x14ac:dyDescent="0.35">
      <c r="A13123" s="1" t="s">
        <v>13122</v>
      </c>
      <c r="B13123">
        <v>417.07998971990099</v>
      </c>
      <c r="C13123">
        <v>2</v>
      </c>
      <c r="D13123">
        <f>_xlfn.IFNA(_xlfn.XLOOKUP(A13123,Target!B:B,Target!B:B),0)</f>
        <v>0</v>
      </c>
      <c r="E13123" s="7">
        <f t="shared" ref="E13123:E13186" si="619">2^((B13123-600)/50)</f>
        <v>7.919756006685913E-2</v>
      </c>
      <c r="F13123" s="6">
        <f t="shared" ref="F13123:F13186" si="620">1-(1/(1+E13123))</f>
        <v>7.3385599631964116E-2</v>
      </c>
      <c r="G13123" s="6">
        <f t="shared" ref="G13123:G13186" si="621">(F13123*($J$3/$J$2))/(F13123*($J$3/$J$2)+(1-F13123)*((1-$J$3)/(1-$J$2)))</f>
        <v>5.4185688379509381E-4</v>
      </c>
    </row>
    <row r="13124" spans="1:7" x14ac:dyDescent="0.35">
      <c r="A13124" s="1" t="s">
        <v>13123</v>
      </c>
      <c r="B13124">
        <v>346.28108575333403</v>
      </c>
      <c r="C13124">
        <v>4</v>
      </c>
      <c r="D13124">
        <f>_xlfn.IFNA(_xlfn.XLOOKUP(A13124,Target!B:B,Target!B:B),0)</f>
        <v>0</v>
      </c>
      <c r="E13124" s="7">
        <f t="shared" si="619"/>
        <v>2.967972870784058E-2</v>
      </c>
      <c r="F13124" s="6">
        <f t="shared" si="620"/>
        <v>2.882423328376682E-2</v>
      </c>
      <c r="G13124" s="6">
        <f t="shared" si="621"/>
        <v>2.0313271857458261E-4</v>
      </c>
    </row>
    <row r="13125" spans="1:7" x14ac:dyDescent="0.35">
      <c r="A13125" s="1" t="s">
        <v>13124</v>
      </c>
      <c r="B13125">
        <v>443.12457079524802</v>
      </c>
      <c r="C13125">
        <v>2</v>
      </c>
      <c r="D13125">
        <f>_xlfn.IFNA(_xlfn.XLOOKUP(A13125,Target!B:B,Target!B:B),0)</f>
        <v>0</v>
      </c>
      <c r="E13125" s="7">
        <f t="shared" si="619"/>
        <v>0.11363596505025111</v>
      </c>
      <c r="F13125" s="6">
        <f t="shared" si="620"/>
        <v>0.10204049493419831</v>
      </c>
      <c r="G13125" s="6">
        <f t="shared" si="621"/>
        <v>7.7729572710431979E-4</v>
      </c>
    </row>
    <row r="13126" spans="1:7" x14ac:dyDescent="0.35">
      <c r="A13126" s="1" t="s">
        <v>13125</v>
      </c>
      <c r="B13126">
        <v>316.41761548084702</v>
      </c>
      <c r="C13126">
        <v>5</v>
      </c>
      <c r="D13126">
        <f>_xlfn.IFNA(_xlfn.XLOOKUP(A13126,Target!B:B,Target!B:B),0)</f>
        <v>0</v>
      </c>
      <c r="E13126" s="7">
        <f t="shared" si="619"/>
        <v>1.9618415143277355E-2</v>
      </c>
      <c r="F13126" s="6">
        <f t="shared" si="620"/>
        <v>1.9240938425499787E-2</v>
      </c>
      <c r="G13126" s="6">
        <f t="shared" si="621"/>
        <v>1.3428075714577435E-4</v>
      </c>
    </row>
    <row r="13127" spans="1:7" x14ac:dyDescent="0.35">
      <c r="A13127" s="1" t="s">
        <v>13126</v>
      </c>
      <c r="B13127">
        <v>258.41406995826202</v>
      </c>
      <c r="C13127">
        <v>6</v>
      </c>
      <c r="D13127">
        <f>_xlfn.IFNA(_xlfn.XLOOKUP(A13127,Target!B:B,Target!B:B),0)</f>
        <v>0</v>
      </c>
      <c r="E13127" s="7">
        <f t="shared" si="619"/>
        <v>8.7790551892737313E-3</v>
      </c>
      <c r="F13127" s="6">
        <f t="shared" si="620"/>
        <v>8.702654108561414E-3</v>
      </c>
      <c r="G13127" s="6">
        <f t="shared" si="621"/>
        <v>6.0093826990846621E-5</v>
      </c>
    </row>
    <row r="13128" spans="1:7" x14ac:dyDescent="0.35">
      <c r="A13128" s="1" t="s">
        <v>13127</v>
      </c>
      <c r="B13128">
        <v>297.33480047395301</v>
      </c>
      <c r="C13128">
        <v>6</v>
      </c>
      <c r="D13128">
        <f>_xlfn.IFNA(_xlfn.XLOOKUP(A13128,Target!B:B,Target!B:B),0)</f>
        <v>0</v>
      </c>
      <c r="E13128" s="7">
        <f t="shared" si="619"/>
        <v>1.5058229989401876E-2</v>
      </c>
      <c r="F13128" s="6">
        <f t="shared" si="620"/>
        <v>1.4834843504061057E-2</v>
      </c>
      <c r="G13128" s="6">
        <f t="shared" si="621"/>
        <v>1.0307120247133487E-4</v>
      </c>
    </row>
    <row r="13129" spans="1:7" x14ac:dyDescent="0.35">
      <c r="A13129" s="1" t="s">
        <v>13128</v>
      </c>
      <c r="B13129">
        <v>317.338113460344</v>
      </c>
      <c r="C13129">
        <v>4</v>
      </c>
      <c r="D13129">
        <f>_xlfn.IFNA(_xlfn.XLOOKUP(A13129,Target!B:B,Target!B:B),0)</f>
        <v>0</v>
      </c>
      <c r="E13129" s="7">
        <f t="shared" si="619"/>
        <v>1.9870366173378184E-2</v>
      </c>
      <c r="F13129" s="6">
        <f t="shared" si="620"/>
        <v>1.9483227312440787E-2</v>
      </c>
      <c r="G13129" s="6">
        <f t="shared" si="621"/>
        <v>1.360050337243059E-4</v>
      </c>
    </row>
    <row r="13130" spans="1:7" x14ac:dyDescent="0.35">
      <c r="A13130" s="1" t="s">
        <v>13129</v>
      </c>
      <c r="B13130">
        <v>246.09549716537899</v>
      </c>
      <c r="C13130">
        <v>6</v>
      </c>
      <c r="D13130">
        <f>_xlfn.IFNA(_xlfn.XLOOKUP(A13130,Target!B:B,Target!B:B),0)</f>
        <v>0</v>
      </c>
      <c r="E13130" s="7">
        <f t="shared" si="619"/>
        <v>7.4008666812229573E-3</v>
      </c>
      <c r="F13130" s="6">
        <f t="shared" si="620"/>
        <v>7.3464962419620417E-3</v>
      </c>
      <c r="G13130" s="6">
        <f t="shared" si="621"/>
        <v>5.0660417102101833E-5</v>
      </c>
    </row>
    <row r="13131" spans="1:7" x14ac:dyDescent="0.35">
      <c r="A13131" s="1" t="s">
        <v>13130</v>
      </c>
      <c r="B13131">
        <v>209.70148862946201</v>
      </c>
      <c r="C13131">
        <v>6</v>
      </c>
      <c r="D13131">
        <f>_xlfn.IFNA(_xlfn.XLOOKUP(A13131,Target!B:B,Target!B:B),0)</f>
        <v>0</v>
      </c>
      <c r="E13131" s="7">
        <f t="shared" si="619"/>
        <v>4.4685725801032047E-3</v>
      </c>
      <c r="F13131" s="6">
        <f t="shared" si="620"/>
        <v>4.4486932713336813E-3</v>
      </c>
      <c r="G13131" s="6">
        <f t="shared" si="621"/>
        <v>3.0588889724359379E-5</v>
      </c>
    </row>
    <row r="13132" spans="1:7" x14ac:dyDescent="0.35">
      <c r="A13132" s="1" t="s">
        <v>13131</v>
      </c>
      <c r="B13132">
        <v>258.41406995826202</v>
      </c>
      <c r="C13132">
        <v>6</v>
      </c>
      <c r="D13132">
        <f>_xlfn.IFNA(_xlfn.XLOOKUP(A13132,Target!B:B,Target!B:B),0)</f>
        <v>0</v>
      </c>
      <c r="E13132" s="7">
        <f t="shared" si="619"/>
        <v>8.7790551892737313E-3</v>
      </c>
      <c r="F13132" s="6">
        <f t="shared" si="620"/>
        <v>8.702654108561414E-3</v>
      </c>
      <c r="G13132" s="6">
        <f t="shared" si="621"/>
        <v>6.0093826990846621E-5</v>
      </c>
    </row>
    <row r="13133" spans="1:7" x14ac:dyDescent="0.35">
      <c r="A13133" s="1" t="s">
        <v>13132</v>
      </c>
      <c r="B13133">
        <v>307.85118999303199</v>
      </c>
      <c r="C13133">
        <v>5</v>
      </c>
      <c r="D13133">
        <f>_xlfn.IFNA(_xlfn.XLOOKUP(A13133,Target!B:B,Target!B:B),0)</f>
        <v>0</v>
      </c>
      <c r="E13133" s="7">
        <f t="shared" si="619"/>
        <v>1.7421634566580555E-2</v>
      </c>
      <c r="F13133" s="6">
        <f t="shared" si="620"/>
        <v>1.7123318371347729E-2</v>
      </c>
      <c r="G13133" s="6">
        <f t="shared" si="621"/>
        <v>1.1924640391058041E-4</v>
      </c>
    </row>
    <row r="13134" spans="1:7" x14ac:dyDescent="0.35">
      <c r="A13134" s="1" t="s">
        <v>13133</v>
      </c>
      <c r="B13134">
        <v>457.50859775962903</v>
      </c>
      <c r="C13134">
        <v>2</v>
      </c>
      <c r="D13134">
        <f>_xlfn.IFNA(_xlfn.XLOOKUP(A13134,Target!B:B,Target!B:B),0)</f>
        <v>0</v>
      </c>
      <c r="E13134" s="7">
        <f t="shared" si="619"/>
        <v>0.13871271622750653</v>
      </c>
      <c r="F13134" s="6">
        <f t="shared" si="620"/>
        <v>0.12181537472160164</v>
      </c>
      <c r="G13134" s="6">
        <f t="shared" si="621"/>
        <v>9.48663657408984E-4</v>
      </c>
    </row>
    <row r="13135" spans="1:7" x14ac:dyDescent="0.35">
      <c r="A13135" s="1" t="s">
        <v>13134</v>
      </c>
      <c r="B13135">
        <v>209.70148862946201</v>
      </c>
      <c r="C13135">
        <v>6</v>
      </c>
      <c r="D13135">
        <f>_xlfn.IFNA(_xlfn.XLOOKUP(A13135,Target!B:B,Target!B:B),0)</f>
        <v>0</v>
      </c>
      <c r="E13135" s="7">
        <f t="shared" si="619"/>
        <v>4.4685725801032047E-3</v>
      </c>
      <c r="F13135" s="6">
        <f t="shared" si="620"/>
        <v>4.4486932713336813E-3</v>
      </c>
      <c r="G13135" s="6">
        <f t="shared" si="621"/>
        <v>3.0588889724359379E-5</v>
      </c>
    </row>
    <row r="13136" spans="1:7" x14ac:dyDescent="0.35">
      <c r="A13136" s="1" t="s">
        <v>13135</v>
      </c>
      <c r="B13136">
        <v>403.12131014003597</v>
      </c>
      <c r="C13136">
        <v>2</v>
      </c>
      <c r="D13136">
        <f>_xlfn.IFNA(_xlfn.XLOOKUP(A13136,Target!B:B,Target!B:B),0)</f>
        <v>0</v>
      </c>
      <c r="E13136" s="7">
        <f t="shared" si="619"/>
        <v>6.526377292289158E-2</v>
      </c>
      <c r="F13136" s="6">
        <f t="shared" si="620"/>
        <v>6.1265364111481535E-2</v>
      </c>
      <c r="G13136" s="6">
        <f t="shared" si="621"/>
        <v>4.465667404734688E-4</v>
      </c>
    </row>
    <row r="13137" spans="1:7" x14ac:dyDescent="0.35">
      <c r="A13137" s="1" t="s">
        <v>13136</v>
      </c>
      <c r="B13137">
        <v>317.338113460344</v>
      </c>
      <c r="C13137">
        <v>4</v>
      </c>
      <c r="D13137">
        <f>_xlfn.IFNA(_xlfn.XLOOKUP(A13137,Target!B:B,Target!B:B),0)</f>
        <v>0</v>
      </c>
      <c r="E13137" s="7">
        <f t="shared" si="619"/>
        <v>1.9870366173378184E-2</v>
      </c>
      <c r="F13137" s="6">
        <f t="shared" si="620"/>
        <v>1.9483227312440787E-2</v>
      </c>
      <c r="G13137" s="6">
        <f t="shared" si="621"/>
        <v>1.360050337243059E-4</v>
      </c>
    </row>
    <row r="13138" spans="1:7" x14ac:dyDescent="0.35">
      <c r="A13138" s="1" t="s">
        <v>13137</v>
      </c>
      <c r="B13138">
        <v>193.68332451846101</v>
      </c>
      <c r="C13138">
        <v>6</v>
      </c>
      <c r="D13138">
        <f>_xlfn.IFNA(_xlfn.XLOOKUP(A13138,Target!B:B,Target!B:B),0)</f>
        <v>0</v>
      </c>
      <c r="E13138" s="7">
        <f t="shared" si="619"/>
        <v>3.5787376213454996E-3</v>
      </c>
      <c r="F13138" s="6">
        <f t="shared" si="620"/>
        <v>3.5659759291309934E-3</v>
      </c>
      <c r="G13138" s="6">
        <f t="shared" si="621"/>
        <v>2.4497817881897197E-5</v>
      </c>
    </row>
    <row r="13139" spans="1:7" x14ac:dyDescent="0.35">
      <c r="A13139" s="1" t="s">
        <v>13138</v>
      </c>
      <c r="B13139">
        <v>209.70148862946201</v>
      </c>
      <c r="C13139">
        <v>6</v>
      </c>
      <c r="D13139">
        <f>_xlfn.IFNA(_xlfn.XLOOKUP(A13139,Target!B:B,Target!B:B),0)</f>
        <v>0</v>
      </c>
      <c r="E13139" s="7">
        <f t="shared" si="619"/>
        <v>4.4685725801032047E-3</v>
      </c>
      <c r="F13139" s="6">
        <f t="shared" si="620"/>
        <v>4.4486932713336813E-3</v>
      </c>
      <c r="G13139" s="6">
        <f t="shared" si="621"/>
        <v>3.0588889724359379E-5</v>
      </c>
    </row>
    <row r="13140" spans="1:7" x14ac:dyDescent="0.35">
      <c r="A13140" s="1" t="s">
        <v>13139</v>
      </c>
      <c r="B13140">
        <v>347.93443218060202</v>
      </c>
      <c r="C13140">
        <v>4</v>
      </c>
      <c r="D13140">
        <f>_xlfn.IFNA(_xlfn.XLOOKUP(A13140,Target!B:B,Target!B:B),0)</f>
        <v>0</v>
      </c>
      <c r="E13140" s="7">
        <f t="shared" si="619"/>
        <v>3.036785130495441E-2</v>
      </c>
      <c r="F13140" s="6">
        <f t="shared" si="620"/>
        <v>2.9472824939650089E-2</v>
      </c>
      <c r="G13140" s="6">
        <f t="shared" si="621"/>
        <v>2.0784135870840711E-4</v>
      </c>
    </row>
    <row r="13141" spans="1:7" x14ac:dyDescent="0.35">
      <c r="A13141" s="1" t="s">
        <v>13140</v>
      </c>
      <c r="B13141">
        <v>316.41761548084702</v>
      </c>
      <c r="C13141">
        <v>5</v>
      </c>
      <c r="D13141">
        <f>_xlfn.IFNA(_xlfn.XLOOKUP(A13141,Target!B:B,Target!B:B),0)</f>
        <v>0</v>
      </c>
      <c r="E13141" s="7">
        <f t="shared" si="619"/>
        <v>1.9618415143277355E-2</v>
      </c>
      <c r="F13141" s="6">
        <f t="shared" si="620"/>
        <v>1.9240938425499787E-2</v>
      </c>
      <c r="G13141" s="6">
        <f t="shared" si="621"/>
        <v>1.3428075714577435E-4</v>
      </c>
    </row>
    <row r="13142" spans="1:7" x14ac:dyDescent="0.35">
      <c r="A13142" s="1" t="s">
        <v>13141</v>
      </c>
      <c r="B13142">
        <v>326.10434444805099</v>
      </c>
      <c r="C13142">
        <v>4</v>
      </c>
      <c r="D13142">
        <f>_xlfn.IFNA(_xlfn.XLOOKUP(A13142,Target!B:B,Target!B:B),0)</f>
        <v>0</v>
      </c>
      <c r="E13142" s="7">
        <f t="shared" si="619"/>
        <v>2.2437984306651466E-2</v>
      </c>
      <c r="F13142" s="6">
        <f t="shared" si="620"/>
        <v>2.1945569952457777E-2</v>
      </c>
      <c r="G13142" s="6">
        <f t="shared" si="621"/>
        <v>1.5357669583649253E-4</v>
      </c>
    </row>
    <row r="13143" spans="1:7" x14ac:dyDescent="0.35">
      <c r="A13143" s="1" t="s">
        <v>13142</v>
      </c>
      <c r="B13143">
        <v>277.49688496515699</v>
      </c>
      <c r="C13143">
        <v>6</v>
      </c>
      <c r="D13143">
        <f>_xlfn.IFNA(_xlfn.XLOOKUP(A13143,Target!B:B,Target!B:B),0)</f>
        <v>0</v>
      </c>
      <c r="E13143" s="7">
        <f t="shared" si="619"/>
        <v>1.1437675569448436E-2</v>
      </c>
      <c r="F13143" s="6">
        <f t="shared" si="620"/>
        <v>1.1308334508113971E-2</v>
      </c>
      <c r="G13143" s="6">
        <f t="shared" si="621"/>
        <v>7.8291020358522525E-5</v>
      </c>
    </row>
    <row r="13144" spans="1:7" x14ac:dyDescent="0.35">
      <c r="A13144" s="1" t="s">
        <v>13143</v>
      </c>
      <c r="B13144">
        <v>416.86769947076499</v>
      </c>
      <c r="C13144">
        <v>2</v>
      </c>
      <c r="D13144">
        <f>_xlfn.IFNA(_xlfn.XLOOKUP(A13144,Target!B:B,Target!B:B),0)</f>
        <v>0</v>
      </c>
      <c r="E13144" s="7">
        <f t="shared" si="619"/>
        <v>7.8964826832645676E-2</v>
      </c>
      <c r="F13144" s="6">
        <f t="shared" si="620"/>
        <v>7.3185728458313948E-2</v>
      </c>
      <c r="G13144" s="6">
        <f t="shared" si="621"/>
        <v>5.4026542096351768E-4</v>
      </c>
    </row>
    <row r="13145" spans="1:7" x14ac:dyDescent="0.35">
      <c r="A13145" s="1" t="s">
        <v>13144</v>
      </c>
      <c r="B13145">
        <v>486.906348118354</v>
      </c>
      <c r="C13145">
        <v>1</v>
      </c>
      <c r="D13145">
        <f>_xlfn.IFNA(_xlfn.XLOOKUP(A13145,Target!B:B,Target!B:B),0)</f>
        <v>0</v>
      </c>
      <c r="E13145" s="7">
        <f t="shared" si="619"/>
        <v>0.20850110899849145</v>
      </c>
      <c r="F13145" s="6">
        <f t="shared" si="620"/>
        <v>0.17252868652415254</v>
      </c>
      <c r="G13145" s="6">
        <f t="shared" si="621"/>
        <v>1.425269932004921E-3</v>
      </c>
    </row>
    <row r="13146" spans="1:7" x14ac:dyDescent="0.35">
      <c r="A13146" s="1" t="s">
        <v>13145</v>
      </c>
      <c r="B13146">
        <v>347.73870318494602</v>
      </c>
      <c r="C13146">
        <v>4</v>
      </c>
      <c r="D13146">
        <f>_xlfn.IFNA(_xlfn.XLOOKUP(A13146,Target!B:B,Target!B:B),0)</f>
        <v>0</v>
      </c>
      <c r="E13146" s="7">
        <f t="shared" si="619"/>
        <v>3.0285563473240081E-2</v>
      </c>
      <c r="F13146" s="6">
        <f t="shared" si="620"/>
        <v>2.9395309947994663E-2</v>
      </c>
      <c r="G13146" s="6">
        <f t="shared" si="621"/>
        <v>2.0727828727030076E-4</v>
      </c>
    </row>
    <row r="13147" spans="1:7" x14ac:dyDescent="0.35">
      <c r="A13147" s="1" t="s">
        <v>13146</v>
      </c>
      <c r="B13147">
        <v>479.38263014825901</v>
      </c>
      <c r="C13147">
        <v>1</v>
      </c>
      <c r="D13147">
        <f>_xlfn.IFNA(_xlfn.XLOOKUP(A13147,Target!B:B,Target!B:B),0)</f>
        <v>0</v>
      </c>
      <c r="E13147" s="7">
        <f t="shared" si="619"/>
        <v>0.18784994555663545</v>
      </c>
      <c r="F13147" s="6">
        <f t="shared" si="620"/>
        <v>0.15814282457083206</v>
      </c>
      <c r="G13147" s="6">
        <f t="shared" si="621"/>
        <v>1.2842842005644942E-3</v>
      </c>
    </row>
    <row r="13148" spans="1:7" x14ac:dyDescent="0.35">
      <c r="A13148" s="1" t="s">
        <v>13147</v>
      </c>
      <c r="B13148">
        <v>246.09549716537899</v>
      </c>
      <c r="C13148">
        <v>6</v>
      </c>
      <c r="D13148">
        <f>_xlfn.IFNA(_xlfn.XLOOKUP(A13148,Target!B:B,Target!B:B),0)</f>
        <v>0</v>
      </c>
      <c r="E13148" s="7">
        <f t="shared" si="619"/>
        <v>7.4008666812229573E-3</v>
      </c>
      <c r="F13148" s="6">
        <f t="shared" si="620"/>
        <v>7.3464962419620417E-3</v>
      </c>
      <c r="G13148" s="6">
        <f t="shared" si="621"/>
        <v>5.0660417102101833E-5</v>
      </c>
    </row>
    <row r="13149" spans="1:7" x14ac:dyDescent="0.35">
      <c r="A13149" s="1" t="s">
        <v>13148</v>
      </c>
      <c r="B13149">
        <v>261.66040074552097</v>
      </c>
      <c r="C13149">
        <v>6</v>
      </c>
      <c r="D13149">
        <f>_xlfn.IFNA(_xlfn.XLOOKUP(A13149,Target!B:B,Target!B:B),0)</f>
        <v>0</v>
      </c>
      <c r="E13149" s="7">
        <f t="shared" si="619"/>
        <v>9.1831702952658804E-3</v>
      </c>
      <c r="F13149" s="6">
        <f t="shared" si="620"/>
        <v>9.0996070540683149E-3</v>
      </c>
      <c r="G13149" s="6">
        <f t="shared" si="621"/>
        <v>6.2859875978962519E-5</v>
      </c>
    </row>
    <row r="13150" spans="1:7" x14ac:dyDescent="0.35">
      <c r="A13150" s="1" t="s">
        <v>13149</v>
      </c>
      <c r="B13150">
        <v>326.488660998684</v>
      </c>
      <c r="C13150">
        <v>4</v>
      </c>
      <c r="D13150">
        <f>_xlfn.IFNA(_xlfn.XLOOKUP(A13150,Target!B:B,Target!B:B),0)</f>
        <v>0</v>
      </c>
      <c r="E13150" s="7">
        <f t="shared" si="619"/>
        <v>2.2557847489614508E-2</v>
      </c>
      <c r="F13150" s="6">
        <f t="shared" si="620"/>
        <v>2.2060216490435325E-2</v>
      </c>
      <c r="G13150" s="6">
        <f t="shared" si="621"/>
        <v>1.5439697225576887E-4</v>
      </c>
    </row>
    <row r="13151" spans="1:7" x14ac:dyDescent="0.35">
      <c r="A13151" s="1" t="s">
        <v>13150</v>
      </c>
      <c r="B13151">
        <v>317.338113460344</v>
      </c>
      <c r="C13151">
        <v>4</v>
      </c>
      <c r="D13151">
        <f>_xlfn.IFNA(_xlfn.XLOOKUP(A13151,Target!B:B,Target!B:B),0)</f>
        <v>0</v>
      </c>
      <c r="E13151" s="7">
        <f t="shared" si="619"/>
        <v>1.9870366173378184E-2</v>
      </c>
      <c r="F13151" s="6">
        <f t="shared" si="620"/>
        <v>1.9483227312440787E-2</v>
      </c>
      <c r="G13151" s="6">
        <f t="shared" si="621"/>
        <v>1.360050337243059E-4</v>
      </c>
    </row>
    <row r="13152" spans="1:7" x14ac:dyDescent="0.35">
      <c r="A13152" s="1" t="s">
        <v>13151</v>
      </c>
      <c r="B13152">
        <v>347.12695019703</v>
      </c>
      <c r="C13152">
        <v>4</v>
      </c>
      <c r="D13152">
        <f>_xlfn.IFNA(_xlfn.XLOOKUP(A13152,Target!B:B,Target!B:B),0)</f>
        <v>0</v>
      </c>
      <c r="E13152" s="7">
        <f t="shared" si="619"/>
        <v>3.0029806810917679E-2</v>
      </c>
      <c r="F13152" s="6">
        <f t="shared" si="620"/>
        <v>2.9154308557237996E-2</v>
      </c>
      <c r="G13152" s="6">
        <f t="shared" si="621"/>
        <v>2.0552821557874327E-4</v>
      </c>
    </row>
    <row r="13153" spans="1:7" x14ac:dyDescent="0.35">
      <c r="A13153" s="1" t="s">
        <v>13152</v>
      </c>
      <c r="B13153">
        <v>306.93069201353597</v>
      </c>
      <c r="C13153">
        <v>5</v>
      </c>
      <c r="D13153">
        <f>_xlfn.IFNA(_xlfn.XLOOKUP(A13153,Target!B:B,Target!B:B),0)</f>
        <v>0</v>
      </c>
      <c r="E13153" s="7">
        <f t="shared" si="619"/>
        <v>1.7200732810831017E-2</v>
      </c>
      <c r="F13153" s="6">
        <f t="shared" si="620"/>
        <v>1.69098706440175E-2</v>
      </c>
      <c r="G13153" s="6">
        <f t="shared" si="621"/>
        <v>1.1773456880942414E-4</v>
      </c>
    </row>
    <row r="13154" spans="1:7" x14ac:dyDescent="0.35">
      <c r="A13154" s="1" t="s">
        <v>13153</v>
      </c>
      <c r="B13154">
        <v>483.66001733109601</v>
      </c>
      <c r="C13154">
        <v>1</v>
      </c>
      <c r="D13154">
        <f>_xlfn.IFNA(_xlfn.XLOOKUP(A13154,Target!B:B,Target!B:B),0)</f>
        <v>0</v>
      </c>
      <c r="E13154" s="7">
        <f t="shared" si="619"/>
        <v>0.19932579752617577</v>
      </c>
      <c r="F13154" s="6">
        <f t="shared" si="620"/>
        <v>0.16619820730723955</v>
      </c>
      <c r="G13154" s="6">
        <f t="shared" si="621"/>
        <v>1.3626348887582802E-3</v>
      </c>
    </row>
    <row r="13155" spans="1:7" x14ac:dyDescent="0.35">
      <c r="A13155" s="1" t="s">
        <v>13154</v>
      </c>
      <c r="B13155">
        <v>353.60913847139398</v>
      </c>
      <c r="C13155">
        <v>3</v>
      </c>
      <c r="D13155">
        <f>_xlfn.IFNA(_xlfn.XLOOKUP(A13155,Target!B:B,Target!B:B),0)</f>
        <v>0</v>
      </c>
      <c r="E13155" s="7">
        <f t="shared" si="619"/>
        <v>3.2853315204187425E-2</v>
      </c>
      <c r="F13155" s="6">
        <f t="shared" si="620"/>
        <v>3.1808306872397107E-2</v>
      </c>
      <c r="G13155" s="6">
        <f t="shared" si="621"/>
        <v>2.2484835851200322E-4</v>
      </c>
    </row>
    <row r="13156" spans="1:7" x14ac:dyDescent="0.35">
      <c r="A13156" s="1" t="s">
        <v>13155</v>
      </c>
      <c r="B13156">
        <v>248.622219145153</v>
      </c>
      <c r="C13156">
        <v>6</v>
      </c>
      <c r="D13156">
        <f>_xlfn.IFNA(_xlfn.XLOOKUP(A13156,Target!B:B,Target!B:B),0)</f>
        <v>0</v>
      </c>
      <c r="E13156" s="7">
        <f t="shared" si="619"/>
        <v>7.664696506036614E-3</v>
      </c>
      <c r="F13156" s="6">
        <f t="shared" si="620"/>
        <v>7.6063957907952506E-3</v>
      </c>
      <c r="G13156" s="6">
        <f t="shared" si="621"/>
        <v>5.2466290426738494E-5</v>
      </c>
    </row>
    <row r="13157" spans="1:7" x14ac:dyDescent="0.35">
      <c r="A13157" s="1" t="s">
        <v>13156</v>
      </c>
      <c r="B13157">
        <v>530.333303612598</v>
      </c>
      <c r="C13157">
        <v>1</v>
      </c>
      <c r="D13157">
        <f>_xlfn.IFNA(_xlfn.XLOOKUP(A13157,Target!B:B,Target!B:B),0)</f>
        <v>0</v>
      </c>
      <c r="E13157" s="7">
        <f t="shared" si="619"/>
        <v>0.38068406118477766</v>
      </c>
      <c r="F13157" s="6">
        <f t="shared" si="620"/>
        <v>0.27572134124450542</v>
      </c>
      <c r="G13157" s="6">
        <f t="shared" si="621"/>
        <v>2.5992172512446046E-3</v>
      </c>
    </row>
    <row r="13158" spans="1:7" x14ac:dyDescent="0.35">
      <c r="A13158" s="1" t="s">
        <v>13157</v>
      </c>
      <c r="B13158">
        <v>306.48697968513699</v>
      </c>
      <c r="C13158">
        <v>5</v>
      </c>
      <c r="D13158">
        <f>_xlfn.IFNA(_xlfn.XLOOKUP(A13158,Target!B:B,Target!B:B),0)</f>
        <v>0</v>
      </c>
      <c r="E13158" s="7">
        <f t="shared" si="619"/>
        <v>1.709525311237977E-2</v>
      </c>
      <c r="F13158" s="6">
        <f t="shared" si="620"/>
        <v>1.6807917508283698E-2</v>
      </c>
      <c r="G13158" s="6">
        <f t="shared" si="621"/>
        <v>1.1701267202645049E-4</v>
      </c>
    </row>
    <row r="13159" spans="1:7" x14ac:dyDescent="0.35">
      <c r="A13159" s="1" t="s">
        <v>13158</v>
      </c>
      <c r="B13159">
        <v>630.36865395904397</v>
      </c>
      <c r="C13159">
        <v>1</v>
      </c>
      <c r="D13159">
        <f>_xlfn.IFNA(_xlfn.XLOOKUP(A13159,Target!B:B,Target!B:B),0)</f>
        <v>0</v>
      </c>
      <c r="E13159" s="7">
        <f t="shared" si="619"/>
        <v>1.5234826595281612</v>
      </c>
      <c r="F13159" s="6">
        <f t="shared" si="620"/>
        <v>0.60372226207927304</v>
      </c>
      <c r="G13159" s="6">
        <f t="shared" si="621"/>
        <v>1.0321429824936168E-2</v>
      </c>
    </row>
    <row r="13160" spans="1:7" x14ac:dyDescent="0.35">
      <c r="A13160" s="1" t="s">
        <v>13159</v>
      </c>
      <c r="B13160">
        <v>432.70418369039999</v>
      </c>
      <c r="C13160">
        <v>2</v>
      </c>
      <c r="D13160">
        <f>_xlfn.IFNA(_xlfn.XLOOKUP(A13160,Target!B:B,Target!B:B),0)</f>
        <v>0</v>
      </c>
      <c r="E13160" s="7">
        <f t="shared" si="619"/>
        <v>9.8351009691617197E-2</v>
      </c>
      <c r="F13160" s="6">
        <f t="shared" si="620"/>
        <v>8.9544242982242173E-2</v>
      </c>
      <c r="G13160" s="6">
        <f t="shared" si="621"/>
        <v>6.7281351644702476E-4</v>
      </c>
    </row>
    <row r="13161" spans="1:7" x14ac:dyDescent="0.35">
      <c r="A13161" s="1" t="s">
        <v>13160</v>
      </c>
      <c r="B13161">
        <v>460.269955503289</v>
      </c>
      <c r="C13161">
        <v>2</v>
      </c>
      <c r="D13161">
        <f>_xlfn.IFNA(_xlfn.XLOOKUP(A13161,Target!B:B,Target!B:B),0)</f>
        <v>0</v>
      </c>
      <c r="E13161" s="7">
        <f t="shared" si="619"/>
        <v>0.14412565904833605</v>
      </c>
      <c r="F13161" s="6">
        <f t="shared" si="620"/>
        <v>0.12597013091046061</v>
      </c>
      <c r="G13161" s="6">
        <f t="shared" si="621"/>
        <v>9.8564657373326507E-4</v>
      </c>
    </row>
    <row r="13162" spans="1:7" x14ac:dyDescent="0.35">
      <c r="A13162" s="1" t="s">
        <v>13161</v>
      </c>
      <c r="B13162">
        <v>330.27117321480603</v>
      </c>
      <c r="C13162">
        <v>4</v>
      </c>
      <c r="D13162">
        <f>_xlfn.IFNA(_xlfn.XLOOKUP(A13162,Target!B:B,Target!B:B),0)</f>
        <v>0</v>
      </c>
      <c r="E13162" s="7">
        <f t="shared" si="619"/>
        <v>2.3772269705323503E-2</v>
      </c>
      <c r="F13162" s="6">
        <f t="shared" si="620"/>
        <v>2.3220271156754402E-2</v>
      </c>
      <c r="G13162" s="6">
        <f t="shared" si="621"/>
        <v>1.6270772109950034E-4</v>
      </c>
    </row>
    <row r="13163" spans="1:7" x14ac:dyDescent="0.35">
      <c r="A13163" s="1" t="s">
        <v>13162</v>
      </c>
      <c r="B13163">
        <v>315.92185556383203</v>
      </c>
      <c r="C13163">
        <v>5</v>
      </c>
      <c r="D13163">
        <f>_xlfn.IFNA(_xlfn.XLOOKUP(A13163,Target!B:B,Target!B:B),0)</f>
        <v>0</v>
      </c>
      <c r="E13163" s="7">
        <f t="shared" si="619"/>
        <v>1.9484046090337697E-2</v>
      </c>
      <c r="F13163" s="6">
        <f t="shared" si="620"/>
        <v>1.9111673365618365E-2</v>
      </c>
      <c r="G13163" s="6">
        <f t="shared" si="621"/>
        <v>1.333611735925381E-4</v>
      </c>
    </row>
    <row r="13164" spans="1:7" x14ac:dyDescent="0.35">
      <c r="A13164" s="1" t="s">
        <v>13163</v>
      </c>
      <c r="B13164">
        <v>309.01370166491103</v>
      </c>
      <c r="C13164">
        <v>5</v>
      </c>
      <c r="D13164">
        <f>_xlfn.IFNA(_xlfn.XLOOKUP(A13164,Target!B:B,Target!B:B),0)</f>
        <v>0</v>
      </c>
      <c r="E13164" s="7">
        <f t="shared" si="619"/>
        <v>1.7704673309777399E-2</v>
      </c>
      <c r="F13164" s="6">
        <f t="shared" si="620"/>
        <v>1.7396670934209602E-2</v>
      </c>
      <c r="G13164" s="6">
        <f t="shared" si="621"/>
        <v>1.2118349322661781E-4</v>
      </c>
    </row>
    <row r="13165" spans="1:7" x14ac:dyDescent="0.35">
      <c r="A13165" s="1" t="s">
        <v>13164</v>
      </c>
      <c r="B13165">
        <v>465.68744920279602</v>
      </c>
      <c r="C13165">
        <v>1</v>
      </c>
      <c r="D13165">
        <f>_xlfn.IFNA(_xlfn.XLOOKUP(A13165,Target!B:B,Target!B:B),0)</f>
        <v>0</v>
      </c>
      <c r="E13165" s="7">
        <f t="shared" si="619"/>
        <v>0.15536667385915287</v>
      </c>
      <c r="F13165" s="6">
        <f t="shared" si="620"/>
        <v>0.13447390977636342</v>
      </c>
      <c r="G13165" s="6">
        <f t="shared" si="621"/>
        <v>1.0624399519907745E-3</v>
      </c>
    </row>
    <row r="13166" spans="1:7" x14ac:dyDescent="0.35">
      <c r="A13166" s="1" t="s">
        <v>13165</v>
      </c>
      <c r="B13166">
        <v>524.60951227917406</v>
      </c>
      <c r="C13166">
        <v>1</v>
      </c>
      <c r="D13166">
        <f>_xlfn.IFNA(_xlfn.XLOOKUP(A13166,Target!B:B,Target!B:B),0)</f>
        <v>0</v>
      </c>
      <c r="E13166" s="7">
        <f t="shared" si="619"/>
        <v>0.35164466766678049</v>
      </c>
      <c r="F13166" s="6">
        <f t="shared" si="620"/>
        <v>0.26016058515866614</v>
      </c>
      <c r="G13166" s="6">
        <f t="shared" si="621"/>
        <v>2.4014195447835704E-3</v>
      </c>
    </row>
    <row r="13167" spans="1:7" x14ac:dyDescent="0.35">
      <c r="A13167" s="1" t="s">
        <v>13166</v>
      </c>
      <c r="B13167">
        <v>300.581131261211</v>
      </c>
      <c r="C13167">
        <v>5</v>
      </c>
      <c r="D13167">
        <f>_xlfn.IFNA(_xlfn.XLOOKUP(A13167,Target!B:B,Target!B:B),0)</f>
        <v>0</v>
      </c>
      <c r="E13167" s="7">
        <f t="shared" si="619"/>
        <v>1.5751386380041088E-2</v>
      </c>
      <c r="F13167" s="6">
        <f t="shared" si="620"/>
        <v>1.5507127621234518E-2</v>
      </c>
      <c r="G13167" s="6">
        <f t="shared" si="621"/>
        <v>1.0781523679226686E-4</v>
      </c>
    </row>
    <row r="13168" spans="1:7" x14ac:dyDescent="0.35">
      <c r="A13168" s="1" t="s">
        <v>13167</v>
      </c>
      <c r="B13168">
        <v>217.05602761439999</v>
      </c>
      <c r="C13168">
        <v>6</v>
      </c>
      <c r="D13168">
        <f>_xlfn.IFNA(_xlfn.XLOOKUP(A13168,Target!B:B,Target!B:B),0)</f>
        <v>0</v>
      </c>
      <c r="E13168" s="7">
        <f t="shared" si="619"/>
        <v>4.9482035105849918E-3</v>
      </c>
      <c r="F13168" s="6">
        <f t="shared" si="620"/>
        <v>4.9238393514207113E-3</v>
      </c>
      <c r="G13168" s="6">
        <f t="shared" si="621"/>
        <v>3.3872014352816018E-5</v>
      </c>
    </row>
    <row r="13169" spans="1:7" x14ac:dyDescent="0.35">
      <c r="A13169" s="1" t="s">
        <v>13168</v>
      </c>
      <c r="B13169">
        <v>280.64179333279998</v>
      </c>
      <c r="C13169">
        <v>6</v>
      </c>
      <c r="D13169">
        <f>_xlfn.IFNA(_xlfn.XLOOKUP(A13169,Target!B:B,Target!B:B),0)</f>
        <v>0</v>
      </c>
      <c r="E13169" s="7">
        <f t="shared" si="619"/>
        <v>1.1947361609455708E-2</v>
      </c>
      <c r="F13169" s="6">
        <f t="shared" si="620"/>
        <v>1.1806307385844539E-2</v>
      </c>
      <c r="G13169" s="6">
        <f t="shared" si="621"/>
        <v>8.1779541830792748E-5</v>
      </c>
    </row>
    <row r="13170" spans="1:7" x14ac:dyDescent="0.35">
      <c r="A13170" s="1" t="s">
        <v>13169</v>
      </c>
      <c r="B13170">
        <v>316.41761548084702</v>
      </c>
      <c r="C13170">
        <v>5</v>
      </c>
      <c r="D13170">
        <f>_xlfn.IFNA(_xlfn.XLOOKUP(A13170,Target!B:B,Target!B:B),0)</f>
        <v>0</v>
      </c>
      <c r="E13170" s="7">
        <f t="shared" si="619"/>
        <v>1.9618415143277355E-2</v>
      </c>
      <c r="F13170" s="6">
        <f t="shared" si="620"/>
        <v>1.9240938425499787E-2</v>
      </c>
      <c r="G13170" s="6">
        <f t="shared" si="621"/>
        <v>1.3428075714577435E-4</v>
      </c>
    </row>
    <row r="13171" spans="1:7" x14ac:dyDescent="0.35">
      <c r="A13171" s="1" t="s">
        <v>13170</v>
      </c>
      <c r="B13171">
        <v>472.52466716546598</v>
      </c>
      <c r="C13171">
        <v>1</v>
      </c>
      <c r="D13171">
        <f>_xlfn.IFNA(_xlfn.XLOOKUP(A13171,Target!B:B,Target!B:B),0)</f>
        <v>0</v>
      </c>
      <c r="E13171" s="7">
        <f t="shared" si="619"/>
        <v>0.17081343338864879</v>
      </c>
      <c r="F13171" s="6">
        <f t="shared" si="620"/>
        <v>0.14589295656974899</v>
      </c>
      <c r="G13171" s="6">
        <f t="shared" si="621"/>
        <v>1.1679457634409182E-3</v>
      </c>
    </row>
    <row r="13172" spans="1:7" x14ac:dyDescent="0.35">
      <c r="A13172" s="1" t="s">
        <v>13171</v>
      </c>
      <c r="B13172">
        <v>612.57471794931303</v>
      </c>
      <c r="C13172">
        <v>1</v>
      </c>
      <c r="D13172">
        <f>_xlfn.IFNA(_xlfn.XLOOKUP(A13172,Target!B:B,Target!B:B),0)</f>
        <v>0</v>
      </c>
      <c r="E13172" s="7">
        <f t="shared" si="619"/>
        <v>1.1904395466512123</v>
      </c>
      <c r="F13172" s="6">
        <f t="shared" si="620"/>
        <v>0.54347062372535238</v>
      </c>
      <c r="G13172" s="6">
        <f t="shared" si="621"/>
        <v>8.0833375324031072E-3</v>
      </c>
    </row>
    <row r="13173" spans="1:7" x14ac:dyDescent="0.35">
      <c r="A13173" s="1" t="s">
        <v>13172</v>
      </c>
      <c r="B13173">
        <v>308.125454799274</v>
      </c>
      <c r="C13173">
        <v>5</v>
      </c>
      <c r="D13173">
        <f>_xlfn.IFNA(_xlfn.XLOOKUP(A13173,Target!B:B,Target!B:B),0)</f>
        <v>0</v>
      </c>
      <c r="E13173" s="7">
        <f t="shared" si="619"/>
        <v>1.7487999753173725E-2</v>
      </c>
      <c r="F13173" s="6">
        <f t="shared" si="620"/>
        <v>1.7187426050642496E-2</v>
      </c>
      <c r="G13173" s="6">
        <f t="shared" si="621"/>
        <v>1.1970060139291555E-4</v>
      </c>
    </row>
    <row r="13174" spans="1:7" x14ac:dyDescent="0.35">
      <c r="A13174" s="1" t="s">
        <v>13173</v>
      </c>
      <c r="B13174">
        <v>348.854930160099</v>
      </c>
      <c r="C13174">
        <v>4</v>
      </c>
      <c r="D13174">
        <f>_xlfn.IFNA(_xlfn.XLOOKUP(A13174,Target!B:B,Target!B:B),0)</f>
        <v>0</v>
      </c>
      <c r="E13174" s="7">
        <f t="shared" si="619"/>
        <v>3.0757852809273369E-2</v>
      </c>
      <c r="F13174" s="6">
        <f t="shared" si="620"/>
        <v>2.9840037333156877E-2</v>
      </c>
      <c r="G13174" s="6">
        <f t="shared" si="621"/>
        <v>2.1051001570781581E-4</v>
      </c>
    </row>
    <row r="13175" spans="1:7" x14ac:dyDescent="0.35">
      <c r="A13175" s="1" t="s">
        <v>13174</v>
      </c>
      <c r="B13175">
        <v>297.33480047395301</v>
      </c>
      <c r="C13175">
        <v>6</v>
      </c>
      <c r="D13175">
        <f>_xlfn.IFNA(_xlfn.XLOOKUP(A13175,Target!B:B,Target!B:B),0)</f>
        <v>0</v>
      </c>
      <c r="E13175" s="7">
        <f t="shared" si="619"/>
        <v>1.5058229989401876E-2</v>
      </c>
      <c r="F13175" s="6">
        <f t="shared" si="620"/>
        <v>1.4834843504061057E-2</v>
      </c>
      <c r="G13175" s="6">
        <f t="shared" si="621"/>
        <v>1.0307120247133487E-4</v>
      </c>
    </row>
    <row r="13176" spans="1:7" x14ac:dyDescent="0.35">
      <c r="A13176" s="1" t="s">
        <v>13175</v>
      </c>
      <c r="B13176">
        <v>432.61644301817699</v>
      </c>
      <c r="C13176">
        <v>2</v>
      </c>
      <c r="D13176">
        <f>_xlfn.IFNA(_xlfn.XLOOKUP(A13176,Target!B:B,Target!B:B),0)</f>
        <v>0</v>
      </c>
      <c r="E13176" s="7">
        <f t="shared" si="619"/>
        <v>9.8231453757238546E-2</v>
      </c>
      <c r="F13176" s="6">
        <f t="shared" si="620"/>
        <v>8.9445128730534895E-2</v>
      </c>
      <c r="G13176" s="6">
        <f t="shared" si="621"/>
        <v>6.7199619088754677E-4</v>
      </c>
    </row>
    <row r="13177" spans="1:7" x14ac:dyDescent="0.35">
      <c r="A13177" s="1" t="s">
        <v>13176</v>
      </c>
      <c r="B13177">
        <v>586.04589994702303</v>
      </c>
      <c r="C13177">
        <v>1</v>
      </c>
      <c r="D13177">
        <f>_xlfn.IFNA(_xlfn.XLOOKUP(A13177,Target!B:B,Target!B:B),0)</f>
        <v>0</v>
      </c>
      <c r="E13177" s="7">
        <f t="shared" si="619"/>
        <v>0.8241152418979345</v>
      </c>
      <c r="F13177" s="6">
        <f t="shared" si="620"/>
        <v>0.45178902240873142</v>
      </c>
      <c r="G13177" s="6">
        <f t="shared" si="621"/>
        <v>5.6098717527729271E-3</v>
      </c>
    </row>
    <row r="13178" spans="1:7" x14ac:dyDescent="0.35">
      <c r="A13178" s="1" t="s">
        <v>13177</v>
      </c>
      <c r="B13178">
        <v>327.02484242754798</v>
      </c>
      <c r="C13178">
        <v>4</v>
      </c>
      <c r="D13178">
        <f>_xlfn.IFNA(_xlfn.XLOOKUP(A13178,Target!B:B,Target!B:B),0)</f>
        <v>0</v>
      </c>
      <c r="E13178" s="7">
        <f t="shared" si="619"/>
        <v>2.2726145874146092E-2</v>
      </c>
      <c r="F13178" s="6">
        <f t="shared" si="620"/>
        <v>2.2221144893799116E-2</v>
      </c>
      <c r="G13178" s="6">
        <f t="shared" si="621"/>
        <v>1.555487097663245E-4</v>
      </c>
    </row>
    <row r="13179" spans="1:7" x14ac:dyDescent="0.35">
      <c r="A13179" s="1" t="s">
        <v>13178</v>
      </c>
      <c r="B13179">
        <v>300.581131261211</v>
      </c>
      <c r="C13179">
        <v>5</v>
      </c>
      <c r="D13179">
        <f>_xlfn.IFNA(_xlfn.XLOOKUP(A13179,Target!B:B,Target!B:B),0)</f>
        <v>0</v>
      </c>
      <c r="E13179" s="7">
        <f t="shared" si="619"/>
        <v>1.5751386380041088E-2</v>
      </c>
      <c r="F13179" s="6">
        <f t="shared" si="620"/>
        <v>1.5507127621234518E-2</v>
      </c>
      <c r="G13179" s="6">
        <f t="shared" si="621"/>
        <v>1.0781523679226686E-4</v>
      </c>
    </row>
    <row r="13180" spans="1:7" x14ac:dyDescent="0.35">
      <c r="A13180" s="1" t="s">
        <v>13179</v>
      </c>
      <c r="B13180">
        <v>330.27117321480603</v>
      </c>
      <c r="C13180">
        <v>4</v>
      </c>
      <c r="D13180">
        <f>_xlfn.IFNA(_xlfn.XLOOKUP(A13180,Target!B:B,Target!B:B),0)</f>
        <v>0</v>
      </c>
      <c r="E13180" s="7">
        <f t="shared" si="619"/>
        <v>2.3772269705323503E-2</v>
      </c>
      <c r="F13180" s="6">
        <f t="shared" si="620"/>
        <v>2.3220271156754402E-2</v>
      </c>
      <c r="G13180" s="6">
        <f t="shared" si="621"/>
        <v>1.6270772109950034E-4</v>
      </c>
    </row>
    <row r="13181" spans="1:7" x14ac:dyDescent="0.35">
      <c r="A13181" s="1" t="s">
        <v>13180</v>
      </c>
      <c r="B13181">
        <v>410.39405303860502</v>
      </c>
      <c r="C13181">
        <v>2</v>
      </c>
      <c r="D13181">
        <f>_xlfn.IFNA(_xlfn.XLOOKUP(A13181,Target!B:B,Target!B:B),0)</f>
        <v>0</v>
      </c>
      <c r="E13181" s="7">
        <f t="shared" si="619"/>
        <v>7.2186910027850354E-2</v>
      </c>
      <c r="F13181" s="6">
        <f t="shared" si="620"/>
        <v>6.7326796617928508E-2</v>
      </c>
      <c r="G13181" s="6">
        <f t="shared" si="621"/>
        <v>4.9391484224827517E-4</v>
      </c>
    </row>
    <row r="13182" spans="1:7" x14ac:dyDescent="0.35">
      <c r="A13182" s="1" t="s">
        <v>13181</v>
      </c>
      <c r="B13182">
        <v>262.51957289525598</v>
      </c>
      <c r="C13182">
        <v>6</v>
      </c>
      <c r="D13182">
        <f>_xlfn.IFNA(_xlfn.XLOOKUP(A13182,Target!B:B,Target!B:B),0)</f>
        <v>0</v>
      </c>
      <c r="E13182" s="7">
        <f t="shared" si="619"/>
        <v>9.2932018421610363E-3</v>
      </c>
      <c r="F13182" s="6">
        <f t="shared" si="620"/>
        <v>9.2076334460581277E-3</v>
      </c>
      <c r="G13182" s="6">
        <f t="shared" si="621"/>
        <v>6.361300688968861E-5</v>
      </c>
    </row>
    <row r="13183" spans="1:7" x14ac:dyDescent="0.35">
      <c r="A13183" s="1" t="s">
        <v>13182</v>
      </c>
      <c r="B13183">
        <v>207.174766649688</v>
      </c>
      <c r="C13183">
        <v>6</v>
      </c>
      <c r="D13183">
        <f>_xlfn.IFNA(_xlfn.XLOOKUP(A13183,Target!B:B,Target!B:B),0)</f>
        <v>0</v>
      </c>
      <c r="E13183" s="7">
        <f t="shared" si="619"/>
        <v>4.3147579156807775E-3</v>
      </c>
      <c r="F13183" s="6">
        <f t="shared" si="620"/>
        <v>4.2962207631355165E-3</v>
      </c>
      <c r="G13183" s="6">
        <f t="shared" si="621"/>
        <v>2.9536007454648115E-5</v>
      </c>
    </row>
    <row r="13184" spans="1:7" x14ac:dyDescent="0.35">
      <c r="A13184" s="1" t="s">
        <v>13183</v>
      </c>
      <c r="B13184">
        <v>258.41406995826202</v>
      </c>
      <c r="C13184">
        <v>6</v>
      </c>
      <c r="D13184">
        <f>_xlfn.IFNA(_xlfn.XLOOKUP(A13184,Target!B:B,Target!B:B),0)</f>
        <v>0</v>
      </c>
      <c r="E13184" s="7">
        <f t="shared" si="619"/>
        <v>8.7790551892737313E-3</v>
      </c>
      <c r="F13184" s="6">
        <f t="shared" si="620"/>
        <v>8.702654108561414E-3</v>
      </c>
      <c r="G13184" s="6">
        <f t="shared" si="621"/>
        <v>6.0093826990846621E-5</v>
      </c>
    </row>
    <row r="13185" spans="1:7" x14ac:dyDescent="0.35">
      <c r="A13185" s="1" t="s">
        <v>13184</v>
      </c>
      <c r="B13185">
        <v>665.25734282780195</v>
      </c>
      <c r="C13185">
        <v>1</v>
      </c>
      <c r="D13185">
        <f>_xlfn.IFNA(_xlfn.XLOOKUP(A13185,Target!B:B,Target!B:B),0)</f>
        <v>0</v>
      </c>
      <c r="E13185" s="7">
        <f t="shared" si="619"/>
        <v>2.4710888015075358</v>
      </c>
      <c r="F13185" s="6">
        <f t="shared" si="620"/>
        <v>0.71190595885484464</v>
      </c>
      <c r="G13185" s="6">
        <f t="shared" si="621"/>
        <v>1.6634565956494884E-2</v>
      </c>
    </row>
    <row r="13186" spans="1:7" x14ac:dyDescent="0.35">
      <c r="A13186" s="1" t="s">
        <v>13185</v>
      </c>
      <c r="B13186">
        <v>355.64327334233599</v>
      </c>
      <c r="C13186">
        <v>3</v>
      </c>
      <c r="D13186">
        <f>_xlfn.IFNA(_xlfn.XLOOKUP(A13186,Target!B:B,Target!B:B),0)</f>
        <v>0</v>
      </c>
      <c r="E13186" s="7">
        <f t="shared" si="619"/>
        <v>3.3792934977627524E-2</v>
      </c>
      <c r="F13186" s="6">
        <f t="shared" si="620"/>
        <v>3.2688301336049386E-2</v>
      </c>
      <c r="G13186" s="6">
        <f t="shared" si="621"/>
        <v>2.312776366499993E-4</v>
      </c>
    </row>
    <row r="13187" spans="1:7" x14ac:dyDescent="0.35">
      <c r="A13187" s="1" t="s">
        <v>13186</v>
      </c>
      <c r="B13187">
        <v>225.537972849098</v>
      </c>
      <c r="C13187">
        <v>6</v>
      </c>
      <c r="D13187">
        <f>_xlfn.IFNA(_xlfn.XLOOKUP(A13187,Target!B:B,Target!B:B),0)</f>
        <v>0</v>
      </c>
      <c r="E13187" s="7">
        <f t="shared" ref="E13187:E13250" si="622">2^((B13187-600)/50)</f>
        <v>5.5656251366809481E-3</v>
      </c>
      <c r="F13187" s="6">
        <f t="shared" ref="F13187:F13250" si="623">1-(1/(1+E13187))</f>
        <v>5.5348204011294033E-3</v>
      </c>
      <c r="G13187" s="6">
        <f t="shared" ref="G13187:G13250" si="624">(F13187*($J$3/$J$2))/(F13187*($J$3/$J$2)+(1-F13187)*((1-$J$3)/(1-$J$2)))</f>
        <v>3.8098299180112691E-5</v>
      </c>
    </row>
    <row r="13188" spans="1:7" x14ac:dyDescent="0.35">
      <c r="A13188" s="1" t="s">
        <v>13187</v>
      </c>
      <c r="B13188">
        <v>362.611088895107</v>
      </c>
      <c r="C13188">
        <v>3</v>
      </c>
      <c r="D13188">
        <f>_xlfn.IFNA(_xlfn.XLOOKUP(A13188,Target!B:B,Target!B:B),0)</f>
        <v>0</v>
      </c>
      <c r="E13188" s="7">
        <f t="shared" si="622"/>
        <v>3.7219997736912064E-2</v>
      </c>
      <c r="F13188" s="6">
        <f t="shared" si="623"/>
        <v>3.588438115165693E-2</v>
      </c>
      <c r="G13188" s="6">
        <f t="shared" si="624"/>
        <v>2.5472635690098374E-4</v>
      </c>
    </row>
    <row r="13189" spans="1:7" x14ac:dyDescent="0.35">
      <c r="A13189" s="1" t="s">
        <v>13188</v>
      </c>
      <c r="B13189">
        <v>587.67842866353806</v>
      </c>
      <c r="C13189">
        <v>1</v>
      </c>
      <c r="D13189">
        <f>_xlfn.IFNA(_xlfn.XLOOKUP(A13189,Target!B:B,Target!B:B),0)</f>
        <v>0</v>
      </c>
      <c r="E13189" s="7">
        <f t="shared" si="622"/>
        <v>0.84297898624583534</v>
      </c>
      <c r="F13189" s="6">
        <f t="shared" si="623"/>
        <v>0.45740021592052493</v>
      </c>
      <c r="G13189" s="6">
        <f t="shared" si="624"/>
        <v>5.7375432434947854E-3</v>
      </c>
    </row>
    <row r="13190" spans="1:7" x14ac:dyDescent="0.35">
      <c r="A13190" s="1" t="s">
        <v>13189</v>
      </c>
      <c r="B13190">
        <v>599.98105440664801</v>
      </c>
      <c r="C13190">
        <v>1</v>
      </c>
      <c r="D13190">
        <f>_xlfn.IFNA(_xlfn.XLOOKUP(A13190,Target!B:B,Target!B:B),0)</f>
        <v>0</v>
      </c>
      <c r="E13190" s="7">
        <f t="shared" si="622"/>
        <v>0.99973739279499063</v>
      </c>
      <c r="F13190" s="6">
        <f t="shared" si="623"/>
        <v>0.4999343395772976</v>
      </c>
      <c r="G13190" s="6">
        <f t="shared" si="624"/>
        <v>6.7972311668192103E-3</v>
      </c>
    </row>
    <row r="13191" spans="1:7" x14ac:dyDescent="0.35">
      <c r="A13191" s="1" t="s">
        <v>13190</v>
      </c>
      <c r="B13191">
        <v>402.53308227235999</v>
      </c>
      <c r="C13191">
        <v>2</v>
      </c>
      <c r="D13191">
        <f>_xlfn.IFNA(_xlfn.XLOOKUP(A13191,Target!B:B,Target!B:B),0)</f>
        <v>0</v>
      </c>
      <c r="E13191" s="7">
        <f t="shared" si="622"/>
        <v>6.4733738970339433E-2</v>
      </c>
      <c r="F13191" s="6">
        <f t="shared" si="623"/>
        <v>6.0798053636339944E-2</v>
      </c>
      <c r="G13191" s="6">
        <f t="shared" si="624"/>
        <v>4.4294159467453599E-4</v>
      </c>
    </row>
    <row r="13192" spans="1:7" x14ac:dyDescent="0.35">
      <c r="A13192" s="1" t="s">
        <v>13191</v>
      </c>
      <c r="B13192">
        <v>352.68864049189699</v>
      </c>
      <c r="C13192">
        <v>3</v>
      </c>
      <c r="D13192">
        <f>_xlfn.IFNA(_xlfn.XLOOKUP(A13192,Target!B:B,Target!B:B),0)</f>
        <v>0</v>
      </c>
      <c r="E13192" s="7">
        <f t="shared" si="622"/>
        <v>3.2436743786444143E-2</v>
      </c>
      <c r="F13192" s="6">
        <f t="shared" si="623"/>
        <v>3.1417657286666234E-2</v>
      </c>
      <c r="G13192" s="6">
        <f t="shared" si="624"/>
        <v>2.2199797323515215E-4</v>
      </c>
    </row>
    <row r="13193" spans="1:7" x14ac:dyDescent="0.35">
      <c r="A13193" s="1" t="s">
        <v>13192</v>
      </c>
      <c r="B13193">
        <v>258.41406995826202</v>
      </c>
      <c r="C13193">
        <v>6</v>
      </c>
      <c r="D13193">
        <f>_xlfn.IFNA(_xlfn.XLOOKUP(A13193,Target!B:B,Target!B:B),0)</f>
        <v>0</v>
      </c>
      <c r="E13193" s="7">
        <f t="shared" si="622"/>
        <v>8.7790551892737313E-3</v>
      </c>
      <c r="F13193" s="6">
        <f t="shared" si="623"/>
        <v>8.702654108561414E-3</v>
      </c>
      <c r="G13193" s="6">
        <f t="shared" si="624"/>
        <v>6.0093826990846621E-5</v>
      </c>
    </row>
    <row r="13194" spans="1:7" x14ac:dyDescent="0.35">
      <c r="A13194" s="1" t="s">
        <v>13193</v>
      </c>
      <c r="B13194">
        <v>209.70148862946201</v>
      </c>
      <c r="C13194">
        <v>6</v>
      </c>
      <c r="D13194">
        <f>_xlfn.IFNA(_xlfn.XLOOKUP(A13194,Target!B:B,Target!B:B),0)</f>
        <v>0</v>
      </c>
      <c r="E13194" s="7">
        <f t="shared" si="622"/>
        <v>4.4685725801032047E-3</v>
      </c>
      <c r="F13194" s="6">
        <f t="shared" si="623"/>
        <v>4.4486932713336813E-3</v>
      </c>
      <c r="G13194" s="6">
        <f t="shared" si="624"/>
        <v>3.0588889724359379E-5</v>
      </c>
    </row>
    <row r="13195" spans="1:7" x14ac:dyDescent="0.35">
      <c r="A13195" s="1" t="s">
        <v>13194</v>
      </c>
      <c r="B13195">
        <v>313.17128469358897</v>
      </c>
      <c r="C13195">
        <v>5</v>
      </c>
      <c r="D13195">
        <f>_xlfn.IFNA(_xlfn.XLOOKUP(A13195,Target!B:B,Target!B:B),0)</f>
        <v>0</v>
      </c>
      <c r="E13195" s="7">
        <f t="shared" si="622"/>
        <v>1.8755086068447009E-2</v>
      </c>
      <c r="F13195" s="6">
        <f t="shared" si="623"/>
        <v>1.8409808525056026E-2</v>
      </c>
      <c r="G13195" s="6">
        <f t="shared" si="624"/>
        <v>1.2837234920476116E-4</v>
      </c>
    </row>
    <row r="13196" spans="1:7" x14ac:dyDescent="0.35">
      <c r="A13196" s="1" t="s">
        <v>13195</v>
      </c>
      <c r="B13196">
        <v>300.581131261211</v>
      </c>
      <c r="C13196">
        <v>5</v>
      </c>
      <c r="D13196">
        <f>_xlfn.IFNA(_xlfn.XLOOKUP(A13196,Target!B:B,Target!B:B),0)</f>
        <v>0</v>
      </c>
      <c r="E13196" s="7">
        <f t="shared" si="622"/>
        <v>1.5751386380041088E-2</v>
      </c>
      <c r="F13196" s="6">
        <f t="shared" si="623"/>
        <v>1.5507127621234518E-2</v>
      </c>
      <c r="G13196" s="6">
        <f t="shared" si="624"/>
        <v>1.0781523679226686E-4</v>
      </c>
    </row>
    <row r="13197" spans="1:7" x14ac:dyDescent="0.35">
      <c r="A13197" s="1" t="s">
        <v>13196</v>
      </c>
      <c r="B13197">
        <v>636.68270792915803</v>
      </c>
      <c r="C13197">
        <v>1</v>
      </c>
      <c r="D13197">
        <f>_xlfn.IFNA(_xlfn.XLOOKUP(A13197,Target!B:B,Target!B:B),0)</f>
        <v>0</v>
      </c>
      <c r="E13197" s="7">
        <f t="shared" si="622"/>
        <v>1.6628455332947292</v>
      </c>
      <c r="F13197" s="6">
        <f t="shared" si="623"/>
        <v>0.62446188203688124</v>
      </c>
      <c r="G13197" s="6">
        <f t="shared" si="624"/>
        <v>1.1254971595336647E-2</v>
      </c>
    </row>
    <row r="13198" spans="1:7" x14ac:dyDescent="0.35">
      <c r="A13198" s="1" t="s">
        <v>13197</v>
      </c>
      <c r="B13198">
        <v>389.92647544327002</v>
      </c>
      <c r="C13198">
        <v>2</v>
      </c>
      <c r="D13198">
        <f>_xlfn.IFNA(_xlfn.XLOOKUP(A13198,Target!B:B,Target!B:B),0)</f>
        <v>0</v>
      </c>
      <c r="E13198" s="7">
        <f t="shared" si="622"/>
        <v>5.4353980754946504E-2</v>
      </c>
      <c r="F13198" s="6">
        <f t="shared" si="623"/>
        <v>5.1551928239534472E-2</v>
      </c>
      <c r="G13198" s="6">
        <f t="shared" si="624"/>
        <v>3.7194435786926344E-4</v>
      </c>
    </row>
    <row r="13199" spans="1:7" x14ac:dyDescent="0.35">
      <c r="A13199" s="1" t="s">
        <v>13198</v>
      </c>
      <c r="B13199">
        <v>309.01370166491103</v>
      </c>
      <c r="C13199">
        <v>5</v>
      </c>
      <c r="D13199">
        <f>_xlfn.IFNA(_xlfn.XLOOKUP(A13199,Target!B:B,Target!B:B),0)</f>
        <v>0</v>
      </c>
      <c r="E13199" s="7">
        <f t="shared" si="622"/>
        <v>1.7704673309777399E-2</v>
      </c>
      <c r="F13199" s="6">
        <f t="shared" si="623"/>
        <v>1.7396670934209602E-2</v>
      </c>
      <c r="G13199" s="6">
        <f t="shared" si="624"/>
        <v>1.2118349322661781E-4</v>
      </c>
    </row>
    <row r="13200" spans="1:7" x14ac:dyDescent="0.35">
      <c r="A13200" s="1" t="s">
        <v>13199</v>
      </c>
      <c r="B13200">
        <v>209.70148862946201</v>
      </c>
      <c r="C13200">
        <v>6</v>
      </c>
      <c r="D13200">
        <f>_xlfn.IFNA(_xlfn.XLOOKUP(A13200,Target!B:B,Target!B:B),0)</f>
        <v>0</v>
      </c>
      <c r="E13200" s="7">
        <f t="shared" si="622"/>
        <v>4.4685725801032047E-3</v>
      </c>
      <c r="F13200" s="6">
        <f t="shared" si="623"/>
        <v>4.4486932713336813E-3</v>
      </c>
      <c r="G13200" s="6">
        <f t="shared" si="624"/>
        <v>3.0588889724359379E-5</v>
      </c>
    </row>
    <row r="13201" spans="1:7" x14ac:dyDescent="0.35">
      <c r="A13201" s="1" t="s">
        <v>13200</v>
      </c>
      <c r="B13201">
        <v>306.93069201353597</v>
      </c>
      <c r="C13201">
        <v>5</v>
      </c>
      <c r="D13201">
        <f>_xlfn.IFNA(_xlfn.XLOOKUP(A13201,Target!B:B,Target!B:B),0)</f>
        <v>0</v>
      </c>
      <c r="E13201" s="7">
        <f t="shared" si="622"/>
        <v>1.7200732810831017E-2</v>
      </c>
      <c r="F13201" s="6">
        <f t="shared" si="623"/>
        <v>1.69098706440175E-2</v>
      </c>
      <c r="G13201" s="6">
        <f t="shared" si="624"/>
        <v>1.1773456880942414E-4</v>
      </c>
    </row>
    <row r="13202" spans="1:7" x14ac:dyDescent="0.35">
      <c r="A13202" s="1" t="s">
        <v>13201</v>
      </c>
      <c r="B13202">
        <v>488.56540462942201</v>
      </c>
      <c r="C13202">
        <v>1</v>
      </c>
      <c r="D13202">
        <f>_xlfn.IFNA(_xlfn.XLOOKUP(A13202,Target!B:B,Target!B:B),0)</f>
        <v>0</v>
      </c>
      <c r="E13202" s="7">
        <f t="shared" si="622"/>
        <v>0.21335208174910758</v>
      </c>
      <c r="F13202" s="6">
        <f t="shared" si="623"/>
        <v>0.17583691078483155</v>
      </c>
      <c r="G13202" s="6">
        <f t="shared" si="624"/>
        <v>1.4583818059086926E-3</v>
      </c>
    </row>
    <row r="13203" spans="1:7" x14ac:dyDescent="0.35">
      <c r="A13203" s="1" t="s">
        <v>13202</v>
      </c>
      <c r="B13203">
        <v>310.65217677904798</v>
      </c>
      <c r="C13203">
        <v>5</v>
      </c>
      <c r="D13203">
        <f>_xlfn.IFNA(_xlfn.XLOOKUP(A13203,Target!B:B,Target!B:B),0)</f>
        <v>0</v>
      </c>
      <c r="E13203" s="7">
        <f t="shared" si="622"/>
        <v>1.8111420780730844E-2</v>
      </c>
      <c r="F13203" s="6">
        <f t="shared" si="623"/>
        <v>1.7789232505458275E-2</v>
      </c>
      <c r="G13203" s="6">
        <f t="shared" si="624"/>
        <v>1.2396721976315529E-4</v>
      </c>
    </row>
    <row r="13204" spans="1:7" x14ac:dyDescent="0.35">
      <c r="A13204" s="1" t="s">
        <v>13203</v>
      </c>
      <c r="B13204">
        <v>226.45847082859399</v>
      </c>
      <c r="C13204">
        <v>6</v>
      </c>
      <c r="D13204">
        <f>_xlfn.IFNA(_xlfn.XLOOKUP(A13204,Target!B:B,Target!B:B),0)</f>
        <v>0</v>
      </c>
      <c r="E13204" s="7">
        <f t="shared" si="622"/>
        <v>5.6371021125783067E-3</v>
      </c>
      <c r="F13204" s="6">
        <f t="shared" si="623"/>
        <v>5.6055033179823743E-3</v>
      </c>
      <c r="G13204" s="6">
        <f t="shared" si="624"/>
        <v>3.8587560685440386E-5</v>
      </c>
    </row>
    <row r="13205" spans="1:7" x14ac:dyDescent="0.35">
      <c r="A13205" s="1" t="s">
        <v>13204</v>
      </c>
      <c r="B13205">
        <v>316.41761548084702</v>
      </c>
      <c r="C13205">
        <v>5</v>
      </c>
      <c r="D13205">
        <f>_xlfn.IFNA(_xlfn.XLOOKUP(A13205,Target!B:B,Target!B:B),0)</f>
        <v>0</v>
      </c>
      <c r="E13205" s="7">
        <f t="shared" si="622"/>
        <v>1.9618415143277355E-2</v>
      </c>
      <c r="F13205" s="6">
        <f t="shared" si="623"/>
        <v>1.9240938425499787E-2</v>
      </c>
      <c r="G13205" s="6">
        <f t="shared" si="624"/>
        <v>1.3428075714577435E-4</v>
      </c>
    </row>
    <row r="13206" spans="1:7" x14ac:dyDescent="0.35">
      <c r="A13206" s="1" t="s">
        <v>13205</v>
      </c>
      <c r="B13206">
        <v>514.69172846841502</v>
      </c>
      <c r="C13206">
        <v>1</v>
      </c>
      <c r="D13206">
        <f>_xlfn.IFNA(_xlfn.XLOOKUP(A13206,Target!B:B,Target!B:B),0)</f>
        <v>0</v>
      </c>
      <c r="E13206" s="7">
        <f t="shared" si="622"/>
        <v>0.30647357035565043</v>
      </c>
      <c r="F13206" s="6">
        <f t="shared" si="623"/>
        <v>0.2345807655888682</v>
      </c>
      <c r="G13206" s="6">
        <f t="shared" si="624"/>
        <v>2.0935870520687183E-3</v>
      </c>
    </row>
    <row r="13207" spans="1:7" x14ac:dyDescent="0.35">
      <c r="A13207" s="1" t="s">
        <v>13206</v>
      </c>
      <c r="B13207">
        <v>182.24080003570299</v>
      </c>
      <c r="C13207">
        <v>6</v>
      </c>
      <c r="D13207">
        <f>_xlfn.IFNA(_xlfn.XLOOKUP(A13207,Target!B:B,Target!B:B),0)</f>
        <v>0</v>
      </c>
      <c r="E13207" s="7">
        <f t="shared" si="622"/>
        <v>3.0537887927280048E-3</v>
      </c>
      <c r="F13207" s="6">
        <f t="shared" si="623"/>
        <v>3.0444915585270405E-3</v>
      </c>
      <c r="G13207" s="6">
        <f t="shared" si="624"/>
        <v>2.0904418943918031E-5</v>
      </c>
    </row>
    <row r="13208" spans="1:7" x14ac:dyDescent="0.35">
      <c r="A13208" s="1" t="s">
        <v>13207</v>
      </c>
      <c r="B13208">
        <v>316.41761548084702</v>
      </c>
      <c r="C13208">
        <v>5</v>
      </c>
      <c r="D13208">
        <f>_xlfn.IFNA(_xlfn.XLOOKUP(A13208,Target!B:B,Target!B:B),0)</f>
        <v>0</v>
      </c>
      <c r="E13208" s="7">
        <f t="shared" si="622"/>
        <v>1.9618415143277355E-2</v>
      </c>
      <c r="F13208" s="6">
        <f t="shared" si="623"/>
        <v>1.9240938425499787E-2</v>
      </c>
      <c r="G13208" s="6">
        <f t="shared" si="624"/>
        <v>1.3428075714577435E-4</v>
      </c>
    </row>
    <row r="13209" spans="1:7" x14ac:dyDescent="0.35">
      <c r="A13209" s="1" t="s">
        <v>13208</v>
      </c>
      <c r="B13209">
        <v>411.75064928126699</v>
      </c>
      <c r="C13209">
        <v>2</v>
      </c>
      <c r="D13209">
        <f>_xlfn.IFNA(_xlfn.XLOOKUP(A13209,Target!B:B,Target!B:B),0)</f>
        <v>0</v>
      </c>
      <c r="E13209" s="7">
        <f t="shared" si="622"/>
        <v>7.3557333159041158E-2</v>
      </c>
      <c r="F13209" s="6">
        <f t="shared" si="623"/>
        <v>6.8517377588574568E-2</v>
      </c>
      <c r="G13209" s="6">
        <f t="shared" si="624"/>
        <v>5.032867860466409E-4</v>
      </c>
    </row>
    <row r="13210" spans="1:7" x14ac:dyDescent="0.35">
      <c r="A13210" s="1" t="s">
        <v>13209</v>
      </c>
      <c r="B13210">
        <v>355.64327334233599</v>
      </c>
      <c r="C13210">
        <v>3</v>
      </c>
      <c r="D13210">
        <f>_xlfn.IFNA(_xlfn.XLOOKUP(A13210,Target!B:B,Target!B:B),0)</f>
        <v>0</v>
      </c>
      <c r="E13210" s="7">
        <f t="shared" si="622"/>
        <v>3.3792934977627524E-2</v>
      </c>
      <c r="F13210" s="6">
        <f t="shared" si="623"/>
        <v>3.2688301336049386E-2</v>
      </c>
      <c r="G13210" s="6">
        <f t="shared" si="624"/>
        <v>2.312776366499993E-4</v>
      </c>
    </row>
    <row r="13211" spans="1:7" x14ac:dyDescent="0.35">
      <c r="A13211" s="1" t="s">
        <v>13210</v>
      </c>
      <c r="B13211">
        <v>473.31058987052597</v>
      </c>
      <c r="C13211">
        <v>1</v>
      </c>
      <c r="D13211">
        <f>_xlfn.IFNA(_xlfn.XLOOKUP(A13211,Target!B:B,Target!B:B),0)</f>
        <v>0</v>
      </c>
      <c r="E13211" s="7">
        <f t="shared" si="622"/>
        <v>0.1726846554350695</v>
      </c>
      <c r="F13211" s="6">
        <f t="shared" si="623"/>
        <v>0.14725583270380826</v>
      </c>
      <c r="G13211" s="6">
        <f t="shared" si="624"/>
        <v>1.1807252349377551E-3</v>
      </c>
    </row>
    <row r="13212" spans="1:7" x14ac:dyDescent="0.35">
      <c r="A13212" s="1" t="s">
        <v>13211</v>
      </c>
      <c r="B13212">
        <v>316.41761548084702</v>
      </c>
      <c r="C13212">
        <v>5</v>
      </c>
      <c r="D13212">
        <f>_xlfn.IFNA(_xlfn.XLOOKUP(A13212,Target!B:B,Target!B:B),0)</f>
        <v>0</v>
      </c>
      <c r="E13212" s="7">
        <f t="shared" si="622"/>
        <v>1.9618415143277355E-2</v>
      </c>
      <c r="F13212" s="6">
        <f t="shared" si="623"/>
        <v>1.9240938425499787E-2</v>
      </c>
      <c r="G13212" s="6">
        <f t="shared" si="624"/>
        <v>1.3428075714577435E-4</v>
      </c>
    </row>
    <row r="13213" spans="1:7" x14ac:dyDescent="0.35">
      <c r="A13213" s="1" t="s">
        <v>13212</v>
      </c>
      <c r="B13213">
        <v>356.83803612807498</v>
      </c>
      <c r="C13213">
        <v>3</v>
      </c>
      <c r="D13213">
        <f>_xlfn.IFNA(_xlfn.XLOOKUP(A13213,Target!B:B,Target!B:B),0)</f>
        <v>0</v>
      </c>
      <c r="E13213" s="7">
        <f t="shared" si="622"/>
        <v>3.4357305880343046E-2</v>
      </c>
      <c r="F13213" s="6">
        <f t="shared" si="623"/>
        <v>3.3216090498922379E-2</v>
      </c>
      <c r="G13213" s="6">
        <f t="shared" si="624"/>
        <v>2.3513926266106869E-4</v>
      </c>
    </row>
    <row r="13214" spans="1:7" x14ac:dyDescent="0.35">
      <c r="A13214" s="1" t="s">
        <v>13213</v>
      </c>
      <c r="B13214">
        <v>291.35044269911498</v>
      </c>
      <c r="C13214">
        <v>6</v>
      </c>
      <c r="D13214">
        <f>_xlfn.IFNA(_xlfn.XLOOKUP(A13214,Target!B:B,Target!B:B),0)</f>
        <v>0</v>
      </c>
      <c r="E13214" s="7">
        <f t="shared" si="622"/>
        <v>1.3859402324457688E-2</v>
      </c>
      <c r="F13214" s="6">
        <f t="shared" si="623"/>
        <v>1.3669945056170918E-2</v>
      </c>
      <c r="G13214" s="6">
        <f t="shared" si="624"/>
        <v>9.4866195178687376E-5</v>
      </c>
    </row>
    <row r="13215" spans="1:7" x14ac:dyDescent="0.35">
      <c r="A13215" s="1" t="s">
        <v>13214</v>
      </c>
      <c r="B13215">
        <v>323.69035837941601</v>
      </c>
      <c r="C13215">
        <v>4</v>
      </c>
      <c r="D13215">
        <f>_xlfn.IFNA(_xlfn.XLOOKUP(A13215,Target!B:B,Target!B:B),0)</f>
        <v>0</v>
      </c>
      <c r="E13215" s="7">
        <f t="shared" si="622"/>
        <v>2.1699523417225575E-2</v>
      </c>
      <c r="F13215" s="6">
        <f t="shared" si="623"/>
        <v>2.1238654731528306E-2</v>
      </c>
      <c r="G13215" s="6">
        <f t="shared" si="624"/>
        <v>1.4852305386062049E-4</v>
      </c>
    </row>
    <row r="13216" spans="1:7" x14ac:dyDescent="0.35">
      <c r="A13216" s="1" t="s">
        <v>13215</v>
      </c>
      <c r="B13216">
        <v>518.70561701685097</v>
      </c>
      <c r="C13216">
        <v>1</v>
      </c>
      <c r="D13216">
        <f>_xlfn.IFNA(_xlfn.XLOOKUP(A13216,Target!B:B,Target!B:B),0)</f>
        <v>0</v>
      </c>
      <c r="E13216" s="7">
        <f t="shared" si="622"/>
        <v>0.32401047054903653</v>
      </c>
      <c r="F13216" s="6">
        <f t="shared" si="623"/>
        <v>0.24471896390266223</v>
      </c>
      <c r="G13216" s="6">
        <f t="shared" si="624"/>
        <v>2.2131202710829402E-3</v>
      </c>
    </row>
    <row r="13217" spans="1:7" x14ac:dyDescent="0.35">
      <c r="A13217" s="1" t="s">
        <v>13216</v>
      </c>
      <c r="B13217">
        <v>362.611088895107</v>
      </c>
      <c r="C13217">
        <v>3</v>
      </c>
      <c r="D13217">
        <f>_xlfn.IFNA(_xlfn.XLOOKUP(A13217,Target!B:B,Target!B:B),0)</f>
        <v>0</v>
      </c>
      <c r="E13217" s="7">
        <f t="shared" si="622"/>
        <v>3.7219997736912064E-2</v>
      </c>
      <c r="F13217" s="6">
        <f t="shared" si="623"/>
        <v>3.588438115165693E-2</v>
      </c>
      <c r="G13217" s="6">
        <f t="shared" si="624"/>
        <v>2.5472635690098374E-4</v>
      </c>
    </row>
    <row r="13218" spans="1:7" x14ac:dyDescent="0.35">
      <c r="A13218" s="1" t="s">
        <v>13217</v>
      </c>
      <c r="B13218">
        <v>314.09178267308602</v>
      </c>
      <c r="C13218">
        <v>5</v>
      </c>
      <c r="D13218">
        <f>_xlfn.IFNA(_xlfn.XLOOKUP(A13218,Target!B:B,Target!B:B),0)</f>
        <v>0</v>
      </c>
      <c r="E13218" s="7">
        <f t="shared" si="622"/>
        <v>1.899594972741564E-2</v>
      </c>
      <c r="F13218" s="6">
        <f t="shared" si="623"/>
        <v>1.8641830453297814E-2</v>
      </c>
      <c r="G13218" s="6">
        <f t="shared" si="624"/>
        <v>1.3002076677824081E-4</v>
      </c>
    </row>
    <row r="13219" spans="1:7" x14ac:dyDescent="0.35">
      <c r="A13219" s="1" t="s">
        <v>13218</v>
      </c>
      <c r="B13219">
        <v>480.22041143705798</v>
      </c>
      <c r="C13219">
        <v>1</v>
      </c>
      <c r="D13219">
        <f>_xlfn.IFNA(_xlfn.XLOOKUP(A13219,Target!B:B,Target!B:B),0)</f>
        <v>0</v>
      </c>
      <c r="E13219" s="7">
        <f t="shared" si="622"/>
        <v>0.19004437489330367</v>
      </c>
      <c r="F13219" s="6">
        <f t="shared" si="623"/>
        <v>0.15969520036624052</v>
      </c>
      <c r="G13219" s="6">
        <f t="shared" si="624"/>
        <v>1.2992674853890829E-3</v>
      </c>
    </row>
    <row r="13220" spans="1:7" x14ac:dyDescent="0.35">
      <c r="A13220" s="1" t="s">
        <v>13219</v>
      </c>
      <c r="B13220">
        <v>314.47848501131398</v>
      </c>
      <c r="C13220">
        <v>5</v>
      </c>
      <c r="D13220">
        <f>_xlfn.IFNA(_xlfn.XLOOKUP(A13220,Target!B:B,Target!B:B),0)</f>
        <v>0</v>
      </c>
      <c r="E13220" s="7">
        <f t="shared" si="622"/>
        <v>1.9098057282281224E-2</v>
      </c>
      <c r="F13220" s="6">
        <f t="shared" si="623"/>
        <v>1.8740156696217869E-2</v>
      </c>
      <c r="G13220" s="6">
        <f t="shared" si="624"/>
        <v>1.3071956664461072E-4</v>
      </c>
    </row>
    <row r="13221" spans="1:7" x14ac:dyDescent="0.35">
      <c r="A13221" s="1" t="s">
        <v>13220</v>
      </c>
      <c r="B13221">
        <v>575.08827523116099</v>
      </c>
      <c r="C13221">
        <v>1</v>
      </c>
      <c r="D13221">
        <f>_xlfn.IFNA(_xlfn.XLOOKUP(A13221,Target!B:B,Target!B:B),0)</f>
        <v>0</v>
      </c>
      <c r="E13221" s="7">
        <f t="shared" si="622"/>
        <v>0.70797263601750726</v>
      </c>
      <c r="F13221" s="6">
        <f t="shared" si="623"/>
        <v>0.4145105261570774</v>
      </c>
      <c r="G13221" s="6">
        <f t="shared" si="624"/>
        <v>4.8230853504416761E-3</v>
      </c>
    </row>
    <row r="13222" spans="1:7" x14ac:dyDescent="0.35">
      <c r="A13222" s="1" t="s">
        <v>13221</v>
      </c>
      <c r="B13222">
        <v>343.05311990995898</v>
      </c>
      <c r="C13222">
        <v>4</v>
      </c>
      <c r="D13222">
        <f>_xlfn.IFNA(_xlfn.XLOOKUP(A13222,Target!B:B,Target!B:B),0)</f>
        <v>0</v>
      </c>
      <c r="E13222" s="7">
        <f t="shared" si="622"/>
        <v>2.8380865531922275E-2</v>
      </c>
      <c r="F13222" s="6">
        <f t="shared" si="623"/>
        <v>2.7597621156868146E-2</v>
      </c>
      <c r="G13222" s="6">
        <f t="shared" si="624"/>
        <v>1.9424482203377486E-4</v>
      </c>
    </row>
    <row r="13223" spans="1:7" x14ac:dyDescent="0.35">
      <c r="A13223" s="1" t="s">
        <v>13222</v>
      </c>
      <c r="B13223">
        <v>279.52784702791502</v>
      </c>
      <c r="C13223">
        <v>6</v>
      </c>
      <c r="D13223">
        <f>_xlfn.IFNA(_xlfn.XLOOKUP(A13223,Target!B:B,Target!B:B),0)</f>
        <v>0</v>
      </c>
      <c r="E13223" s="7">
        <f t="shared" si="622"/>
        <v>1.1764280841546364E-2</v>
      </c>
      <c r="F13223" s="6">
        <f t="shared" si="623"/>
        <v>1.1627491762964071E-2</v>
      </c>
      <c r="G13223" s="6">
        <f t="shared" si="624"/>
        <v>8.05264571629075E-5</v>
      </c>
    </row>
    <row r="13224" spans="1:7" x14ac:dyDescent="0.35">
      <c r="A13224" s="1" t="s">
        <v>13223</v>
      </c>
      <c r="B13224">
        <v>316.41761548084702</v>
      </c>
      <c r="C13224">
        <v>5</v>
      </c>
      <c r="D13224">
        <f>_xlfn.IFNA(_xlfn.XLOOKUP(A13224,Target!B:B,Target!B:B),0)</f>
        <v>0</v>
      </c>
      <c r="E13224" s="7">
        <f t="shared" si="622"/>
        <v>1.9618415143277355E-2</v>
      </c>
      <c r="F13224" s="6">
        <f t="shared" si="623"/>
        <v>1.9240938425499787E-2</v>
      </c>
      <c r="G13224" s="6">
        <f t="shared" si="624"/>
        <v>1.3428075714577435E-4</v>
      </c>
    </row>
    <row r="13225" spans="1:7" x14ac:dyDescent="0.35">
      <c r="A13225" s="1" t="s">
        <v>13224</v>
      </c>
      <c r="B13225">
        <v>225.537972849098</v>
      </c>
      <c r="C13225">
        <v>6</v>
      </c>
      <c r="D13225">
        <f>_xlfn.IFNA(_xlfn.XLOOKUP(A13225,Target!B:B,Target!B:B),0)</f>
        <v>0</v>
      </c>
      <c r="E13225" s="7">
        <f t="shared" si="622"/>
        <v>5.5656251366809481E-3</v>
      </c>
      <c r="F13225" s="6">
        <f t="shared" si="623"/>
        <v>5.5348204011294033E-3</v>
      </c>
      <c r="G13225" s="6">
        <f t="shared" si="624"/>
        <v>3.8098299180112691E-5</v>
      </c>
    </row>
    <row r="13226" spans="1:7" x14ac:dyDescent="0.35">
      <c r="A13226" s="1" t="s">
        <v>13225</v>
      </c>
      <c r="B13226">
        <v>317.338113460344</v>
      </c>
      <c r="C13226">
        <v>4</v>
      </c>
      <c r="D13226">
        <f>_xlfn.IFNA(_xlfn.XLOOKUP(A13226,Target!B:B,Target!B:B),0)</f>
        <v>0</v>
      </c>
      <c r="E13226" s="7">
        <f t="shared" si="622"/>
        <v>1.9870366173378184E-2</v>
      </c>
      <c r="F13226" s="6">
        <f t="shared" si="623"/>
        <v>1.9483227312440787E-2</v>
      </c>
      <c r="G13226" s="6">
        <f t="shared" si="624"/>
        <v>1.360050337243059E-4</v>
      </c>
    </row>
    <row r="13227" spans="1:7" x14ac:dyDescent="0.35">
      <c r="A13227" s="1" t="s">
        <v>13226</v>
      </c>
      <c r="B13227">
        <v>330.27117321480603</v>
      </c>
      <c r="C13227">
        <v>4</v>
      </c>
      <c r="D13227">
        <f>_xlfn.IFNA(_xlfn.XLOOKUP(A13227,Target!B:B,Target!B:B),0)</f>
        <v>0</v>
      </c>
      <c r="E13227" s="7">
        <f t="shared" si="622"/>
        <v>2.3772269705323503E-2</v>
      </c>
      <c r="F13227" s="6">
        <f t="shared" si="623"/>
        <v>2.3220271156754402E-2</v>
      </c>
      <c r="G13227" s="6">
        <f t="shared" si="624"/>
        <v>1.6270772109950034E-4</v>
      </c>
    </row>
    <row r="13228" spans="1:7" x14ac:dyDescent="0.35">
      <c r="A13228" s="1" t="s">
        <v>13227</v>
      </c>
      <c r="B13228">
        <v>331.90221896531</v>
      </c>
      <c r="C13228">
        <v>4</v>
      </c>
      <c r="D13228">
        <f>_xlfn.IFNA(_xlfn.XLOOKUP(A13228,Target!B:B,Target!B:B),0)</f>
        <v>0</v>
      </c>
      <c r="E13228" s="7">
        <f t="shared" si="622"/>
        <v>2.4315909747058793E-2</v>
      </c>
      <c r="F13228" s="6">
        <f t="shared" si="623"/>
        <v>2.3738682095705621E-2</v>
      </c>
      <c r="G13228" s="6">
        <f t="shared" si="624"/>
        <v>1.6642800999451738E-4</v>
      </c>
    </row>
    <row r="13229" spans="1:7" x14ac:dyDescent="0.35">
      <c r="A13229" s="1" t="s">
        <v>13228</v>
      </c>
      <c r="B13229">
        <v>316.41761548084702</v>
      </c>
      <c r="C13229">
        <v>5</v>
      </c>
      <c r="D13229">
        <f>_xlfn.IFNA(_xlfn.XLOOKUP(A13229,Target!B:B,Target!B:B),0)</f>
        <v>0</v>
      </c>
      <c r="E13229" s="7">
        <f t="shared" si="622"/>
        <v>1.9618415143277355E-2</v>
      </c>
      <c r="F13229" s="6">
        <f t="shared" si="623"/>
        <v>1.9240938425499787E-2</v>
      </c>
      <c r="G13229" s="6">
        <f t="shared" si="624"/>
        <v>1.3428075714577435E-4</v>
      </c>
    </row>
    <row r="13230" spans="1:7" x14ac:dyDescent="0.35">
      <c r="A13230" s="1" t="s">
        <v>13229</v>
      </c>
      <c r="B13230">
        <v>432.70418369039999</v>
      </c>
      <c r="C13230">
        <v>2</v>
      </c>
      <c r="D13230">
        <f>_xlfn.IFNA(_xlfn.XLOOKUP(A13230,Target!B:B,Target!B:B),0)</f>
        <v>0</v>
      </c>
      <c r="E13230" s="7">
        <f t="shared" si="622"/>
        <v>9.8351009691617197E-2</v>
      </c>
      <c r="F13230" s="6">
        <f t="shared" si="623"/>
        <v>8.9544242982242173E-2</v>
      </c>
      <c r="G13230" s="6">
        <f t="shared" si="624"/>
        <v>6.7281351644702476E-4</v>
      </c>
    </row>
    <row r="13231" spans="1:7" x14ac:dyDescent="0.35">
      <c r="A13231" s="1" t="s">
        <v>13230</v>
      </c>
      <c r="B13231">
        <v>310.65217677904798</v>
      </c>
      <c r="C13231">
        <v>5</v>
      </c>
      <c r="D13231">
        <f>_xlfn.IFNA(_xlfn.XLOOKUP(A13231,Target!B:B,Target!B:B),0)</f>
        <v>0</v>
      </c>
      <c r="E13231" s="7">
        <f t="shared" si="622"/>
        <v>1.8111420780730844E-2</v>
      </c>
      <c r="F13231" s="6">
        <f t="shared" si="623"/>
        <v>1.7789232505458275E-2</v>
      </c>
      <c r="G13231" s="6">
        <f t="shared" si="624"/>
        <v>1.2396721976315529E-4</v>
      </c>
    </row>
    <row r="13232" spans="1:7" x14ac:dyDescent="0.35">
      <c r="A13232" s="1" t="s">
        <v>13231</v>
      </c>
      <c r="B13232">
        <v>320.44402759215802</v>
      </c>
      <c r="C13232">
        <v>4</v>
      </c>
      <c r="D13232">
        <f>_xlfn.IFNA(_xlfn.XLOOKUP(A13232,Target!B:B,Target!B:B),0)</f>
        <v>0</v>
      </c>
      <c r="E13232" s="7">
        <f t="shared" si="622"/>
        <v>2.0744612975213045E-2</v>
      </c>
      <c r="F13232" s="6">
        <f t="shared" si="623"/>
        <v>2.0323019795076669E-2</v>
      </c>
      <c r="G13232" s="6">
        <f t="shared" si="624"/>
        <v>1.4198806806142871E-4</v>
      </c>
    </row>
    <row r="13233" spans="1:7" x14ac:dyDescent="0.35">
      <c r="A13233" s="1" t="s">
        <v>13232</v>
      </c>
      <c r="B13233">
        <v>307.85118999303199</v>
      </c>
      <c r="C13233">
        <v>5</v>
      </c>
      <c r="D13233">
        <f>_xlfn.IFNA(_xlfn.XLOOKUP(A13233,Target!B:B,Target!B:B),0)</f>
        <v>0</v>
      </c>
      <c r="E13233" s="7">
        <f t="shared" si="622"/>
        <v>1.7421634566580555E-2</v>
      </c>
      <c r="F13233" s="6">
        <f t="shared" si="623"/>
        <v>1.7123318371347729E-2</v>
      </c>
      <c r="G13233" s="6">
        <f t="shared" si="624"/>
        <v>1.1924640391058041E-4</v>
      </c>
    </row>
    <row r="13234" spans="1:7" x14ac:dyDescent="0.35">
      <c r="A13234" s="1" t="s">
        <v>13233</v>
      </c>
      <c r="B13234">
        <v>149.98024008619001</v>
      </c>
      <c r="C13234">
        <v>6</v>
      </c>
      <c r="D13234">
        <f>_xlfn.IFNA(_xlfn.XLOOKUP(A13234,Target!B:B,Target!B:B),0)</f>
        <v>0</v>
      </c>
      <c r="E13234" s="7">
        <f t="shared" si="622"/>
        <v>1.9525900526262566E-3</v>
      </c>
      <c r="F13234" s="6">
        <f t="shared" si="623"/>
        <v>1.9487848746653214E-3</v>
      </c>
      <c r="G13234" s="6">
        <f t="shared" si="624"/>
        <v>1.3366369107048913E-5</v>
      </c>
    </row>
    <row r="13235" spans="1:7" x14ac:dyDescent="0.35">
      <c r="A13235" s="1" t="s">
        <v>13234</v>
      </c>
      <c r="B13235">
        <v>529.41796580945697</v>
      </c>
      <c r="C13235">
        <v>1</v>
      </c>
      <c r="D13235">
        <f>_xlfn.IFNA(_xlfn.XLOOKUP(A13235,Target!B:B,Target!B:B),0)</f>
        <v>0</v>
      </c>
      <c r="E13235" s="7">
        <f t="shared" si="622"/>
        <v>0.37588397514750038</v>
      </c>
      <c r="F13235" s="6">
        <f t="shared" si="623"/>
        <v>0.27319452943494316</v>
      </c>
      <c r="G13235" s="6">
        <f t="shared" si="624"/>
        <v>2.5665275578492779E-3</v>
      </c>
    </row>
    <row r="13236" spans="1:7" x14ac:dyDescent="0.35">
      <c r="A13236" s="1" t="s">
        <v>13235</v>
      </c>
      <c r="B13236">
        <v>341.55780466181</v>
      </c>
      <c r="C13236">
        <v>4</v>
      </c>
      <c r="D13236">
        <f>_xlfn.IFNA(_xlfn.XLOOKUP(A13236,Target!B:B,Target!B:B),0)</f>
        <v>0</v>
      </c>
      <c r="E13236" s="7">
        <f t="shared" si="622"/>
        <v>2.7798601071304926E-2</v>
      </c>
      <c r="F13236" s="6">
        <f t="shared" si="623"/>
        <v>2.7046739548321708E-2</v>
      </c>
      <c r="G13236" s="6">
        <f t="shared" si="624"/>
        <v>1.9026043552542474E-4</v>
      </c>
    </row>
    <row r="13237" spans="1:7" x14ac:dyDescent="0.35">
      <c r="A13237" s="1" t="s">
        <v>13236</v>
      </c>
      <c r="B13237">
        <v>402.32171980019399</v>
      </c>
      <c r="C13237">
        <v>2</v>
      </c>
      <c r="D13237">
        <f>_xlfn.IFNA(_xlfn.XLOOKUP(A13237,Target!B:B,Target!B:B),0)</f>
        <v>0</v>
      </c>
      <c r="E13237" s="7">
        <f t="shared" si="622"/>
        <v>6.4544339866469347E-2</v>
      </c>
      <c r="F13237" s="6">
        <f t="shared" si="623"/>
        <v>6.0630954906552237E-2</v>
      </c>
      <c r="G13237" s="6">
        <f t="shared" si="624"/>
        <v>4.4164620078069309E-4</v>
      </c>
    </row>
    <row r="13238" spans="1:7" x14ac:dyDescent="0.35">
      <c r="A13238" s="1" t="s">
        <v>13237</v>
      </c>
      <c r="B13238">
        <v>553.04321330859398</v>
      </c>
      <c r="C13238">
        <v>1</v>
      </c>
      <c r="D13238">
        <f>_xlfn.IFNA(_xlfn.XLOOKUP(A13238,Target!B:B,Target!B:B),0)</f>
        <v>0</v>
      </c>
      <c r="E13238" s="7">
        <f t="shared" si="622"/>
        <v>0.52154522564576566</v>
      </c>
      <c r="F13238" s="6">
        <f t="shared" si="623"/>
        <v>0.34277339697504849</v>
      </c>
      <c r="G13238" s="6">
        <f t="shared" si="624"/>
        <v>3.5575611390411578E-3</v>
      </c>
    </row>
    <row r="13239" spans="1:7" x14ac:dyDescent="0.35">
      <c r="A13239" s="1" t="s">
        <v>13238</v>
      </c>
      <c r="B13239">
        <v>356.56377132183297</v>
      </c>
      <c r="C13239">
        <v>3</v>
      </c>
      <c r="D13239">
        <f>_xlfn.IFNA(_xlfn.XLOOKUP(A13239,Target!B:B,Target!B:B),0)</f>
        <v>0</v>
      </c>
      <c r="E13239" s="7">
        <f t="shared" si="622"/>
        <v>3.4226923386760637E-2</v>
      </c>
      <c r="F13239" s="6">
        <f t="shared" si="623"/>
        <v>3.3094210383421974E-2</v>
      </c>
      <c r="G13239" s="6">
        <f t="shared" si="624"/>
        <v>2.3424714201713466E-4</v>
      </c>
    </row>
    <row r="13240" spans="1:7" x14ac:dyDescent="0.35">
      <c r="A13240" s="1" t="s">
        <v>13239</v>
      </c>
      <c r="B13240">
        <v>316.41761548084702</v>
      </c>
      <c r="C13240">
        <v>5</v>
      </c>
      <c r="D13240">
        <f>_xlfn.IFNA(_xlfn.XLOOKUP(A13240,Target!B:B,Target!B:B),0)</f>
        <v>0</v>
      </c>
      <c r="E13240" s="7">
        <f t="shared" si="622"/>
        <v>1.9618415143277355E-2</v>
      </c>
      <c r="F13240" s="6">
        <f t="shared" si="623"/>
        <v>1.9240938425499787E-2</v>
      </c>
      <c r="G13240" s="6">
        <f t="shared" si="624"/>
        <v>1.3428075714577435E-4</v>
      </c>
    </row>
    <row r="13241" spans="1:7" x14ac:dyDescent="0.35">
      <c r="A13241" s="1" t="s">
        <v>13240</v>
      </c>
      <c r="B13241">
        <v>248.622219145153</v>
      </c>
      <c r="C13241">
        <v>6</v>
      </c>
      <c r="D13241">
        <f>_xlfn.IFNA(_xlfn.XLOOKUP(A13241,Target!B:B,Target!B:B),0)</f>
        <v>0</v>
      </c>
      <c r="E13241" s="7">
        <f t="shared" si="622"/>
        <v>7.664696506036614E-3</v>
      </c>
      <c r="F13241" s="6">
        <f t="shared" si="623"/>
        <v>7.6063957907952506E-3</v>
      </c>
      <c r="G13241" s="6">
        <f t="shared" si="624"/>
        <v>5.2466290426738494E-5</v>
      </c>
    </row>
    <row r="13242" spans="1:7" x14ac:dyDescent="0.35">
      <c r="A13242" s="1" t="s">
        <v>13241</v>
      </c>
      <c r="B13242">
        <v>113.586231550273</v>
      </c>
      <c r="C13242">
        <v>6</v>
      </c>
      <c r="D13242">
        <f>_xlfn.IFNA(_xlfn.XLOOKUP(A13242,Target!B:B,Target!B:B),0)</f>
        <v>0</v>
      </c>
      <c r="E13242" s="7">
        <f t="shared" si="622"/>
        <v>1.1789552150000559E-3</v>
      </c>
      <c r="F13242" s="6">
        <f t="shared" si="623"/>
        <v>1.1775669163430758E-3</v>
      </c>
      <c r="G13242" s="6">
        <f t="shared" si="624"/>
        <v>8.0705286795871544E-6</v>
      </c>
    </row>
    <row r="13243" spans="1:7" x14ac:dyDescent="0.35">
      <c r="A13243" s="1" t="s">
        <v>13242</v>
      </c>
      <c r="B13243">
        <v>248.622219145153</v>
      </c>
      <c r="C13243">
        <v>6</v>
      </c>
      <c r="D13243">
        <f>_xlfn.IFNA(_xlfn.XLOOKUP(A13243,Target!B:B,Target!B:B),0)</f>
        <v>0</v>
      </c>
      <c r="E13243" s="7">
        <f t="shared" si="622"/>
        <v>7.664696506036614E-3</v>
      </c>
      <c r="F13243" s="6">
        <f t="shared" si="623"/>
        <v>7.6063957907952506E-3</v>
      </c>
      <c r="G13243" s="6">
        <f t="shared" si="624"/>
        <v>5.2466290426738494E-5</v>
      </c>
    </row>
    <row r="13244" spans="1:7" x14ac:dyDescent="0.35">
      <c r="A13244" s="1" t="s">
        <v>13243</v>
      </c>
      <c r="B13244">
        <v>353.60913847139398</v>
      </c>
      <c r="C13244">
        <v>3</v>
      </c>
      <c r="D13244">
        <f>_xlfn.IFNA(_xlfn.XLOOKUP(A13244,Target!B:B,Target!B:B),0)</f>
        <v>0</v>
      </c>
      <c r="E13244" s="7">
        <f t="shared" si="622"/>
        <v>3.2853315204187425E-2</v>
      </c>
      <c r="F13244" s="6">
        <f t="shared" si="623"/>
        <v>3.1808306872397107E-2</v>
      </c>
      <c r="G13244" s="6">
        <f t="shared" si="624"/>
        <v>2.2484835851200322E-4</v>
      </c>
    </row>
    <row r="13245" spans="1:7" x14ac:dyDescent="0.35">
      <c r="A13245" s="1" t="s">
        <v>13244</v>
      </c>
      <c r="B13245">
        <v>275.82933513511801</v>
      </c>
      <c r="C13245">
        <v>6</v>
      </c>
      <c r="D13245">
        <f>_xlfn.IFNA(_xlfn.XLOOKUP(A13245,Target!B:B,Target!B:B),0)</f>
        <v>0</v>
      </c>
      <c r="E13245" s="7">
        <f t="shared" si="622"/>
        <v>1.1176301863374673E-2</v>
      </c>
      <c r="F13245" s="6">
        <f t="shared" si="623"/>
        <v>1.1052772738818328E-2</v>
      </c>
      <c r="G13245" s="6">
        <f t="shared" si="624"/>
        <v>7.6502051215157759E-5</v>
      </c>
    </row>
    <row r="13246" spans="1:7" x14ac:dyDescent="0.35">
      <c r="A13246" s="1" t="s">
        <v>13245</v>
      </c>
      <c r="B13246">
        <v>277.49688496515699</v>
      </c>
      <c r="C13246">
        <v>6</v>
      </c>
      <c r="D13246">
        <f>_xlfn.IFNA(_xlfn.XLOOKUP(A13246,Target!B:B,Target!B:B),0)</f>
        <v>0</v>
      </c>
      <c r="E13246" s="7">
        <f t="shared" si="622"/>
        <v>1.1437675569448436E-2</v>
      </c>
      <c r="F13246" s="6">
        <f t="shared" si="623"/>
        <v>1.1308334508113971E-2</v>
      </c>
      <c r="G13246" s="6">
        <f t="shared" si="624"/>
        <v>7.8291020358522525E-5</v>
      </c>
    </row>
    <row r="13247" spans="1:7" x14ac:dyDescent="0.35">
      <c r="A13247" s="1" t="s">
        <v>13246</v>
      </c>
      <c r="B13247">
        <v>331.75833978346799</v>
      </c>
      <c r="C13247">
        <v>4</v>
      </c>
      <c r="D13247">
        <f>_xlfn.IFNA(_xlfn.XLOOKUP(A13247,Target!B:B,Target!B:B),0)</f>
        <v>0</v>
      </c>
      <c r="E13247" s="7">
        <f t="shared" si="622"/>
        <v>2.4267457838209518E-2</v>
      </c>
      <c r="F13247" s="6">
        <f t="shared" si="623"/>
        <v>2.3692501067473004E-2</v>
      </c>
      <c r="G13247" s="6">
        <f t="shared" si="624"/>
        <v>1.6609644043807779E-4</v>
      </c>
    </row>
    <row r="13248" spans="1:7" x14ac:dyDescent="0.35">
      <c r="A13248" s="1" t="s">
        <v>13247</v>
      </c>
      <c r="B13248">
        <v>513.31611708339597</v>
      </c>
      <c r="C13248">
        <v>1</v>
      </c>
      <c r="D13248">
        <f>_xlfn.IFNA(_xlfn.XLOOKUP(A13248,Target!B:B,Target!B:B),0)</f>
        <v>0</v>
      </c>
      <c r="E13248" s="7">
        <f t="shared" si="622"/>
        <v>0.30068448672036469</v>
      </c>
      <c r="F13248" s="6">
        <f t="shared" si="623"/>
        <v>0.23117403935410286</v>
      </c>
      <c r="G13248" s="6">
        <f t="shared" si="624"/>
        <v>2.0541218065878823E-3</v>
      </c>
    </row>
    <row r="13249" spans="1:7" x14ac:dyDescent="0.35">
      <c r="A13249" s="1" t="s">
        <v>13248</v>
      </c>
      <c r="B13249">
        <v>493.72590267257601</v>
      </c>
      <c r="C13249">
        <v>1</v>
      </c>
      <c r="D13249">
        <f>_xlfn.IFNA(_xlfn.XLOOKUP(A13249,Target!B:B,Target!B:B),0)</f>
        <v>0</v>
      </c>
      <c r="E13249" s="7">
        <f t="shared" si="622"/>
        <v>0.22917444002375334</v>
      </c>
      <c r="F13249" s="6">
        <f t="shared" si="623"/>
        <v>0.18644582295359535</v>
      </c>
      <c r="G13249" s="6">
        <f t="shared" si="624"/>
        <v>1.5663671382380102E-3</v>
      </c>
    </row>
    <row r="13250" spans="1:7" x14ac:dyDescent="0.35">
      <c r="A13250" s="1" t="s">
        <v>13249</v>
      </c>
      <c r="B13250">
        <v>319.863751767998</v>
      </c>
      <c r="C13250">
        <v>4</v>
      </c>
      <c r="D13250">
        <f>_xlfn.IFNA(_xlfn.XLOOKUP(A13250,Target!B:B,Target!B:B),0)</f>
        <v>0</v>
      </c>
      <c r="E13250" s="7">
        <f t="shared" si="622"/>
        <v>2.0578405850221151E-2</v>
      </c>
      <c r="F13250" s="6">
        <f t="shared" si="623"/>
        <v>2.016347370497007E-2</v>
      </c>
      <c r="G13250" s="6">
        <f t="shared" si="624"/>
        <v>1.4085061109320738E-4</v>
      </c>
    </row>
    <row r="13251" spans="1:7" x14ac:dyDescent="0.35">
      <c r="A13251" s="1" t="s">
        <v>13250</v>
      </c>
      <c r="B13251">
        <v>261.66040074552097</v>
      </c>
      <c r="C13251">
        <v>6</v>
      </c>
      <c r="D13251">
        <f>_xlfn.IFNA(_xlfn.XLOOKUP(A13251,Target!B:B,Target!B:B),0)</f>
        <v>0</v>
      </c>
      <c r="E13251" s="7">
        <f t="shared" ref="E13251:E13314" si="625">2^((B13251-600)/50)</f>
        <v>9.1831702952658804E-3</v>
      </c>
      <c r="F13251" s="6">
        <f t="shared" ref="F13251:F13314" si="626">1-(1/(1+E13251))</f>
        <v>9.0996070540683149E-3</v>
      </c>
      <c r="G13251" s="6">
        <f t="shared" ref="G13251:G13314" si="627">(F13251*($J$3/$J$2))/(F13251*($J$3/$J$2)+(1-F13251)*((1-$J$3)/(1-$J$2)))</f>
        <v>6.2859875978962519E-5</v>
      </c>
    </row>
    <row r="13252" spans="1:7" x14ac:dyDescent="0.35">
      <c r="A13252" s="1" t="s">
        <v>13251</v>
      </c>
      <c r="B13252">
        <v>168.34344628560001</v>
      </c>
      <c r="C13252">
        <v>6</v>
      </c>
      <c r="D13252">
        <f>_xlfn.IFNA(_xlfn.XLOOKUP(A13252,Target!B:B,Target!B:B),0)</f>
        <v>0</v>
      </c>
      <c r="E13252" s="7">
        <f t="shared" si="625"/>
        <v>2.5186544624057373E-3</v>
      </c>
      <c r="F13252" s="6">
        <f t="shared" si="626"/>
        <v>2.512326779351981E-3</v>
      </c>
      <c r="G13252" s="6">
        <f t="shared" si="627"/>
        <v>1.7241271254557078E-5</v>
      </c>
    </row>
    <row r="13253" spans="1:7" x14ac:dyDescent="0.35">
      <c r="A13253" s="1" t="s">
        <v>13252</v>
      </c>
      <c r="B13253">
        <v>661.26912166544901</v>
      </c>
      <c r="C13253">
        <v>1</v>
      </c>
      <c r="D13253">
        <f>_xlfn.IFNA(_xlfn.XLOOKUP(A13253,Target!B:B,Target!B:B),0)</f>
        <v>0</v>
      </c>
      <c r="E13253" s="7">
        <f t="shared" si="625"/>
        <v>2.3381742242115995</v>
      </c>
      <c r="F13253" s="6">
        <f t="shared" si="626"/>
        <v>0.70043504837253456</v>
      </c>
      <c r="G13253" s="6">
        <f t="shared" si="627"/>
        <v>1.5753923889366913E-2</v>
      </c>
    </row>
    <row r="13254" spans="1:7" x14ac:dyDescent="0.35">
      <c r="A13254" s="1" t="s">
        <v>13253</v>
      </c>
      <c r="B13254">
        <v>297.33480047395301</v>
      </c>
      <c r="C13254">
        <v>6</v>
      </c>
      <c r="D13254">
        <f>_xlfn.IFNA(_xlfn.XLOOKUP(A13254,Target!B:B,Target!B:B),0)</f>
        <v>0</v>
      </c>
      <c r="E13254" s="7">
        <f t="shared" si="625"/>
        <v>1.5058229989401876E-2</v>
      </c>
      <c r="F13254" s="6">
        <f t="shared" si="626"/>
        <v>1.4834843504061057E-2</v>
      </c>
      <c r="G13254" s="6">
        <f t="shared" si="627"/>
        <v>1.0307120247133487E-4</v>
      </c>
    </row>
    <row r="13255" spans="1:7" x14ac:dyDescent="0.35">
      <c r="A13255" s="1" t="s">
        <v>13254</v>
      </c>
      <c r="B13255">
        <v>308.125454799274</v>
      </c>
      <c r="C13255">
        <v>5</v>
      </c>
      <c r="D13255">
        <f>_xlfn.IFNA(_xlfn.XLOOKUP(A13255,Target!B:B,Target!B:B),0)</f>
        <v>0</v>
      </c>
      <c r="E13255" s="7">
        <f t="shared" si="625"/>
        <v>1.7487999753173725E-2</v>
      </c>
      <c r="F13255" s="6">
        <f t="shared" si="626"/>
        <v>1.7187426050642496E-2</v>
      </c>
      <c r="G13255" s="6">
        <f t="shared" si="627"/>
        <v>1.1970060139291555E-4</v>
      </c>
    </row>
    <row r="13256" spans="1:7" x14ac:dyDescent="0.35">
      <c r="A13256" s="1" t="s">
        <v>13255</v>
      </c>
      <c r="B13256">
        <v>468.42745819926603</v>
      </c>
      <c r="C13256">
        <v>1</v>
      </c>
      <c r="D13256">
        <f>_xlfn.IFNA(_xlfn.XLOOKUP(A13256,Target!B:B,Target!B:B),0)</f>
        <v>0</v>
      </c>
      <c r="E13256" s="7">
        <f t="shared" si="625"/>
        <v>0.16138172980858381</v>
      </c>
      <c r="F13256" s="6">
        <f t="shared" si="626"/>
        <v>0.13895666314225763</v>
      </c>
      <c r="G13256" s="6">
        <f t="shared" si="627"/>
        <v>1.1035271642958441E-3</v>
      </c>
    </row>
    <row r="13257" spans="1:7" x14ac:dyDescent="0.35">
      <c r="A13257" s="1" t="s">
        <v>13256</v>
      </c>
      <c r="B13257">
        <v>300.581131261211</v>
      </c>
      <c r="C13257">
        <v>5</v>
      </c>
      <c r="D13257">
        <f>_xlfn.IFNA(_xlfn.XLOOKUP(A13257,Target!B:B,Target!B:B),0)</f>
        <v>0</v>
      </c>
      <c r="E13257" s="7">
        <f t="shared" si="625"/>
        <v>1.5751386380041088E-2</v>
      </c>
      <c r="F13257" s="6">
        <f t="shared" si="626"/>
        <v>1.5507127621234518E-2</v>
      </c>
      <c r="G13257" s="6">
        <f t="shared" si="627"/>
        <v>1.0781523679226686E-4</v>
      </c>
    </row>
    <row r="13258" spans="1:7" x14ac:dyDescent="0.35">
      <c r="A13258" s="1" t="s">
        <v>13257</v>
      </c>
      <c r="B13258">
        <v>309.93419964440801</v>
      </c>
      <c r="C13258">
        <v>5</v>
      </c>
      <c r="D13258">
        <f>_xlfn.IFNA(_xlfn.XLOOKUP(A13258,Target!B:B,Target!B:B),0)</f>
        <v>0</v>
      </c>
      <c r="E13258" s="7">
        <f t="shared" si="625"/>
        <v>1.7932046960779262E-2</v>
      </c>
      <c r="F13258" s="6">
        <f t="shared" si="626"/>
        <v>1.7616153273019242E-2</v>
      </c>
      <c r="G13258" s="6">
        <f t="shared" si="627"/>
        <v>1.2273961069091637E-4</v>
      </c>
    </row>
    <row r="13259" spans="1:7" x14ac:dyDescent="0.35">
      <c r="A13259" s="1" t="s">
        <v>13258</v>
      </c>
      <c r="B13259">
        <v>317.338113460344</v>
      </c>
      <c r="C13259">
        <v>4</v>
      </c>
      <c r="D13259">
        <f>_xlfn.IFNA(_xlfn.XLOOKUP(A13259,Target!B:B,Target!B:B),0)</f>
        <v>0</v>
      </c>
      <c r="E13259" s="7">
        <f t="shared" si="625"/>
        <v>1.9870366173378184E-2</v>
      </c>
      <c r="F13259" s="6">
        <f t="shared" si="626"/>
        <v>1.9483227312440787E-2</v>
      </c>
      <c r="G13259" s="6">
        <f t="shared" si="627"/>
        <v>1.360050337243059E-4</v>
      </c>
    </row>
    <row r="13260" spans="1:7" x14ac:dyDescent="0.35">
      <c r="A13260" s="1" t="s">
        <v>13259</v>
      </c>
      <c r="B13260">
        <v>287.18361393236</v>
      </c>
      <c r="C13260">
        <v>6</v>
      </c>
      <c r="D13260">
        <f>_xlfn.IFNA(_xlfn.XLOOKUP(A13260,Target!B:B,Target!B:B),0)</f>
        <v>0</v>
      </c>
      <c r="E13260" s="7">
        <f t="shared" si="625"/>
        <v>1.3081504446591031E-2</v>
      </c>
      <c r="F13260" s="6">
        <f t="shared" si="626"/>
        <v>1.2912588364484057E-2</v>
      </c>
      <c r="G13260" s="6">
        <f t="shared" si="627"/>
        <v>8.954204033276182E-5</v>
      </c>
    </row>
    <row r="13261" spans="1:7" x14ac:dyDescent="0.35">
      <c r="A13261" s="1" t="s">
        <v>13260</v>
      </c>
      <c r="B13261">
        <v>362.11756997296999</v>
      </c>
      <c r="C13261">
        <v>3</v>
      </c>
      <c r="D13261">
        <f>_xlfn.IFNA(_xlfn.XLOOKUP(A13261,Target!B:B,Target!B:B),0)</f>
        <v>0</v>
      </c>
      <c r="E13261" s="7">
        <f t="shared" si="625"/>
        <v>3.6966221580855191E-2</v>
      </c>
      <c r="F13261" s="6">
        <f t="shared" si="626"/>
        <v>3.5648433682343383E-2</v>
      </c>
      <c r="G13261" s="6">
        <f t="shared" si="627"/>
        <v>2.5299000210578899E-4</v>
      </c>
    </row>
    <row r="13262" spans="1:7" x14ac:dyDescent="0.35">
      <c r="A13262" s="1" t="s">
        <v>13261</v>
      </c>
      <c r="B13262">
        <v>307.85118999303199</v>
      </c>
      <c r="C13262">
        <v>5</v>
      </c>
      <c r="D13262">
        <f>_xlfn.IFNA(_xlfn.XLOOKUP(A13262,Target!B:B,Target!B:B),0)</f>
        <v>0</v>
      </c>
      <c r="E13262" s="7">
        <f t="shared" si="625"/>
        <v>1.7421634566580555E-2</v>
      </c>
      <c r="F13262" s="6">
        <f t="shared" si="626"/>
        <v>1.7123318371347729E-2</v>
      </c>
      <c r="G13262" s="6">
        <f t="shared" si="627"/>
        <v>1.1924640391058041E-4</v>
      </c>
    </row>
    <row r="13263" spans="1:7" x14ac:dyDescent="0.35">
      <c r="A13263" s="1" t="s">
        <v>13262</v>
      </c>
      <c r="B13263">
        <v>428.79252057350601</v>
      </c>
      <c r="C13263">
        <v>2</v>
      </c>
      <c r="D13263">
        <f>_xlfn.IFNA(_xlfn.XLOOKUP(A13263,Target!B:B,Target!B:B),0)</f>
        <v>0</v>
      </c>
      <c r="E13263" s="7">
        <f t="shared" si="625"/>
        <v>9.3159739232577018E-2</v>
      </c>
      <c r="F13263" s="6">
        <f t="shared" si="626"/>
        <v>8.522060947650445E-2</v>
      </c>
      <c r="G13263" s="6">
        <f t="shared" si="627"/>
        <v>6.3732297162097916E-4</v>
      </c>
    </row>
    <row r="13264" spans="1:7" x14ac:dyDescent="0.35">
      <c r="A13264" s="1" t="s">
        <v>13263</v>
      </c>
      <c r="B13264">
        <v>431.943928371423</v>
      </c>
      <c r="C13264">
        <v>2</v>
      </c>
      <c r="D13264">
        <f>_xlfn.IFNA(_xlfn.XLOOKUP(A13264,Target!B:B,Target!B:B),0)</f>
        <v>0</v>
      </c>
      <c r="E13264" s="7">
        <f t="shared" si="625"/>
        <v>9.7319894559700457E-2</v>
      </c>
      <c r="F13264" s="6">
        <f t="shared" si="626"/>
        <v>8.8688717886364454E-2</v>
      </c>
      <c r="G13264" s="6">
        <f t="shared" si="627"/>
        <v>6.65764414184852E-4</v>
      </c>
    </row>
    <row r="13265" spans="1:7" x14ac:dyDescent="0.35">
      <c r="A13265" s="1" t="s">
        <v>13264</v>
      </c>
      <c r="B13265">
        <v>359.81010210909102</v>
      </c>
      <c r="C13265">
        <v>3</v>
      </c>
      <c r="D13265">
        <f>_xlfn.IFNA(_xlfn.XLOOKUP(A13265,Target!B:B,Target!B:B),0)</f>
        <v>0</v>
      </c>
      <c r="E13265" s="7">
        <f t="shared" si="625"/>
        <v>3.5802447913491194E-2</v>
      </c>
      <c r="F13265" s="6">
        <f t="shared" si="626"/>
        <v>3.4564938503100939E-2</v>
      </c>
      <c r="G13265" s="6">
        <f t="shared" si="627"/>
        <v>2.4502730134084869E-4</v>
      </c>
    </row>
    <row r="13266" spans="1:7" x14ac:dyDescent="0.35">
      <c r="A13266" s="1" t="s">
        <v>13265</v>
      </c>
      <c r="B13266">
        <v>209.70148862946201</v>
      </c>
      <c r="C13266">
        <v>6</v>
      </c>
      <c r="D13266">
        <f>_xlfn.IFNA(_xlfn.XLOOKUP(A13266,Target!B:B,Target!B:B),0)</f>
        <v>0</v>
      </c>
      <c r="E13266" s="7">
        <f t="shared" si="625"/>
        <v>4.4685725801032047E-3</v>
      </c>
      <c r="F13266" s="6">
        <f t="shared" si="626"/>
        <v>4.4486932713336813E-3</v>
      </c>
      <c r="G13266" s="6">
        <f t="shared" si="627"/>
        <v>3.0588889724359379E-5</v>
      </c>
    </row>
    <row r="13267" spans="1:7" x14ac:dyDescent="0.35">
      <c r="A13267" s="1" t="s">
        <v>13266</v>
      </c>
      <c r="B13267">
        <v>314.09178267308602</v>
      </c>
      <c r="C13267">
        <v>5</v>
      </c>
      <c r="D13267">
        <f>_xlfn.IFNA(_xlfn.XLOOKUP(A13267,Target!B:B,Target!B:B),0)</f>
        <v>0</v>
      </c>
      <c r="E13267" s="7">
        <f t="shared" si="625"/>
        <v>1.899594972741564E-2</v>
      </c>
      <c r="F13267" s="6">
        <f t="shared" si="626"/>
        <v>1.8641830453297814E-2</v>
      </c>
      <c r="G13267" s="6">
        <f t="shared" si="627"/>
        <v>1.3002076677824081E-4</v>
      </c>
    </row>
    <row r="13268" spans="1:7" x14ac:dyDescent="0.35">
      <c r="A13268" s="1" t="s">
        <v>13267</v>
      </c>
      <c r="B13268">
        <v>317.338113460344</v>
      </c>
      <c r="C13268">
        <v>4</v>
      </c>
      <c r="D13268">
        <f>_xlfn.IFNA(_xlfn.XLOOKUP(A13268,Target!B:B,Target!B:B),0)</f>
        <v>0</v>
      </c>
      <c r="E13268" s="7">
        <f t="shared" si="625"/>
        <v>1.9870366173378184E-2</v>
      </c>
      <c r="F13268" s="6">
        <f t="shared" si="626"/>
        <v>1.9483227312440787E-2</v>
      </c>
      <c r="G13268" s="6">
        <f t="shared" si="627"/>
        <v>1.360050337243059E-4</v>
      </c>
    </row>
    <row r="13269" spans="1:7" x14ac:dyDescent="0.35">
      <c r="A13269" s="1" t="s">
        <v>13268</v>
      </c>
      <c r="B13269">
        <v>300.581131261211</v>
      </c>
      <c r="C13269">
        <v>5</v>
      </c>
      <c r="D13269">
        <f>_xlfn.IFNA(_xlfn.XLOOKUP(A13269,Target!B:B,Target!B:B),0)</f>
        <v>0</v>
      </c>
      <c r="E13269" s="7">
        <f t="shared" si="625"/>
        <v>1.5751386380041088E-2</v>
      </c>
      <c r="F13269" s="6">
        <f t="shared" si="626"/>
        <v>1.5507127621234518E-2</v>
      </c>
      <c r="G13269" s="6">
        <f t="shared" si="627"/>
        <v>1.0781523679226686E-4</v>
      </c>
    </row>
    <row r="13270" spans="1:7" x14ac:dyDescent="0.35">
      <c r="A13270" s="1" t="s">
        <v>13269</v>
      </c>
      <c r="B13270">
        <v>321.163636399643</v>
      </c>
      <c r="C13270">
        <v>4</v>
      </c>
      <c r="D13270">
        <f>_xlfn.IFNA(_xlfn.XLOOKUP(A13270,Target!B:B,Target!B:B),0)</f>
        <v>0</v>
      </c>
      <c r="E13270" s="7">
        <f t="shared" si="625"/>
        <v>2.095259476099039E-2</v>
      </c>
      <c r="F13270" s="6">
        <f t="shared" si="626"/>
        <v>2.0522593182590865E-2</v>
      </c>
      <c r="G13270" s="6">
        <f t="shared" si="627"/>
        <v>1.4341141092721931E-4</v>
      </c>
    </row>
    <row r="13271" spans="1:7" x14ac:dyDescent="0.35">
      <c r="A13271" s="1" t="s">
        <v>13270</v>
      </c>
      <c r="B13271">
        <v>414.996980068526</v>
      </c>
      <c r="C13271">
        <v>2</v>
      </c>
      <c r="D13271">
        <f>_xlfn.IFNA(_xlfn.XLOOKUP(A13271,Target!B:B,Target!B:B),0)</f>
        <v>0</v>
      </c>
      <c r="E13271" s="7">
        <f t="shared" si="625"/>
        <v>7.6943304524431946E-2</v>
      </c>
      <c r="F13271" s="6">
        <f t="shared" si="626"/>
        <v>7.1446012247050716E-2</v>
      </c>
      <c r="G13271" s="6">
        <f t="shared" si="627"/>
        <v>5.2644175178406469E-4</v>
      </c>
    </row>
    <row r="13272" spans="1:7" x14ac:dyDescent="0.35">
      <c r="A13272" s="1" t="s">
        <v>13271</v>
      </c>
      <c r="B13272">
        <v>261.66040074552097</v>
      </c>
      <c r="C13272">
        <v>6</v>
      </c>
      <c r="D13272">
        <f>_xlfn.IFNA(_xlfn.XLOOKUP(A13272,Target!B:B,Target!B:B),0)</f>
        <v>0</v>
      </c>
      <c r="E13272" s="7">
        <f t="shared" si="625"/>
        <v>9.1831702952658804E-3</v>
      </c>
      <c r="F13272" s="6">
        <f t="shared" si="626"/>
        <v>9.0996070540683149E-3</v>
      </c>
      <c r="G13272" s="6">
        <f t="shared" si="627"/>
        <v>6.2859875978962519E-5</v>
      </c>
    </row>
    <row r="13273" spans="1:7" x14ac:dyDescent="0.35">
      <c r="A13273" s="1" t="s">
        <v>13272</v>
      </c>
      <c r="B13273">
        <v>291.09420779390001</v>
      </c>
      <c r="C13273">
        <v>6</v>
      </c>
      <c r="D13273">
        <f>_xlfn.IFNA(_xlfn.XLOOKUP(A13273,Target!B:B,Target!B:B),0)</f>
        <v>0</v>
      </c>
      <c r="E13273" s="7">
        <f t="shared" si="625"/>
        <v>1.3810258705637147E-2</v>
      </c>
      <c r="F13273" s="6">
        <f t="shared" si="626"/>
        <v>1.362213351763597E-2</v>
      </c>
      <c r="G13273" s="6">
        <f t="shared" si="627"/>
        <v>9.4529843919008571E-5</v>
      </c>
    </row>
    <row r="13274" spans="1:7" x14ac:dyDescent="0.35">
      <c r="A13274" s="1" t="s">
        <v>13273</v>
      </c>
      <c r="B13274">
        <v>413.81627775895998</v>
      </c>
      <c r="C13274">
        <v>2</v>
      </c>
      <c r="D13274">
        <f>_xlfn.IFNA(_xlfn.XLOOKUP(A13274,Target!B:B,Target!B:B),0)</f>
        <v>0</v>
      </c>
      <c r="E13274" s="7">
        <f t="shared" si="625"/>
        <v>7.5694146783458024E-2</v>
      </c>
      <c r="F13274" s="6">
        <f t="shared" si="626"/>
        <v>7.036772209814357E-2</v>
      </c>
      <c r="G13274" s="6">
        <f t="shared" si="627"/>
        <v>5.1789951125768435E-4</v>
      </c>
    </row>
    <row r="13275" spans="1:7" x14ac:dyDescent="0.35">
      <c r="A13275" s="1" t="s">
        <v>13274</v>
      </c>
      <c r="B13275">
        <v>217.05602761439999</v>
      </c>
      <c r="C13275">
        <v>6</v>
      </c>
      <c r="D13275">
        <f>_xlfn.IFNA(_xlfn.XLOOKUP(A13275,Target!B:B,Target!B:B),0)</f>
        <v>0</v>
      </c>
      <c r="E13275" s="7">
        <f t="shared" si="625"/>
        <v>4.9482035105849918E-3</v>
      </c>
      <c r="F13275" s="6">
        <f t="shared" si="626"/>
        <v>4.9238393514207113E-3</v>
      </c>
      <c r="G13275" s="6">
        <f t="shared" si="627"/>
        <v>3.3872014352816018E-5</v>
      </c>
    </row>
    <row r="13276" spans="1:7" x14ac:dyDescent="0.35">
      <c r="A13276" s="1" t="s">
        <v>13275</v>
      </c>
      <c r="B13276">
        <v>265.37920134428498</v>
      </c>
      <c r="C13276">
        <v>6</v>
      </c>
      <c r="D13276">
        <f>_xlfn.IFNA(_xlfn.XLOOKUP(A13276,Target!B:B,Target!B:B),0)</f>
        <v>0</v>
      </c>
      <c r="E13276" s="7">
        <f t="shared" si="625"/>
        <v>9.669010873591467E-3</v>
      </c>
      <c r="F13276" s="6">
        <f t="shared" si="626"/>
        <v>9.5764163992966278E-3</v>
      </c>
      <c r="G13276" s="6">
        <f t="shared" si="627"/>
        <v>6.6185291519179474E-5</v>
      </c>
    </row>
    <row r="13277" spans="1:7" x14ac:dyDescent="0.35">
      <c r="A13277" s="1" t="s">
        <v>13276</v>
      </c>
      <c r="B13277">
        <v>316.41761548084702</v>
      </c>
      <c r="C13277">
        <v>5</v>
      </c>
      <c r="D13277">
        <f>_xlfn.IFNA(_xlfn.XLOOKUP(A13277,Target!B:B,Target!B:B),0)</f>
        <v>0</v>
      </c>
      <c r="E13277" s="7">
        <f t="shared" si="625"/>
        <v>1.9618415143277355E-2</v>
      </c>
      <c r="F13277" s="6">
        <f t="shared" si="626"/>
        <v>1.9240938425499787E-2</v>
      </c>
      <c r="G13277" s="6">
        <f t="shared" si="627"/>
        <v>1.3428075714577435E-4</v>
      </c>
    </row>
    <row r="13278" spans="1:7" x14ac:dyDescent="0.35">
      <c r="A13278" s="1" t="s">
        <v>13277</v>
      </c>
      <c r="B13278">
        <v>330.27117321480603</v>
      </c>
      <c r="C13278">
        <v>4</v>
      </c>
      <c r="D13278">
        <f>_xlfn.IFNA(_xlfn.XLOOKUP(A13278,Target!B:B,Target!B:B),0)</f>
        <v>0</v>
      </c>
      <c r="E13278" s="7">
        <f t="shared" si="625"/>
        <v>2.3772269705323503E-2</v>
      </c>
      <c r="F13278" s="6">
        <f t="shared" si="626"/>
        <v>2.3220271156754402E-2</v>
      </c>
      <c r="G13278" s="6">
        <f t="shared" si="627"/>
        <v>1.6270772109950034E-4</v>
      </c>
    </row>
    <row r="13279" spans="1:7" x14ac:dyDescent="0.35">
      <c r="A13279" s="1" t="s">
        <v>13278</v>
      </c>
      <c r="B13279">
        <v>460.75492854688702</v>
      </c>
      <c r="C13279">
        <v>2</v>
      </c>
      <c r="D13279">
        <f>_xlfn.IFNA(_xlfn.XLOOKUP(A13279,Target!B:B,Target!B:B),0)</f>
        <v>0</v>
      </c>
      <c r="E13279" s="7">
        <f t="shared" si="625"/>
        <v>0.14509790265271666</v>
      </c>
      <c r="F13279" s="6">
        <f t="shared" si="626"/>
        <v>0.12671222461990805</v>
      </c>
      <c r="G13279" s="6">
        <f t="shared" si="627"/>
        <v>9.9228895569801359E-4</v>
      </c>
    </row>
    <row r="13280" spans="1:7" x14ac:dyDescent="0.35">
      <c r="A13280" s="1" t="s">
        <v>13279</v>
      </c>
      <c r="B13280">
        <v>636.68270792915803</v>
      </c>
      <c r="C13280">
        <v>1</v>
      </c>
      <c r="D13280">
        <f>_xlfn.IFNA(_xlfn.XLOOKUP(A13280,Target!B:B,Target!B:B),0)</f>
        <v>0</v>
      </c>
      <c r="E13280" s="7">
        <f t="shared" si="625"/>
        <v>1.6628455332947292</v>
      </c>
      <c r="F13280" s="6">
        <f t="shared" si="626"/>
        <v>0.62446188203688124</v>
      </c>
      <c r="G13280" s="6">
        <f t="shared" si="627"/>
        <v>1.1254971595336647E-2</v>
      </c>
    </row>
    <row r="13281" spans="1:7" x14ac:dyDescent="0.35">
      <c r="A13281" s="1" t="s">
        <v>13280</v>
      </c>
      <c r="B13281">
        <v>390.69220487161402</v>
      </c>
      <c r="C13281">
        <v>2</v>
      </c>
      <c r="D13281">
        <f>_xlfn.IFNA(_xlfn.XLOOKUP(A13281,Target!B:B,Target!B:B),0)</f>
        <v>0</v>
      </c>
      <c r="E13281" s="7">
        <f t="shared" si="625"/>
        <v>5.4934035876143469E-2</v>
      </c>
      <c r="F13281" s="6">
        <f t="shared" si="626"/>
        <v>5.2073432089542626E-2</v>
      </c>
      <c r="G13281" s="6">
        <f t="shared" si="627"/>
        <v>3.7591218366967002E-4</v>
      </c>
    </row>
    <row r="13282" spans="1:7" x14ac:dyDescent="0.35">
      <c r="A13282" s="1" t="s">
        <v>13281</v>
      </c>
      <c r="B13282">
        <v>414.996980068526</v>
      </c>
      <c r="C13282">
        <v>2</v>
      </c>
      <c r="D13282">
        <f>_xlfn.IFNA(_xlfn.XLOOKUP(A13282,Target!B:B,Target!B:B),0)</f>
        <v>0</v>
      </c>
      <c r="E13282" s="7">
        <f t="shared" si="625"/>
        <v>7.6943304524431946E-2</v>
      </c>
      <c r="F13282" s="6">
        <f t="shared" si="626"/>
        <v>7.1446012247050716E-2</v>
      </c>
      <c r="G13282" s="6">
        <f t="shared" si="627"/>
        <v>5.2644175178406469E-4</v>
      </c>
    </row>
    <row r="13283" spans="1:7" x14ac:dyDescent="0.35">
      <c r="A13283" s="1" t="s">
        <v>13282</v>
      </c>
      <c r="B13283">
        <v>314.81139148057099</v>
      </c>
      <c r="C13283">
        <v>5</v>
      </c>
      <c r="D13283">
        <f>_xlfn.IFNA(_xlfn.XLOOKUP(A13283,Target!B:B,Target!B:B),0)</f>
        <v>0</v>
      </c>
      <c r="E13283" s="7">
        <f t="shared" si="625"/>
        <v>1.9186399727691147E-2</v>
      </c>
      <c r="F13283" s="6">
        <f t="shared" si="626"/>
        <v>1.8825211691224863E-2</v>
      </c>
      <c r="G13283" s="6">
        <f t="shared" si="627"/>
        <v>1.3132416058141404E-4</v>
      </c>
    </row>
    <row r="13284" spans="1:7" x14ac:dyDescent="0.35">
      <c r="A13284" s="1" t="s">
        <v>13283</v>
      </c>
      <c r="B13284">
        <v>343.75436377356101</v>
      </c>
      <c r="C13284">
        <v>4</v>
      </c>
      <c r="D13284">
        <f>_xlfn.IFNA(_xlfn.XLOOKUP(A13284,Target!B:B,Target!B:B),0)</f>
        <v>0</v>
      </c>
      <c r="E13284" s="7">
        <f t="shared" si="625"/>
        <v>2.865810996281442E-2</v>
      </c>
      <c r="F13284" s="6">
        <f t="shared" si="626"/>
        <v>2.7859703515923706E-2</v>
      </c>
      <c r="G13284" s="6">
        <f t="shared" si="627"/>
        <v>1.96141971089589E-4</v>
      </c>
    </row>
    <row r="13285" spans="1:7" x14ac:dyDescent="0.35">
      <c r="A13285" s="1" t="s">
        <v>13284</v>
      </c>
      <c r="B13285">
        <v>313.51419101567302</v>
      </c>
      <c r="C13285">
        <v>5</v>
      </c>
      <c r="D13285">
        <f>_xlfn.IFNA(_xlfn.XLOOKUP(A13285,Target!B:B,Target!B:B),0)</f>
        <v>0</v>
      </c>
      <c r="E13285" s="7">
        <f t="shared" si="625"/>
        <v>1.8844454198371517E-2</v>
      </c>
      <c r="F13285" s="6">
        <f t="shared" si="626"/>
        <v>1.8495908890428514E-2</v>
      </c>
      <c r="G13285" s="6">
        <f t="shared" si="627"/>
        <v>1.2898396554100896E-4</v>
      </c>
    </row>
    <row r="13286" spans="1:7" x14ac:dyDescent="0.35">
      <c r="A13286" s="1" t="s">
        <v>13285</v>
      </c>
      <c r="B13286">
        <v>306.93069201353597</v>
      </c>
      <c r="C13286">
        <v>5</v>
      </c>
      <c r="D13286">
        <f>_xlfn.IFNA(_xlfn.XLOOKUP(A13286,Target!B:B,Target!B:B),0)</f>
        <v>0</v>
      </c>
      <c r="E13286" s="7">
        <f t="shared" si="625"/>
        <v>1.7200732810831017E-2</v>
      </c>
      <c r="F13286" s="6">
        <f t="shared" si="626"/>
        <v>1.69098706440175E-2</v>
      </c>
      <c r="G13286" s="6">
        <f t="shared" si="627"/>
        <v>1.1773456880942414E-4</v>
      </c>
    </row>
    <row r="13287" spans="1:7" x14ac:dyDescent="0.35">
      <c r="A13287" s="1" t="s">
        <v>13286</v>
      </c>
      <c r="B13287">
        <v>561.16656451721599</v>
      </c>
      <c r="C13287">
        <v>1</v>
      </c>
      <c r="D13287">
        <f>_xlfn.IFNA(_xlfn.XLOOKUP(A13287,Target!B:B,Target!B:B),0)</f>
        <v>0</v>
      </c>
      <c r="E13287" s="7">
        <f t="shared" si="625"/>
        <v>0.58371307528644079</v>
      </c>
      <c r="F13287" s="6">
        <f t="shared" si="626"/>
        <v>0.36857249232526956</v>
      </c>
      <c r="G13287" s="6">
        <f t="shared" si="627"/>
        <v>3.9799323730564705E-3</v>
      </c>
    </row>
    <row r="13288" spans="1:7" x14ac:dyDescent="0.35">
      <c r="A13288" s="1" t="s">
        <v>13287</v>
      </c>
      <c r="B13288">
        <v>432.70418369039999</v>
      </c>
      <c r="C13288">
        <v>2</v>
      </c>
      <c r="D13288">
        <f>_xlfn.IFNA(_xlfn.XLOOKUP(A13288,Target!B:B,Target!B:B),0)</f>
        <v>0</v>
      </c>
      <c r="E13288" s="7">
        <f t="shared" si="625"/>
        <v>9.8351009691617197E-2</v>
      </c>
      <c r="F13288" s="6">
        <f t="shared" si="626"/>
        <v>8.9544242982242173E-2</v>
      </c>
      <c r="G13288" s="6">
        <f t="shared" si="627"/>
        <v>6.7281351644702476E-4</v>
      </c>
    </row>
    <row r="13289" spans="1:7" x14ac:dyDescent="0.35">
      <c r="A13289" s="1" t="s">
        <v>13288</v>
      </c>
      <c r="B13289">
        <v>261.66040074552097</v>
      </c>
      <c r="C13289">
        <v>6</v>
      </c>
      <c r="D13289">
        <f>_xlfn.IFNA(_xlfn.XLOOKUP(A13289,Target!B:B,Target!B:B),0)</f>
        <v>0</v>
      </c>
      <c r="E13289" s="7">
        <f t="shared" si="625"/>
        <v>9.1831702952658804E-3</v>
      </c>
      <c r="F13289" s="6">
        <f t="shared" si="626"/>
        <v>9.0996070540683149E-3</v>
      </c>
      <c r="G13289" s="6">
        <f t="shared" si="627"/>
        <v>6.2859875978962519E-5</v>
      </c>
    </row>
    <row r="13290" spans="1:7" x14ac:dyDescent="0.35">
      <c r="A13290" s="1" t="s">
        <v>13289</v>
      </c>
      <c r="B13290">
        <v>326.10434444805099</v>
      </c>
      <c r="C13290">
        <v>4</v>
      </c>
      <c r="D13290">
        <f>_xlfn.IFNA(_xlfn.XLOOKUP(A13290,Target!B:B,Target!B:B),0)</f>
        <v>0</v>
      </c>
      <c r="E13290" s="7">
        <f t="shared" si="625"/>
        <v>2.2437984306651466E-2</v>
      </c>
      <c r="F13290" s="6">
        <f t="shared" si="626"/>
        <v>2.1945569952457777E-2</v>
      </c>
      <c r="G13290" s="6">
        <f t="shared" si="627"/>
        <v>1.5357669583649253E-4</v>
      </c>
    </row>
    <row r="13291" spans="1:7" x14ac:dyDescent="0.35">
      <c r="A13291" s="1" t="s">
        <v>13290</v>
      </c>
      <c r="B13291">
        <v>318.44857754360601</v>
      </c>
      <c r="C13291">
        <v>4</v>
      </c>
      <c r="D13291">
        <f>_xlfn.IFNA(_xlfn.XLOOKUP(A13291,Target!B:B,Target!B:B),0)</f>
        <v>0</v>
      </c>
      <c r="E13291" s="7">
        <f t="shared" si="625"/>
        <v>2.0178623183547229E-2</v>
      </c>
      <c r="F13291" s="6">
        <f t="shared" si="626"/>
        <v>1.9779500104185943E-2</v>
      </c>
      <c r="G13291" s="6">
        <f t="shared" si="627"/>
        <v>1.3811464329616677E-4</v>
      </c>
    </row>
    <row r="13292" spans="1:7" x14ac:dyDescent="0.35">
      <c r="A13292" s="1" t="s">
        <v>13291</v>
      </c>
      <c r="B13292">
        <v>297.33480047395301</v>
      </c>
      <c r="C13292">
        <v>6</v>
      </c>
      <c r="D13292">
        <f>_xlfn.IFNA(_xlfn.XLOOKUP(A13292,Target!B:B,Target!B:B),0)</f>
        <v>0</v>
      </c>
      <c r="E13292" s="7">
        <f t="shared" si="625"/>
        <v>1.5058229989401876E-2</v>
      </c>
      <c r="F13292" s="6">
        <f t="shared" si="626"/>
        <v>1.4834843504061057E-2</v>
      </c>
      <c r="G13292" s="6">
        <f t="shared" si="627"/>
        <v>1.0307120247133487E-4</v>
      </c>
    </row>
    <row r="13293" spans="1:7" x14ac:dyDescent="0.35">
      <c r="A13293" s="1" t="s">
        <v>13292</v>
      </c>
      <c r="B13293">
        <v>207.174766649688</v>
      </c>
      <c r="C13293">
        <v>6</v>
      </c>
      <c r="D13293">
        <f>_xlfn.IFNA(_xlfn.XLOOKUP(A13293,Target!B:B,Target!B:B),0)</f>
        <v>0</v>
      </c>
      <c r="E13293" s="7">
        <f t="shared" si="625"/>
        <v>4.3147579156807775E-3</v>
      </c>
      <c r="F13293" s="6">
        <f t="shared" si="626"/>
        <v>4.2962207631355165E-3</v>
      </c>
      <c r="G13293" s="6">
        <f t="shared" si="627"/>
        <v>2.9536007454648115E-5</v>
      </c>
    </row>
    <row r="13294" spans="1:7" x14ac:dyDescent="0.35">
      <c r="A13294" s="1" t="s">
        <v>13293</v>
      </c>
      <c r="B13294">
        <v>265.37920134428498</v>
      </c>
      <c r="C13294">
        <v>6</v>
      </c>
      <c r="D13294">
        <f>_xlfn.IFNA(_xlfn.XLOOKUP(A13294,Target!B:B,Target!B:B),0)</f>
        <v>0</v>
      </c>
      <c r="E13294" s="7">
        <f t="shared" si="625"/>
        <v>9.669010873591467E-3</v>
      </c>
      <c r="F13294" s="6">
        <f t="shared" si="626"/>
        <v>9.5764163992966278E-3</v>
      </c>
      <c r="G13294" s="6">
        <f t="shared" si="627"/>
        <v>6.6185291519179474E-5</v>
      </c>
    </row>
    <row r="13295" spans="1:7" x14ac:dyDescent="0.35">
      <c r="A13295" s="1" t="s">
        <v>13294</v>
      </c>
      <c r="B13295">
        <v>399.89334429666098</v>
      </c>
      <c r="C13295">
        <v>2</v>
      </c>
      <c r="D13295">
        <f>_xlfn.IFNA(_xlfn.XLOOKUP(A13295,Target!B:B,Target!B:B),0)</f>
        <v>0</v>
      </c>
      <c r="E13295" s="7">
        <f t="shared" si="625"/>
        <v>6.2407658158316746E-2</v>
      </c>
      <c r="F13295" s="6">
        <f t="shared" si="626"/>
        <v>5.8741724684572061E-2</v>
      </c>
      <c r="G13295" s="6">
        <f t="shared" si="627"/>
        <v>4.2703214804414502E-4</v>
      </c>
    </row>
    <row r="13296" spans="1:7" x14ac:dyDescent="0.35">
      <c r="A13296" s="1" t="s">
        <v>13295</v>
      </c>
      <c r="B13296">
        <v>364.20057962434498</v>
      </c>
      <c r="C13296">
        <v>3</v>
      </c>
      <c r="D13296">
        <f>_xlfn.IFNA(_xlfn.XLOOKUP(A13296,Target!B:B,Target!B:B),0)</f>
        <v>0</v>
      </c>
      <c r="E13296" s="7">
        <f t="shared" si="625"/>
        <v>3.8049243819064008E-2</v>
      </c>
      <c r="F13296" s="6">
        <f t="shared" si="626"/>
        <v>3.665456532589717E-2</v>
      </c>
      <c r="G13296" s="6">
        <f t="shared" si="627"/>
        <v>2.604000764548773E-4</v>
      </c>
    </row>
    <row r="13297" spans="1:7" x14ac:dyDescent="0.35">
      <c r="A13297" s="1" t="s">
        <v>13296</v>
      </c>
      <c r="B13297">
        <v>400.32300752076799</v>
      </c>
      <c r="C13297">
        <v>2</v>
      </c>
      <c r="D13297">
        <f>_xlfn.IFNA(_xlfn.XLOOKUP(A13297,Target!B:B,Target!B:B),0)</f>
        <v>0</v>
      </c>
      <c r="E13297" s="7">
        <f t="shared" si="625"/>
        <v>6.2780492220668838E-2</v>
      </c>
      <c r="F13297" s="6">
        <f t="shared" si="626"/>
        <v>5.9071927533680624E-2</v>
      </c>
      <c r="G13297" s="6">
        <f t="shared" si="627"/>
        <v>4.2958221546386324E-4</v>
      </c>
    </row>
    <row r="13298" spans="1:7" x14ac:dyDescent="0.35">
      <c r="A13298" s="1" t="s">
        <v>13297</v>
      </c>
      <c r="B13298">
        <v>667.19324044687301</v>
      </c>
      <c r="C13298">
        <v>1</v>
      </c>
      <c r="D13298">
        <f>_xlfn.IFNA(_xlfn.XLOOKUP(A13298,Target!B:B,Target!B:B),0)</f>
        <v>0</v>
      </c>
      <c r="E13298" s="7">
        <f t="shared" si="625"/>
        <v>2.5383039032796697</v>
      </c>
      <c r="F13298" s="6">
        <f t="shared" si="626"/>
        <v>0.71737871383147855</v>
      </c>
      <c r="G13298" s="6">
        <f t="shared" si="627"/>
        <v>1.7079308278249643E-2</v>
      </c>
    </row>
    <row r="13299" spans="1:7" x14ac:dyDescent="0.35">
      <c r="A13299" s="1" t="s">
        <v>13298</v>
      </c>
      <c r="B13299">
        <v>534.08453506409501</v>
      </c>
      <c r="C13299">
        <v>1</v>
      </c>
      <c r="D13299">
        <f>_xlfn.IFNA(_xlfn.XLOOKUP(A13299,Target!B:B,Target!B:B),0)</f>
        <v>0</v>
      </c>
      <c r="E13299" s="7">
        <f t="shared" si="625"/>
        <v>0.40100460276984212</v>
      </c>
      <c r="F13299" s="6">
        <f t="shared" si="626"/>
        <v>0.28622647061761253</v>
      </c>
      <c r="G13299" s="6">
        <f t="shared" si="627"/>
        <v>2.7375810952231694E-3</v>
      </c>
    </row>
    <row r="13300" spans="1:7" x14ac:dyDescent="0.35">
      <c r="A13300" s="1" t="s">
        <v>13299</v>
      </c>
      <c r="B13300">
        <v>330.27117321480603</v>
      </c>
      <c r="C13300">
        <v>4</v>
      </c>
      <c r="D13300">
        <f>_xlfn.IFNA(_xlfn.XLOOKUP(A13300,Target!B:B,Target!B:B),0)</f>
        <v>0</v>
      </c>
      <c r="E13300" s="7">
        <f t="shared" si="625"/>
        <v>2.3772269705323503E-2</v>
      </c>
      <c r="F13300" s="6">
        <f t="shared" si="626"/>
        <v>2.3220271156754402E-2</v>
      </c>
      <c r="G13300" s="6">
        <f t="shared" si="627"/>
        <v>1.6270772109950034E-4</v>
      </c>
    </row>
    <row r="13301" spans="1:7" x14ac:dyDescent="0.35">
      <c r="A13301" s="1" t="s">
        <v>13300</v>
      </c>
      <c r="B13301">
        <v>348.854930160099</v>
      </c>
      <c r="C13301">
        <v>4</v>
      </c>
      <c r="D13301">
        <f>_xlfn.IFNA(_xlfn.XLOOKUP(A13301,Target!B:B,Target!B:B),0)</f>
        <v>0</v>
      </c>
      <c r="E13301" s="7">
        <f t="shared" si="625"/>
        <v>3.0757852809273369E-2</v>
      </c>
      <c r="F13301" s="6">
        <f t="shared" si="626"/>
        <v>2.9840037333156877E-2</v>
      </c>
      <c r="G13301" s="6">
        <f t="shared" si="627"/>
        <v>2.1051001570781581E-4</v>
      </c>
    </row>
    <row r="13302" spans="1:7" x14ac:dyDescent="0.35">
      <c r="A13302" s="1" t="s">
        <v>13301</v>
      </c>
      <c r="B13302">
        <v>313.17128469358897</v>
      </c>
      <c r="C13302">
        <v>5</v>
      </c>
      <c r="D13302">
        <f>_xlfn.IFNA(_xlfn.XLOOKUP(A13302,Target!B:B,Target!B:B),0)</f>
        <v>0</v>
      </c>
      <c r="E13302" s="7">
        <f t="shared" si="625"/>
        <v>1.8755086068447009E-2</v>
      </c>
      <c r="F13302" s="6">
        <f t="shared" si="626"/>
        <v>1.8409808525056026E-2</v>
      </c>
      <c r="G13302" s="6">
        <f t="shared" si="627"/>
        <v>1.2837234920476116E-4</v>
      </c>
    </row>
    <row r="13303" spans="1:7" x14ac:dyDescent="0.35">
      <c r="A13303" s="1" t="s">
        <v>13302</v>
      </c>
      <c r="B13303">
        <v>209.70148862946201</v>
      </c>
      <c r="C13303">
        <v>6</v>
      </c>
      <c r="D13303">
        <f>_xlfn.IFNA(_xlfn.XLOOKUP(A13303,Target!B:B,Target!B:B),0)</f>
        <v>0</v>
      </c>
      <c r="E13303" s="7">
        <f t="shared" si="625"/>
        <v>4.4685725801032047E-3</v>
      </c>
      <c r="F13303" s="6">
        <f t="shared" si="626"/>
        <v>4.4486932713336813E-3</v>
      </c>
      <c r="G13303" s="6">
        <f t="shared" si="627"/>
        <v>3.0588889724359379E-5</v>
      </c>
    </row>
    <row r="13304" spans="1:7" x14ac:dyDescent="0.35">
      <c r="A13304" s="1" t="s">
        <v>13303</v>
      </c>
      <c r="B13304">
        <v>456.57991238763202</v>
      </c>
      <c r="C13304">
        <v>2</v>
      </c>
      <c r="D13304">
        <f>_xlfn.IFNA(_xlfn.XLOOKUP(A13304,Target!B:B,Target!B:B),0)</f>
        <v>0</v>
      </c>
      <c r="E13304" s="7">
        <f t="shared" si="625"/>
        <v>0.13693833180786924</v>
      </c>
      <c r="F13304" s="6">
        <f t="shared" si="626"/>
        <v>0.12044481919271799</v>
      </c>
      <c r="G13304" s="6">
        <f t="shared" si="627"/>
        <v>9.3653991283176689E-4</v>
      </c>
    </row>
    <row r="13305" spans="1:7" x14ac:dyDescent="0.35">
      <c r="A13305" s="1" t="s">
        <v>13304</v>
      </c>
      <c r="B13305">
        <v>474.655590897774</v>
      </c>
      <c r="C13305">
        <v>1</v>
      </c>
      <c r="D13305">
        <f>_xlfn.IFNA(_xlfn.XLOOKUP(A13305,Target!B:B,Target!B:B),0)</f>
        <v>0</v>
      </c>
      <c r="E13305" s="7">
        <f t="shared" si="625"/>
        <v>0.17593468243362723</v>
      </c>
      <c r="F13305" s="6">
        <f t="shared" si="626"/>
        <v>0.14961263160427063</v>
      </c>
      <c r="G13305" s="6">
        <f t="shared" si="627"/>
        <v>1.2029204485669157E-3</v>
      </c>
    </row>
    <row r="13306" spans="1:7" x14ac:dyDescent="0.35">
      <c r="A13306" s="1" t="s">
        <v>13305</v>
      </c>
      <c r="B13306">
        <v>410.39405303860502</v>
      </c>
      <c r="C13306">
        <v>2</v>
      </c>
      <c r="D13306">
        <f>_xlfn.IFNA(_xlfn.XLOOKUP(A13306,Target!B:B,Target!B:B),0)</f>
        <v>0</v>
      </c>
      <c r="E13306" s="7">
        <f t="shared" si="625"/>
        <v>7.2186910027850354E-2</v>
      </c>
      <c r="F13306" s="6">
        <f t="shared" si="626"/>
        <v>6.7326796617928508E-2</v>
      </c>
      <c r="G13306" s="6">
        <f t="shared" si="627"/>
        <v>4.9391484224827517E-4</v>
      </c>
    </row>
    <row r="13307" spans="1:7" x14ac:dyDescent="0.35">
      <c r="A13307" s="1" t="s">
        <v>13306</v>
      </c>
      <c r="B13307">
        <v>113.586231550273</v>
      </c>
      <c r="C13307">
        <v>6</v>
      </c>
      <c r="D13307">
        <f>_xlfn.IFNA(_xlfn.XLOOKUP(A13307,Target!B:B,Target!B:B),0)</f>
        <v>0</v>
      </c>
      <c r="E13307" s="7">
        <f t="shared" si="625"/>
        <v>1.1789552150000559E-3</v>
      </c>
      <c r="F13307" s="6">
        <f t="shared" si="626"/>
        <v>1.1775669163430758E-3</v>
      </c>
      <c r="G13307" s="6">
        <f t="shared" si="627"/>
        <v>8.0705286795871544E-6</v>
      </c>
    </row>
    <row r="13308" spans="1:7" x14ac:dyDescent="0.35">
      <c r="A13308" s="1" t="s">
        <v>13307</v>
      </c>
      <c r="B13308">
        <v>332.34593129370899</v>
      </c>
      <c r="C13308">
        <v>4</v>
      </c>
      <c r="D13308">
        <f>_xlfn.IFNA(_xlfn.XLOOKUP(A13308,Target!B:B,Target!B:B),0)</f>
        <v>0</v>
      </c>
      <c r="E13308" s="7">
        <f t="shared" si="625"/>
        <v>2.4465941736104342E-2</v>
      </c>
      <c r="F13308" s="6">
        <f t="shared" si="626"/>
        <v>2.3881654566908606E-2</v>
      </c>
      <c r="G13308" s="6">
        <f t="shared" si="627"/>
        <v>1.6745471820190971E-4</v>
      </c>
    </row>
    <row r="13309" spans="1:7" x14ac:dyDescent="0.35">
      <c r="A13309" s="1" t="s">
        <v>13308</v>
      </c>
      <c r="B13309">
        <v>277.49688496515699</v>
      </c>
      <c r="C13309">
        <v>6</v>
      </c>
      <c r="D13309">
        <f>_xlfn.IFNA(_xlfn.XLOOKUP(A13309,Target!B:B,Target!B:B),0)</f>
        <v>0</v>
      </c>
      <c r="E13309" s="7">
        <f t="shared" si="625"/>
        <v>1.1437675569448436E-2</v>
      </c>
      <c r="F13309" s="6">
        <f t="shared" si="626"/>
        <v>1.1308334508113971E-2</v>
      </c>
      <c r="G13309" s="6">
        <f t="shared" si="627"/>
        <v>7.8291020358522525E-5</v>
      </c>
    </row>
    <row r="13310" spans="1:7" x14ac:dyDescent="0.35">
      <c r="A13310" s="1" t="s">
        <v>13309</v>
      </c>
      <c r="B13310">
        <v>405.91252752177201</v>
      </c>
      <c r="C13310">
        <v>2</v>
      </c>
      <c r="D13310">
        <f>_xlfn.IFNA(_xlfn.XLOOKUP(A13310,Target!B:B,Target!B:B),0)</f>
        <v>0</v>
      </c>
      <c r="E13310" s="7">
        <f t="shared" si="625"/>
        <v>6.7838616138675242E-2</v>
      </c>
      <c r="F13310" s="6">
        <f t="shared" si="626"/>
        <v>6.3528903256918179E-2</v>
      </c>
      <c r="G13310" s="6">
        <f t="shared" si="627"/>
        <v>4.6417690246328396E-4</v>
      </c>
    </row>
    <row r="13311" spans="1:7" x14ac:dyDescent="0.35">
      <c r="A13311" s="1" t="s">
        <v>13310</v>
      </c>
      <c r="B13311">
        <v>248.622219145153</v>
      </c>
      <c r="C13311">
        <v>6</v>
      </c>
      <c r="D13311">
        <f>_xlfn.IFNA(_xlfn.XLOOKUP(A13311,Target!B:B,Target!B:B),0)</f>
        <v>0</v>
      </c>
      <c r="E13311" s="7">
        <f t="shared" si="625"/>
        <v>7.664696506036614E-3</v>
      </c>
      <c r="F13311" s="6">
        <f t="shared" si="626"/>
        <v>7.6063957907952506E-3</v>
      </c>
      <c r="G13311" s="6">
        <f t="shared" si="627"/>
        <v>5.2466290426738494E-5</v>
      </c>
    </row>
    <row r="13312" spans="1:7" x14ac:dyDescent="0.35">
      <c r="A13312" s="1" t="s">
        <v>13311</v>
      </c>
      <c r="B13312">
        <v>316.41761548084702</v>
      </c>
      <c r="C13312">
        <v>5</v>
      </c>
      <c r="D13312">
        <f>_xlfn.IFNA(_xlfn.XLOOKUP(A13312,Target!B:B,Target!B:B),0)</f>
        <v>0</v>
      </c>
      <c r="E13312" s="7">
        <f t="shared" si="625"/>
        <v>1.9618415143277355E-2</v>
      </c>
      <c r="F13312" s="6">
        <f t="shared" si="626"/>
        <v>1.9240938425499787E-2</v>
      </c>
      <c r="G13312" s="6">
        <f t="shared" si="627"/>
        <v>1.3428075714577435E-4</v>
      </c>
    </row>
    <row r="13313" spans="1:7" x14ac:dyDescent="0.35">
      <c r="A13313" s="1" t="s">
        <v>13312</v>
      </c>
      <c r="B13313">
        <v>376.121740306981</v>
      </c>
      <c r="C13313">
        <v>2</v>
      </c>
      <c r="D13313">
        <f>_xlfn.IFNA(_xlfn.XLOOKUP(A13313,Target!B:B,Target!B:B),0)</f>
        <v>0</v>
      </c>
      <c r="E13313" s="7">
        <f t="shared" si="625"/>
        <v>4.4886792108711604E-2</v>
      </c>
      <c r="F13313" s="6">
        <f t="shared" si="626"/>
        <v>4.2958521868311061E-2</v>
      </c>
      <c r="G13313" s="6">
        <f t="shared" si="627"/>
        <v>3.0718027455705043E-4</v>
      </c>
    </row>
    <row r="13314" spans="1:7" x14ac:dyDescent="0.35">
      <c r="A13314" s="1" t="s">
        <v>13313</v>
      </c>
      <c r="B13314">
        <v>259.13367876574699</v>
      </c>
      <c r="C13314">
        <v>6</v>
      </c>
      <c r="D13314">
        <f>_xlfn.IFNA(_xlfn.XLOOKUP(A13314,Target!B:B,Target!B:B),0)</f>
        <v>0</v>
      </c>
      <c r="E13314" s="7">
        <f t="shared" si="625"/>
        <v>8.8670724291173789E-3</v>
      </c>
      <c r="F13314" s="6">
        <f t="shared" si="626"/>
        <v>8.7891385014355894E-3</v>
      </c>
      <c r="G13314" s="6">
        <f t="shared" si="627"/>
        <v>6.0696280401715386E-5</v>
      </c>
    </row>
    <row r="13315" spans="1:7" x14ac:dyDescent="0.35">
      <c r="A13315" s="1" t="s">
        <v>13314</v>
      </c>
      <c r="B13315">
        <v>318.44857754360601</v>
      </c>
      <c r="C13315">
        <v>4</v>
      </c>
      <c r="D13315">
        <f>_xlfn.IFNA(_xlfn.XLOOKUP(A13315,Target!B:B,Target!B:B),0)</f>
        <v>0</v>
      </c>
      <c r="E13315" s="7">
        <f t="shared" ref="E13315:E13378" si="628">2^((B13315-600)/50)</f>
        <v>2.0178623183547229E-2</v>
      </c>
      <c r="F13315" s="6">
        <f t="shared" ref="F13315:F13378" si="629">1-(1/(1+E13315))</f>
        <v>1.9779500104185943E-2</v>
      </c>
      <c r="G13315" s="6">
        <f t="shared" ref="G13315:G13378" si="630">(F13315*($J$3/$J$2))/(F13315*($J$3/$J$2)+(1-F13315)*((1-$J$3)/(1-$J$2)))</f>
        <v>1.3811464329616677E-4</v>
      </c>
    </row>
    <row r="13316" spans="1:7" x14ac:dyDescent="0.35">
      <c r="A13316" s="1" t="s">
        <v>13315</v>
      </c>
      <c r="B13316">
        <v>669.80741280510097</v>
      </c>
      <c r="C13316">
        <v>1</v>
      </c>
      <c r="D13316">
        <f>_xlfn.IFNA(_xlfn.XLOOKUP(A13316,Target!B:B,Target!B:B),0)</f>
        <v>0</v>
      </c>
      <c r="E13316" s="7">
        <f t="shared" si="628"/>
        <v>2.6319795070586012</v>
      </c>
      <c r="F13316" s="6">
        <f t="shared" si="629"/>
        <v>0.72466805001059575</v>
      </c>
      <c r="G13316" s="6">
        <f t="shared" si="630"/>
        <v>1.769846128351377E-2</v>
      </c>
    </row>
    <row r="13317" spans="1:7" x14ac:dyDescent="0.35">
      <c r="A13317" s="1" t="s">
        <v>13316</v>
      </c>
      <c r="B13317">
        <v>343.09274895231403</v>
      </c>
      <c r="C13317">
        <v>4</v>
      </c>
      <c r="D13317">
        <f>_xlfn.IFNA(_xlfn.XLOOKUP(A13317,Target!B:B,Target!B:B),0)</f>
        <v>0</v>
      </c>
      <c r="E13317" s="7">
        <f t="shared" si="628"/>
        <v>2.8396461558661931E-2</v>
      </c>
      <c r="F13317" s="6">
        <f t="shared" si="629"/>
        <v>2.7612368011869171E-2</v>
      </c>
      <c r="G13317" s="6">
        <f t="shared" si="630"/>
        <v>1.9435154389034725E-4</v>
      </c>
    </row>
    <row r="13318" spans="1:7" x14ac:dyDescent="0.35">
      <c r="A13318" s="1" t="s">
        <v>13317</v>
      </c>
      <c r="B13318">
        <v>300.581131261211</v>
      </c>
      <c r="C13318">
        <v>5</v>
      </c>
      <c r="D13318">
        <f>_xlfn.IFNA(_xlfn.XLOOKUP(A13318,Target!B:B,Target!B:B),0)</f>
        <v>0</v>
      </c>
      <c r="E13318" s="7">
        <f t="shared" si="628"/>
        <v>1.5751386380041088E-2</v>
      </c>
      <c r="F13318" s="6">
        <f t="shared" si="629"/>
        <v>1.5507127621234518E-2</v>
      </c>
      <c r="G13318" s="6">
        <f t="shared" si="630"/>
        <v>1.0781523679226686E-4</v>
      </c>
    </row>
    <row r="13319" spans="1:7" x14ac:dyDescent="0.35">
      <c r="A13319" s="1" t="s">
        <v>13318</v>
      </c>
      <c r="B13319">
        <v>456.00072023559198</v>
      </c>
      <c r="C13319">
        <v>2</v>
      </c>
      <c r="D13319">
        <f>_xlfn.IFNA(_xlfn.XLOOKUP(A13319,Target!B:B,Target!B:B),0)</f>
        <v>0</v>
      </c>
      <c r="E13319" s="7">
        <f t="shared" si="628"/>
        <v>0.13584321414715855</v>
      </c>
      <c r="F13319" s="6">
        <f t="shared" si="629"/>
        <v>0.11959680038160525</v>
      </c>
      <c r="G13319" s="6">
        <f t="shared" si="630"/>
        <v>9.2905721223203442E-4</v>
      </c>
    </row>
    <row r="13320" spans="1:7" x14ac:dyDescent="0.35">
      <c r="A13320" s="1" t="s">
        <v>13319</v>
      </c>
      <c r="B13320">
        <v>473.86816651798603</v>
      </c>
      <c r="C13320">
        <v>1</v>
      </c>
      <c r="D13320">
        <f>_xlfn.IFNA(_xlfn.XLOOKUP(A13320,Target!B:B,Target!B:B),0)</f>
        <v>0</v>
      </c>
      <c r="E13320" s="7">
        <f t="shared" si="628"/>
        <v>0.17402462006714081</v>
      </c>
      <c r="F13320" s="6">
        <f t="shared" si="629"/>
        <v>0.14822910618108565</v>
      </c>
      <c r="G13320" s="6">
        <f t="shared" si="630"/>
        <v>1.1898762942023E-3</v>
      </c>
    </row>
    <row r="13321" spans="1:7" x14ac:dyDescent="0.35">
      <c r="A13321" s="1" t="s">
        <v>13320</v>
      </c>
      <c r="B13321">
        <v>545.16578157989898</v>
      </c>
      <c r="C13321">
        <v>1</v>
      </c>
      <c r="D13321">
        <f>_xlfn.IFNA(_xlfn.XLOOKUP(A13321,Target!B:B,Target!B:B),0)</f>
        <v>0</v>
      </c>
      <c r="E13321" s="7">
        <f t="shared" si="628"/>
        <v>0.46758988660509354</v>
      </c>
      <c r="F13321" s="6">
        <f t="shared" si="629"/>
        <v>0.31861073101746917</v>
      </c>
      <c r="G13321" s="6">
        <f t="shared" si="630"/>
        <v>3.1906956097583717E-3</v>
      </c>
    </row>
    <row r="13322" spans="1:7" x14ac:dyDescent="0.35">
      <c r="A13322" s="1" t="s">
        <v>13321</v>
      </c>
      <c r="B13322">
        <v>303.52331306232202</v>
      </c>
      <c r="C13322">
        <v>5</v>
      </c>
      <c r="D13322">
        <f>_xlfn.IFNA(_xlfn.XLOOKUP(A13322,Target!B:B,Target!B:B),0)</f>
        <v>0</v>
      </c>
      <c r="E13322" s="7">
        <f t="shared" si="628"/>
        <v>1.640712490528129E-2</v>
      </c>
      <c r="F13322" s="6">
        <f t="shared" si="629"/>
        <v>1.6142276557546076E-2</v>
      </c>
      <c r="G13322" s="6">
        <f t="shared" si="630"/>
        <v>1.1230313791994365E-4</v>
      </c>
    </row>
    <row r="13323" spans="1:7" x14ac:dyDescent="0.35">
      <c r="A13323" s="1" t="s">
        <v>13322</v>
      </c>
      <c r="B13323">
        <v>316.41761548084702</v>
      </c>
      <c r="C13323">
        <v>5</v>
      </c>
      <c r="D13323">
        <f>_xlfn.IFNA(_xlfn.XLOOKUP(A13323,Target!B:B,Target!B:B),0)</f>
        <v>0</v>
      </c>
      <c r="E13323" s="7">
        <f t="shared" si="628"/>
        <v>1.9618415143277355E-2</v>
      </c>
      <c r="F13323" s="6">
        <f t="shared" si="629"/>
        <v>1.9240938425499787E-2</v>
      </c>
      <c r="G13323" s="6">
        <f t="shared" si="630"/>
        <v>1.3428075714577435E-4</v>
      </c>
    </row>
    <row r="13324" spans="1:7" x14ac:dyDescent="0.35">
      <c r="A13324" s="1" t="s">
        <v>13323</v>
      </c>
      <c r="B13324">
        <v>479.38263014825901</v>
      </c>
      <c r="C13324">
        <v>1</v>
      </c>
      <c r="D13324">
        <f>_xlfn.IFNA(_xlfn.XLOOKUP(A13324,Target!B:B,Target!B:B),0)</f>
        <v>0</v>
      </c>
      <c r="E13324" s="7">
        <f t="shared" si="628"/>
        <v>0.18784994555663545</v>
      </c>
      <c r="F13324" s="6">
        <f t="shared" si="629"/>
        <v>0.15814282457083206</v>
      </c>
      <c r="G13324" s="6">
        <f t="shared" si="630"/>
        <v>1.2842842005644942E-3</v>
      </c>
    </row>
    <row r="13325" spans="1:7" x14ac:dyDescent="0.35">
      <c r="A13325" s="1" t="s">
        <v>13324</v>
      </c>
      <c r="B13325">
        <v>375.20124232748498</v>
      </c>
      <c r="C13325">
        <v>2</v>
      </c>
      <c r="D13325">
        <f>_xlfn.IFNA(_xlfn.XLOOKUP(A13325,Target!B:B,Target!B:B),0)</f>
        <v>0</v>
      </c>
      <c r="E13325" s="7">
        <f t="shared" si="628"/>
        <v>4.4317639360794372E-2</v>
      </c>
      <c r="F13325" s="6">
        <f t="shared" si="629"/>
        <v>4.2436934597715248E-2</v>
      </c>
      <c r="G13325" s="6">
        <f t="shared" si="630"/>
        <v>3.0328649055457141E-4</v>
      </c>
    </row>
    <row r="13326" spans="1:7" x14ac:dyDescent="0.35">
      <c r="A13326" s="1" t="s">
        <v>13325</v>
      </c>
      <c r="B13326">
        <v>293.17721744527501</v>
      </c>
      <c r="C13326">
        <v>6</v>
      </c>
      <c r="D13326">
        <f>_xlfn.IFNA(_xlfn.XLOOKUP(A13326,Target!B:B,Target!B:B),0)</f>
        <v>0</v>
      </c>
      <c r="E13326" s="7">
        <f t="shared" si="628"/>
        <v>1.421486638946297E-2</v>
      </c>
      <c r="F13326" s="6">
        <f t="shared" si="629"/>
        <v>1.4015635996410647E-2</v>
      </c>
      <c r="G13326" s="6">
        <f t="shared" si="630"/>
        <v>9.7299073704575691E-5</v>
      </c>
    </row>
    <row r="13327" spans="1:7" x14ac:dyDescent="0.35">
      <c r="A13327" s="1" t="s">
        <v>13326</v>
      </c>
      <c r="B13327">
        <v>363.03806795246697</v>
      </c>
      <c r="C13327">
        <v>3</v>
      </c>
      <c r="D13327">
        <f>_xlfn.IFNA(_xlfn.XLOOKUP(A13327,Target!B:B,Target!B:B),0)</f>
        <v>0</v>
      </c>
      <c r="E13327" s="7">
        <f t="shared" si="628"/>
        <v>3.7440963171254407E-2</v>
      </c>
      <c r="F13327" s="6">
        <f t="shared" si="629"/>
        <v>3.6089728958460188E-2</v>
      </c>
      <c r="G13327" s="6">
        <f t="shared" si="630"/>
        <v>2.5623821345552907E-4</v>
      </c>
    </row>
    <row r="13328" spans="1:7" x14ac:dyDescent="0.35">
      <c r="A13328" s="1" t="s">
        <v>13327</v>
      </c>
      <c r="B13328">
        <v>315.92185556383203</v>
      </c>
      <c r="C13328">
        <v>5</v>
      </c>
      <c r="D13328">
        <f>_xlfn.IFNA(_xlfn.XLOOKUP(A13328,Target!B:B,Target!B:B),0)</f>
        <v>0</v>
      </c>
      <c r="E13328" s="7">
        <f t="shared" si="628"/>
        <v>1.9484046090337697E-2</v>
      </c>
      <c r="F13328" s="6">
        <f t="shared" si="629"/>
        <v>1.9111673365618365E-2</v>
      </c>
      <c r="G13328" s="6">
        <f t="shared" si="630"/>
        <v>1.333611735925381E-4</v>
      </c>
    </row>
    <row r="13329" spans="1:7" x14ac:dyDescent="0.35">
      <c r="A13329" s="1" t="s">
        <v>13328</v>
      </c>
      <c r="B13329">
        <v>261.66040074552097</v>
      </c>
      <c r="C13329">
        <v>6</v>
      </c>
      <c r="D13329">
        <f>_xlfn.IFNA(_xlfn.XLOOKUP(A13329,Target!B:B,Target!B:B),0)</f>
        <v>0</v>
      </c>
      <c r="E13329" s="7">
        <f t="shared" si="628"/>
        <v>9.1831702952658804E-3</v>
      </c>
      <c r="F13329" s="6">
        <f t="shared" si="629"/>
        <v>9.0996070540683149E-3</v>
      </c>
      <c r="G13329" s="6">
        <f t="shared" si="630"/>
        <v>6.2859875978962519E-5</v>
      </c>
    </row>
    <row r="13330" spans="1:7" x14ac:dyDescent="0.35">
      <c r="A13330" s="1" t="s">
        <v>13329</v>
      </c>
      <c r="B13330">
        <v>258.41406995826202</v>
      </c>
      <c r="C13330">
        <v>6</v>
      </c>
      <c r="D13330">
        <f>_xlfn.IFNA(_xlfn.XLOOKUP(A13330,Target!B:B,Target!B:B),0)</f>
        <v>0</v>
      </c>
      <c r="E13330" s="7">
        <f t="shared" si="628"/>
        <v>8.7790551892737313E-3</v>
      </c>
      <c r="F13330" s="6">
        <f t="shared" si="629"/>
        <v>8.702654108561414E-3</v>
      </c>
      <c r="G13330" s="6">
        <f t="shared" si="630"/>
        <v>6.0093826990846621E-5</v>
      </c>
    </row>
    <row r="13331" spans="1:7" x14ac:dyDescent="0.35">
      <c r="A13331" s="1" t="s">
        <v>13330</v>
      </c>
      <c r="B13331">
        <v>277.00112504814098</v>
      </c>
      <c r="C13331">
        <v>6</v>
      </c>
      <c r="D13331">
        <f>_xlfn.IFNA(_xlfn.XLOOKUP(A13331,Target!B:B,Target!B:B),0)</f>
        <v>0</v>
      </c>
      <c r="E13331" s="7">
        <f t="shared" si="628"/>
        <v>1.1359337455850734E-2</v>
      </c>
      <c r="F13331" s="6">
        <f t="shared" si="629"/>
        <v>1.1231752192475852E-2</v>
      </c>
      <c r="G13331" s="6">
        <f t="shared" si="630"/>
        <v>7.7754836767231935E-5</v>
      </c>
    </row>
    <row r="13332" spans="1:7" x14ac:dyDescent="0.35">
      <c r="A13332" s="1" t="s">
        <v>13331</v>
      </c>
      <c r="B13332">
        <v>307.85118999303199</v>
      </c>
      <c r="C13332">
        <v>5</v>
      </c>
      <c r="D13332">
        <f>_xlfn.IFNA(_xlfn.XLOOKUP(A13332,Target!B:B,Target!B:B),0)</f>
        <v>0</v>
      </c>
      <c r="E13332" s="7">
        <f t="shared" si="628"/>
        <v>1.7421634566580555E-2</v>
      </c>
      <c r="F13332" s="6">
        <f t="shared" si="629"/>
        <v>1.7123318371347729E-2</v>
      </c>
      <c r="G13332" s="6">
        <f t="shared" si="630"/>
        <v>1.1924640391058041E-4</v>
      </c>
    </row>
    <row r="13333" spans="1:7" x14ac:dyDescent="0.35">
      <c r="A13333" s="1" t="s">
        <v>13332</v>
      </c>
      <c r="B13333">
        <v>168.34344628560001</v>
      </c>
      <c r="C13333">
        <v>6</v>
      </c>
      <c r="D13333">
        <f>_xlfn.IFNA(_xlfn.XLOOKUP(A13333,Target!B:B,Target!B:B),0)</f>
        <v>0</v>
      </c>
      <c r="E13333" s="7">
        <f t="shared" si="628"/>
        <v>2.5186544624057373E-3</v>
      </c>
      <c r="F13333" s="6">
        <f t="shared" si="629"/>
        <v>2.512326779351981E-3</v>
      </c>
      <c r="G13333" s="6">
        <f t="shared" si="630"/>
        <v>1.7241271254557078E-5</v>
      </c>
    </row>
    <row r="13334" spans="1:7" x14ac:dyDescent="0.35">
      <c r="A13334" s="1" t="s">
        <v>13333</v>
      </c>
      <c r="B13334">
        <v>350.38360031020801</v>
      </c>
      <c r="C13334">
        <v>3</v>
      </c>
      <c r="D13334">
        <f>_xlfn.IFNA(_xlfn.XLOOKUP(A13334,Target!B:B,Target!B:B),0)</f>
        <v>0</v>
      </c>
      <c r="E13334" s="7">
        <f t="shared" si="628"/>
        <v>3.1416624819444849E-2</v>
      </c>
      <c r="F13334" s="6">
        <f t="shared" si="629"/>
        <v>3.0459684344281701E-2</v>
      </c>
      <c r="G13334" s="6">
        <f t="shared" si="630"/>
        <v>2.150177519537153E-4</v>
      </c>
    </row>
    <row r="13335" spans="1:7" x14ac:dyDescent="0.35">
      <c r="A13335" s="1" t="s">
        <v>13334</v>
      </c>
      <c r="B13335">
        <v>207.174766649688</v>
      </c>
      <c r="C13335">
        <v>6</v>
      </c>
      <c r="D13335">
        <f>_xlfn.IFNA(_xlfn.XLOOKUP(A13335,Target!B:B,Target!B:B),0)</f>
        <v>0</v>
      </c>
      <c r="E13335" s="7">
        <f t="shared" si="628"/>
        <v>4.3147579156807775E-3</v>
      </c>
      <c r="F13335" s="6">
        <f t="shared" si="629"/>
        <v>4.2962207631355165E-3</v>
      </c>
      <c r="G13335" s="6">
        <f t="shared" si="630"/>
        <v>2.9536007454648115E-5</v>
      </c>
    </row>
    <row r="13336" spans="1:7" x14ac:dyDescent="0.35">
      <c r="A13336" s="1" t="s">
        <v>13335</v>
      </c>
      <c r="B13336">
        <v>265.37920134428498</v>
      </c>
      <c r="C13336">
        <v>6</v>
      </c>
      <c r="D13336">
        <f>_xlfn.IFNA(_xlfn.XLOOKUP(A13336,Target!B:B,Target!B:B),0)</f>
        <v>0</v>
      </c>
      <c r="E13336" s="7">
        <f t="shared" si="628"/>
        <v>9.669010873591467E-3</v>
      </c>
      <c r="F13336" s="6">
        <f t="shared" si="629"/>
        <v>9.5764163992966278E-3</v>
      </c>
      <c r="G13336" s="6">
        <f t="shared" si="630"/>
        <v>6.6185291519179474E-5</v>
      </c>
    </row>
    <row r="13337" spans="1:7" x14ac:dyDescent="0.35">
      <c r="A13337" s="1" t="s">
        <v>13336</v>
      </c>
      <c r="B13337">
        <v>317.338113460344</v>
      </c>
      <c r="C13337">
        <v>4</v>
      </c>
      <c r="D13337">
        <f>_xlfn.IFNA(_xlfn.XLOOKUP(A13337,Target!B:B,Target!B:B),0)</f>
        <v>0</v>
      </c>
      <c r="E13337" s="7">
        <f t="shared" si="628"/>
        <v>1.9870366173378184E-2</v>
      </c>
      <c r="F13337" s="6">
        <f t="shared" si="629"/>
        <v>1.9483227312440787E-2</v>
      </c>
      <c r="G13337" s="6">
        <f t="shared" si="630"/>
        <v>1.360050337243059E-4</v>
      </c>
    </row>
    <row r="13338" spans="1:7" x14ac:dyDescent="0.35">
      <c r="A13338" s="1" t="s">
        <v>13337</v>
      </c>
      <c r="B13338">
        <v>314.09178267308602</v>
      </c>
      <c r="C13338">
        <v>5</v>
      </c>
      <c r="D13338">
        <f>_xlfn.IFNA(_xlfn.XLOOKUP(A13338,Target!B:B,Target!B:B),0)</f>
        <v>0</v>
      </c>
      <c r="E13338" s="7">
        <f t="shared" si="628"/>
        <v>1.899594972741564E-2</v>
      </c>
      <c r="F13338" s="6">
        <f t="shared" si="629"/>
        <v>1.8641830453297814E-2</v>
      </c>
      <c r="G13338" s="6">
        <f t="shared" si="630"/>
        <v>1.3002076677824081E-4</v>
      </c>
    </row>
    <row r="13339" spans="1:7" x14ac:dyDescent="0.35">
      <c r="A13339" s="1" t="s">
        <v>13338</v>
      </c>
      <c r="B13339">
        <v>332.34593129370899</v>
      </c>
      <c r="C13339">
        <v>4</v>
      </c>
      <c r="D13339">
        <f>_xlfn.IFNA(_xlfn.XLOOKUP(A13339,Target!B:B,Target!B:B),0)</f>
        <v>0</v>
      </c>
      <c r="E13339" s="7">
        <f t="shared" si="628"/>
        <v>2.4465941736104342E-2</v>
      </c>
      <c r="F13339" s="6">
        <f t="shared" si="629"/>
        <v>2.3881654566908606E-2</v>
      </c>
      <c r="G13339" s="6">
        <f t="shared" si="630"/>
        <v>1.6745471820190971E-4</v>
      </c>
    </row>
    <row r="13340" spans="1:7" x14ac:dyDescent="0.35">
      <c r="A13340" s="1" t="s">
        <v>13339</v>
      </c>
      <c r="B13340">
        <v>278.41738294465301</v>
      </c>
      <c r="C13340">
        <v>6</v>
      </c>
      <c r="D13340">
        <f>_xlfn.IFNA(_xlfn.XLOOKUP(A13340,Target!B:B,Target!B:B),0)</f>
        <v>0</v>
      </c>
      <c r="E13340" s="7">
        <f t="shared" si="628"/>
        <v>1.1584564812062213E-2</v>
      </c>
      <c r="F13340" s="6">
        <f t="shared" si="629"/>
        <v>1.1451899539624222E-2</v>
      </c>
      <c r="G13340" s="6">
        <f t="shared" si="630"/>
        <v>7.9296399178448144E-5</v>
      </c>
    </row>
    <row r="13341" spans="1:7" x14ac:dyDescent="0.35">
      <c r="A13341" s="1" t="s">
        <v>13340</v>
      </c>
      <c r="B13341">
        <v>316.41761548084702</v>
      </c>
      <c r="C13341">
        <v>5</v>
      </c>
      <c r="D13341">
        <f>_xlfn.IFNA(_xlfn.XLOOKUP(A13341,Target!B:B,Target!B:B),0)</f>
        <v>0</v>
      </c>
      <c r="E13341" s="7">
        <f t="shared" si="628"/>
        <v>1.9618415143277355E-2</v>
      </c>
      <c r="F13341" s="6">
        <f t="shared" si="629"/>
        <v>1.9240938425499787E-2</v>
      </c>
      <c r="G13341" s="6">
        <f t="shared" si="630"/>
        <v>1.3428075714577435E-4</v>
      </c>
    </row>
    <row r="13342" spans="1:7" x14ac:dyDescent="0.35">
      <c r="A13342" s="1" t="s">
        <v>13341</v>
      </c>
      <c r="B13342">
        <v>364.20057962434498</v>
      </c>
      <c r="C13342">
        <v>3</v>
      </c>
      <c r="D13342">
        <f>_xlfn.IFNA(_xlfn.XLOOKUP(A13342,Target!B:B,Target!B:B),0)</f>
        <v>0</v>
      </c>
      <c r="E13342" s="7">
        <f t="shared" si="628"/>
        <v>3.8049243819064008E-2</v>
      </c>
      <c r="F13342" s="6">
        <f t="shared" si="629"/>
        <v>3.665456532589717E-2</v>
      </c>
      <c r="G13342" s="6">
        <f t="shared" si="630"/>
        <v>2.604000764548773E-4</v>
      </c>
    </row>
    <row r="13343" spans="1:7" x14ac:dyDescent="0.35">
      <c r="A13343" s="1" t="s">
        <v>13342</v>
      </c>
      <c r="B13343">
        <v>358.889604129595</v>
      </c>
      <c r="C13343">
        <v>3</v>
      </c>
      <c r="D13343">
        <f>_xlfn.IFNA(_xlfn.XLOOKUP(A13343,Target!B:B,Target!B:B),0)</f>
        <v>0</v>
      </c>
      <c r="E13343" s="7">
        <f t="shared" si="628"/>
        <v>3.5348482266697442E-2</v>
      </c>
      <c r="F13343" s="6">
        <f t="shared" si="629"/>
        <v>3.414162755066652E-2</v>
      </c>
      <c r="G13343" s="6">
        <f t="shared" si="630"/>
        <v>2.4192117106310948E-4</v>
      </c>
    </row>
    <row r="13344" spans="1:7" x14ac:dyDescent="0.35">
      <c r="A13344" s="1" t="s">
        <v>13343</v>
      </c>
      <c r="B13344">
        <v>277.49688496515699</v>
      </c>
      <c r="C13344">
        <v>6</v>
      </c>
      <c r="D13344">
        <f>_xlfn.IFNA(_xlfn.XLOOKUP(A13344,Target!B:B,Target!B:B),0)</f>
        <v>0</v>
      </c>
      <c r="E13344" s="7">
        <f t="shared" si="628"/>
        <v>1.1437675569448436E-2</v>
      </c>
      <c r="F13344" s="6">
        <f t="shared" si="629"/>
        <v>1.1308334508113971E-2</v>
      </c>
      <c r="G13344" s="6">
        <f t="shared" si="630"/>
        <v>7.8291020358522525E-5</v>
      </c>
    </row>
    <row r="13345" spans="1:7" x14ac:dyDescent="0.35">
      <c r="A13345" s="1" t="s">
        <v>13344</v>
      </c>
      <c r="B13345">
        <v>209.70148862946201</v>
      </c>
      <c r="C13345">
        <v>6</v>
      </c>
      <c r="D13345">
        <f>_xlfn.IFNA(_xlfn.XLOOKUP(A13345,Target!B:B,Target!B:B),0)</f>
        <v>0</v>
      </c>
      <c r="E13345" s="7">
        <f t="shared" si="628"/>
        <v>4.4685725801032047E-3</v>
      </c>
      <c r="F13345" s="6">
        <f t="shared" si="629"/>
        <v>4.4486932713336813E-3</v>
      </c>
      <c r="G13345" s="6">
        <f t="shared" si="630"/>
        <v>3.0588889724359379E-5</v>
      </c>
    </row>
    <row r="13346" spans="1:7" x14ac:dyDescent="0.35">
      <c r="A13346" s="1" t="s">
        <v>13345</v>
      </c>
      <c r="B13346">
        <v>330.27117321480603</v>
      </c>
      <c r="C13346">
        <v>4</v>
      </c>
      <c r="D13346">
        <f>_xlfn.IFNA(_xlfn.XLOOKUP(A13346,Target!B:B,Target!B:B),0)</f>
        <v>0</v>
      </c>
      <c r="E13346" s="7">
        <f t="shared" si="628"/>
        <v>2.3772269705323503E-2</v>
      </c>
      <c r="F13346" s="6">
        <f t="shared" si="629"/>
        <v>2.3220271156754402E-2</v>
      </c>
      <c r="G13346" s="6">
        <f t="shared" si="630"/>
        <v>1.6270772109950034E-4</v>
      </c>
    </row>
    <row r="13347" spans="1:7" x14ac:dyDescent="0.35">
      <c r="A13347" s="1" t="s">
        <v>13346</v>
      </c>
      <c r="B13347">
        <v>630.36865395904397</v>
      </c>
      <c r="C13347">
        <v>1</v>
      </c>
      <c r="D13347">
        <f>_xlfn.IFNA(_xlfn.XLOOKUP(A13347,Target!B:B,Target!B:B),0)</f>
        <v>0</v>
      </c>
      <c r="E13347" s="7">
        <f t="shared" si="628"/>
        <v>1.5234826595281612</v>
      </c>
      <c r="F13347" s="6">
        <f t="shared" si="629"/>
        <v>0.60372226207927304</v>
      </c>
      <c r="G13347" s="6">
        <f t="shared" si="630"/>
        <v>1.0321429824936168E-2</v>
      </c>
    </row>
    <row r="13348" spans="1:7" x14ac:dyDescent="0.35">
      <c r="A13348" s="1" t="s">
        <v>13347</v>
      </c>
      <c r="B13348">
        <v>499.46589119295999</v>
      </c>
      <c r="C13348">
        <v>1</v>
      </c>
      <c r="D13348">
        <f>_xlfn.IFNA(_xlfn.XLOOKUP(A13348,Target!B:B,Target!B:B),0)</f>
        <v>0</v>
      </c>
      <c r="E13348" s="7">
        <f t="shared" si="628"/>
        <v>0.24815575604362017</v>
      </c>
      <c r="F13348" s="6">
        <f t="shared" si="629"/>
        <v>0.19881793986210472</v>
      </c>
      <c r="G13348" s="6">
        <f t="shared" si="630"/>
        <v>1.6958810936628355E-3</v>
      </c>
    </row>
    <row r="13349" spans="1:7" x14ac:dyDescent="0.35">
      <c r="A13349" s="1" t="s">
        <v>13348</v>
      </c>
      <c r="B13349">
        <v>168.34344628560001</v>
      </c>
      <c r="C13349">
        <v>6</v>
      </c>
      <c r="D13349">
        <f>_xlfn.IFNA(_xlfn.XLOOKUP(A13349,Target!B:B,Target!B:B),0)</f>
        <v>0</v>
      </c>
      <c r="E13349" s="7">
        <f t="shared" si="628"/>
        <v>2.5186544624057373E-3</v>
      </c>
      <c r="F13349" s="6">
        <f t="shared" si="629"/>
        <v>2.512326779351981E-3</v>
      </c>
      <c r="G13349" s="6">
        <f t="shared" si="630"/>
        <v>1.7241271254557078E-5</v>
      </c>
    </row>
    <row r="13350" spans="1:7" x14ac:dyDescent="0.35">
      <c r="A13350" s="1" t="s">
        <v>13349</v>
      </c>
      <c r="B13350">
        <v>235.98269088177699</v>
      </c>
      <c r="C13350">
        <v>6</v>
      </c>
      <c r="D13350">
        <f>_xlfn.IFNA(_xlfn.XLOOKUP(A13350,Target!B:B,Target!B:B),0)</f>
        <v>0</v>
      </c>
      <c r="E13350" s="7">
        <f t="shared" si="628"/>
        <v>6.4327610618908617E-3</v>
      </c>
      <c r="F13350" s="6">
        <f t="shared" si="629"/>
        <v>6.3916451359389281E-3</v>
      </c>
      <c r="G13350" s="6">
        <f t="shared" si="630"/>
        <v>4.4033831735350362E-5</v>
      </c>
    </row>
    <row r="13351" spans="1:7" x14ac:dyDescent="0.35">
      <c r="A13351" s="1" t="s">
        <v>13350</v>
      </c>
      <c r="B13351">
        <v>571.58502711240601</v>
      </c>
      <c r="C13351">
        <v>1</v>
      </c>
      <c r="D13351">
        <f>_xlfn.IFNA(_xlfn.XLOOKUP(A13351,Target!B:B,Target!B:B),0)</f>
        <v>0</v>
      </c>
      <c r="E13351" s="7">
        <f t="shared" si="628"/>
        <v>0.67441126624285974</v>
      </c>
      <c r="F13351" s="6">
        <f t="shared" si="629"/>
        <v>0.40277516034405492</v>
      </c>
      <c r="G13351" s="6">
        <f t="shared" si="630"/>
        <v>4.5954981918505727E-3</v>
      </c>
    </row>
    <row r="13352" spans="1:7" x14ac:dyDescent="0.35">
      <c r="A13352" s="1" t="s">
        <v>13351</v>
      </c>
      <c r="B13352">
        <v>347.93443218060202</v>
      </c>
      <c r="C13352">
        <v>4</v>
      </c>
      <c r="D13352">
        <f>_xlfn.IFNA(_xlfn.XLOOKUP(A13352,Target!B:B,Target!B:B),0)</f>
        <v>0</v>
      </c>
      <c r="E13352" s="7">
        <f t="shared" si="628"/>
        <v>3.036785130495441E-2</v>
      </c>
      <c r="F13352" s="6">
        <f t="shared" si="629"/>
        <v>2.9472824939650089E-2</v>
      </c>
      <c r="G13352" s="6">
        <f t="shared" si="630"/>
        <v>2.0784135870840711E-4</v>
      </c>
    </row>
    <row r="13353" spans="1:7" x14ac:dyDescent="0.35">
      <c r="A13353" s="1" t="s">
        <v>13352</v>
      </c>
      <c r="B13353">
        <v>359.36475810784901</v>
      </c>
      <c r="C13353">
        <v>3</v>
      </c>
      <c r="D13353">
        <f>_xlfn.IFNA(_xlfn.XLOOKUP(A13353,Target!B:B,Target!B:B),0)</f>
        <v>0</v>
      </c>
      <c r="E13353" s="7">
        <f t="shared" si="628"/>
        <v>3.558209243331234E-2</v>
      </c>
      <c r="F13353" s="6">
        <f t="shared" si="629"/>
        <v>3.4359509200960536E-2</v>
      </c>
      <c r="G13353" s="6">
        <f t="shared" si="630"/>
        <v>2.435195843156063E-4</v>
      </c>
    </row>
    <row r="13354" spans="1:7" x14ac:dyDescent="0.35">
      <c r="A13354" s="1" t="s">
        <v>13353</v>
      </c>
      <c r="B13354">
        <v>179.05579507820599</v>
      </c>
      <c r="C13354">
        <v>6</v>
      </c>
      <c r="D13354">
        <f>_xlfn.IFNA(_xlfn.XLOOKUP(A13354,Target!B:B,Target!B:B),0)</f>
        <v>0</v>
      </c>
      <c r="E13354" s="7">
        <f t="shared" si="628"/>
        <v>2.9218865975159289E-3</v>
      </c>
      <c r="F13354" s="6">
        <f t="shared" si="629"/>
        <v>2.9133740489288851E-3</v>
      </c>
      <c r="G13354" s="6">
        <f t="shared" si="630"/>
        <v>2.0001513149007367E-5</v>
      </c>
    </row>
    <row r="13355" spans="1:7" x14ac:dyDescent="0.35">
      <c r="A13355" s="1" t="s">
        <v>13354</v>
      </c>
      <c r="B13355">
        <v>113.586231550273</v>
      </c>
      <c r="C13355">
        <v>6</v>
      </c>
      <c r="D13355">
        <f>_xlfn.IFNA(_xlfn.XLOOKUP(A13355,Target!B:B,Target!B:B),0)</f>
        <v>0</v>
      </c>
      <c r="E13355" s="7">
        <f t="shared" si="628"/>
        <v>1.1789552150000559E-3</v>
      </c>
      <c r="F13355" s="6">
        <f t="shared" si="629"/>
        <v>1.1775669163430758E-3</v>
      </c>
      <c r="G13355" s="6">
        <f t="shared" si="630"/>
        <v>8.0705286795871544E-6</v>
      </c>
    </row>
    <row r="13356" spans="1:7" x14ac:dyDescent="0.35">
      <c r="A13356" s="1" t="s">
        <v>13355</v>
      </c>
      <c r="B13356">
        <v>462.83793819826298</v>
      </c>
      <c r="C13356">
        <v>2</v>
      </c>
      <c r="D13356">
        <f>_xlfn.IFNA(_xlfn.XLOOKUP(A13356,Target!B:B,Target!B:B),0)</f>
        <v>0</v>
      </c>
      <c r="E13356" s="7">
        <f t="shared" si="628"/>
        <v>0.14934892557500012</v>
      </c>
      <c r="F13356" s="6">
        <f t="shared" si="629"/>
        <v>0.12994219792765127</v>
      </c>
      <c r="G13356" s="6">
        <f t="shared" si="630"/>
        <v>1.0213309666220981E-3</v>
      </c>
    </row>
    <row r="13357" spans="1:7" x14ac:dyDescent="0.35">
      <c r="A13357" s="1" t="s">
        <v>13356</v>
      </c>
      <c r="B13357">
        <v>178.13529709871</v>
      </c>
      <c r="C13357">
        <v>6</v>
      </c>
      <c r="D13357">
        <f>_xlfn.IFNA(_xlfn.XLOOKUP(A13357,Target!B:B,Target!B:B),0)</f>
        <v>0</v>
      </c>
      <c r="E13357" s="7">
        <f t="shared" si="628"/>
        <v>2.8848378420145075E-3</v>
      </c>
      <c r="F13357" s="6">
        <f t="shared" si="629"/>
        <v>2.8765394920339249E-3</v>
      </c>
      <c r="G13357" s="6">
        <f t="shared" si="630"/>
        <v>1.9747904218006025E-5</v>
      </c>
    </row>
    <row r="13358" spans="1:7" x14ac:dyDescent="0.35">
      <c r="A13358" s="1" t="s">
        <v>13357</v>
      </c>
      <c r="B13358">
        <v>274.97016298538301</v>
      </c>
      <c r="C13358">
        <v>6</v>
      </c>
      <c r="D13358">
        <f>_xlfn.IFNA(_xlfn.XLOOKUP(A13358,Target!B:B,Target!B:B),0)</f>
        <v>0</v>
      </c>
      <c r="E13358" s="7">
        <f t="shared" si="628"/>
        <v>1.1043974404713938E-2</v>
      </c>
      <c r="F13358" s="6">
        <f t="shared" si="629"/>
        <v>1.0923337346643525E-2</v>
      </c>
      <c r="G13358" s="6">
        <f t="shared" si="630"/>
        <v>7.5596335097488887E-5</v>
      </c>
    </row>
    <row r="13359" spans="1:7" x14ac:dyDescent="0.35">
      <c r="A13359" s="1" t="s">
        <v>13358</v>
      </c>
      <c r="B13359">
        <v>347.93443218060202</v>
      </c>
      <c r="C13359">
        <v>4</v>
      </c>
      <c r="D13359">
        <f>_xlfn.IFNA(_xlfn.XLOOKUP(A13359,Target!B:B,Target!B:B),0)</f>
        <v>0</v>
      </c>
      <c r="E13359" s="7">
        <f t="shared" si="628"/>
        <v>3.036785130495441E-2</v>
      </c>
      <c r="F13359" s="6">
        <f t="shared" si="629"/>
        <v>2.9472824939650089E-2</v>
      </c>
      <c r="G13359" s="6">
        <f t="shared" si="630"/>
        <v>2.0784135870840711E-4</v>
      </c>
    </row>
    <row r="13360" spans="1:7" x14ac:dyDescent="0.35">
      <c r="A13360" s="1" t="s">
        <v>13359</v>
      </c>
      <c r="B13360">
        <v>555.37842834987305</v>
      </c>
      <c r="C13360">
        <v>1</v>
      </c>
      <c r="D13360">
        <f>_xlfn.IFNA(_xlfn.XLOOKUP(A13360,Target!B:B,Target!B:B),0)</f>
        <v>0</v>
      </c>
      <c r="E13360" s="7">
        <f t="shared" si="628"/>
        <v>0.53870545041471418</v>
      </c>
      <c r="F13360" s="6">
        <f t="shared" si="629"/>
        <v>0.35010303646453034</v>
      </c>
      <c r="G13360" s="6">
        <f t="shared" si="630"/>
        <v>3.6741842853490517E-3</v>
      </c>
    </row>
    <row r="13361" spans="1:7" x14ac:dyDescent="0.35">
      <c r="A13361" s="1" t="s">
        <v>13360</v>
      </c>
      <c r="B13361">
        <v>300.581131261211</v>
      </c>
      <c r="C13361">
        <v>5</v>
      </c>
      <c r="D13361">
        <f>_xlfn.IFNA(_xlfn.XLOOKUP(A13361,Target!B:B,Target!B:B),0)</f>
        <v>0</v>
      </c>
      <c r="E13361" s="7">
        <f t="shared" si="628"/>
        <v>1.5751386380041088E-2</v>
      </c>
      <c r="F13361" s="6">
        <f t="shared" si="629"/>
        <v>1.5507127621234518E-2</v>
      </c>
      <c r="G13361" s="6">
        <f t="shared" si="630"/>
        <v>1.0781523679226686E-4</v>
      </c>
    </row>
    <row r="13362" spans="1:7" x14ac:dyDescent="0.35">
      <c r="A13362" s="1" t="s">
        <v>13361</v>
      </c>
      <c r="B13362">
        <v>162.29881287907401</v>
      </c>
      <c r="C13362">
        <v>6</v>
      </c>
      <c r="D13362">
        <f>_xlfn.IFNA(_xlfn.XLOOKUP(A13362,Target!B:B,Target!B:B),0)</f>
        <v>0</v>
      </c>
      <c r="E13362" s="7">
        <f t="shared" si="628"/>
        <v>2.3162011386483211E-3</v>
      </c>
      <c r="F13362" s="6">
        <f t="shared" si="629"/>
        <v>2.3108487481466877E-3</v>
      </c>
      <c r="G13362" s="6">
        <f t="shared" si="630"/>
        <v>1.5855413297765687E-5</v>
      </c>
    </row>
    <row r="13363" spans="1:7" x14ac:dyDescent="0.35">
      <c r="A13363" s="1" t="s">
        <v>13362</v>
      </c>
      <c r="B13363">
        <v>457.02362471602999</v>
      </c>
      <c r="C13363">
        <v>2</v>
      </c>
      <c r="D13363">
        <f>_xlfn.IFNA(_xlfn.XLOOKUP(A13363,Target!B:B,Target!B:B),0)</f>
        <v>0</v>
      </c>
      <c r="E13363" s="7">
        <f t="shared" si="628"/>
        <v>0.13778325722959445</v>
      </c>
      <c r="F13363" s="6">
        <f t="shared" si="629"/>
        <v>0.12109798272571259</v>
      </c>
      <c r="G13363" s="6">
        <f t="shared" si="630"/>
        <v>9.423130277227056E-4</v>
      </c>
    </row>
    <row r="13364" spans="1:7" x14ac:dyDescent="0.35">
      <c r="A13364" s="1" t="s">
        <v>13363</v>
      </c>
      <c r="B13364">
        <v>366.92158487800401</v>
      </c>
      <c r="C13364">
        <v>3</v>
      </c>
      <c r="D13364">
        <f>_xlfn.IFNA(_xlfn.XLOOKUP(A13364,Target!B:B,Target!B:B),0)</f>
        <v>0</v>
      </c>
      <c r="E13364" s="7">
        <f t="shared" si="628"/>
        <v>3.9511918207082608E-2</v>
      </c>
      <c r="F13364" s="6">
        <f t="shared" si="629"/>
        <v>3.8010067527875502E-2</v>
      </c>
      <c r="G13364" s="6">
        <f t="shared" si="630"/>
        <v>2.7040756914784963E-4</v>
      </c>
    </row>
    <row r="13365" spans="1:7" x14ac:dyDescent="0.35">
      <c r="A13365" s="1" t="s">
        <v>13364</v>
      </c>
      <c r="B13365">
        <v>402.32171980019399</v>
      </c>
      <c r="C13365">
        <v>2</v>
      </c>
      <c r="D13365">
        <f>_xlfn.IFNA(_xlfn.XLOOKUP(A13365,Target!B:B,Target!B:B),0)</f>
        <v>0</v>
      </c>
      <c r="E13365" s="7">
        <f t="shared" si="628"/>
        <v>6.4544339866469347E-2</v>
      </c>
      <c r="F13365" s="6">
        <f t="shared" si="629"/>
        <v>6.0630954906552237E-2</v>
      </c>
      <c r="G13365" s="6">
        <f t="shared" si="630"/>
        <v>4.4164620078069309E-4</v>
      </c>
    </row>
    <row r="13366" spans="1:7" x14ac:dyDescent="0.35">
      <c r="A13366" s="1" t="s">
        <v>13365</v>
      </c>
      <c r="B13366">
        <v>392.30113084870197</v>
      </c>
      <c r="C13366">
        <v>2</v>
      </c>
      <c r="D13366">
        <f>_xlfn.IFNA(_xlfn.XLOOKUP(A13366,Target!B:B,Target!B:B),0)</f>
        <v>0</v>
      </c>
      <c r="E13366" s="7">
        <f t="shared" si="628"/>
        <v>5.617307602552099E-2</v>
      </c>
      <c r="F13366" s="6">
        <f t="shared" si="629"/>
        <v>5.3185483800539224E-2</v>
      </c>
      <c r="G13366" s="6">
        <f t="shared" si="630"/>
        <v>3.8438764418221709E-4</v>
      </c>
    </row>
    <row r="13367" spans="1:7" x14ac:dyDescent="0.35">
      <c r="A13367" s="1" t="s">
        <v>13366</v>
      </c>
      <c r="B13367">
        <v>392.77521452298998</v>
      </c>
      <c r="C13367">
        <v>2</v>
      </c>
      <c r="D13367">
        <f>_xlfn.IFNA(_xlfn.XLOOKUP(A13367,Target!B:B,Target!B:B),0)</f>
        <v>0</v>
      </c>
      <c r="E13367" s="7">
        <f t="shared" si="628"/>
        <v>5.6543472273594103E-2</v>
      </c>
      <c r="F13367" s="6">
        <f t="shared" si="629"/>
        <v>5.3517411973515117E-2</v>
      </c>
      <c r="G13367" s="6">
        <f t="shared" si="630"/>
        <v>3.8692125393051982E-4</v>
      </c>
    </row>
    <row r="13368" spans="1:7" x14ac:dyDescent="0.35">
      <c r="A13368" s="1" t="s">
        <v>13367</v>
      </c>
      <c r="B13368">
        <v>413.833658932643</v>
      </c>
      <c r="C13368">
        <v>2</v>
      </c>
      <c r="D13368">
        <f>_xlfn.IFNA(_xlfn.XLOOKUP(A13368,Target!B:B,Target!B:B),0)</f>
        <v>0</v>
      </c>
      <c r="E13368" s="7">
        <f t="shared" si="628"/>
        <v>7.571238780589952E-2</v>
      </c>
      <c r="F13368" s="6">
        <f t="shared" si="629"/>
        <v>7.0383486017417729E-2</v>
      </c>
      <c r="G13368" s="6">
        <f t="shared" si="630"/>
        <v>5.1802425171946153E-4</v>
      </c>
    </row>
    <row r="13369" spans="1:7" x14ac:dyDescent="0.35">
      <c r="A13369" s="1" t="s">
        <v>13368</v>
      </c>
      <c r="B13369">
        <v>261.66040074552097</v>
      </c>
      <c r="C13369">
        <v>6</v>
      </c>
      <c r="D13369">
        <f>_xlfn.IFNA(_xlfn.XLOOKUP(A13369,Target!B:B,Target!B:B),0)</f>
        <v>0</v>
      </c>
      <c r="E13369" s="7">
        <f t="shared" si="628"/>
        <v>9.1831702952658804E-3</v>
      </c>
      <c r="F13369" s="6">
        <f t="shared" si="629"/>
        <v>9.0996070540683149E-3</v>
      </c>
      <c r="G13369" s="6">
        <f t="shared" si="630"/>
        <v>6.2859875978962519E-5</v>
      </c>
    </row>
    <row r="13370" spans="1:7" x14ac:dyDescent="0.35">
      <c r="A13370" s="1" t="s">
        <v>13369</v>
      </c>
      <c r="B13370">
        <v>314.09178267308602</v>
      </c>
      <c r="C13370">
        <v>5</v>
      </c>
      <c r="D13370">
        <f>_xlfn.IFNA(_xlfn.XLOOKUP(A13370,Target!B:B,Target!B:B),0)</f>
        <v>0</v>
      </c>
      <c r="E13370" s="7">
        <f t="shared" si="628"/>
        <v>1.899594972741564E-2</v>
      </c>
      <c r="F13370" s="6">
        <f t="shared" si="629"/>
        <v>1.8641830453297814E-2</v>
      </c>
      <c r="G13370" s="6">
        <f t="shared" si="630"/>
        <v>1.3002076677824081E-4</v>
      </c>
    </row>
    <row r="13371" spans="1:7" x14ac:dyDescent="0.35">
      <c r="A13371" s="1" t="s">
        <v>13370</v>
      </c>
      <c r="B13371">
        <v>317.338113460344</v>
      </c>
      <c r="C13371">
        <v>4</v>
      </c>
      <c r="D13371">
        <f>_xlfn.IFNA(_xlfn.XLOOKUP(A13371,Target!B:B,Target!B:B),0)</f>
        <v>0</v>
      </c>
      <c r="E13371" s="7">
        <f t="shared" si="628"/>
        <v>1.9870366173378184E-2</v>
      </c>
      <c r="F13371" s="6">
        <f t="shared" si="629"/>
        <v>1.9483227312440787E-2</v>
      </c>
      <c r="G13371" s="6">
        <f t="shared" si="630"/>
        <v>1.360050337243059E-4</v>
      </c>
    </row>
    <row r="13372" spans="1:7" x14ac:dyDescent="0.35">
      <c r="A13372" s="1" t="s">
        <v>13371</v>
      </c>
      <c r="B13372">
        <v>315.92185556383203</v>
      </c>
      <c r="C13372">
        <v>5</v>
      </c>
      <c r="D13372">
        <f>_xlfn.IFNA(_xlfn.XLOOKUP(A13372,Target!B:B,Target!B:B),0)</f>
        <v>0</v>
      </c>
      <c r="E13372" s="7">
        <f t="shared" si="628"/>
        <v>1.9484046090337697E-2</v>
      </c>
      <c r="F13372" s="6">
        <f t="shared" si="629"/>
        <v>1.9111673365618365E-2</v>
      </c>
      <c r="G13372" s="6">
        <f t="shared" si="630"/>
        <v>1.333611735925381E-4</v>
      </c>
    </row>
    <row r="13373" spans="1:7" x14ac:dyDescent="0.35">
      <c r="A13373" s="1" t="s">
        <v>13372</v>
      </c>
      <c r="B13373">
        <v>473.86816651798603</v>
      </c>
      <c r="C13373">
        <v>1</v>
      </c>
      <c r="D13373">
        <f>_xlfn.IFNA(_xlfn.XLOOKUP(A13373,Target!B:B,Target!B:B),0)</f>
        <v>0</v>
      </c>
      <c r="E13373" s="7">
        <f t="shared" si="628"/>
        <v>0.17402462006714081</v>
      </c>
      <c r="F13373" s="6">
        <f t="shared" si="629"/>
        <v>0.14822910618108565</v>
      </c>
      <c r="G13373" s="6">
        <f t="shared" si="630"/>
        <v>1.1898762942023E-3</v>
      </c>
    </row>
    <row r="13374" spans="1:7" x14ac:dyDescent="0.35">
      <c r="A13374" s="1" t="s">
        <v>13373</v>
      </c>
      <c r="B13374">
        <v>330.27117321480603</v>
      </c>
      <c r="C13374">
        <v>4</v>
      </c>
      <c r="D13374">
        <f>_xlfn.IFNA(_xlfn.XLOOKUP(A13374,Target!B:B,Target!B:B),0)</f>
        <v>0</v>
      </c>
      <c r="E13374" s="7">
        <f t="shared" si="628"/>
        <v>2.3772269705323503E-2</v>
      </c>
      <c r="F13374" s="6">
        <f t="shared" si="629"/>
        <v>2.3220271156754402E-2</v>
      </c>
      <c r="G13374" s="6">
        <f t="shared" si="630"/>
        <v>1.6270772109950034E-4</v>
      </c>
    </row>
    <row r="13375" spans="1:7" x14ac:dyDescent="0.35">
      <c r="A13375" s="1" t="s">
        <v>13374</v>
      </c>
      <c r="B13375">
        <v>315.92185556383203</v>
      </c>
      <c r="C13375">
        <v>5</v>
      </c>
      <c r="D13375">
        <f>_xlfn.IFNA(_xlfn.XLOOKUP(A13375,Target!B:B,Target!B:B),0)</f>
        <v>0</v>
      </c>
      <c r="E13375" s="7">
        <f t="shared" si="628"/>
        <v>1.9484046090337697E-2</v>
      </c>
      <c r="F13375" s="6">
        <f t="shared" si="629"/>
        <v>1.9111673365618365E-2</v>
      </c>
      <c r="G13375" s="6">
        <f t="shared" si="630"/>
        <v>1.333611735925381E-4</v>
      </c>
    </row>
    <row r="13376" spans="1:7" x14ac:dyDescent="0.35">
      <c r="A13376" s="1" t="s">
        <v>13375</v>
      </c>
      <c r="B13376">
        <v>317.338113460344</v>
      </c>
      <c r="C13376">
        <v>4</v>
      </c>
      <c r="D13376">
        <f>_xlfn.IFNA(_xlfn.XLOOKUP(A13376,Target!B:B,Target!B:B),0)</f>
        <v>0</v>
      </c>
      <c r="E13376" s="7">
        <f t="shared" si="628"/>
        <v>1.9870366173378184E-2</v>
      </c>
      <c r="F13376" s="6">
        <f t="shared" si="629"/>
        <v>1.9483227312440787E-2</v>
      </c>
      <c r="G13376" s="6">
        <f t="shared" si="630"/>
        <v>1.360050337243059E-4</v>
      </c>
    </row>
    <row r="13377" spans="1:7" x14ac:dyDescent="0.35">
      <c r="A13377" s="1" t="s">
        <v>13376</v>
      </c>
      <c r="B13377">
        <v>307.85118999303199</v>
      </c>
      <c r="C13377">
        <v>5</v>
      </c>
      <c r="D13377">
        <f>_xlfn.IFNA(_xlfn.XLOOKUP(A13377,Target!B:B,Target!B:B),0)</f>
        <v>0</v>
      </c>
      <c r="E13377" s="7">
        <f t="shared" si="628"/>
        <v>1.7421634566580555E-2</v>
      </c>
      <c r="F13377" s="6">
        <f t="shared" si="629"/>
        <v>1.7123318371347729E-2</v>
      </c>
      <c r="G13377" s="6">
        <f t="shared" si="630"/>
        <v>1.1924640391058041E-4</v>
      </c>
    </row>
    <row r="13378" spans="1:7" x14ac:dyDescent="0.35">
      <c r="A13378" s="1" t="s">
        <v>13377</v>
      </c>
      <c r="B13378">
        <v>445.13328895882199</v>
      </c>
      <c r="C13378">
        <v>2</v>
      </c>
      <c r="D13378">
        <f>_xlfn.IFNA(_xlfn.XLOOKUP(A13378,Target!B:B,Target!B:B),0)</f>
        <v>0</v>
      </c>
      <c r="E13378" s="7">
        <f t="shared" si="628"/>
        <v>0.11684482781718081</v>
      </c>
      <c r="F13378" s="6">
        <f t="shared" si="629"/>
        <v>0.10462046732628771</v>
      </c>
      <c r="G13378" s="6">
        <f t="shared" si="630"/>
        <v>7.9922753236472642E-4</v>
      </c>
    </row>
    <row r="13379" spans="1:7" x14ac:dyDescent="0.35">
      <c r="A13379" s="1" t="s">
        <v>13378</v>
      </c>
      <c r="B13379">
        <v>239.39153058305601</v>
      </c>
      <c r="C13379">
        <v>6</v>
      </c>
      <c r="D13379">
        <f>_xlfn.IFNA(_xlfn.XLOOKUP(A13379,Target!B:B,Target!B:B),0)</f>
        <v>0</v>
      </c>
      <c r="E13379" s="7">
        <f t="shared" ref="E13379:E13442" si="631">2^((B13379-600)/50)</f>
        <v>6.7440484290721952E-3</v>
      </c>
      <c r="F13379" s="6">
        <f t="shared" ref="F13379:F13442" si="632">1-(1/(1+E13379))</f>
        <v>6.6988709191732054E-3</v>
      </c>
      <c r="G13379" s="6">
        <f t="shared" ref="G13379:G13442" si="633">(F13379*($J$3/$J$2))/(F13379*($J$3/$J$2)+(1-F13379)*((1-$J$3)/(1-$J$2)))</f>
        <v>4.6164571961831718E-5</v>
      </c>
    </row>
    <row r="13380" spans="1:7" x14ac:dyDescent="0.35">
      <c r="A13380" s="1" t="s">
        <v>13379</v>
      </c>
      <c r="B13380">
        <v>277.00112504814098</v>
      </c>
      <c r="C13380">
        <v>6</v>
      </c>
      <c r="D13380">
        <f>_xlfn.IFNA(_xlfn.XLOOKUP(A13380,Target!B:B,Target!B:B),0)</f>
        <v>0</v>
      </c>
      <c r="E13380" s="7">
        <f t="shared" si="631"/>
        <v>1.1359337455850734E-2</v>
      </c>
      <c r="F13380" s="6">
        <f t="shared" si="632"/>
        <v>1.1231752192475852E-2</v>
      </c>
      <c r="G13380" s="6">
        <f t="shared" si="633"/>
        <v>7.7754836767231935E-5</v>
      </c>
    </row>
    <row r="13381" spans="1:7" x14ac:dyDescent="0.35">
      <c r="A13381" s="1" t="s">
        <v>13380</v>
      </c>
      <c r="B13381">
        <v>248.622219145153</v>
      </c>
      <c r="C13381">
        <v>6</v>
      </c>
      <c r="D13381">
        <f>_xlfn.IFNA(_xlfn.XLOOKUP(A13381,Target!B:B,Target!B:B),0)</f>
        <v>0</v>
      </c>
      <c r="E13381" s="7">
        <f t="shared" si="631"/>
        <v>7.664696506036614E-3</v>
      </c>
      <c r="F13381" s="6">
        <f t="shared" si="632"/>
        <v>7.6063957907952506E-3</v>
      </c>
      <c r="G13381" s="6">
        <f t="shared" si="633"/>
        <v>5.2466290426738494E-5</v>
      </c>
    </row>
    <row r="13382" spans="1:7" x14ac:dyDescent="0.35">
      <c r="A13382" s="1" t="s">
        <v>13381</v>
      </c>
      <c r="B13382">
        <v>307.85118999303199</v>
      </c>
      <c r="C13382">
        <v>5</v>
      </c>
      <c r="D13382">
        <f>_xlfn.IFNA(_xlfn.XLOOKUP(A13382,Target!B:B,Target!B:B),0)</f>
        <v>0</v>
      </c>
      <c r="E13382" s="7">
        <f t="shared" si="631"/>
        <v>1.7421634566580555E-2</v>
      </c>
      <c r="F13382" s="6">
        <f t="shared" si="632"/>
        <v>1.7123318371347729E-2</v>
      </c>
      <c r="G13382" s="6">
        <f t="shared" si="633"/>
        <v>1.1924640391058041E-4</v>
      </c>
    </row>
    <row r="13383" spans="1:7" x14ac:dyDescent="0.35">
      <c r="A13383" s="1" t="s">
        <v>13382</v>
      </c>
      <c r="B13383">
        <v>463.52207090093998</v>
      </c>
      <c r="C13383">
        <v>2</v>
      </c>
      <c r="D13383">
        <f>_xlfn.IFNA(_xlfn.XLOOKUP(A13383,Target!B:B,Target!B:B),0)</f>
        <v>0</v>
      </c>
      <c r="E13383" s="7">
        <f t="shared" si="631"/>
        <v>0.15077210279146622</v>
      </c>
      <c r="F13383" s="6">
        <f t="shared" si="632"/>
        <v>0.13101821153444126</v>
      </c>
      <c r="G13383" s="6">
        <f t="shared" si="633"/>
        <v>1.0310534087782767E-3</v>
      </c>
    </row>
    <row r="13384" spans="1:7" x14ac:dyDescent="0.35">
      <c r="A13384" s="1" t="s">
        <v>13383</v>
      </c>
      <c r="B13384">
        <v>259.13367876574699</v>
      </c>
      <c r="C13384">
        <v>6</v>
      </c>
      <c r="D13384">
        <f>_xlfn.IFNA(_xlfn.XLOOKUP(A13384,Target!B:B,Target!B:B),0)</f>
        <v>0</v>
      </c>
      <c r="E13384" s="7">
        <f t="shared" si="631"/>
        <v>8.8670724291173789E-3</v>
      </c>
      <c r="F13384" s="6">
        <f t="shared" si="632"/>
        <v>8.7891385014355894E-3</v>
      </c>
      <c r="G13384" s="6">
        <f t="shared" si="633"/>
        <v>6.0696280401715386E-5</v>
      </c>
    </row>
    <row r="13385" spans="1:7" x14ac:dyDescent="0.35">
      <c r="A13385" s="1" t="s">
        <v>13384</v>
      </c>
      <c r="B13385">
        <v>331.90221896531</v>
      </c>
      <c r="C13385">
        <v>4</v>
      </c>
      <c r="D13385">
        <f>_xlfn.IFNA(_xlfn.XLOOKUP(A13385,Target!B:B,Target!B:B),0)</f>
        <v>0</v>
      </c>
      <c r="E13385" s="7">
        <f t="shared" si="631"/>
        <v>2.4315909747058793E-2</v>
      </c>
      <c r="F13385" s="6">
        <f t="shared" si="632"/>
        <v>2.3738682095705621E-2</v>
      </c>
      <c r="G13385" s="6">
        <f t="shared" si="633"/>
        <v>1.6642800999451738E-4</v>
      </c>
    </row>
    <row r="13386" spans="1:7" x14ac:dyDescent="0.35">
      <c r="A13386" s="1" t="s">
        <v>13385</v>
      </c>
      <c r="B13386">
        <v>391.38063286920499</v>
      </c>
      <c r="C13386">
        <v>2</v>
      </c>
      <c r="D13386">
        <f>_xlfn.IFNA(_xlfn.XLOOKUP(A13386,Target!B:B,Target!B:B),0)</f>
        <v>0</v>
      </c>
      <c r="E13386" s="7">
        <f t="shared" si="631"/>
        <v>5.5460816158487219E-2</v>
      </c>
      <c r="F13386" s="6">
        <f t="shared" si="632"/>
        <v>5.2546542050083356E-2</v>
      </c>
      <c r="G13386" s="6">
        <f t="shared" si="633"/>
        <v>3.7951555943180652E-4</v>
      </c>
    </row>
    <row r="13387" spans="1:7" x14ac:dyDescent="0.35">
      <c r="A13387" s="1" t="s">
        <v>13386</v>
      </c>
      <c r="B13387">
        <v>331.48675914397398</v>
      </c>
      <c r="C13387">
        <v>4</v>
      </c>
      <c r="D13387">
        <f>_xlfn.IFNA(_xlfn.XLOOKUP(A13387,Target!B:B,Target!B:B),0)</f>
        <v>0</v>
      </c>
      <c r="E13387" s="7">
        <f t="shared" si="631"/>
        <v>2.417626488831898E-2</v>
      </c>
      <c r="F13387" s="6">
        <f t="shared" si="632"/>
        <v>2.3605570366303397E-2</v>
      </c>
      <c r="G13387" s="6">
        <f t="shared" si="633"/>
        <v>1.6547238174640329E-4</v>
      </c>
    </row>
    <row r="13388" spans="1:7" x14ac:dyDescent="0.35">
      <c r="A13388" s="1" t="s">
        <v>13387</v>
      </c>
      <c r="B13388">
        <v>259.13367876574699</v>
      </c>
      <c r="C13388">
        <v>6</v>
      </c>
      <c r="D13388">
        <f>_xlfn.IFNA(_xlfn.XLOOKUP(A13388,Target!B:B,Target!B:B),0)</f>
        <v>0</v>
      </c>
      <c r="E13388" s="7">
        <f t="shared" si="631"/>
        <v>8.8670724291173789E-3</v>
      </c>
      <c r="F13388" s="6">
        <f t="shared" si="632"/>
        <v>8.7891385014355894E-3</v>
      </c>
      <c r="G13388" s="6">
        <f t="shared" si="633"/>
        <v>6.0696280401715386E-5</v>
      </c>
    </row>
    <row r="13389" spans="1:7" x14ac:dyDescent="0.35">
      <c r="A13389" s="1" t="s">
        <v>13388</v>
      </c>
      <c r="B13389">
        <v>348.854930160099</v>
      </c>
      <c r="C13389">
        <v>4</v>
      </c>
      <c r="D13389">
        <f>_xlfn.IFNA(_xlfn.XLOOKUP(A13389,Target!B:B,Target!B:B),0)</f>
        <v>0</v>
      </c>
      <c r="E13389" s="7">
        <f t="shared" si="631"/>
        <v>3.0757852809273369E-2</v>
      </c>
      <c r="F13389" s="6">
        <f t="shared" si="632"/>
        <v>2.9840037333156877E-2</v>
      </c>
      <c r="G13389" s="6">
        <f t="shared" si="633"/>
        <v>2.1051001570781581E-4</v>
      </c>
    </row>
    <row r="13390" spans="1:7" x14ac:dyDescent="0.35">
      <c r="A13390" s="1" t="s">
        <v>13389</v>
      </c>
      <c r="B13390">
        <v>261.66040074552097</v>
      </c>
      <c r="C13390">
        <v>6</v>
      </c>
      <c r="D13390">
        <f>_xlfn.IFNA(_xlfn.XLOOKUP(A13390,Target!B:B,Target!B:B),0)</f>
        <v>0</v>
      </c>
      <c r="E13390" s="7">
        <f t="shared" si="631"/>
        <v>9.1831702952658804E-3</v>
      </c>
      <c r="F13390" s="6">
        <f t="shared" si="632"/>
        <v>9.0996070540683149E-3</v>
      </c>
      <c r="G13390" s="6">
        <f t="shared" si="633"/>
        <v>6.2859875978962519E-5</v>
      </c>
    </row>
    <row r="13391" spans="1:7" x14ac:dyDescent="0.35">
      <c r="A13391" s="1" t="s">
        <v>13390</v>
      </c>
      <c r="B13391">
        <v>348.854930160099</v>
      </c>
      <c r="C13391">
        <v>4</v>
      </c>
      <c r="D13391">
        <f>_xlfn.IFNA(_xlfn.XLOOKUP(A13391,Target!B:B,Target!B:B),0)</f>
        <v>0</v>
      </c>
      <c r="E13391" s="7">
        <f t="shared" si="631"/>
        <v>3.0757852809273369E-2</v>
      </c>
      <c r="F13391" s="6">
        <f t="shared" si="632"/>
        <v>2.9840037333156877E-2</v>
      </c>
      <c r="G13391" s="6">
        <f t="shared" si="633"/>
        <v>2.1051001570781581E-4</v>
      </c>
    </row>
    <row r="13392" spans="1:7" x14ac:dyDescent="0.35">
      <c r="A13392" s="1" t="s">
        <v>13391</v>
      </c>
      <c r="B13392">
        <v>248.622219145153</v>
      </c>
      <c r="C13392">
        <v>6</v>
      </c>
      <c r="D13392">
        <f>_xlfn.IFNA(_xlfn.XLOOKUP(A13392,Target!B:B,Target!B:B),0)</f>
        <v>0</v>
      </c>
      <c r="E13392" s="7">
        <f t="shared" si="631"/>
        <v>7.664696506036614E-3</v>
      </c>
      <c r="F13392" s="6">
        <f t="shared" si="632"/>
        <v>7.6063957907952506E-3</v>
      </c>
      <c r="G13392" s="6">
        <f t="shared" si="633"/>
        <v>5.2466290426738494E-5</v>
      </c>
    </row>
    <row r="13393" spans="1:7" x14ac:dyDescent="0.35">
      <c r="A13393" s="1" t="s">
        <v>13392</v>
      </c>
      <c r="B13393">
        <v>501.27369567035498</v>
      </c>
      <c r="C13393">
        <v>1</v>
      </c>
      <c r="D13393">
        <f>_xlfn.IFNA(_xlfn.XLOOKUP(A13393,Target!B:B,Target!B:B),0)</f>
        <v>0</v>
      </c>
      <c r="E13393" s="7">
        <f t="shared" si="631"/>
        <v>0.25445349517041693</v>
      </c>
      <c r="F13393" s="6">
        <f t="shared" si="632"/>
        <v>0.20284011814710556</v>
      </c>
      <c r="G13393" s="6">
        <f t="shared" si="633"/>
        <v>1.7388446164542965E-3</v>
      </c>
    </row>
    <row r="13394" spans="1:7" x14ac:dyDescent="0.35">
      <c r="A13394" s="1" t="s">
        <v>13393</v>
      </c>
      <c r="B13394">
        <v>259.57739109414501</v>
      </c>
      <c r="C13394">
        <v>6</v>
      </c>
      <c r="D13394">
        <f>_xlfn.IFNA(_xlfn.XLOOKUP(A13394,Target!B:B,Target!B:B),0)</f>
        <v>0</v>
      </c>
      <c r="E13394" s="7">
        <f t="shared" si="631"/>
        <v>8.9217832965036766E-3</v>
      </c>
      <c r="F13394" s="6">
        <f t="shared" si="632"/>
        <v>8.8428889575096203E-3</v>
      </c>
      <c r="G13394" s="6">
        <f t="shared" si="633"/>
        <v>6.1070760634503038E-5</v>
      </c>
    </row>
    <row r="13395" spans="1:7" x14ac:dyDescent="0.35">
      <c r="A13395" s="1" t="s">
        <v>13394</v>
      </c>
      <c r="B13395">
        <v>246.09549716537899</v>
      </c>
      <c r="C13395">
        <v>6</v>
      </c>
      <c r="D13395">
        <f>_xlfn.IFNA(_xlfn.XLOOKUP(A13395,Target!B:B,Target!B:B),0)</f>
        <v>0</v>
      </c>
      <c r="E13395" s="7">
        <f t="shared" si="631"/>
        <v>7.4008666812229573E-3</v>
      </c>
      <c r="F13395" s="6">
        <f t="shared" si="632"/>
        <v>7.3464962419620417E-3</v>
      </c>
      <c r="G13395" s="6">
        <f t="shared" si="633"/>
        <v>5.0660417102101833E-5</v>
      </c>
    </row>
    <row r="13396" spans="1:7" x14ac:dyDescent="0.35">
      <c r="A13396" s="1" t="s">
        <v>13395</v>
      </c>
      <c r="B13396">
        <v>318.44857754360601</v>
      </c>
      <c r="C13396">
        <v>4</v>
      </c>
      <c r="D13396">
        <f>_xlfn.IFNA(_xlfn.XLOOKUP(A13396,Target!B:B,Target!B:B),0)</f>
        <v>0</v>
      </c>
      <c r="E13396" s="7">
        <f t="shared" si="631"/>
        <v>2.0178623183547229E-2</v>
      </c>
      <c r="F13396" s="6">
        <f t="shared" si="632"/>
        <v>1.9779500104185943E-2</v>
      </c>
      <c r="G13396" s="6">
        <f t="shared" si="633"/>
        <v>1.3811464329616677E-4</v>
      </c>
    </row>
    <row r="13397" spans="1:7" x14ac:dyDescent="0.35">
      <c r="A13397" s="1" t="s">
        <v>13396</v>
      </c>
      <c r="B13397">
        <v>376.121740306981</v>
      </c>
      <c r="C13397">
        <v>2</v>
      </c>
      <c r="D13397">
        <f>_xlfn.IFNA(_xlfn.XLOOKUP(A13397,Target!B:B,Target!B:B),0)</f>
        <v>0</v>
      </c>
      <c r="E13397" s="7">
        <f t="shared" si="631"/>
        <v>4.4886792108711604E-2</v>
      </c>
      <c r="F13397" s="6">
        <f t="shared" si="632"/>
        <v>4.2958521868311061E-2</v>
      </c>
      <c r="G13397" s="6">
        <f t="shared" si="633"/>
        <v>3.0718027455705043E-4</v>
      </c>
    </row>
    <row r="13398" spans="1:7" x14ac:dyDescent="0.35">
      <c r="A13398" s="1" t="s">
        <v>13397</v>
      </c>
      <c r="B13398">
        <v>534.08453506409501</v>
      </c>
      <c r="C13398">
        <v>1</v>
      </c>
      <c r="D13398">
        <f>_xlfn.IFNA(_xlfn.XLOOKUP(A13398,Target!B:B,Target!B:B),0)</f>
        <v>0</v>
      </c>
      <c r="E13398" s="7">
        <f t="shared" si="631"/>
        <v>0.40100460276984212</v>
      </c>
      <c r="F13398" s="6">
        <f t="shared" si="632"/>
        <v>0.28622647061761253</v>
      </c>
      <c r="G13398" s="6">
        <f t="shared" si="633"/>
        <v>2.7375810952231694E-3</v>
      </c>
    </row>
    <row r="13399" spans="1:7" x14ac:dyDescent="0.35">
      <c r="A13399" s="1" t="s">
        <v>13398</v>
      </c>
      <c r="B13399">
        <v>529.41796580945697</v>
      </c>
      <c r="C13399">
        <v>1</v>
      </c>
      <c r="D13399">
        <f>_xlfn.IFNA(_xlfn.XLOOKUP(A13399,Target!B:B,Target!B:B),0)</f>
        <v>0</v>
      </c>
      <c r="E13399" s="7">
        <f t="shared" si="631"/>
        <v>0.37588397514750038</v>
      </c>
      <c r="F13399" s="6">
        <f t="shared" si="632"/>
        <v>0.27319452943494316</v>
      </c>
      <c r="G13399" s="6">
        <f t="shared" si="633"/>
        <v>2.5665275578492779E-3</v>
      </c>
    </row>
    <row r="13400" spans="1:7" x14ac:dyDescent="0.35">
      <c r="A13400" s="1" t="s">
        <v>13399</v>
      </c>
      <c r="B13400">
        <v>261.66040074552097</v>
      </c>
      <c r="C13400">
        <v>6</v>
      </c>
      <c r="D13400">
        <f>_xlfn.IFNA(_xlfn.XLOOKUP(A13400,Target!B:B,Target!B:B),0)</f>
        <v>0</v>
      </c>
      <c r="E13400" s="7">
        <f t="shared" si="631"/>
        <v>9.1831702952658804E-3</v>
      </c>
      <c r="F13400" s="6">
        <f t="shared" si="632"/>
        <v>9.0996070540683149E-3</v>
      </c>
      <c r="G13400" s="6">
        <f t="shared" si="633"/>
        <v>6.2859875978962519E-5</v>
      </c>
    </row>
    <row r="13401" spans="1:7" x14ac:dyDescent="0.35">
      <c r="A13401" s="1" t="s">
        <v>13400</v>
      </c>
      <c r="B13401">
        <v>239.39153058305601</v>
      </c>
      <c r="C13401">
        <v>6</v>
      </c>
      <c r="D13401">
        <f>_xlfn.IFNA(_xlfn.XLOOKUP(A13401,Target!B:B,Target!B:B),0)</f>
        <v>0</v>
      </c>
      <c r="E13401" s="7">
        <f t="shared" si="631"/>
        <v>6.7440484290721952E-3</v>
      </c>
      <c r="F13401" s="6">
        <f t="shared" si="632"/>
        <v>6.6988709191732054E-3</v>
      </c>
      <c r="G13401" s="6">
        <f t="shared" si="633"/>
        <v>4.6164571961831718E-5</v>
      </c>
    </row>
    <row r="13402" spans="1:7" x14ac:dyDescent="0.35">
      <c r="A13402" s="1" t="s">
        <v>13401</v>
      </c>
      <c r="B13402">
        <v>370.82294948100099</v>
      </c>
      <c r="C13402">
        <v>3</v>
      </c>
      <c r="D13402">
        <f>_xlfn.IFNA(_xlfn.XLOOKUP(A13402,Target!B:B,Target!B:B),0)</f>
        <v>0</v>
      </c>
      <c r="E13402" s="7">
        <f t="shared" si="631"/>
        <v>4.1707741149653393E-2</v>
      </c>
      <c r="F13402" s="6">
        <f t="shared" si="632"/>
        <v>4.0037852750929637E-2</v>
      </c>
      <c r="G13402" s="6">
        <f t="shared" si="633"/>
        <v>2.854308252100492E-4</v>
      </c>
    </row>
    <row r="13403" spans="1:7" x14ac:dyDescent="0.35">
      <c r="A13403" s="1" t="s">
        <v>13402</v>
      </c>
      <c r="B13403">
        <v>307.85118999303199</v>
      </c>
      <c r="C13403">
        <v>5</v>
      </c>
      <c r="D13403">
        <f>_xlfn.IFNA(_xlfn.XLOOKUP(A13403,Target!B:B,Target!B:B),0)</f>
        <v>0</v>
      </c>
      <c r="E13403" s="7">
        <f t="shared" si="631"/>
        <v>1.7421634566580555E-2</v>
      </c>
      <c r="F13403" s="6">
        <f t="shared" si="632"/>
        <v>1.7123318371347729E-2</v>
      </c>
      <c r="G13403" s="6">
        <f t="shared" si="633"/>
        <v>1.1924640391058041E-4</v>
      </c>
    </row>
    <row r="13404" spans="1:7" x14ac:dyDescent="0.35">
      <c r="A13404" s="1" t="s">
        <v>13403</v>
      </c>
      <c r="B13404">
        <v>378.44757311474302</v>
      </c>
      <c r="C13404">
        <v>2</v>
      </c>
      <c r="D13404">
        <f>_xlfn.IFNA(_xlfn.XLOOKUP(A13404,Target!B:B,Target!B:B),0)</f>
        <v>0</v>
      </c>
      <c r="E13404" s="7">
        <f t="shared" si="631"/>
        <v>4.6357657009787612E-2</v>
      </c>
      <c r="F13404" s="6">
        <f t="shared" si="632"/>
        <v>4.4303835021636373E-2</v>
      </c>
      <c r="G13404" s="6">
        <f t="shared" si="633"/>
        <v>3.1724286370726751E-4</v>
      </c>
    </row>
    <row r="13405" spans="1:7" x14ac:dyDescent="0.35">
      <c r="A13405" s="1" t="s">
        <v>13404</v>
      </c>
      <c r="B13405">
        <v>258.41406995826202</v>
      </c>
      <c r="C13405">
        <v>6</v>
      </c>
      <c r="D13405">
        <f>_xlfn.IFNA(_xlfn.XLOOKUP(A13405,Target!B:B,Target!B:B),0)</f>
        <v>0</v>
      </c>
      <c r="E13405" s="7">
        <f t="shared" si="631"/>
        <v>8.7790551892737313E-3</v>
      </c>
      <c r="F13405" s="6">
        <f t="shared" si="632"/>
        <v>8.702654108561414E-3</v>
      </c>
      <c r="G13405" s="6">
        <f t="shared" si="633"/>
        <v>6.0093826990846621E-5</v>
      </c>
    </row>
    <row r="13406" spans="1:7" x14ac:dyDescent="0.35">
      <c r="A13406" s="1" t="s">
        <v>13405</v>
      </c>
      <c r="B13406">
        <v>615.07317094249004</v>
      </c>
      <c r="C13406">
        <v>1</v>
      </c>
      <c r="D13406">
        <f>_xlfn.IFNA(_xlfn.XLOOKUP(A13406,Target!B:B,Target!B:B),0)</f>
        <v>0</v>
      </c>
      <c r="E13406" s="7">
        <f t="shared" si="631"/>
        <v>1.23239387631491</v>
      </c>
      <c r="F13406" s="6">
        <f t="shared" si="632"/>
        <v>0.55205037488691977</v>
      </c>
      <c r="G13406" s="6">
        <f t="shared" si="633"/>
        <v>8.365833098981838E-3</v>
      </c>
    </row>
    <row r="13407" spans="1:7" x14ac:dyDescent="0.35">
      <c r="A13407" s="1" t="s">
        <v>13406</v>
      </c>
      <c r="B13407">
        <v>523.61433615869998</v>
      </c>
      <c r="C13407">
        <v>1</v>
      </c>
      <c r="D13407">
        <f>_xlfn.IFNA(_xlfn.XLOOKUP(A13407,Target!B:B,Target!B:B),0)</f>
        <v>0</v>
      </c>
      <c r="E13407" s="7">
        <f t="shared" si="631"/>
        <v>0.34682666423661451</v>
      </c>
      <c r="F13407" s="6">
        <f t="shared" si="632"/>
        <v>0.25751395739792315</v>
      </c>
      <c r="G13407" s="6">
        <f t="shared" si="633"/>
        <v>2.3685948102982954E-3</v>
      </c>
    </row>
    <row r="13408" spans="1:7" x14ac:dyDescent="0.35">
      <c r="A13408" s="1" t="s">
        <v>13407</v>
      </c>
      <c r="B13408">
        <v>314.09178267308602</v>
      </c>
      <c r="C13408">
        <v>5</v>
      </c>
      <c r="D13408">
        <f>_xlfn.IFNA(_xlfn.XLOOKUP(A13408,Target!B:B,Target!B:B),0)</f>
        <v>0</v>
      </c>
      <c r="E13408" s="7">
        <f t="shared" si="631"/>
        <v>1.899594972741564E-2</v>
      </c>
      <c r="F13408" s="6">
        <f t="shared" si="632"/>
        <v>1.8641830453297814E-2</v>
      </c>
      <c r="G13408" s="6">
        <f t="shared" si="633"/>
        <v>1.3002076677824081E-4</v>
      </c>
    </row>
    <row r="13409" spans="1:7" x14ac:dyDescent="0.35">
      <c r="A13409" s="1" t="s">
        <v>13408</v>
      </c>
      <c r="B13409">
        <v>313.17128469358897</v>
      </c>
      <c r="C13409">
        <v>5</v>
      </c>
      <c r="D13409">
        <f>_xlfn.IFNA(_xlfn.XLOOKUP(A13409,Target!B:B,Target!B:B),0)</f>
        <v>0</v>
      </c>
      <c r="E13409" s="7">
        <f t="shared" si="631"/>
        <v>1.8755086068447009E-2</v>
      </c>
      <c r="F13409" s="6">
        <f t="shared" si="632"/>
        <v>1.8409808525056026E-2</v>
      </c>
      <c r="G13409" s="6">
        <f t="shared" si="633"/>
        <v>1.2837234920476116E-4</v>
      </c>
    </row>
    <row r="13410" spans="1:7" x14ac:dyDescent="0.35">
      <c r="A13410" s="1" t="s">
        <v>13409</v>
      </c>
      <c r="B13410">
        <v>300.581131261211</v>
      </c>
      <c r="C13410">
        <v>5</v>
      </c>
      <c r="D13410">
        <f>_xlfn.IFNA(_xlfn.XLOOKUP(A13410,Target!B:B,Target!B:B),0)</f>
        <v>0</v>
      </c>
      <c r="E13410" s="7">
        <f t="shared" si="631"/>
        <v>1.5751386380041088E-2</v>
      </c>
      <c r="F13410" s="6">
        <f t="shared" si="632"/>
        <v>1.5507127621234518E-2</v>
      </c>
      <c r="G13410" s="6">
        <f t="shared" si="633"/>
        <v>1.0781523679226686E-4</v>
      </c>
    </row>
    <row r="13411" spans="1:7" x14ac:dyDescent="0.35">
      <c r="A13411" s="1" t="s">
        <v>13410</v>
      </c>
      <c r="B13411">
        <v>300.581131261211</v>
      </c>
      <c r="C13411">
        <v>5</v>
      </c>
      <c r="D13411">
        <f>_xlfn.IFNA(_xlfn.XLOOKUP(A13411,Target!B:B,Target!B:B),0)</f>
        <v>0</v>
      </c>
      <c r="E13411" s="7">
        <f t="shared" si="631"/>
        <v>1.5751386380041088E-2</v>
      </c>
      <c r="F13411" s="6">
        <f t="shared" si="632"/>
        <v>1.5507127621234518E-2</v>
      </c>
      <c r="G13411" s="6">
        <f t="shared" si="633"/>
        <v>1.0781523679226686E-4</v>
      </c>
    </row>
    <row r="13412" spans="1:7" x14ac:dyDescent="0.35">
      <c r="A13412" s="1" t="s">
        <v>13411</v>
      </c>
      <c r="B13412">
        <v>397.366622316887</v>
      </c>
      <c r="C13412">
        <v>2</v>
      </c>
      <c r="D13412">
        <f>_xlfn.IFNA(_xlfn.XLOOKUP(A13412,Target!B:B,Target!B:B),0)</f>
        <v>0</v>
      </c>
      <c r="E13412" s="7">
        <f t="shared" si="631"/>
        <v>6.0259497235575471E-2</v>
      </c>
      <c r="F13412" s="6">
        <f t="shared" si="632"/>
        <v>5.6834668675631361E-2</v>
      </c>
      <c r="G13412" s="6">
        <f t="shared" si="633"/>
        <v>4.1233915126116788E-4</v>
      </c>
    </row>
    <row r="13413" spans="1:7" x14ac:dyDescent="0.35">
      <c r="A13413" s="1" t="s">
        <v>13412</v>
      </c>
      <c r="B13413">
        <v>259.57739109414501</v>
      </c>
      <c r="C13413">
        <v>6</v>
      </c>
      <c r="D13413">
        <f>_xlfn.IFNA(_xlfn.XLOOKUP(A13413,Target!B:B,Target!B:B),0)</f>
        <v>0</v>
      </c>
      <c r="E13413" s="7">
        <f t="shared" si="631"/>
        <v>8.9217832965036766E-3</v>
      </c>
      <c r="F13413" s="6">
        <f t="shared" si="632"/>
        <v>8.8428889575096203E-3</v>
      </c>
      <c r="G13413" s="6">
        <f t="shared" si="633"/>
        <v>6.1070760634503038E-5</v>
      </c>
    </row>
    <row r="13414" spans="1:7" x14ac:dyDescent="0.35">
      <c r="A13414" s="1" t="s">
        <v>13413</v>
      </c>
      <c r="B13414">
        <v>486.64098361192799</v>
      </c>
      <c r="C13414">
        <v>1</v>
      </c>
      <c r="D13414">
        <f>_xlfn.IFNA(_xlfn.XLOOKUP(A13414,Target!B:B,Target!B:B),0)</f>
        <v>0</v>
      </c>
      <c r="E13414" s="7">
        <f t="shared" si="631"/>
        <v>0.20773549815131503</v>
      </c>
      <c r="F13414" s="6">
        <f t="shared" si="632"/>
        <v>0.17200413374393364</v>
      </c>
      <c r="G13414" s="6">
        <f t="shared" si="633"/>
        <v>1.4200438084101023E-3</v>
      </c>
    </row>
    <row r="13415" spans="1:7" x14ac:dyDescent="0.35">
      <c r="A13415" s="1" t="s">
        <v>13414</v>
      </c>
      <c r="B13415">
        <v>717.11629327431103</v>
      </c>
      <c r="C13415">
        <v>1</v>
      </c>
      <c r="D13415">
        <f>_xlfn.IFNA(_xlfn.XLOOKUP(A13415,Target!B:B,Target!B:B),0)</f>
        <v>0</v>
      </c>
      <c r="E13415" s="7">
        <f t="shared" si="631"/>
        <v>5.0711954036012363</v>
      </c>
      <c r="F13415" s="6">
        <f t="shared" si="632"/>
        <v>0.83528779202085435</v>
      </c>
      <c r="G13415" s="6">
        <f t="shared" si="633"/>
        <v>3.3550402669013227E-2</v>
      </c>
    </row>
    <row r="13416" spans="1:7" x14ac:dyDescent="0.35">
      <c r="A13416" s="1" t="s">
        <v>13415</v>
      </c>
      <c r="B13416">
        <v>431.69594503868001</v>
      </c>
      <c r="C13416">
        <v>2</v>
      </c>
      <c r="D13416">
        <f>_xlfn.IFNA(_xlfn.XLOOKUP(A13416,Target!B:B,Target!B:B),0)</f>
        <v>0</v>
      </c>
      <c r="E13416" s="7">
        <f t="shared" si="631"/>
        <v>9.6985904694554551E-2</v>
      </c>
      <c r="F13416" s="6">
        <f t="shared" si="632"/>
        <v>8.8411258776893153E-2</v>
      </c>
      <c r="G13416" s="6">
        <f t="shared" si="633"/>
        <v>6.6348110883182663E-4</v>
      </c>
    </row>
    <row r="13417" spans="1:7" x14ac:dyDescent="0.35">
      <c r="A13417" s="1" t="s">
        <v>13416</v>
      </c>
      <c r="B13417">
        <v>378.44757311474302</v>
      </c>
      <c r="C13417">
        <v>2</v>
      </c>
      <c r="D13417">
        <f>_xlfn.IFNA(_xlfn.XLOOKUP(A13417,Target!B:B,Target!B:B),0)</f>
        <v>0</v>
      </c>
      <c r="E13417" s="7">
        <f t="shared" si="631"/>
        <v>4.6357657009787612E-2</v>
      </c>
      <c r="F13417" s="6">
        <f t="shared" si="632"/>
        <v>4.4303835021636373E-2</v>
      </c>
      <c r="G13417" s="6">
        <f t="shared" si="633"/>
        <v>3.1724286370726751E-4</v>
      </c>
    </row>
    <row r="13418" spans="1:7" x14ac:dyDescent="0.35">
      <c r="A13418" s="1" t="s">
        <v>13417</v>
      </c>
      <c r="B13418">
        <v>483.66001733109601</v>
      </c>
      <c r="C13418">
        <v>1</v>
      </c>
      <c r="D13418">
        <f>_xlfn.IFNA(_xlfn.XLOOKUP(A13418,Target!B:B,Target!B:B),0)</f>
        <v>0</v>
      </c>
      <c r="E13418" s="7">
        <f t="shared" si="631"/>
        <v>0.19932579752617577</v>
      </c>
      <c r="F13418" s="6">
        <f t="shared" si="632"/>
        <v>0.16619820730723955</v>
      </c>
      <c r="G13418" s="6">
        <f t="shared" si="633"/>
        <v>1.3626348887582802E-3</v>
      </c>
    </row>
    <row r="13419" spans="1:7" x14ac:dyDescent="0.35">
      <c r="A13419" s="1" t="s">
        <v>13418</v>
      </c>
      <c r="B13419">
        <v>306.93069201353597</v>
      </c>
      <c r="C13419">
        <v>5</v>
      </c>
      <c r="D13419">
        <f>_xlfn.IFNA(_xlfn.XLOOKUP(A13419,Target!B:B,Target!B:B),0)</f>
        <v>0</v>
      </c>
      <c r="E13419" s="7">
        <f t="shared" si="631"/>
        <v>1.7200732810831017E-2</v>
      </c>
      <c r="F13419" s="6">
        <f t="shared" si="632"/>
        <v>1.69098706440175E-2</v>
      </c>
      <c r="G13419" s="6">
        <f t="shared" si="633"/>
        <v>1.1773456880942414E-4</v>
      </c>
    </row>
    <row r="13420" spans="1:7" x14ac:dyDescent="0.35">
      <c r="A13420" s="1" t="s">
        <v>13419</v>
      </c>
      <c r="B13420">
        <v>485.13127399455499</v>
      </c>
      <c r="C13420">
        <v>1</v>
      </c>
      <c r="D13420">
        <f>_xlfn.IFNA(_xlfn.XLOOKUP(A13420,Target!B:B,Target!B:B),0)</f>
        <v>0</v>
      </c>
      <c r="E13420" s="7">
        <f t="shared" si="631"/>
        <v>0.2034329787078534</v>
      </c>
      <c r="F13420" s="6">
        <f t="shared" si="632"/>
        <v>0.16904387889243566</v>
      </c>
      <c r="G13420" s="6">
        <f t="shared" si="633"/>
        <v>1.3906734337695054E-3</v>
      </c>
    </row>
    <row r="13421" spans="1:7" x14ac:dyDescent="0.35">
      <c r="A13421" s="1" t="s">
        <v>13420</v>
      </c>
      <c r="B13421">
        <v>278.41738294465301</v>
      </c>
      <c r="C13421">
        <v>6</v>
      </c>
      <c r="D13421">
        <f>_xlfn.IFNA(_xlfn.XLOOKUP(A13421,Target!B:B,Target!B:B),0)</f>
        <v>0</v>
      </c>
      <c r="E13421" s="7">
        <f t="shared" si="631"/>
        <v>1.1584564812062213E-2</v>
      </c>
      <c r="F13421" s="6">
        <f t="shared" si="632"/>
        <v>1.1451899539624222E-2</v>
      </c>
      <c r="G13421" s="6">
        <f t="shared" si="633"/>
        <v>7.9296399178448144E-5</v>
      </c>
    </row>
    <row r="13422" spans="1:7" x14ac:dyDescent="0.35">
      <c r="A13422" s="1" t="s">
        <v>13421</v>
      </c>
      <c r="B13422">
        <v>568.33869632514802</v>
      </c>
      <c r="C13422">
        <v>1</v>
      </c>
      <c r="D13422">
        <f>_xlfn.IFNA(_xlfn.XLOOKUP(A13422,Target!B:B,Target!B:B),0)</f>
        <v>0</v>
      </c>
      <c r="E13422" s="7">
        <f t="shared" si="631"/>
        <v>0.64473308631403348</v>
      </c>
      <c r="F13422" s="6">
        <f t="shared" si="632"/>
        <v>0.39199861161602045</v>
      </c>
      <c r="G13422" s="6">
        <f t="shared" si="633"/>
        <v>4.3941570705003383E-3</v>
      </c>
    </row>
    <row r="13423" spans="1:7" x14ac:dyDescent="0.35">
      <c r="A13423" s="1" t="s">
        <v>13422</v>
      </c>
      <c r="B13423">
        <v>530.96373762394899</v>
      </c>
      <c r="C13423">
        <v>1</v>
      </c>
      <c r="D13423">
        <f>_xlfn.IFNA(_xlfn.XLOOKUP(A13423,Target!B:B,Target!B:B),0)</f>
        <v>0</v>
      </c>
      <c r="E13423" s="7">
        <f t="shared" si="631"/>
        <v>0.38402569581545104</v>
      </c>
      <c r="F13423" s="6">
        <f t="shared" si="632"/>
        <v>0.27747006213579573</v>
      </c>
      <c r="G13423" s="6">
        <f t="shared" si="633"/>
        <v>2.6219732890232837E-3</v>
      </c>
    </row>
    <row r="13424" spans="1:7" x14ac:dyDescent="0.35">
      <c r="A13424" s="1" t="s">
        <v>13423</v>
      </c>
      <c r="B13424">
        <v>248.622219145153</v>
      </c>
      <c r="C13424">
        <v>6</v>
      </c>
      <c r="D13424">
        <f>_xlfn.IFNA(_xlfn.XLOOKUP(A13424,Target!B:B,Target!B:B),0)</f>
        <v>0</v>
      </c>
      <c r="E13424" s="7">
        <f t="shared" si="631"/>
        <v>7.664696506036614E-3</v>
      </c>
      <c r="F13424" s="6">
        <f t="shared" si="632"/>
        <v>7.6063957907952506E-3</v>
      </c>
      <c r="G13424" s="6">
        <f t="shared" si="633"/>
        <v>5.2466290426738494E-5</v>
      </c>
    </row>
    <row r="13425" spans="1:7" x14ac:dyDescent="0.35">
      <c r="A13425" s="1" t="s">
        <v>13424</v>
      </c>
      <c r="B13425">
        <v>300.581131261211</v>
      </c>
      <c r="C13425">
        <v>5</v>
      </c>
      <c r="D13425">
        <f>_xlfn.IFNA(_xlfn.XLOOKUP(A13425,Target!B:B,Target!B:B),0)</f>
        <v>0</v>
      </c>
      <c r="E13425" s="7">
        <f t="shared" si="631"/>
        <v>1.5751386380041088E-2</v>
      </c>
      <c r="F13425" s="6">
        <f t="shared" si="632"/>
        <v>1.5507127621234518E-2</v>
      </c>
      <c r="G13425" s="6">
        <f t="shared" si="633"/>
        <v>1.0781523679226686E-4</v>
      </c>
    </row>
    <row r="13426" spans="1:7" x14ac:dyDescent="0.35">
      <c r="A13426" s="1" t="s">
        <v>13425</v>
      </c>
      <c r="B13426">
        <v>317.338113460344</v>
      </c>
      <c r="C13426">
        <v>4</v>
      </c>
      <c r="D13426">
        <f>_xlfn.IFNA(_xlfn.XLOOKUP(A13426,Target!B:B,Target!B:B),0)</f>
        <v>0</v>
      </c>
      <c r="E13426" s="7">
        <f t="shared" si="631"/>
        <v>1.9870366173378184E-2</v>
      </c>
      <c r="F13426" s="6">
        <f t="shared" si="632"/>
        <v>1.9483227312440787E-2</v>
      </c>
      <c r="G13426" s="6">
        <f t="shared" si="633"/>
        <v>1.360050337243059E-4</v>
      </c>
    </row>
    <row r="13427" spans="1:7" x14ac:dyDescent="0.35">
      <c r="A13427" s="1" t="s">
        <v>13426</v>
      </c>
      <c r="B13427">
        <v>541.41974877000803</v>
      </c>
      <c r="C13427">
        <v>1</v>
      </c>
      <c r="D13427">
        <f>_xlfn.IFNA(_xlfn.XLOOKUP(A13427,Target!B:B,Target!B:B),0)</f>
        <v>0</v>
      </c>
      <c r="E13427" s="7">
        <f t="shared" si="631"/>
        <v>0.44392718864709135</v>
      </c>
      <c r="F13427" s="6">
        <f t="shared" si="632"/>
        <v>0.30744430338141593</v>
      </c>
      <c r="G13427" s="6">
        <f t="shared" si="633"/>
        <v>3.0297175314060172E-3</v>
      </c>
    </row>
    <row r="13428" spans="1:7" x14ac:dyDescent="0.35">
      <c r="A13428" s="1" t="s">
        <v>13427</v>
      </c>
      <c r="B13428">
        <v>459.59160741100402</v>
      </c>
      <c r="C13428">
        <v>2</v>
      </c>
      <c r="D13428">
        <f>_xlfn.IFNA(_xlfn.XLOOKUP(A13428,Target!B:B,Target!B:B),0)</f>
        <v>0</v>
      </c>
      <c r="E13428" s="7">
        <f t="shared" si="631"/>
        <v>0.14277666839714198</v>
      </c>
      <c r="F13428" s="6">
        <f t="shared" si="632"/>
        <v>0.12493838240274946</v>
      </c>
      <c r="G13428" s="6">
        <f t="shared" si="633"/>
        <v>9.7643010434607564E-4</v>
      </c>
    </row>
    <row r="13429" spans="1:7" x14ac:dyDescent="0.35">
      <c r="A13429" s="1" t="s">
        <v>13428</v>
      </c>
      <c r="B13429">
        <v>259.13367876574699</v>
      </c>
      <c r="C13429">
        <v>6</v>
      </c>
      <c r="D13429">
        <f>_xlfn.IFNA(_xlfn.XLOOKUP(A13429,Target!B:B,Target!B:B),0)</f>
        <v>0</v>
      </c>
      <c r="E13429" s="7">
        <f t="shared" si="631"/>
        <v>8.8670724291173789E-3</v>
      </c>
      <c r="F13429" s="6">
        <f t="shared" si="632"/>
        <v>8.7891385014355894E-3</v>
      </c>
      <c r="G13429" s="6">
        <f t="shared" si="633"/>
        <v>6.0696280401715386E-5</v>
      </c>
    </row>
    <row r="13430" spans="1:7" x14ac:dyDescent="0.35">
      <c r="A13430" s="1" t="s">
        <v>13429</v>
      </c>
      <c r="B13430">
        <v>329.57122598119201</v>
      </c>
      <c r="C13430">
        <v>4</v>
      </c>
      <c r="D13430">
        <f>_xlfn.IFNA(_xlfn.XLOOKUP(A13430,Target!B:B,Target!B:B),0)</f>
        <v>0</v>
      </c>
      <c r="E13430" s="7">
        <f t="shared" si="631"/>
        <v>2.354271507376586E-2</v>
      </c>
      <c r="F13430" s="6">
        <f t="shared" si="632"/>
        <v>2.3001204275162279E-2</v>
      </c>
      <c r="G13430" s="6">
        <f t="shared" si="633"/>
        <v>1.6113680284382721E-4</v>
      </c>
    </row>
    <row r="13431" spans="1:7" x14ac:dyDescent="0.35">
      <c r="A13431" s="1" t="s">
        <v>13430</v>
      </c>
      <c r="B13431">
        <v>313.17128469358897</v>
      </c>
      <c r="C13431">
        <v>5</v>
      </c>
      <c r="D13431">
        <f>_xlfn.IFNA(_xlfn.XLOOKUP(A13431,Target!B:B,Target!B:B),0)</f>
        <v>0</v>
      </c>
      <c r="E13431" s="7">
        <f t="shared" si="631"/>
        <v>1.8755086068447009E-2</v>
      </c>
      <c r="F13431" s="6">
        <f t="shared" si="632"/>
        <v>1.8409808525056026E-2</v>
      </c>
      <c r="G13431" s="6">
        <f t="shared" si="633"/>
        <v>1.2837234920476116E-4</v>
      </c>
    </row>
    <row r="13432" spans="1:7" x14ac:dyDescent="0.35">
      <c r="A13432" s="1" t="s">
        <v>13431</v>
      </c>
      <c r="B13432">
        <v>333.81718795716802</v>
      </c>
      <c r="C13432">
        <v>4</v>
      </c>
      <c r="D13432">
        <f>_xlfn.IFNA(_xlfn.XLOOKUP(A13432,Target!B:B,Target!B:B),0)</f>
        <v>0</v>
      </c>
      <c r="E13432" s="7">
        <f t="shared" si="631"/>
        <v>2.4970071441028054E-2</v>
      </c>
      <c r="F13432" s="6">
        <f t="shared" si="632"/>
        <v>2.4361756637364174E-2</v>
      </c>
      <c r="G13432" s="6">
        <f t="shared" si="633"/>
        <v>1.7090459440157355E-4</v>
      </c>
    </row>
    <row r="13433" spans="1:7" x14ac:dyDescent="0.35">
      <c r="A13433" s="1" t="s">
        <v>13432</v>
      </c>
      <c r="B13433">
        <v>288.10411191185699</v>
      </c>
      <c r="C13433">
        <v>6</v>
      </c>
      <c r="D13433">
        <f>_xlfn.IFNA(_xlfn.XLOOKUP(A13433,Target!B:B,Target!B:B),0)</f>
        <v>0</v>
      </c>
      <c r="E13433" s="7">
        <f t="shared" si="631"/>
        <v>1.3249504690062109E-2</v>
      </c>
      <c r="F13433" s="6">
        <f t="shared" si="632"/>
        <v>1.3076250843186754E-2</v>
      </c>
      <c r="G13433" s="6">
        <f t="shared" si="633"/>
        <v>9.0691886694277657E-5</v>
      </c>
    </row>
    <row r="13434" spans="1:7" x14ac:dyDescent="0.35">
      <c r="A13434" s="1" t="s">
        <v>13433</v>
      </c>
      <c r="B13434">
        <v>291.09420779390001</v>
      </c>
      <c r="C13434">
        <v>6</v>
      </c>
      <c r="D13434">
        <f>_xlfn.IFNA(_xlfn.XLOOKUP(A13434,Target!B:B,Target!B:B),0)</f>
        <v>0</v>
      </c>
      <c r="E13434" s="7">
        <f t="shared" si="631"/>
        <v>1.3810258705637147E-2</v>
      </c>
      <c r="F13434" s="6">
        <f t="shared" si="632"/>
        <v>1.362213351763597E-2</v>
      </c>
      <c r="G13434" s="6">
        <f t="shared" si="633"/>
        <v>9.4529843919008571E-5</v>
      </c>
    </row>
    <row r="13435" spans="1:7" x14ac:dyDescent="0.35">
      <c r="A13435" s="1" t="s">
        <v>13434</v>
      </c>
      <c r="B13435">
        <v>317.338113460344</v>
      </c>
      <c r="C13435">
        <v>4</v>
      </c>
      <c r="D13435">
        <f>_xlfn.IFNA(_xlfn.XLOOKUP(A13435,Target!B:B,Target!B:B),0)</f>
        <v>0</v>
      </c>
      <c r="E13435" s="7">
        <f t="shared" si="631"/>
        <v>1.9870366173378184E-2</v>
      </c>
      <c r="F13435" s="6">
        <f t="shared" si="632"/>
        <v>1.9483227312440787E-2</v>
      </c>
      <c r="G13435" s="6">
        <f t="shared" si="633"/>
        <v>1.360050337243059E-4</v>
      </c>
    </row>
    <row r="13436" spans="1:7" x14ac:dyDescent="0.35">
      <c r="A13436" s="1" t="s">
        <v>13435</v>
      </c>
      <c r="B13436">
        <v>319.35979728195798</v>
      </c>
      <c r="C13436">
        <v>4</v>
      </c>
      <c r="D13436">
        <f>_xlfn.IFNA(_xlfn.XLOOKUP(A13436,Target!B:B,Target!B:B),0)</f>
        <v>0</v>
      </c>
      <c r="E13436" s="7">
        <f t="shared" si="631"/>
        <v>2.0435140116128226E-2</v>
      </c>
      <c r="F13436" s="6">
        <f t="shared" si="632"/>
        <v>2.0025907882594729E-2</v>
      </c>
      <c r="G13436" s="6">
        <f t="shared" si="633"/>
        <v>1.3987015401147483E-4</v>
      </c>
    </row>
    <row r="13437" spans="1:7" x14ac:dyDescent="0.35">
      <c r="A13437" s="1" t="s">
        <v>13436</v>
      </c>
      <c r="B13437">
        <v>591.61222216103499</v>
      </c>
      <c r="C13437">
        <v>1</v>
      </c>
      <c r="D13437">
        <f>_xlfn.IFNA(_xlfn.XLOOKUP(A13437,Target!B:B,Target!B:B),0)</f>
        <v>0</v>
      </c>
      <c r="E13437" s="7">
        <f t="shared" si="631"/>
        <v>0.8902265561263748</v>
      </c>
      <c r="F13437" s="6">
        <f t="shared" si="632"/>
        <v>0.47096288708942302</v>
      </c>
      <c r="G13437" s="6">
        <f t="shared" si="633"/>
        <v>6.0571751329776269E-3</v>
      </c>
    </row>
    <row r="13438" spans="1:7" x14ac:dyDescent="0.35">
      <c r="A13438" s="1" t="s">
        <v>13437</v>
      </c>
      <c r="B13438">
        <v>348.854930160099</v>
      </c>
      <c r="C13438">
        <v>4</v>
      </c>
      <c r="D13438">
        <f>_xlfn.IFNA(_xlfn.XLOOKUP(A13438,Target!B:B,Target!B:B),0)</f>
        <v>0</v>
      </c>
      <c r="E13438" s="7">
        <f t="shared" si="631"/>
        <v>3.0757852809273369E-2</v>
      </c>
      <c r="F13438" s="6">
        <f t="shared" si="632"/>
        <v>2.9840037333156877E-2</v>
      </c>
      <c r="G13438" s="6">
        <f t="shared" si="633"/>
        <v>2.1051001570781581E-4</v>
      </c>
    </row>
    <row r="13439" spans="1:7" x14ac:dyDescent="0.35">
      <c r="A13439" s="1" t="s">
        <v>13438</v>
      </c>
      <c r="B13439">
        <v>339.52684259905197</v>
      </c>
      <c r="C13439">
        <v>4</v>
      </c>
      <c r="D13439">
        <f>_xlfn.IFNA(_xlfn.XLOOKUP(A13439,Target!B:B,Target!B:B),0)</f>
        <v>0</v>
      </c>
      <c r="E13439" s="7">
        <f t="shared" si="631"/>
        <v>2.7026843767214422E-2</v>
      </c>
      <c r="F13439" s="6">
        <f t="shared" si="632"/>
        <v>2.6315615732182551E-2</v>
      </c>
      <c r="G13439" s="6">
        <f t="shared" si="633"/>
        <v>1.8497931655818764E-4</v>
      </c>
    </row>
    <row r="13440" spans="1:7" x14ac:dyDescent="0.35">
      <c r="A13440" s="1" t="s">
        <v>13439</v>
      </c>
      <c r="B13440">
        <v>406.73056225933101</v>
      </c>
      <c r="C13440">
        <v>2</v>
      </c>
      <c r="D13440">
        <f>_xlfn.IFNA(_xlfn.XLOOKUP(A13440,Target!B:B,Target!B:B),0)</f>
        <v>0</v>
      </c>
      <c r="E13440" s="7">
        <f t="shared" si="631"/>
        <v>6.8612309802236343E-2</v>
      </c>
      <c r="F13440" s="6">
        <f t="shared" si="632"/>
        <v>6.4206924412965272E-2</v>
      </c>
      <c r="G13440" s="6">
        <f t="shared" si="633"/>
        <v>4.694683153508276E-4</v>
      </c>
    </row>
    <row r="13441" spans="1:7" x14ac:dyDescent="0.35">
      <c r="A13441" s="1" t="s">
        <v>13440</v>
      </c>
      <c r="B13441">
        <v>359.81010210909102</v>
      </c>
      <c r="C13441">
        <v>3</v>
      </c>
      <c r="D13441">
        <f>_xlfn.IFNA(_xlfn.XLOOKUP(A13441,Target!B:B,Target!B:B),0)</f>
        <v>0</v>
      </c>
      <c r="E13441" s="7">
        <f t="shared" si="631"/>
        <v>3.5802447913491194E-2</v>
      </c>
      <c r="F13441" s="6">
        <f t="shared" si="632"/>
        <v>3.4564938503100939E-2</v>
      </c>
      <c r="G13441" s="6">
        <f t="shared" si="633"/>
        <v>2.4502730134084869E-4</v>
      </c>
    </row>
    <row r="13442" spans="1:7" x14ac:dyDescent="0.35">
      <c r="A13442" s="1" t="s">
        <v>13441</v>
      </c>
      <c r="B13442">
        <v>314.09178267308602</v>
      </c>
      <c r="C13442">
        <v>5</v>
      </c>
      <c r="D13442">
        <f>_xlfn.IFNA(_xlfn.XLOOKUP(A13442,Target!B:B,Target!B:B),0)</f>
        <v>0</v>
      </c>
      <c r="E13442" s="7">
        <f t="shared" si="631"/>
        <v>1.899594972741564E-2</v>
      </c>
      <c r="F13442" s="6">
        <f t="shared" si="632"/>
        <v>1.8641830453297814E-2</v>
      </c>
      <c r="G13442" s="6">
        <f t="shared" si="633"/>
        <v>1.3002076677824081E-4</v>
      </c>
    </row>
    <row r="13443" spans="1:7" x14ac:dyDescent="0.35">
      <c r="A13443" s="1" t="s">
        <v>13442</v>
      </c>
      <c r="B13443">
        <v>261.66040074552097</v>
      </c>
      <c r="C13443">
        <v>6</v>
      </c>
      <c r="D13443">
        <f>_xlfn.IFNA(_xlfn.XLOOKUP(A13443,Target!B:B,Target!B:B),0)</f>
        <v>0</v>
      </c>
      <c r="E13443" s="7">
        <f t="shared" ref="E13443:E13506" si="634">2^((B13443-600)/50)</f>
        <v>9.1831702952658804E-3</v>
      </c>
      <c r="F13443" s="6">
        <f t="shared" ref="F13443:F13506" si="635">1-(1/(1+E13443))</f>
        <v>9.0996070540683149E-3</v>
      </c>
      <c r="G13443" s="6">
        <f t="shared" ref="G13443:G13506" si="636">(F13443*($J$3/$J$2))/(F13443*($J$3/$J$2)+(1-F13443)*((1-$J$3)/(1-$J$2)))</f>
        <v>6.2859875978962519E-5</v>
      </c>
    </row>
    <row r="13444" spans="1:7" x14ac:dyDescent="0.35">
      <c r="A13444" s="1" t="s">
        <v>13443</v>
      </c>
      <c r="B13444">
        <v>316.41761548084702</v>
      </c>
      <c r="C13444">
        <v>5</v>
      </c>
      <c r="D13444">
        <f>_xlfn.IFNA(_xlfn.XLOOKUP(A13444,Target!B:B,Target!B:B),0)</f>
        <v>0</v>
      </c>
      <c r="E13444" s="7">
        <f t="shared" si="634"/>
        <v>1.9618415143277355E-2</v>
      </c>
      <c r="F13444" s="6">
        <f t="shared" si="635"/>
        <v>1.9240938425499787E-2</v>
      </c>
      <c r="G13444" s="6">
        <f t="shared" si="636"/>
        <v>1.3428075714577435E-4</v>
      </c>
    </row>
    <row r="13445" spans="1:7" x14ac:dyDescent="0.35">
      <c r="A13445" s="1" t="s">
        <v>13444</v>
      </c>
      <c r="B13445">
        <v>512.03947314152799</v>
      </c>
      <c r="C13445">
        <v>1</v>
      </c>
      <c r="D13445">
        <f>_xlfn.IFNA(_xlfn.XLOOKUP(A13445,Target!B:B,Target!B:B),0)</f>
        <v>0</v>
      </c>
      <c r="E13445" s="7">
        <f t="shared" si="634"/>
        <v>0.29540977348087233</v>
      </c>
      <c r="F13445" s="6">
        <f t="shared" si="635"/>
        <v>0.22804349598743723</v>
      </c>
      <c r="G13445" s="6">
        <f t="shared" si="636"/>
        <v>2.0181604005522248E-3</v>
      </c>
    </row>
    <row r="13446" spans="1:7" x14ac:dyDescent="0.35">
      <c r="A13446" s="1" t="s">
        <v>13445</v>
      </c>
      <c r="B13446">
        <v>300.581131261211</v>
      </c>
      <c r="C13446">
        <v>5</v>
      </c>
      <c r="D13446">
        <f>_xlfn.IFNA(_xlfn.XLOOKUP(A13446,Target!B:B,Target!B:B),0)</f>
        <v>0</v>
      </c>
      <c r="E13446" s="7">
        <f t="shared" si="634"/>
        <v>1.5751386380041088E-2</v>
      </c>
      <c r="F13446" s="6">
        <f t="shared" si="635"/>
        <v>1.5507127621234518E-2</v>
      </c>
      <c r="G13446" s="6">
        <f t="shared" si="636"/>
        <v>1.0781523679226686E-4</v>
      </c>
    </row>
    <row r="13447" spans="1:7" x14ac:dyDescent="0.35">
      <c r="A13447" s="1" t="s">
        <v>13446</v>
      </c>
      <c r="B13447">
        <v>498.02736488309603</v>
      </c>
      <c r="C13447">
        <v>1</v>
      </c>
      <c r="D13447">
        <f>_xlfn.IFNA(_xlfn.XLOOKUP(A13447,Target!B:B,Target!B:B),0)</f>
        <v>0</v>
      </c>
      <c r="E13447" s="7">
        <f t="shared" si="634"/>
        <v>0.24325600042027853</v>
      </c>
      <c r="F13447" s="6">
        <f t="shared" si="635"/>
        <v>0.19566042740839118</v>
      </c>
      <c r="G13447" s="6">
        <f t="shared" si="636"/>
        <v>1.6624521332678326E-3</v>
      </c>
    </row>
    <row r="13448" spans="1:7" x14ac:dyDescent="0.35">
      <c r="A13448" s="1" t="s">
        <v>13447</v>
      </c>
      <c r="B13448">
        <v>410.83015130177102</v>
      </c>
      <c r="C13448">
        <v>2</v>
      </c>
      <c r="D13448">
        <f>_xlfn.IFNA(_xlfn.XLOOKUP(A13448,Target!B:B,Target!B:B),0)</f>
        <v>0</v>
      </c>
      <c r="E13448" s="7">
        <f t="shared" si="634"/>
        <v>7.2624645472303934E-2</v>
      </c>
      <c r="F13448" s="6">
        <f t="shared" si="635"/>
        <v>6.770741822767401E-2</v>
      </c>
      <c r="G13448" s="6">
        <f t="shared" si="636"/>
        <v>4.9690841267963917E-4</v>
      </c>
    </row>
    <row r="13449" spans="1:7" x14ac:dyDescent="0.35">
      <c r="A13449" s="1" t="s">
        <v>13448</v>
      </c>
      <c r="B13449">
        <v>261.66040074552097</v>
      </c>
      <c r="C13449">
        <v>6</v>
      </c>
      <c r="D13449">
        <f>_xlfn.IFNA(_xlfn.XLOOKUP(A13449,Target!B:B,Target!B:B),0)</f>
        <v>0</v>
      </c>
      <c r="E13449" s="7">
        <f t="shared" si="634"/>
        <v>9.1831702952658804E-3</v>
      </c>
      <c r="F13449" s="6">
        <f t="shared" si="635"/>
        <v>9.0996070540683149E-3</v>
      </c>
      <c r="G13449" s="6">
        <f t="shared" si="636"/>
        <v>6.2859875978962519E-5</v>
      </c>
    </row>
    <row r="13450" spans="1:7" x14ac:dyDescent="0.35">
      <c r="A13450" s="1" t="s">
        <v>13449</v>
      </c>
      <c r="B13450">
        <v>404.04180811953302</v>
      </c>
      <c r="C13450">
        <v>2</v>
      </c>
      <c r="D13450">
        <f>_xlfn.IFNA(_xlfn.XLOOKUP(A13450,Target!B:B,Target!B:B),0)</f>
        <v>0</v>
      </c>
      <c r="E13450" s="7">
        <f t="shared" si="634"/>
        <v>6.6101928028495224E-2</v>
      </c>
      <c r="F13450" s="6">
        <f t="shared" si="635"/>
        <v>6.2003384752089441E-2</v>
      </c>
      <c r="G13450" s="6">
        <f t="shared" si="636"/>
        <v>4.5229921478042308E-4</v>
      </c>
    </row>
    <row r="13451" spans="1:7" x14ac:dyDescent="0.35">
      <c r="A13451" s="1" t="s">
        <v>13450</v>
      </c>
      <c r="B13451">
        <v>486.71366666962501</v>
      </c>
      <c r="C13451">
        <v>1</v>
      </c>
      <c r="D13451">
        <f>_xlfn.IFNA(_xlfn.XLOOKUP(A13451,Target!B:B,Target!B:B),0)</f>
        <v>0</v>
      </c>
      <c r="E13451" s="7">
        <f t="shared" si="634"/>
        <v>0.20794491816226665</v>
      </c>
      <c r="F13451" s="6">
        <f t="shared" si="635"/>
        <v>0.17214768242796052</v>
      </c>
      <c r="G13451" s="6">
        <f t="shared" si="636"/>
        <v>1.4214733323329085E-3</v>
      </c>
    </row>
    <row r="13452" spans="1:7" x14ac:dyDescent="0.35">
      <c r="A13452" s="1" t="s">
        <v>13451</v>
      </c>
      <c r="B13452">
        <v>277.00112504814098</v>
      </c>
      <c r="C13452">
        <v>6</v>
      </c>
      <c r="D13452">
        <f>_xlfn.IFNA(_xlfn.XLOOKUP(A13452,Target!B:B,Target!B:B),0)</f>
        <v>0</v>
      </c>
      <c r="E13452" s="7">
        <f t="shared" si="634"/>
        <v>1.1359337455850734E-2</v>
      </c>
      <c r="F13452" s="6">
        <f t="shared" si="635"/>
        <v>1.1231752192475852E-2</v>
      </c>
      <c r="G13452" s="6">
        <f t="shared" si="636"/>
        <v>7.7754836767231935E-5</v>
      </c>
    </row>
    <row r="13453" spans="1:7" x14ac:dyDescent="0.35">
      <c r="A13453" s="1" t="s">
        <v>13452</v>
      </c>
      <c r="B13453">
        <v>397.56751148889902</v>
      </c>
      <c r="C13453">
        <v>2</v>
      </c>
      <c r="D13453">
        <f>_xlfn.IFNA(_xlfn.XLOOKUP(A13453,Target!B:B,Target!B:B),0)</f>
        <v>0</v>
      </c>
      <c r="E13453" s="7">
        <f t="shared" si="634"/>
        <v>6.0427548725175313E-2</v>
      </c>
      <c r="F13453" s="6">
        <f t="shared" si="635"/>
        <v>5.6984137009473246E-2</v>
      </c>
      <c r="G13453" s="6">
        <f t="shared" si="636"/>
        <v>4.1348860586005515E-4</v>
      </c>
    </row>
    <row r="13454" spans="1:7" x14ac:dyDescent="0.35">
      <c r="A13454" s="1" t="s">
        <v>13453</v>
      </c>
      <c r="B13454">
        <v>406.21255844313202</v>
      </c>
      <c r="C13454">
        <v>2</v>
      </c>
      <c r="D13454">
        <f>_xlfn.IFNA(_xlfn.XLOOKUP(A13454,Target!B:B,Target!B:B),0)</f>
        <v>0</v>
      </c>
      <c r="E13454" s="7">
        <f t="shared" si="634"/>
        <v>6.8121365705676576E-2</v>
      </c>
      <c r="F13454" s="6">
        <f t="shared" si="635"/>
        <v>6.3776802798688248E-2</v>
      </c>
      <c r="G13454" s="6">
        <f t="shared" si="636"/>
        <v>4.6611067780501583E-4</v>
      </c>
    </row>
    <row r="13455" spans="1:7" x14ac:dyDescent="0.35">
      <c r="A13455" s="1" t="s">
        <v>13454</v>
      </c>
      <c r="B13455">
        <v>317.338113460344</v>
      </c>
      <c r="C13455">
        <v>4</v>
      </c>
      <c r="D13455">
        <f>_xlfn.IFNA(_xlfn.XLOOKUP(A13455,Target!B:B,Target!B:B),0)</f>
        <v>0</v>
      </c>
      <c r="E13455" s="7">
        <f t="shared" si="634"/>
        <v>1.9870366173378184E-2</v>
      </c>
      <c r="F13455" s="6">
        <f t="shared" si="635"/>
        <v>1.9483227312440787E-2</v>
      </c>
      <c r="G13455" s="6">
        <f t="shared" si="636"/>
        <v>1.360050337243059E-4</v>
      </c>
    </row>
    <row r="13456" spans="1:7" x14ac:dyDescent="0.35">
      <c r="A13456" s="1" t="s">
        <v>13455</v>
      </c>
      <c r="B13456">
        <v>519.62611499634795</v>
      </c>
      <c r="C13456">
        <v>1</v>
      </c>
      <c r="D13456">
        <f>_xlfn.IFNA(_xlfn.XLOOKUP(A13456,Target!B:B,Target!B:B),0)</f>
        <v>0</v>
      </c>
      <c r="E13456" s="7">
        <f t="shared" si="634"/>
        <v>0.32817160034581622</v>
      </c>
      <c r="F13456" s="6">
        <f t="shared" si="635"/>
        <v>0.24708524128988307</v>
      </c>
      <c r="G13456" s="6">
        <f t="shared" si="636"/>
        <v>2.2414787334799667E-3</v>
      </c>
    </row>
    <row r="13457" spans="1:7" x14ac:dyDescent="0.35">
      <c r="A13457" s="1" t="s">
        <v>13456</v>
      </c>
      <c r="B13457">
        <v>306.93069201353597</v>
      </c>
      <c r="C13457">
        <v>5</v>
      </c>
      <c r="D13457">
        <f>_xlfn.IFNA(_xlfn.XLOOKUP(A13457,Target!B:B,Target!B:B),0)</f>
        <v>0</v>
      </c>
      <c r="E13457" s="7">
        <f t="shared" si="634"/>
        <v>1.7200732810831017E-2</v>
      </c>
      <c r="F13457" s="6">
        <f t="shared" si="635"/>
        <v>1.69098706440175E-2</v>
      </c>
      <c r="G13457" s="6">
        <f t="shared" si="636"/>
        <v>1.1773456880942414E-4</v>
      </c>
    </row>
    <row r="13458" spans="1:7" x14ac:dyDescent="0.35">
      <c r="A13458" s="1" t="s">
        <v>13457</v>
      </c>
      <c r="B13458">
        <v>307.85118999303199</v>
      </c>
      <c r="C13458">
        <v>5</v>
      </c>
      <c r="D13458">
        <f>_xlfn.IFNA(_xlfn.XLOOKUP(A13458,Target!B:B,Target!B:B),0)</f>
        <v>0</v>
      </c>
      <c r="E13458" s="7">
        <f t="shared" si="634"/>
        <v>1.7421634566580555E-2</v>
      </c>
      <c r="F13458" s="6">
        <f t="shared" si="635"/>
        <v>1.7123318371347729E-2</v>
      </c>
      <c r="G13458" s="6">
        <f t="shared" si="636"/>
        <v>1.1924640391058041E-4</v>
      </c>
    </row>
    <row r="13459" spans="1:7" x14ac:dyDescent="0.35">
      <c r="A13459" s="1" t="s">
        <v>13458</v>
      </c>
      <c r="B13459">
        <v>274.25055417789798</v>
      </c>
      <c r="C13459">
        <v>6</v>
      </c>
      <c r="D13459">
        <f>_xlfn.IFNA(_xlfn.XLOOKUP(A13459,Target!B:B,Target!B:B),0)</f>
        <v>0</v>
      </c>
      <c r="E13459" s="7">
        <f t="shared" si="634"/>
        <v>1.0934348578176765E-2</v>
      </c>
      <c r="F13459" s="6">
        <f t="shared" si="635"/>
        <v>1.0816081769855157E-2</v>
      </c>
      <c r="G13459" s="6">
        <f t="shared" si="636"/>
        <v>7.4845999200056075E-5</v>
      </c>
    </row>
    <row r="13460" spans="1:7" x14ac:dyDescent="0.35">
      <c r="A13460" s="1" t="s">
        <v>13459</v>
      </c>
      <c r="B13460">
        <v>319.863751767998</v>
      </c>
      <c r="C13460">
        <v>4</v>
      </c>
      <c r="D13460">
        <f>_xlfn.IFNA(_xlfn.XLOOKUP(A13460,Target!B:B,Target!B:B),0)</f>
        <v>0</v>
      </c>
      <c r="E13460" s="7">
        <f t="shared" si="634"/>
        <v>2.0578405850221151E-2</v>
      </c>
      <c r="F13460" s="6">
        <f t="shared" si="635"/>
        <v>2.016347370497007E-2</v>
      </c>
      <c r="G13460" s="6">
        <f t="shared" si="636"/>
        <v>1.4085061109320738E-4</v>
      </c>
    </row>
    <row r="13461" spans="1:7" x14ac:dyDescent="0.35">
      <c r="A13461" s="1" t="s">
        <v>13460</v>
      </c>
      <c r="B13461">
        <v>356.56377132183297</v>
      </c>
      <c r="C13461">
        <v>3</v>
      </c>
      <c r="D13461">
        <f>_xlfn.IFNA(_xlfn.XLOOKUP(A13461,Target!B:B,Target!B:B),0)</f>
        <v>0</v>
      </c>
      <c r="E13461" s="7">
        <f t="shared" si="634"/>
        <v>3.4226923386760637E-2</v>
      </c>
      <c r="F13461" s="6">
        <f t="shared" si="635"/>
        <v>3.3094210383421974E-2</v>
      </c>
      <c r="G13461" s="6">
        <f t="shared" si="636"/>
        <v>2.3424714201713466E-4</v>
      </c>
    </row>
    <row r="13462" spans="1:7" x14ac:dyDescent="0.35">
      <c r="A13462" s="1" t="s">
        <v>13461</v>
      </c>
      <c r="B13462">
        <v>261.66040074552097</v>
      </c>
      <c r="C13462">
        <v>6</v>
      </c>
      <c r="D13462">
        <f>_xlfn.IFNA(_xlfn.XLOOKUP(A13462,Target!B:B,Target!B:B),0)</f>
        <v>0</v>
      </c>
      <c r="E13462" s="7">
        <f t="shared" si="634"/>
        <v>9.1831702952658804E-3</v>
      </c>
      <c r="F13462" s="6">
        <f t="shared" si="635"/>
        <v>9.0996070540683149E-3</v>
      </c>
      <c r="G13462" s="6">
        <f t="shared" si="636"/>
        <v>6.2859875978962519E-5</v>
      </c>
    </row>
    <row r="13463" spans="1:7" x14ac:dyDescent="0.35">
      <c r="A13463" s="1" t="s">
        <v>13462</v>
      </c>
      <c r="B13463">
        <v>316.41761548084702</v>
      </c>
      <c r="C13463">
        <v>5</v>
      </c>
      <c r="D13463">
        <f>_xlfn.IFNA(_xlfn.XLOOKUP(A13463,Target!B:B,Target!B:B),0)</f>
        <v>0</v>
      </c>
      <c r="E13463" s="7">
        <f t="shared" si="634"/>
        <v>1.9618415143277355E-2</v>
      </c>
      <c r="F13463" s="6">
        <f t="shared" si="635"/>
        <v>1.9240938425499787E-2</v>
      </c>
      <c r="G13463" s="6">
        <f t="shared" si="636"/>
        <v>1.3428075714577435E-4</v>
      </c>
    </row>
    <row r="13464" spans="1:7" x14ac:dyDescent="0.35">
      <c r="A13464" s="1" t="s">
        <v>13463</v>
      </c>
      <c r="B13464">
        <v>307.85118999303199</v>
      </c>
      <c r="C13464">
        <v>5</v>
      </c>
      <c r="D13464">
        <f>_xlfn.IFNA(_xlfn.XLOOKUP(A13464,Target!B:B,Target!B:B),0)</f>
        <v>0</v>
      </c>
      <c r="E13464" s="7">
        <f t="shared" si="634"/>
        <v>1.7421634566580555E-2</v>
      </c>
      <c r="F13464" s="6">
        <f t="shared" si="635"/>
        <v>1.7123318371347729E-2</v>
      </c>
      <c r="G13464" s="6">
        <f t="shared" si="636"/>
        <v>1.1924640391058041E-4</v>
      </c>
    </row>
    <row r="13465" spans="1:7" x14ac:dyDescent="0.35">
      <c r="A13465" s="1" t="s">
        <v>13464</v>
      </c>
      <c r="B13465">
        <v>225.537972849098</v>
      </c>
      <c r="C13465">
        <v>6</v>
      </c>
      <c r="D13465">
        <f>_xlfn.IFNA(_xlfn.XLOOKUP(A13465,Target!B:B,Target!B:B),0)</f>
        <v>0</v>
      </c>
      <c r="E13465" s="7">
        <f t="shared" si="634"/>
        <v>5.5656251366809481E-3</v>
      </c>
      <c r="F13465" s="6">
        <f t="shared" si="635"/>
        <v>5.5348204011294033E-3</v>
      </c>
      <c r="G13465" s="6">
        <f t="shared" si="636"/>
        <v>3.8098299180112691E-5</v>
      </c>
    </row>
    <row r="13466" spans="1:7" x14ac:dyDescent="0.35">
      <c r="A13466" s="1" t="s">
        <v>13465</v>
      </c>
      <c r="B13466">
        <v>288.10411191185699</v>
      </c>
      <c r="C13466">
        <v>6</v>
      </c>
      <c r="D13466">
        <f>_xlfn.IFNA(_xlfn.XLOOKUP(A13466,Target!B:B,Target!B:B),0)</f>
        <v>0</v>
      </c>
      <c r="E13466" s="7">
        <f t="shared" si="634"/>
        <v>1.3249504690062109E-2</v>
      </c>
      <c r="F13466" s="6">
        <f t="shared" si="635"/>
        <v>1.3076250843186754E-2</v>
      </c>
      <c r="G13466" s="6">
        <f t="shared" si="636"/>
        <v>9.0691886694277657E-5</v>
      </c>
    </row>
    <row r="13467" spans="1:7" x14ac:dyDescent="0.35">
      <c r="A13467" s="1" t="s">
        <v>13466</v>
      </c>
      <c r="B13467">
        <v>330.27117321480603</v>
      </c>
      <c r="C13467">
        <v>4</v>
      </c>
      <c r="D13467">
        <f>_xlfn.IFNA(_xlfn.XLOOKUP(A13467,Target!B:B,Target!B:B),0)</f>
        <v>0</v>
      </c>
      <c r="E13467" s="7">
        <f t="shared" si="634"/>
        <v>2.3772269705323503E-2</v>
      </c>
      <c r="F13467" s="6">
        <f t="shared" si="635"/>
        <v>2.3220271156754402E-2</v>
      </c>
      <c r="G13467" s="6">
        <f t="shared" si="636"/>
        <v>1.6270772109950034E-4</v>
      </c>
    </row>
    <row r="13468" spans="1:7" x14ac:dyDescent="0.35">
      <c r="A13468" s="1" t="s">
        <v>13467</v>
      </c>
      <c r="B13468">
        <v>307.85118999303199</v>
      </c>
      <c r="C13468">
        <v>5</v>
      </c>
      <c r="D13468">
        <f>_xlfn.IFNA(_xlfn.XLOOKUP(A13468,Target!B:B,Target!B:B),0)</f>
        <v>0</v>
      </c>
      <c r="E13468" s="7">
        <f t="shared" si="634"/>
        <v>1.7421634566580555E-2</v>
      </c>
      <c r="F13468" s="6">
        <f t="shared" si="635"/>
        <v>1.7123318371347729E-2</v>
      </c>
      <c r="G13468" s="6">
        <f t="shared" si="636"/>
        <v>1.1924640391058041E-4</v>
      </c>
    </row>
    <row r="13469" spans="1:7" x14ac:dyDescent="0.35">
      <c r="A13469" s="1" t="s">
        <v>13468</v>
      </c>
      <c r="B13469">
        <v>330.27117321480603</v>
      </c>
      <c r="C13469">
        <v>4</v>
      </c>
      <c r="D13469">
        <f>_xlfn.IFNA(_xlfn.XLOOKUP(A13469,Target!B:B,Target!B:B),0)</f>
        <v>0</v>
      </c>
      <c r="E13469" s="7">
        <f t="shared" si="634"/>
        <v>2.3772269705323503E-2</v>
      </c>
      <c r="F13469" s="6">
        <f t="shared" si="635"/>
        <v>2.3220271156754402E-2</v>
      </c>
      <c r="G13469" s="6">
        <f t="shared" si="636"/>
        <v>1.6270772109950034E-4</v>
      </c>
    </row>
    <row r="13470" spans="1:7" x14ac:dyDescent="0.35">
      <c r="A13470" s="1" t="s">
        <v>13469</v>
      </c>
      <c r="B13470">
        <v>687.42625132071703</v>
      </c>
      <c r="C13470">
        <v>1</v>
      </c>
      <c r="D13470">
        <f>_xlfn.IFNA(_xlfn.XLOOKUP(A13470,Target!B:B,Target!B:B),0)</f>
        <v>0</v>
      </c>
      <c r="E13470" s="7">
        <f t="shared" si="634"/>
        <v>3.360148576512441</v>
      </c>
      <c r="F13470" s="6">
        <f t="shared" si="635"/>
        <v>0.77065001743590322</v>
      </c>
      <c r="G13470" s="6">
        <f t="shared" si="636"/>
        <v>2.2484858390703358E-2</v>
      </c>
    </row>
    <row r="13471" spans="1:7" x14ac:dyDescent="0.35">
      <c r="A13471" s="1" t="s">
        <v>13470</v>
      </c>
      <c r="B13471">
        <v>327.02484242754798</v>
      </c>
      <c r="C13471">
        <v>4</v>
      </c>
      <c r="D13471">
        <f>_xlfn.IFNA(_xlfn.XLOOKUP(A13471,Target!B:B,Target!B:B),0)</f>
        <v>0</v>
      </c>
      <c r="E13471" s="7">
        <f t="shared" si="634"/>
        <v>2.2726145874146092E-2</v>
      </c>
      <c r="F13471" s="6">
        <f t="shared" si="635"/>
        <v>2.2221144893799116E-2</v>
      </c>
      <c r="G13471" s="6">
        <f t="shared" si="636"/>
        <v>1.555487097663245E-4</v>
      </c>
    </row>
    <row r="13472" spans="1:7" x14ac:dyDescent="0.35">
      <c r="A13472" s="1" t="s">
        <v>13471</v>
      </c>
      <c r="B13472">
        <v>315.92185556383203</v>
      </c>
      <c r="C13472">
        <v>5</v>
      </c>
      <c r="D13472">
        <f>_xlfn.IFNA(_xlfn.XLOOKUP(A13472,Target!B:B,Target!B:B),0)</f>
        <v>0</v>
      </c>
      <c r="E13472" s="7">
        <f t="shared" si="634"/>
        <v>1.9484046090337697E-2</v>
      </c>
      <c r="F13472" s="6">
        <f t="shared" si="635"/>
        <v>1.9111673365618365E-2</v>
      </c>
      <c r="G13472" s="6">
        <f t="shared" si="636"/>
        <v>1.333611735925381E-4</v>
      </c>
    </row>
    <row r="13473" spans="1:7" x14ac:dyDescent="0.35">
      <c r="A13473" s="1" t="s">
        <v>13472</v>
      </c>
      <c r="B13473">
        <v>316.41761548084702</v>
      </c>
      <c r="C13473">
        <v>5</v>
      </c>
      <c r="D13473">
        <f>_xlfn.IFNA(_xlfn.XLOOKUP(A13473,Target!B:B,Target!B:B),0)</f>
        <v>0</v>
      </c>
      <c r="E13473" s="7">
        <f t="shared" si="634"/>
        <v>1.9618415143277355E-2</v>
      </c>
      <c r="F13473" s="6">
        <f t="shared" si="635"/>
        <v>1.9240938425499787E-2</v>
      </c>
      <c r="G13473" s="6">
        <f t="shared" si="636"/>
        <v>1.3428075714577435E-4</v>
      </c>
    </row>
    <row r="13474" spans="1:7" x14ac:dyDescent="0.35">
      <c r="A13474" s="1" t="s">
        <v>13473</v>
      </c>
      <c r="B13474">
        <v>338.93516592363602</v>
      </c>
      <c r="C13474">
        <v>4</v>
      </c>
      <c r="D13474">
        <f>_xlfn.IFNA(_xlfn.XLOOKUP(A13474,Target!B:B,Target!B:B),0)</f>
        <v>0</v>
      </c>
      <c r="E13474" s="7">
        <f t="shared" si="634"/>
        <v>2.6806066003374554E-2</v>
      </c>
      <c r="F13474" s="6">
        <f t="shared" si="635"/>
        <v>2.6106259877984206E-2</v>
      </c>
      <c r="G13474" s="6">
        <f t="shared" si="636"/>
        <v>1.8346852871007436E-4</v>
      </c>
    </row>
    <row r="13475" spans="1:7" x14ac:dyDescent="0.35">
      <c r="A13475" s="1" t="s">
        <v>13474</v>
      </c>
      <c r="B13475">
        <v>300.581131261211</v>
      </c>
      <c r="C13475">
        <v>5</v>
      </c>
      <c r="D13475">
        <f>_xlfn.IFNA(_xlfn.XLOOKUP(A13475,Target!B:B,Target!B:B),0)</f>
        <v>0</v>
      </c>
      <c r="E13475" s="7">
        <f t="shared" si="634"/>
        <v>1.5751386380041088E-2</v>
      </c>
      <c r="F13475" s="6">
        <f t="shared" si="635"/>
        <v>1.5507127621234518E-2</v>
      </c>
      <c r="G13475" s="6">
        <f t="shared" si="636"/>
        <v>1.0781523679226686E-4</v>
      </c>
    </row>
    <row r="13476" spans="1:7" x14ac:dyDescent="0.35">
      <c r="A13476" s="1" t="s">
        <v>13475</v>
      </c>
      <c r="B13476">
        <v>308.125454799274</v>
      </c>
      <c r="C13476">
        <v>5</v>
      </c>
      <c r="D13476">
        <f>_xlfn.IFNA(_xlfn.XLOOKUP(A13476,Target!B:B,Target!B:B),0)</f>
        <v>0</v>
      </c>
      <c r="E13476" s="7">
        <f t="shared" si="634"/>
        <v>1.7487999753173725E-2</v>
      </c>
      <c r="F13476" s="6">
        <f t="shared" si="635"/>
        <v>1.7187426050642496E-2</v>
      </c>
      <c r="G13476" s="6">
        <f t="shared" si="636"/>
        <v>1.1970060139291555E-4</v>
      </c>
    </row>
    <row r="13477" spans="1:7" x14ac:dyDescent="0.35">
      <c r="A13477" s="1" t="s">
        <v>13476</v>
      </c>
      <c r="B13477">
        <v>275.82933513511801</v>
      </c>
      <c r="C13477">
        <v>6</v>
      </c>
      <c r="D13477">
        <f>_xlfn.IFNA(_xlfn.XLOOKUP(A13477,Target!B:B,Target!B:B),0)</f>
        <v>0</v>
      </c>
      <c r="E13477" s="7">
        <f t="shared" si="634"/>
        <v>1.1176301863374673E-2</v>
      </c>
      <c r="F13477" s="6">
        <f t="shared" si="635"/>
        <v>1.1052772738818328E-2</v>
      </c>
      <c r="G13477" s="6">
        <f t="shared" si="636"/>
        <v>7.6502051215157759E-5</v>
      </c>
    </row>
    <row r="13478" spans="1:7" x14ac:dyDescent="0.35">
      <c r="A13478" s="1" t="s">
        <v>13477</v>
      </c>
      <c r="B13478">
        <v>517.14003952806604</v>
      </c>
      <c r="C13478">
        <v>1</v>
      </c>
      <c r="D13478">
        <f>_xlfn.IFNA(_xlfn.XLOOKUP(A13478,Target!B:B,Target!B:B),0)</f>
        <v>0</v>
      </c>
      <c r="E13478" s="7">
        <f t="shared" si="634"/>
        <v>0.3170540675199901</v>
      </c>
      <c r="F13478" s="6">
        <f t="shared" si="635"/>
        <v>0.24072972806424131</v>
      </c>
      <c r="G13478" s="6">
        <f t="shared" si="636"/>
        <v>2.1657081776349104E-3</v>
      </c>
    </row>
    <row r="13479" spans="1:7" x14ac:dyDescent="0.35">
      <c r="A13479" s="1" t="s">
        <v>13478</v>
      </c>
      <c r="B13479">
        <v>359.81010210909102</v>
      </c>
      <c r="C13479">
        <v>3</v>
      </c>
      <c r="D13479">
        <f>_xlfn.IFNA(_xlfn.XLOOKUP(A13479,Target!B:B,Target!B:B),0)</f>
        <v>0</v>
      </c>
      <c r="E13479" s="7">
        <f t="shared" si="634"/>
        <v>3.5802447913491194E-2</v>
      </c>
      <c r="F13479" s="6">
        <f t="shared" si="635"/>
        <v>3.4564938503100939E-2</v>
      </c>
      <c r="G13479" s="6">
        <f t="shared" si="636"/>
        <v>2.4502730134084869E-4</v>
      </c>
    </row>
    <row r="13480" spans="1:7" x14ac:dyDescent="0.35">
      <c r="A13480" s="1" t="s">
        <v>13479</v>
      </c>
      <c r="B13480">
        <v>278.312261098747</v>
      </c>
      <c r="C13480">
        <v>6</v>
      </c>
      <c r="D13480">
        <f>_xlfn.IFNA(_xlfn.XLOOKUP(A13480,Target!B:B,Target!B:B),0)</f>
        <v>0</v>
      </c>
      <c r="E13480" s="7">
        <f t="shared" si="634"/>
        <v>1.1567694941559513E-2</v>
      </c>
      <c r="F13480" s="6">
        <f t="shared" si="635"/>
        <v>1.1435413565898611E-2</v>
      </c>
      <c r="G13480" s="6">
        <f t="shared" si="636"/>
        <v>7.9180933980984496E-5</v>
      </c>
    </row>
    <row r="13481" spans="1:7" x14ac:dyDescent="0.35">
      <c r="A13481" s="1" t="s">
        <v>13480</v>
      </c>
      <c r="B13481">
        <v>529.41796580945697</v>
      </c>
      <c r="C13481">
        <v>1</v>
      </c>
      <c r="D13481">
        <f>_xlfn.IFNA(_xlfn.XLOOKUP(A13481,Target!B:B,Target!B:B),0)</f>
        <v>0</v>
      </c>
      <c r="E13481" s="7">
        <f t="shared" si="634"/>
        <v>0.37588397514750038</v>
      </c>
      <c r="F13481" s="6">
        <f t="shared" si="635"/>
        <v>0.27319452943494316</v>
      </c>
      <c r="G13481" s="6">
        <f t="shared" si="636"/>
        <v>2.5665275578492779E-3</v>
      </c>
    </row>
    <row r="13482" spans="1:7" x14ac:dyDescent="0.35">
      <c r="A13482" s="1" t="s">
        <v>13481</v>
      </c>
      <c r="B13482">
        <v>209.70148862946201</v>
      </c>
      <c r="C13482">
        <v>6</v>
      </c>
      <c r="D13482">
        <f>_xlfn.IFNA(_xlfn.XLOOKUP(A13482,Target!B:B,Target!B:B),0)</f>
        <v>0</v>
      </c>
      <c r="E13482" s="7">
        <f t="shared" si="634"/>
        <v>4.4685725801032047E-3</v>
      </c>
      <c r="F13482" s="6">
        <f t="shared" si="635"/>
        <v>4.4486932713336813E-3</v>
      </c>
      <c r="G13482" s="6">
        <f t="shared" si="636"/>
        <v>3.0588889724359379E-5</v>
      </c>
    </row>
    <row r="13483" spans="1:7" x14ac:dyDescent="0.35">
      <c r="A13483" s="1" t="s">
        <v>13482</v>
      </c>
      <c r="B13483">
        <v>310.65217677904798</v>
      </c>
      <c r="C13483">
        <v>5</v>
      </c>
      <c r="D13483">
        <f>_xlfn.IFNA(_xlfn.XLOOKUP(A13483,Target!B:B,Target!B:B),0)</f>
        <v>0</v>
      </c>
      <c r="E13483" s="7">
        <f t="shared" si="634"/>
        <v>1.8111420780730844E-2</v>
      </c>
      <c r="F13483" s="6">
        <f t="shared" si="635"/>
        <v>1.7789232505458275E-2</v>
      </c>
      <c r="G13483" s="6">
        <f t="shared" si="636"/>
        <v>1.2396721976315529E-4</v>
      </c>
    </row>
    <row r="13484" spans="1:7" x14ac:dyDescent="0.35">
      <c r="A13484" s="1" t="s">
        <v>13483</v>
      </c>
      <c r="B13484">
        <v>209.70148862946201</v>
      </c>
      <c r="C13484">
        <v>6</v>
      </c>
      <c r="D13484">
        <f>_xlfn.IFNA(_xlfn.XLOOKUP(A13484,Target!B:B,Target!B:B),0)</f>
        <v>0</v>
      </c>
      <c r="E13484" s="7">
        <f t="shared" si="634"/>
        <v>4.4685725801032047E-3</v>
      </c>
      <c r="F13484" s="6">
        <f t="shared" si="635"/>
        <v>4.4486932713336813E-3</v>
      </c>
      <c r="G13484" s="6">
        <f t="shared" si="636"/>
        <v>3.0588889724359379E-5</v>
      </c>
    </row>
    <row r="13485" spans="1:7" x14ac:dyDescent="0.35">
      <c r="A13485" s="1" t="s">
        <v>13484</v>
      </c>
      <c r="B13485">
        <v>314.09178267308602</v>
      </c>
      <c r="C13485">
        <v>5</v>
      </c>
      <c r="D13485">
        <f>_xlfn.IFNA(_xlfn.XLOOKUP(A13485,Target!B:B,Target!B:B),0)</f>
        <v>0</v>
      </c>
      <c r="E13485" s="7">
        <f t="shared" si="634"/>
        <v>1.899594972741564E-2</v>
      </c>
      <c r="F13485" s="6">
        <f t="shared" si="635"/>
        <v>1.8641830453297814E-2</v>
      </c>
      <c r="G13485" s="6">
        <f t="shared" si="636"/>
        <v>1.3002076677824081E-4</v>
      </c>
    </row>
    <row r="13486" spans="1:7" x14ac:dyDescent="0.35">
      <c r="A13486" s="1" t="s">
        <v>13485</v>
      </c>
      <c r="B13486">
        <v>316.41761548084702</v>
      </c>
      <c r="C13486">
        <v>5</v>
      </c>
      <c r="D13486">
        <f>_xlfn.IFNA(_xlfn.XLOOKUP(A13486,Target!B:B,Target!B:B),0)</f>
        <v>0</v>
      </c>
      <c r="E13486" s="7">
        <f t="shared" si="634"/>
        <v>1.9618415143277355E-2</v>
      </c>
      <c r="F13486" s="6">
        <f t="shared" si="635"/>
        <v>1.9240938425499787E-2</v>
      </c>
      <c r="G13486" s="6">
        <f t="shared" si="636"/>
        <v>1.3428075714577435E-4</v>
      </c>
    </row>
    <row r="13487" spans="1:7" x14ac:dyDescent="0.35">
      <c r="A13487" s="1" t="s">
        <v>13486</v>
      </c>
      <c r="B13487">
        <v>291.35044269911498</v>
      </c>
      <c r="C13487">
        <v>6</v>
      </c>
      <c r="D13487">
        <f>_xlfn.IFNA(_xlfn.XLOOKUP(A13487,Target!B:B,Target!B:B),0)</f>
        <v>0</v>
      </c>
      <c r="E13487" s="7">
        <f t="shared" si="634"/>
        <v>1.3859402324457688E-2</v>
      </c>
      <c r="F13487" s="6">
        <f t="shared" si="635"/>
        <v>1.3669945056170918E-2</v>
      </c>
      <c r="G13487" s="6">
        <f t="shared" si="636"/>
        <v>9.4866195178687376E-5</v>
      </c>
    </row>
    <row r="13488" spans="1:7" x14ac:dyDescent="0.35">
      <c r="A13488" s="1" t="s">
        <v>13487</v>
      </c>
      <c r="B13488">
        <v>309.93419964440801</v>
      </c>
      <c r="C13488">
        <v>5</v>
      </c>
      <c r="D13488">
        <f>_xlfn.IFNA(_xlfn.XLOOKUP(A13488,Target!B:B,Target!B:B),0)</f>
        <v>0</v>
      </c>
      <c r="E13488" s="7">
        <f t="shared" si="634"/>
        <v>1.7932046960779262E-2</v>
      </c>
      <c r="F13488" s="6">
        <f t="shared" si="635"/>
        <v>1.7616153273019242E-2</v>
      </c>
      <c r="G13488" s="6">
        <f t="shared" si="636"/>
        <v>1.2273961069091637E-4</v>
      </c>
    </row>
    <row r="13489" spans="1:7" x14ac:dyDescent="0.35">
      <c r="A13489" s="1" t="s">
        <v>13488</v>
      </c>
      <c r="B13489">
        <v>316.41761548084702</v>
      </c>
      <c r="C13489">
        <v>5</v>
      </c>
      <c r="D13489">
        <f>_xlfn.IFNA(_xlfn.XLOOKUP(A13489,Target!B:B,Target!B:B),0)</f>
        <v>0</v>
      </c>
      <c r="E13489" s="7">
        <f t="shared" si="634"/>
        <v>1.9618415143277355E-2</v>
      </c>
      <c r="F13489" s="6">
        <f t="shared" si="635"/>
        <v>1.9240938425499787E-2</v>
      </c>
      <c r="G13489" s="6">
        <f t="shared" si="636"/>
        <v>1.3428075714577435E-4</v>
      </c>
    </row>
    <row r="13490" spans="1:7" x14ac:dyDescent="0.35">
      <c r="A13490" s="1" t="s">
        <v>13489</v>
      </c>
      <c r="B13490">
        <v>317.46546509282501</v>
      </c>
      <c r="C13490">
        <v>4</v>
      </c>
      <c r="D13490">
        <f>_xlfn.IFNA(_xlfn.XLOOKUP(A13490,Target!B:B,Target!B:B),0)</f>
        <v>0</v>
      </c>
      <c r="E13490" s="7">
        <f t="shared" si="634"/>
        <v>1.9905477663933763E-2</v>
      </c>
      <c r="F13490" s="6">
        <f t="shared" si="635"/>
        <v>1.951698279876557E-2</v>
      </c>
      <c r="G13490" s="6">
        <f t="shared" si="636"/>
        <v>1.362453256644638E-4</v>
      </c>
    </row>
    <row r="13491" spans="1:7" x14ac:dyDescent="0.35">
      <c r="A13491" s="1" t="s">
        <v>13490</v>
      </c>
      <c r="B13491">
        <v>291.09420779390001</v>
      </c>
      <c r="C13491">
        <v>6</v>
      </c>
      <c r="D13491">
        <f>_xlfn.IFNA(_xlfn.XLOOKUP(A13491,Target!B:B,Target!B:B),0)</f>
        <v>0</v>
      </c>
      <c r="E13491" s="7">
        <f t="shared" si="634"/>
        <v>1.3810258705637147E-2</v>
      </c>
      <c r="F13491" s="6">
        <f t="shared" si="635"/>
        <v>1.362213351763597E-2</v>
      </c>
      <c r="G13491" s="6">
        <f t="shared" si="636"/>
        <v>9.4529843919008571E-5</v>
      </c>
    </row>
    <row r="13492" spans="1:7" x14ac:dyDescent="0.35">
      <c r="A13492" s="1" t="s">
        <v>13491</v>
      </c>
      <c r="B13492">
        <v>275.17105215739502</v>
      </c>
      <c r="C13492">
        <v>6</v>
      </c>
      <c r="D13492">
        <f>_xlfn.IFNA(_xlfn.XLOOKUP(A13492,Target!B:B,Target!B:B),0)</f>
        <v>0</v>
      </c>
      <c r="E13492" s="7">
        <f t="shared" si="634"/>
        <v>1.1074773804558902E-2</v>
      </c>
      <c r="F13492" s="6">
        <f t="shared" si="635"/>
        <v>1.095346663915453E-2</v>
      </c>
      <c r="G13492" s="6">
        <f t="shared" si="636"/>
        <v>7.580714192868506E-5</v>
      </c>
    </row>
    <row r="13493" spans="1:7" x14ac:dyDescent="0.35">
      <c r="A13493" s="1" t="s">
        <v>13492</v>
      </c>
      <c r="B13493">
        <v>309.01370166491103</v>
      </c>
      <c r="C13493">
        <v>5</v>
      </c>
      <c r="D13493">
        <f>_xlfn.IFNA(_xlfn.XLOOKUP(A13493,Target!B:B,Target!B:B),0)</f>
        <v>0</v>
      </c>
      <c r="E13493" s="7">
        <f t="shared" si="634"/>
        <v>1.7704673309777399E-2</v>
      </c>
      <c r="F13493" s="6">
        <f t="shared" si="635"/>
        <v>1.7396670934209602E-2</v>
      </c>
      <c r="G13493" s="6">
        <f t="shared" si="636"/>
        <v>1.2118349322661781E-4</v>
      </c>
    </row>
    <row r="13494" spans="1:7" x14ac:dyDescent="0.35">
      <c r="A13494" s="1" t="s">
        <v>13493</v>
      </c>
      <c r="B13494">
        <v>248.622219145153</v>
      </c>
      <c r="C13494">
        <v>6</v>
      </c>
      <c r="D13494">
        <f>_xlfn.IFNA(_xlfn.XLOOKUP(A13494,Target!B:B,Target!B:B),0)</f>
        <v>0</v>
      </c>
      <c r="E13494" s="7">
        <f t="shared" si="634"/>
        <v>7.664696506036614E-3</v>
      </c>
      <c r="F13494" s="6">
        <f t="shared" si="635"/>
        <v>7.6063957907952506E-3</v>
      </c>
      <c r="G13494" s="6">
        <f t="shared" si="636"/>
        <v>5.2466290426738494E-5</v>
      </c>
    </row>
    <row r="13495" spans="1:7" x14ac:dyDescent="0.35">
      <c r="A13495" s="1" t="s">
        <v>13494</v>
      </c>
      <c r="B13495">
        <v>323.69035837941601</v>
      </c>
      <c r="C13495">
        <v>4</v>
      </c>
      <c r="D13495">
        <f>_xlfn.IFNA(_xlfn.XLOOKUP(A13495,Target!B:B,Target!B:B),0)</f>
        <v>0</v>
      </c>
      <c r="E13495" s="7">
        <f t="shared" si="634"/>
        <v>2.1699523417225575E-2</v>
      </c>
      <c r="F13495" s="6">
        <f t="shared" si="635"/>
        <v>2.1238654731528306E-2</v>
      </c>
      <c r="G13495" s="6">
        <f t="shared" si="636"/>
        <v>1.4852305386062049E-4</v>
      </c>
    </row>
    <row r="13496" spans="1:7" x14ac:dyDescent="0.35">
      <c r="A13496" s="1" t="s">
        <v>13495</v>
      </c>
      <c r="B13496">
        <v>331.48675914397398</v>
      </c>
      <c r="C13496">
        <v>4</v>
      </c>
      <c r="D13496">
        <f>_xlfn.IFNA(_xlfn.XLOOKUP(A13496,Target!B:B,Target!B:B),0)</f>
        <v>0</v>
      </c>
      <c r="E13496" s="7">
        <f t="shared" si="634"/>
        <v>2.417626488831898E-2</v>
      </c>
      <c r="F13496" s="6">
        <f t="shared" si="635"/>
        <v>2.3605570366303397E-2</v>
      </c>
      <c r="G13496" s="6">
        <f t="shared" si="636"/>
        <v>1.6547238174640329E-4</v>
      </c>
    </row>
    <row r="13497" spans="1:7" x14ac:dyDescent="0.35">
      <c r="A13497" s="1" t="s">
        <v>13496</v>
      </c>
      <c r="B13497">
        <v>334.42894094508398</v>
      </c>
      <c r="C13497">
        <v>4</v>
      </c>
      <c r="D13497">
        <f>_xlfn.IFNA(_xlfn.XLOOKUP(A13497,Target!B:B,Target!B:B),0)</f>
        <v>0</v>
      </c>
      <c r="E13497" s="7">
        <f t="shared" si="634"/>
        <v>2.5182735550721449E-2</v>
      </c>
      <c r="F13497" s="6">
        <f t="shared" si="635"/>
        <v>2.4564143227786106E-2</v>
      </c>
      <c r="G13497" s="6">
        <f t="shared" si="636"/>
        <v>1.7235989696364924E-4</v>
      </c>
    </row>
    <row r="13498" spans="1:7" x14ac:dyDescent="0.35">
      <c r="A13498" s="1" t="s">
        <v>13497</v>
      </c>
      <c r="B13498">
        <v>288.10411191185699</v>
      </c>
      <c r="C13498">
        <v>6</v>
      </c>
      <c r="D13498">
        <f>_xlfn.IFNA(_xlfn.XLOOKUP(A13498,Target!B:B,Target!B:B),0)</f>
        <v>0</v>
      </c>
      <c r="E13498" s="7">
        <f t="shared" si="634"/>
        <v>1.3249504690062109E-2</v>
      </c>
      <c r="F13498" s="6">
        <f t="shared" si="635"/>
        <v>1.3076250843186754E-2</v>
      </c>
      <c r="G13498" s="6">
        <f t="shared" si="636"/>
        <v>9.0691886694277657E-5</v>
      </c>
    </row>
    <row r="13499" spans="1:7" x14ac:dyDescent="0.35">
      <c r="A13499" s="1" t="s">
        <v>13498</v>
      </c>
      <c r="B13499">
        <v>207.174766649688</v>
      </c>
      <c r="C13499">
        <v>6</v>
      </c>
      <c r="D13499">
        <f>_xlfn.IFNA(_xlfn.XLOOKUP(A13499,Target!B:B,Target!B:B),0)</f>
        <v>0</v>
      </c>
      <c r="E13499" s="7">
        <f t="shared" si="634"/>
        <v>4.3147579156807775E-3</v>
      </c>
      <c r="F13499" s="6">
        <f t="shared" si="635"/>
        <v>4.2962207631355165E-3</v>
      </c>
      <c r="G13499" s="6">
        <f t="shared" si="636"/>
        <v>2.9536007454648115E-5</v>
      </c>
    </row>
    <row r="13500" spans="1:7" x14ac:dyDescent="0.35">
      <c r="A13500" s="1" t="s">
        <v>13499</v>
      </c>
      <c r="B13500">
        <v>315.92185556383203</v>
      </c>
      <c r="C13500">
        <v>5</v>
      </c>
      <c r="D13500">
        <f>_xlfn.IFNA(_xlfn.XLOOKUP(A13500,Target!B:B,Target!B:B),0)</f>
        <v>0</v>
      </c>
      <c r="E13500" s="7">
        <f t="shared" si="634"/>
        <v>1.9484046090337697E-2</v>
      </c>
      <c r="F13500" s="6">
        <f t="shared" si="635"/>
        <v>1.9111673365618365E-2</v>
      </c>
      <c r="G13500" s="6">
        <f t="shared" si="636"/>
        <v>1.333611735925381E-4</v>
      </c>
    </row>
    <row r="13501" spans="1:7" x14ac:dyDescent="0.35">
      <c r="A13501" s="1" t="s">
        <v>13500</v>
      </c>
      <c r="B13501">
        <v>307.85118999303199</v>
      </c>
      <c r="C13501">
        <v>5</v>
      </c>
      <c r="D13501">
        <f>_xlfn.IFNA(_xlfn.XLOOKUP(A13501,Target!B:B,Target!B:B),0)</f>
        <v>0</v>
      </c>
      <c r="E13501" s="7">
        <f t="shared" si="634"/>
        <v>1.7421634566580555E-2</v>
      </c>
      <c r="F13501" s="6">
        <f t="shared" si="635"/>
        <v>1.7123318371347729E-2</v>
      </c>
      <c r="G13501" s="6">
        <f t="shared" si="636"/>
        <v>1.1924640391058041E-4</v>
      </c>
    </row>
    <row r="13502" spans="1:7" x14ac:dyDescent="0.35">
      <c r="A13502" s="1" t="s">
        <v>13501</v>
      </c>
      <c r="B13502">
        <v>380.74527157434198</v>
      </c>
      <c r="C13502">
        <v>2</v>
      </c>
      <c r="D13502">
        <f>_xlfn.IFNA(_xlfn.XLOOKUP(A13502,Target!B:B,Target!B:B),0)</f>
        <v>0</v>
      </c>
      <c r="E13502" s="7">
        <f t="shared" si="634"/>
        <v>4.7858050216056318E-2</v>
      </c>
      <c r="F13502" s="6">
        <f t="shared" si="635"/>
        <v>4.5672264679541885E-2</v>
      </c>
      <c r="G13502" s="6">
        <f t="shared" si="636"/>
        <v>3.2750725535846662E-4</v>
      </c>
    </row>
    <row r="13503" spans="1:7" x14ac:dyDescent="0.35">
      <c r="A13503" s="1" t="s">
        <v>13502</v>
      </c>
      <c r="B13503">
        <v>379.36807109424001</v>
      </c>
      <c r="C13503">
        <v>2</v>
      </c>
      <c r="D13503">
        <f>_xlfn.IFNA(_xlfn.XLOOKUP(A13503,Target!B:B,Target!B:B),0)</f>
        <v>0</v>
      </c>
      <c r="E13503" s="7">
        <f t="shared" si="634"/>
        <v>4.6953008843836228E-2</v>
      </c>
      <c r="F13503" s="6">
        <f t="shared" si="635"/>
        <v>4.4847293476606875E-2</v>
      </c>
      <c r="G13503" s="6">
        <f t="shared" si="636"/>
        <v>3.2131577087419572E-4</v>
      </c>
    </row>
    <row r="13504" spans="1:7" x14ac:dyDescent="0.35">
      <c r="A13504" s="1" t="s">
        <v>13503</v>
      </c>
      <c r="B13504">
        <v>362.11756997296999</v>
      </c>
      <c r="C13504">
        <v>3</v>
      </c>
      <c r="D13504">
        <f>_xlfn.IFNA(_xlfn.XLOOKUP(A13504,Target!B:B,Target!B:B),0)</f>
        <v>0</v>
      </c>
      <c r="E13504" s="7">
        <f t="shared" si="634"/>
        <v>3.6966221580855191E-2</v>
      </c>
      <c r="F13504" s="6">
        <f t="shared" si="635"/>
        <v>3.5648433682343383E-2</v>
      </c>
      <c r="G13504" s="6">
        <f t="shared" si="636"/>
        <v>2.5299000210578899E-4</v>
      </c>
    </row>
    <row r="13505" spans="1:7" x14ac:dyDescent="0.35">
      <c r="A13505" s="1" t="s">
        <v>13504</v>
      </c>
      <c r="B13505">
        <v>316.41761548084702</v>
      </c>
      <c r="C13505">
        <v>5</v>
      </c>
      <c r="D13505">
        <f>_xlfn.IFNA(_xlfn.XLOOKUP(A13505,Target!B:B,Target!B:B),0)</f>
        <v>0</v>
      </c>
      <c r="E13505" s="7">
        <f t="shared" si="634"/>
        <v>1.9618415143277355E-2</v>
      </c>
      <c r="F13505" s="6">
        <f t="shared" si="635"/>
        <v>1.9240938425499787E-2</v>
      </c>
      <c r="G13505" s="6">
        <f t="shared" si="636"/>
        <v>1.3428075714577435E-4</v>
      </c>
    </row>
    <row r="13506" spans="1:7" x14ac:dyDescent="0.35">
      <c r="A13506" s="1" t="s">
        <v>13505</v>
      </c>
      <c r="B13506">
        <v>316.41761548084702</v>
      </c>
      <c r="C13506">
        <v>5</v>
      </c>
      <c r="D13506">
        <f>_xlfn.IFNA(_xlfn.XLOOKUP(A13506,Target!B:B,Target!B:B),0)</f>
        <v>0</v>
      </c>
      <c r="E13506" s="7">
        <f t="shared" si="634"/>
        <v>1.9618415143277355E-2</v>
      </c>
      <c r="F13506" s="6">
        <f t="shared" si="635"/>
        <v>1.9240938425499787E-2</v>
      </c>
      <c r="G13506" s="6">
        <f t="shared" si="636"/>
        <v>1.3428075714577435E-4</v>
      </c>
    </row>
    <row r="13507" spans="1:7" x14ac:dyDescent="0.35">
      <c r="A13507" s="1" t="s">
        <v>13506</v>
      </c>
      <c r="B13507">
        <v>248.622219145153</v>
      </c>
      <c r="C13507">
        <v>6</v>
      </c>
      <c r="D13507">
        <f>_xlfn.IFNA(_xlfn.XLOOKUP(A13507,Target!B:B,Target!B:B),0)</f>
        <v>0</v>
      </c>
      <c r="E13507" s="7">
        <f t="shared" ref="E13507:E13570" si="637">2^((B13507-600)/50)</f>
        <v>7.664696506036614E-3</v>
      </c>
      <c r="F13507" s="6">
        <f t="shared" ref="F13507:F13570" si="638">1-(1/(1+E13507))</f>
        <v>7.6063957907952506E-3</v>
      </c>
      <c r="G13507" s="6">
        <f t="shared" ref="G13507:G13570" si="639">(F13507*($J$3/$J$2))/(F13507*($J$3/$J$2)+(1-F13507)*((1-$J$3)/(1-$J$2)))</f>
        <v>5.2466290426738494E-5</v>
      </c>
    </row>
    <row r="13508" spans="1:7" x14ac:dyDescent="0.35">
      <c r="A13508" s="1" t="s">
        <v>13507</v>
      </c>
      <c r="B13508">
        <v>248.622219145153</v>
      </c>
      <c r="C13508">
        <v>6</v>
      </c>
      <c r="D13508">
        <f>_xlfn.IFNA(_xlfn.XLOOKUP(A13508,Target!B:B,Target!B:B),0)</f>
        <v>0</v>
      </c>
      <c r="E13508" s="7">
        <f t="shared" si="637"/>
        <v>7.664696506036614E-3</v>
      </c>
      <c r="F13508" s="6">
        <f t="shared" si="638"/>
        <v>7.6063957907952506E-3</v>
      </c>
      <c r="G13508" s="6">
        <f t="shared" si="639"/>
        <v>5.2466290426738494E-5</v>
      </c>
    </row>
    <row r="13509" spans="1:7" x14ac:dyDescent="0.35">
      <c r="A13509" s="1" t="s">
        <v>13508</v>
      </c>
      <c r="B13509">
        <v>307.85118999303199</v>
      </c>
      <c r="C13509">
        <v>5</v>
      </c>
      <c r="D13509">
        <f>_xlfn.IFNA(_xlfn.XLOOKUP(A13509,Target!B:B,Target!B:B),0)</f>
        <v>0</v>
      </c>
      <c r="E13509" s="7">
        <f t="shared" si="637"/>
        <v>1.7421634566580555E-2</v>
      </c>
      <c r="F13509" s="6">
        <f t="shared" si="638"/>
        <v>1.7123318371347729E-2</v>
      </c>
      <c r="G13509" s="6">
        <f t="shared" si="639"/>
        <v>1.1924640391058041E-4</v>
      </c>
    </row>
    <row r="13510" spans="1:7" x14ac:dyDescent="0.35">
      <c r="A13510" s="1" t="s">
        <v>13509</v>
      </c>
      <c r="B13510">
        <v>261.66040074552097</v>
      </c>
      <c r="C13510">
        <v>6</v>
      </c>
      <c r="D13510">
        <f>_xlfn.IFNA(_xlfn.XLOOKUP(A13510,Target!B:B,Target!B:B),0)</f>
        <v>0</v>
      </c>
      <c r="E13510" s="7">
        <f t="shared" si="637"/>
        <v>9.1831702952658804E-3</v>
      </c>
      <c r="F13510" s="6">
        <f t="shared" si="638"/>
        <v>9.0996070540683149E-3</v>
      </c>
      <c r="G13510" s="6">
        <f t="shared" si="639"/>
        <v>6.2859875978962519E-5</v>
      </c>
    </row>
    <row r="13511" spans="1:7" x14ac:dyDescent="0.35">
      <c r="A13511" s="1" t="s">
        <v>13510</v>
      </c>
      <c r="B13511">
        <v>291.35044269911498</v>
      </c>
      <c r="C13511">
        <v>6</v>
      </c>
      <c r="D13511">
        <f>_xlfn.IFNA(_xlfn.XLOOKUP(A13511,Target!B:B,Target!B:B),0)</f>
        <v>0</v>
      </c>
      <c r="E13511" s="7">
        <f t="shared" si="637"/>
        <v>1.3859402324457688E-2</v>
      </c>
      <c r="F13511" s="6">
        <f t="shared" si="638"/>
        <v>1.3669945056170918E-2</v>
      </c>
      <c r="G13511" s="6">
        <f t="shared" si="639"/>
        <v>9.4866195178687376E-5</v>
      </c>
    </row>
    <row r="13512" spans="1:7" x14ac:dyDescent="0.35">
      <c r="A13512" s="1" t="s">
        <v>13511</v>
      </c>
      <c r="B13512">
        <v>548.20074989499199</v>
      </c>
      <c r="C13512">
        <v>1</v>
      </c>
      <c r="D13512">
        <f>_xlfn.IFNA(_xlfn.XLOOKUP(A13512,Target!B:B,Target!B:B),0)</f>
        <v>0</v>
      </c>
      <c r="E13512" s="7">
        <f t="shared" si="637"/>
        <v>0.48768280056691227</v>
      </c>
      <c r="F13512" s="6">
        <f t="shared" si="638"/>
        <v>0.32781369817616413</v>
      </c>
      <c r="G13512" s="6">
        <f t="shared" si="639"/>
        <v>3.3273475278316014E-3</v>
      </c>
    </row>
    <row r="13513" spans="1:7" x14ac:dyDescent="0.35">
      <c r="A13513" s="1" t="s">
        <v>13512</v>
      </c>
      <c r="B13513">
        <v>307.85118999303199</v>
      </c>
      <c r="C13513">
        <v>5</v>
      </c>
      <c r="D13513">
        <f>_xlfn.IFNA(_xlfn.XLOOKUP(A13513,Target!B:B,Target!B:B),0)</f>
        <v>0</v>
      </c>
      <c r="E13513" s="7">
        <f t="shared" si="637"/>
        <v>1.7421634566580555E-2</v>
      </c>
      <c r="F13513" s="6">
        <f t="shared" si="638"/>
        <v>1.7123318371347729E-2</v>
      </c>
      <c r="G13513" s="6">
        <f t="shared" si="639"/>
        <v>1.1924640391058041E-4</v>
      </c>
    </row>
    <row r="13514" spans="1:7" x14ac:dyDescent="0.35">
      <c r="A13514" s="1" t="s">
        <v>13513</v>
      </c>
      <c r="B13514">
        <v>246.09549716537899</v>
      </c>
      <c r="C13514">
        <v>6</v>
      </c>
      <c r="D13514">
        <f>_xlfn.IFNA(_xlfn.XLOOKUP(A13514,Target!B:B,Target!B:B),0)</f>
        <v>0</v>
      </c>
      <c r="E13514" s="7">
        <f t="shared" si="637"/>
        <v>7.4008666812229573E-3</v>
      </c>
      <c r="F13514" s="6">
        <f t="shared" si="638"/>
        <v>7.3464962419620417E-3</v>
      </c>
      <c r="G13514" s="6">
        <f t="shared" si="639"/>
        <v>5.0660417102101833E-5</v>
      </c>
    </row>
    <row r="13515" spans="1:7" x14ac:dyDescent="0.35">
      <c r="A13515" s="1" t="s">
        <v>13514</v>
      </c>
      <c r="B13515">
        <v>317.338113460344</v>
      </c>
      <c r="C13515">
        <v>4</v>
      </c>
      <c r="D13515">
        <f>_xlfn.IFNA(_xlfn.XLOOKUP(A13515,Target!B:B,Target!B:B),0)</f>
        <v>0</v>
      </c>
      <c r="E13515" s="7">
        <f t="shared" si="637"/>
        <v>1.9870366173378184E-2</v>
      </c>
      <c r="F13515" s="6">
        <f t="shared" si="638"/>
        <v>1.9483227312440787E-2</v>
      </c>
      <c r="G13515" s="6">
        <f t="shared" si="639"/>
        <v>1.360050337243059E-4</v>
      </c>
    </row>
    <row r="13516" spans="1:7" x14ac:dyDescent="0.35">
      <c r="A13516" s="1" t="s">
        <v>13515</v>
      </c>
      <c r="B13516">
        <v>259.13367876574699</v>
      </c>
      <c r="C13516">
        <v>6</v>
      </c>
      <c r="D13516">
        <f>_xlfn.IFNA(_xlfn.XLOOKUP(A13516,Target!B:B,Target!B:B),0)</f>
        <v>0</v>
      </c>
      <c r="E13516" s="7">
        <f t="shared" si="637"/>
        <v>8.8670724291173789E-3</v>
      </c>
      <c r="F13516" s="6">
        <f t="shared" si="638"/>
        <v>8.7891385014355894E-3</v>
      </c>
      <c r="G13516" s="6">
        <f t="shared" si="639"/>
        <v>6.0696280401715386E-5</v>
      </c>
    </row>
    <row r="13517" spans="1:7" x14ac:dyDescent="0.35">
      <c r="A13517" s="1" t="s">
        <v>13516</v>
      </c>
      <c r="B13517">
        <v>390.248492543216</v>
      </c>
      <c r="C13517">
        <v>2</v>
      </c>
      <c r="D13517">
        <f>_xlfn.IFNA(_xlfn.XLOOKUP(A13517,Target!B:B,Target!B:B),0)</f>
        <v>0</v>
      </c>
      <c r="E13517" s="7">
        <f t="shared" si="637"/>
        <v>5.4597165022870035E-2</v>
      </c>
      <c r="F13517" s="6">
        <f t="shared" si="638"/>
        <v>5.1770635114201213E-2</v>
      </c>
      <c r="G13517" s="6">
        <f t="shared" si="639"/>
        <v>3.7360784639230171E-4</v>
      </c>
    </row>
    <row r="13518" spans="1:7" x14ac:dyDescent="0.35">
      <c r="A13518" s="1" t="s">
        <v>13517</v>
      </c>
      <c r="B13518">
        <v>262.51957289525598</v>
      </c>
      <c r="C13518">
        <v>6</v>
      </c>
      <c r="D13518">
        <f>_xlfn.IFNA(_xlfn.XLOOKUP(A13518,Target!B:B,Target!B:B),0)</f>
        <v>0</v>
      </c>
      <c r="E13518" s="7">
        <f t="shared" si="637"/>
        <v>9.2932018421610363E-3</v>
      </c>
      <c r="F13518" s="6">
        <f t="shared" si="638"/>
        <v>9.2076334460581277E-3</v>
      </c>
      <c r="G13518" s="6">
        <f t="shared" si="639"/>
        <v>6.361300688968861E-5</v>
      </c>
    </row>
    <row r="13519" spans="1:7" x14ac:dyDescent="0.35">
      <c r="A13519" s="1" t="s">
        <v>13518</v>
      </c>
      <c r="B13519">
        <v>274.25055417789798</v>
      </c>
      <c r="C13519">
        <v>6</v>
      </c>
      <c r="D13519">
        <f>_xlfn.IFNA(_xlfn.XLOOKUP(A13519,Target!B:B,Target!B:B),0)</f>
        <v>0</v>
      </c>
      <c r="E13519" s="7">
        <f t="shared" si="637"/>
        <v>1.0934348578176765E-2</v>
      </c>
      <c r="F13519" s="6">
        <f t="shared" si="638"/>
        <v>1.0816081769855157E-2</v>
      </c>
      <c r="G13519" s="6">
        <f t="shared" si="639"/>
        <v>7.4845999200056075E-5</v>
      </c>
    </row>
    <row r="13520" spans="1:7" x14ac:dyDescent="0.35">
      <c r="A13520" s="1" t="s">
        <v>13519</v>
      </c>
      <c r="B13520">
        <v>329.35067523530898</v>
      </c>
      <c r="C13520">
        <v>4</v>
      </c>
      <c r="D13520">
        <f>_xlfn.IFNA(_xlfn.XLOOKUP(A13520,Target!B:B,Target!B:B),0)</f>
        <v>0</v>
      </c>
      <c r="E13520" s="7">
        <f t="shared" si="637"/>
        <v>2.3470843562099435E-2</v>
      </c>
      <c r="F13520" s="6">
        <f t="shared" si="638"/>
        <v>2.2932596184578324E-2</v>
      </c>
      <c r="G13520" s="6">
        <f t="shared" si="639"/>
        <v>1.6064496130743127E-4</v>
      </c>
    </row>
    <row r="13521" spans="1:7" x14ac:dyDescent="0.35">
      <c r="A13521" s="1" t="s">
        <v>13520</v>
      </c>
      <c r="B13521">
        <v>261.66040074552097</v>
      </c>
      <c r="C13521">
        <v>6</v>
      </c>
      <c r="D13521">
        <f>_xlfn.IFNA(_xlfn.XLOOKUP(A13521,Target!B:B,Target!B:B),0)</f>
        <v>0</v>
      </c>
      <c r="E13521" s="7">
        <f t="shared" si="637"/>
        <v>9.1831702952658804E-3</v>
      </c>
      <c r="F13521" s="6">
        <f t="shared" si="638"/>
        <v>9.0996070540683149E-3</v>
      </c>
      <c r="G13521" s="6">
        <f t="shared" si="639"/>
        <v>6.2859875978962519E-5</v>
      </c>
    </row>
    <row r="13522" spans="1:7" x14ac:dyDescent="0.35">
      <c r="A13522" s="1" t="s">
        <v>13521</v>
      </c>
      <c r="B13522">
        <v>378.44757311474302</v>
      </c>
      <c r="C13522">
        <v>2</v>
      </c>
      <c r="D13522">
        <f>_xlfn.IFNA(_xlfn.XLOOKUP(A13522,Target!B:B,Target!B:B),0)</f>
        <v>0</v>
      </c>
      <c r="E13522" s="7">
        <f t="shared" si="637"/>
        <v>4.6357657009787612E-2</v>
      </c>
      <c r="F13522" s="6">
        <f t="shared" si="638"/>
        <v>4.4303835021636373E-2</v>
      </c>
      <c r="G13522" s="6">
        <f t="shared" si="639"/>
        <v>3.1724286370726751E-4</v>
      </c>
    </row>
    <row r="13523" spans="1:7" x14ac:dyDescent="0.35">
      <c r="A13523" s="1" t="s">
        <v>13522</v>
      </c>
      <c r="B13523">
        <v>209.70148862946201</v>
      </c>
      <c r="C13523">
        <v>6</v>
      </c>
      <c r="D13523">
        <f>_xlfn.IFNA(_xlfn.XLOOKUP(A13523,Target!B:B,Target!B:B),0)</f>
        <v>0</v>
      </c>
      <c r="E13523" s="7">
        <f t="shared" si="637"/>
        <v>4.4685725801032047E-3</v>
      </c>
      <c r="F13523" s="6">
        <f t="shared" si="638"/>
        <v>4.4486932713336813E-3</v>
      </c>
      <c r="G13523" s="6">
        <f t="shared" si="639"/>
        <v>3.0588889724359379E-5</v>
      </c>
    </row>
    <row r="13524" spans="1:7" x14ac:dyDescent="0.35">
      <c r="A13524" s="1" t="s">
        <v>13523</v>
      </c>
      <c r="B13524">
        <v>300.581131261211</v>
      </c>
      <c r="C13524">
        <v>5</v>
      </c>
      <c r="D13524">
        <f>_xlfn.IFNA(_xlfn.XLOOKUP(A13524,Target!B:B,Target!B:B),0)</f>
        <v>0</v>
      </c>
      <c r="E13524" s="7">
        <f t="shared" si="637"/>
        <v>1.5751386380041088E-2</v>
      </c>
      <c r="F13524" s="6">
        <f t="shared" si="638"/>
        <v>1.5507127621234518E-2</v>
      </c>
      <c r="G13524" s="6">
        <f t="shared" si="639"/>
        <v>1.0781523679226686E-4</v>
      </c>
    </row>
    <row r="13525" spans="1:7" x14ac:dyDescent="0.35">
      <c r="A13525" s="1" t="s">
        <v>13524</v>
      </c>
      <c r="B13525">
        <v>549.92101928372995</v>
      </c>
      <c r="C13525">
        <v>1</v>
      </c>
      <c r="D13525">
        <f>_xlfn.IFNA(_xlfn.XLOOKUP(A13525,Target!B:B,Target!B:B),0)</f>
        <v>0</v>
      </c>
      <c r="E13525" s="7">
        <f t="shared" si="637"/>
        <v>0.49945284698699344</v>
      </c>
      <c r="F13525" s="6">
        <f t="shared" si="638"/>
        <v>0.3330900654799489</v>
      </c>
      <c r="G13525" s="6">
        <f t="shared" si="639"/>
        <v>3.4073782189713844E-3</v>
      </c>
    </row>
    <row r="13526" spans="1:7" x14ac:dyDescent="0.35">
      <c r="A13526" s="1" t="s">
        <v>13525</v>
      </c>
      <c r="B13526">
        <v>248.622219145153</v>
      </c>
      <c r="C13526">
        <v>6</v>
      </c>
      <c r="D13526">
        <f>_xlfn.IFNA(_xlfn.XLOOKUP(A13526,Target!B:B,Target!B:B),0)</f>
        <v>0</v>
      </c>
      <c r="E13526" s="7">
        <f t="shared" si="637"/>
        <v>7.664696506036614E-3</v>
      </c>
      <c r="F13526" s="6">
        <f t="shared" si="638"/>
        <v>7.6063957907952506E-3</v>
      </c>
      <c r="G13526" s="6">
        <f t="shared" si="639"/>
        <v>5.2466290426738494E-5</v>
      </c>
    </row>
    <row r="13527" spans="1:7" x14ac:dyDescent="0.35">
      <c r="A13527" s="1" t="s">
        <v>13526</v>
      </c>
      <c r="B13527">
        <v>129.42271576990899</v>
      </c>
      <c r="C13527">
        <v>6</v>
      </c>
      <c r="D13527">
        <f>_xlfn.IFNA(_xlfn.XLOOKUP(A13527,Target!B:B,Target!B:B),0)</f>
        <v>0</v>
      </c>
      <c r="E13527" s="7">
        <f t="shared" si="637"/>
        <v>1.4683934661466032E-3</v>
      </c>
      <c r="F13527" s="6">
        <f t="shared" si="638"/>
        <v>1.4662404482526092E-3</v>
      </c>
      <c r="G13527" s="6">
        <f t="shared" si="639"/>
        <v>1.0051856041982891E-5</v>
      </c>
    </row>
    <row r="13528" spans="1:7" x14ac:dyDescent="0.35">
      <c r="A13528" s="1" t="s">
        <v>13527</v>
      </c>
      <c r="B13528">
        <v>340.44734057854902</v>
      </c>
      <c r="C13528">
        <v>4</v>
      </c>
      <c r="D13528">
        <f>_xlfn.IFNA(_xlfn.XLOOKUP(A13528,Target!B:B,Target!B:B),0)</f>
        <v>0</v>
      </c>
      <c r="E13528" s="7">
        <f t="shared" si="637"/>
        <v>2.7373938121054594E-2</v>
      </c>
      <c r="F13528" s="6">
        <f t="shared" si="638"/>
        <v>2.6644571275691642E-2</v>
      </c>
      <c r="G13528" s="6">
        <f t="shared" si="639"/>
        <v>1.8735448280997482E-4</v>
      </c>
    </row>
    <row r="13529" spans="1:7" x14ac:dyDescent="0.35">
      <c r="A13529" s="1" t="s">
        <v>13528</v>
      </c>
      <c r="B13529">
        <v>391.61270285111101</v>
      </c>
      <c r="C13529">
        <v>2</v>
      </c>
      <c r="D13529">
        <f>_xlfn.IFNA(_xlfn.XLOOKUP(A13529,Target!B:B,Target!B:B),0)</f>
        <v>0</v>
      </c>
      <c r="E13529" s="7">
        <f t="shared" si="637"/>
        <v>5.5639530526221441E-2</v>
      </c>
      <c r="F13529" s="6">
        <f t="shared" si="638"/>
        <v>5.2706941069633806E-2</v>
      </c>
      <c r="G13529" s="6">
        <f t="shared" si="639"/>
        <v>3.8073802719252534E-4</v>
      </c>
    </row>
    <row r="13530" spans="1:7" x14ac:dyDescent="0.35">
      <c r="A13530" s="1" t="s">
        <v>13529</v>
      </c>
      <c r="B13530">
        <v>300.581131261211</v>
      </c>
      <c r="C13530">
        <v>5</v>
      </c>
      <c r="D13530">
        <f>_xlfn.IFNA(_xlfn.XLOOKUP(A13530,Target!B:B,Target!B:B),0)</f>
        <v>0</v>
      </c>
      <c r="E13530" s="7">
        <f t="shared" si="637"/>
        <v>1.5751386380041088E-2</v>
      </c>
      <c r="F13530" s="6">
        <f t="shared" si="638"/>
        <v>1.5507127621234518E-2</v>
      </c>
      <c r="G13530" s="6">
        <f t="shared" si="639"/>
        <v>1.0781523679226686E-4</v>
      </c>
    </row>
    <row r="13531" spans="1:7" x14ac:dyDescent="0.35">
      <c r="A13531" s="1" t="s">
        <v>13530</v>
      </c>
      <c r="B13531">
        <v>209.70148862946201</v>
      </c>
      <c r="C13531">
        <v>6</v>
      </c>
      <c r="D13531">
        <f>_xlfn.IFNA(_xlfn.XLOOKUP(A13531,Target!B:B,Target!B:B),0)</f>
        <v>0</v>
      </c>
      <c r="E13531" s="7">
        <f t="shared" si="637"/>
        <v>4.4685725801032047E-3</v>
      </c>
      <c r="F13531" s="6">
        <f t="shared" si="638"/>
        <v>4.4486932713336813E-3</v>
      </c>
      <c r="G13531" s="6">
        <f t="shared" si="639"/>
        <v>3.0588889724359379E-5</v>
      </c>
    </row>
    <row r="13532" spans="1:7" x14ac:dyDescent="0.35">
      <c r="A13532" s="1" t="s">
        <v>13531</v>
      </c>
      <c r="B13532">
        <v>290.65049546550102</v>
      </c>
      <c r="C13532">
        <v>6</v>
      </c>
      <c r="D13532">
        <f>_xlfn.IFNA(_xlfn.XLOOKUP(A13532,Target!B:B,Target!B:B),0)</f>
        <v>0</v>
      </c>
      <c r="E13532" s="7">
        <f t="shared" si="637"/>
        <v>1.3725570341494473E-2</v>
      </c>
      <c r="F13532" s="6">
        <f t="shared" si="638"/>
        <v>1.3539729827344416E-2</v>
      </c>
      <c r="G13532" s="6">
        <f t="shared" si="639"/>
        <v>9.3950214971496719E-5</v>
      </c>
    </row>
    <row r="13533" spans="1:7" x14ac:dyDescent="0.35">
      <c r="A13533" s="1" t="s">
        <v>13532</v>
      </c>
      <c r="B13533">
        <v>262.51957289525598</v>
      </c>
      <c r="C13533">
        <v>6</v>
      </c>
      <c r="D13533">
        <f>_xlfn.IFNA(_xlfn.XLOOKUP(A13533,Target!B:B,Target!B:B),0)</f>
        <v>0</v>
      </c>
      <c r="E13533" s="7">
        <f t="shared" si="637"/>
        <v>9.2932018421610363E-3</v>
      </c>
      <c r="F13533" s="6">
        <f t="shared" si="638"/>
        <v>9.2076334460581277E-3</v>
      </c>
      <c r="G13533" s="6">
        <f t="shared" si="639"/>
        <v>6.361300688968861E-5</v>
      </c>
    </row>
    <row r="13534" spans="1:7" x14ac:dyDescent="0.35">
      <c r="A13534" s="1" t="s">
        <v>13533</v>
      </c>
      <c r="B13534">
        <v>264.45870336478799</v>
      </c>
      <c r="C13534">
        <v>6</v>
      </c>
      <c r="D13534">
        <f>_xlfn.IFNA(_xlfn.XLOOKUP(A13534,Target!B:B,Target!B:B),0)</f>
        <v>0</v>
      </c>
      <c r="E13534" s="7">
        <f t="shared" si="637"/>
        <v>9.5464103523730283E-3</v>
      </c>
      <c r="F13534" s="6">
        <f t="shared" si="638"/>
        <v>9.4561381769867614E-3</v>
      </c>
      <c r="G13534" s="6">
        <f t="shared" si="639"/>
        <v>6.5346134225652966E-5</v>
      </c>
    </row>
    <row r="13535" spans="1:7" x14ac:dyDescent="0.35">
      <c r="A13535" s="1" t="s">
        <v>13534</v>
      </c>
      <c r="B13535">
        <v>462.83793819826298</v>
      </c>
      <c r="C13535">
        <v>2</v>
      </c>
      <c r="D13535">
        <f>_xlfn.IFNA(_xlfn.XLOOKUP(A13535,Target!B:B,Target!B:B),0)</f>
        <v>0</v>
      </c>
      <c r="E13535" s="7">
        <f t="shared" si="637"/>
        <v>0.14934892557500012</v>
      </c>
      <c r="F13535" s="6">
        <f t="shared" si="638"/>
        <v>0.12994219792765127</v>
      </c>
      <c r="G13535" s="6">
        <f t="shared" si="639"/>
        <v>1.0213309666220981E-3</v>
      </c>
    </row>
    <row r="13536" spans="1:7" x14ac:dyDescent="0.35">
      <c r="A13536" s="1" t="s">
        <v>13535</v>
      </c>
      <c r="B13536">
        <v>610.23070752888702</v>
      </c>
      <c r="C13536">
        <v>1</v>
      </c>
      <c r="D13536">
        <f>_xlfn.IFNA(_xlfn.XLOOKUP(A13536,Target!B:B,Target!B:B),0)</f>
        <v>0</v>
      </c>
      <c r="E13536" s="7">
        <f t="shared" si="637"/>
        <v>1.1523781015512</v>
      </c>
      <c r="F13536" s="6">
        <f t="shared" si="638"/>
        <v>0.53539761472238134</v>
      </c>
      <c r="G13536" s="6">
        <f t="shared" si="639"/>
        <v>7.8269150601901049E-3</v>
      </c>
    </row>
    <row r="13537" spans="1:7" x14ac:dyDescent="0.35">
      <c r="A13537" s="1" t="s">
        <v>13536</v>
      </c>
      <c r="B13537">
        <v>209.70148862946201</v>
      </c>
      <c r="C13537">
        <v>6</v>
      </c>
      <c r="D13537">
        <f>_xlfn.IFNA(_xlfn.XLOOKUP(A13537,Target!B:B,Target!B:B),0)</f>
        <v>0</v>
      </c>
      <c r="E13537" s="7">
        <f t="shared" si="637"/>
        <v>4.4685725801032047E-3</v>
      </c>
      <c r="F13537" s="6">
        <f t="shared" si="638"/>
        <v>4.4486932713336813E-3</v>
      </c>
      <c r="G13537" s="6">
        <f t="shared" si="639"/>
        <v>3.0588889724359379E-5</v>
      </c>
    </row>
    <row r="13538" spans="1:7" x14ac:dyDescent="0.35">
      <c r="A13538" s="1" t="s">
        <v>13537</v>
      </c>
      <c r="B13538">
        <v>209.70148862946201</v>
      </c>
      <c r="C13538">
        <v>6</v>
      </c>
      <c r="D13538">
        <f>_xlfn.IFNA(_xlfn.XLOOKUP(A13538,Target!B:B,Target!B:B),0)</f>
        <v>0</v>
      </c>
      <c r="E13538" s="7">
        <f t="shared" si="637"/>
        <v>4.4685725801032047E-3</v>
      </c>
      <c r="F13538" s="6">
        <f t="shared" si="638"/>
        <v>4.4486932713336813E-3</v>
      </c>
      <c r="G13538" s="6">
        <f t="shared" si="639"/>
        <v>3.0588889724359379E-5</v>
      </c>
    </row>
    <row r="13539" spans="1:7" x14ac:dyDescent="0.35">
      <c r="A13539" s="1" t="s">
        <v>13538</v>
      </c>
      <c r="B13539">
        <v>473.68798830134898</v>
      </c>
      <c r="C13539">
        <v>1</v>
      </c>
      <c r="D13539">
        <f>_xlfn.IFNA(_xlfn.XLOOKUP(A13539,Target!B:B,Target!B:B),0)</f>
        <v>0</v>
      </c>
      <c r="E13539" s="7">
        <f t="shared" si="637"/>
        <v>0.17359048371028232</v>
      </c>
      <c r="F13539" s="6">
        <f t="shared" si="638"/>
        <v>0.14791401781094848</v>
      </c>
      <c r="G13539" s="6">
        <f t="shared" si="639"/>
        <v>1.1869114525716212E-3</v>
      </c>
    </row>
    <row r="13540" spans="1:7" x14ac:dyDescent="0.35">
      <c r="A13540" s="1" t="s">
        <v>13539</v>
      </c>
      <c r="B13540">
        <v>317.338113460344</v>
      </c>
      <c r="C13540">
        <v>4</v>
      </c>
      <c r="D13540">
        <f>_xlfn.IFNA(_xlfn.XLOOKUP(A13540,Target!B:B,Target!B:B),0)</f>
        <v>0</v>
      </c>
      <c r="E13540" s="7">
        <f t="shared" si="637"/>
        <v>1.9870366173378184E-2</v>
      </c>
      <c r="F13540" s="6">
        <f t="shared" si="638"/>
        <v>1.9483227312440787E-2</v>
      </c>
      <c r="G13540" s="6">
        <f t="shared" si="639"/>
        <v>1.360050337243059E-4</v>
      </c>
    </row>
    <row r="13541" spans="1:7" x14ac:dyDescent="0.35">
      <c r="A13541" s="1" t="s">
        <v>13540</v>
      </c>
      <c r="B13541">
        <v>248.622219145153</v>
      </c>
      <c r="C13541">
        <v>6</v>
      </c>
      <c r="D13541">
        <f>_xlfn.IFNA(_xlfn.XLOOKUP(A13541,Target!B:B,Target!B:B),0)</f>
        <v>0</v>
      </c>
      <c r="E13541" s="7">
        <f t="shared" si="637"/>
        <v>7.664696506036614E-3</v>
      </c>
      <c r="F13541" s="6">
        <f t="shared" si="638"/>
        <v>7.6063957907952506E-3</v>
      </c>
      <c r="G13541" s="6">
        <f t="shared" si="639"/>
        <v>5.2466290426738494E-5</v>
      </c>
    </row>
    <row r="13542" spans="1:7" x14ac:dyDescent="0.35">
      <c r="A13542" s="1" t="s">
        <v>13541</v>
      </c>
      <c r="B13542">
        <v>316.41761548084702</v>
      </c>
      <c r="C13542">
        <v>5</v>
      </c>
      <c r="D13542">
        <f>_xlfn.IFNA(_xlfn.XLOOKUP(A13542,Target!B:B,Target!B:B),0)</f>
        <v>0</v>
      </c>
      <c r="E13542" s="7">
        <f t="shared" si="637"/>
        <v>1.9618415143277355E-2</v>
      </c>
      <c r="F13542" s="6">
        <f t="shared" si="638"/>
        <v>1.9240938425499787E-2</v>
      </c>
      <c r="G13542" s="6">
        <f t="shared" si="639"/>
        <v>1.3428075714577435E-4</v>
      </c>
    </row>
    <row r="13543" spans="1:7" x14ac:dyDescent="0.35">
      <c r="A13543" s="1" t="s">
        <v>13542</v>
      </c>
      <c r="B13543">
        <v>313.17128469358897</v>
      </c>
      <c r="C13543">
        <v>5</v>
      </c>
      <c r="D13543">
        <f>_xlfn.IFNA(_xlfn.XLOOKUP(A13543,Target!B:B,Target!B:B),0)</f>
        <v>0</v>
      </c>
      <c r="E13543" s="7">
        <f t="shared" si="637"/>
        <v>1.8755086068447009E-2</v>
      </c>
      <c r="F13543" s="6">
        <f t="shared" si="638"/>
        <v>1.8409808525056026E-2</v>
      </c>
      <c r="G13543" s="6">
        <f t="shared" si="639"/>
        <v>1.2837234920476116E-4</v>
      </c>
    </row>
    <row r="13544" spans="1:7" x14ac:dyDescent="0.35">
      <c r="A13544" s="1" t="s">
        <v>13543</v>
      </c>
      <c r="B13544">
        <v>279.52784702791502</v>
      </c>
      <c r="C13544">
        <v>6</v>
      </c>
      <c r="D13544">
        <f>_xlfn.IFNA(_xlfn.XLOOKUP(A13544,Target!B:B,Target!B:B),0)</f>
        <v>0</v>
      </c>
      <c r="E13544" s="7">
        <f t="shared" si="637"/>
        <v>1.1764280841546364E-2</v>
      </c>
      <c r="F13544" s="6">
        <f t="shared" si="638"/>
        <v>1.1627491762964071E-2</v>
      </c>
      <c r="G13544" s="6">
        <f t="shared" si="639"/>
        <v>8.05264571629075E-5</v>
      </c>
    </row>
    <row r="13545" spans="1:7" x14ac:dyDescent="0.35">
      <c r="A13545" s="1" t="s">
        <v>13544</v>
      </c>
      <c r="B13545">
        <v>349.65367217680398</v>
      </c>
      <c r="C13545">
        <v>3</v>
      </c>
      <c r="D13545">
        <f>_xlfn.IFNA(_xlfn.XLOOKUP(A13545,Target!B:B,Target!B:B),0)</f>
        <v>0</v>
      </c>
      <c r="E13545" s="7">
        <f t="shared" si="637"/>
        <v>3.1100324496395465E-2</v>
      </c>
      <c r="F13545" s="6">
        <f t="shared" si="638"/>
        <v>3.0162268168798523E-2</v>
      </c>
      <c r="G13545" s="6">
        <f t="shared" si="639"/>
        <v>2.128534294463143E-4</v>
      </c>
    </row>
    <row r="13546" spans="1:7" x14ac:dyDescent="0.35">
      <c r="A13546" s="1" t="s">
        <v>13545</v>
      </c>
      <c r="B13546">
        <v>279.52784702791502</v>
      </c>
      <c r="C13546">
        <v>6</v>
      </c>
      <c r="D13546">
        <f>_xlfn.IFNA(_xlfn.XLOOKUP(A13546,Target!B:B,Target!B:B),0)</f>
        <v>0</v>
      </c>
      <c r="E13546" s="7">
        <f t="shared" si="637"/>
        <v>1.1764280841546364E-2</v>
      </c>
      <c r="F13546" s="6">
        <f t="shared" si="638"/>
        <v>1.1627491762964071E-2</v>
      </c>
      <c r="G13546" s="6">
        <f t="shared" si="639"/>
        <v>8.05264571629075E-5</v>
      </c>
    </row>
    <row r="13547" spans="1:7" x14ac:dyDescent="0.35">
      <c r="A13547" s="1" t="s">
        <v>13546</v>
      </c>
      <c r="B13547">
        <v>261.66040074552097</v>
      </c>
      <c r="C13547">
        <v>6</v>
      </c>
      <c r="D13547">
        <f>_xlfn.IFNA(_xlfn.XLOOKUP(A13547,Target!B:B,Target!B:B),0)</f>
        <v>0</v>
      </c>
      <c r="E13547" s="7">
        <f t="shared" si="637"/>
        <v>9.1831702952658804E-3</v>
      </c>
      <c r="F13547" s="6">
        <f t="shared" si="638"/>
        <v>9.0996070540683149E-3</v>
      </c>
      <c r="G13547" s="6">
        <f t="shared" si="639"/>
        <v>6.2859875978962519E-5</v>
      </c>
    </row>
    <row r="13548" spans="1:7" x14ac:dyDescent="0.35">
      <c r="A13548" s="1" t="s">
        <v>13547</v>
      </c>
      <c r="B13548">
        <v>310.65217677904798</v>
      </c>
      <c r="C13548">
        <v>5</v>
      </c>
      <c r="D13548">
        <f>_xlfn.IFNA(_xlfn.XLOOKUP(A13548,Target!B:B,Target!B:B),0)</f>
        <v>0</v>
      </c>
      <c r="E13548" s="7">
        <f t="shared" si="637"/>
        <v>1.8111420780730844E-2</v>
      </c>
      <c r="F13548" s="6">
        <f t="shared" si="638"/>
        <v>1.7789232505458275E-2</v>
      </c>
      <c r="G13548" s="6">
        <f t="shared" si="639"/>
        <v>1.2396721976315529E-4</v>
      </c>
    </row>
    <row r="13549" spans="1:7" x14ac:dyDescent="0.35">
      <c r="A13549" s="1" t="s">
        <v>13548</v>
      </c>
      <c r="B13549">
        <v>410.83015130177102</v>
      </c>
      <c r="C13549">
        <v>2</v>
      </c>
      <c r="D13549">
        <f>_xlfn.IFNA(_xlfn.XLOOKUP(A13549,Target!B:B,Target!B:B),0)</f>
        <v>0</v>
      </c>
      <c r="E13549" s="7">
        <f t="shared" si="637"/>
        <v>7.2624645472303934E-2</v>
      </c>
      <c r="F13549" s="6">
        <f t="shared" si="638"/>
        <v>6.770741822767401E-2</v>
      </c>
      <c r="G13549" s="6">
        <f t="shared" si="639"/>
        <v>4.9690841267963917E-4</v>
      </c>
    </row>
    <row r="13550" spans="1:7" x14ac:dyDescent="0.35">
      <c r="A13550" s="1" t="s">
        <v>13549</v>
      </c>
      <c r="B13550">
        <v>255.887347978489</v>
      </c>
      <c r="C13550">
        <v>6</v>
      </c>
      <c r="D13550">
        <f>_xlfn.IFNA(_xlfn.XLOOKUP(A13550,Target!B:B,Target!B:B),0)</f>
        <v>0</v>
      </c>
      <c r="E13550" s="7">
        <f t="shared" si="637"/>
        <v>8.476867543514956E-3</v>
      </c>
      <c r="F13550" s="6">
        <f t="shared" si="638"/>
        <v>8.4056142647706E-3</v>
      </c>
      <c r="G13550" s="6">
        <f t="shared" si="639"/>
        <v>5.8025431475364173E-5</v>
      </c>
    </row>
    <row r="13551" spans="1:7" x14ac:dyDescent="0.35">
      <c r="A13551" s="1" t="s">
        <v>13550</v>
      </c>
      <c r="B13551">
        <v>384.05686007702502</v>
      </c>
      <c r="C13551">
        <v>2</v>
      </c>
      <c r="D13551">
        <f>_xlfn.IFNA(_xlfn.XLOOKUP(A13551,Target!B:B,Target!B:B),0)</f>
        <v>0</v>
      </c>
      <c r="E13551" s="7">
        <f t="shared" si="637"/>
        <v>5.0106348017720403E-2</v>
      </c>
      <c r="F13551" s="6">
        <f t="shared" si="638"/>
        <v>4.7715498637167397E-2</v>
      </c>
      <c r="G13551" s="6">
        <f t="shared" si="639"/>
        <v>3.4288776833508094E-4</v>
      </c>
    </row>
    <row r="13552" spans="1:7" x14ac:dyDescent="0.35">
      <c r="A13552" s="1" t="s">
        <v>13551</v>
      </c>
      <c r="B13552">
        <v>207.174766649688</v>
      </c>
      <c r="C13552">
        <v>6</v>
      </c>
      <c r="D13552">
        <f>_xlfn.IFNA(_xlfn.XLOOKUP(A13552,Target!B:B,Target!B:B),0)</f>
        <v>0</v>
      </c>
      <c r="E13552" s="7">
        <f t="shared" si="637"/>
        <v>4.3147579156807775E-3</v>
      </c>
      <c r="F13552" s="6">
        <f t="shared" si="638"/>
        <v>4.2962207631355165E-3</v>
      </c>
      <c r="G13552" s="6">
        <f t="shared" si="639"/>
        <v>2.9536007454648115E-5</v>
      </c>
    </row>
    <row r="13553" spans="1:7" x14ac:dyDescent="0.35">
      <c r="A13553" s="1" t="s">
        <v>13552</v>
      </c>
      <c r="B13553">
        <v>315.92185556383203</v>
      </c>
      <c r="C13553">
        <v>5</v>
      </c>
      <c r="D13553">
        <f>_xlfn.IFNA(_xlfn.XLOOKUP(A13553,Target!B:B,Target!B:B),0)</f>
        <v>0</v>
      </c>
      <c r="E13553" s="7">
        <f t="shared" si="637"/>
        <v>1.9484046090337697E-2</v>
      </c>
      <c r="F13553" s="6">
        <f t="shared" si="638"/>
        <v>1.9111673365618365E-2</v>
      </c>
      <c r="G13553" s="6">
        <f t="shared" si="639"/>
        <v>1.333611735925381E-4</v>
      </c>
    </row>
    <row r="13554" spans="1:7" x14ac:dyDescent="0.35">
      <c r="A13554" s="1" t="s">
        <v>13553</v>
      </c>
      <c r="B13554">
        <v>277.49688496515699</v>
      </c>
      <c r="C13554">
        <v>6</v>
      </c>
      <c r="D13554">
        <f>_xlfn.IFNA(_xlfn.XLOOKUP(A13554,Target!B:B,Target!B:B),0)</f>
        <v>0</v>
      </c>
      <c r="E13554" s="7">
        <f t="shared" si="637"/>
        <v>1.1437675569448436E-2</v>
      </c>
      <c r="F13554" s="6">
        <f t="shared" si="638"/>
        <v>1.1308334508113971E-2</v>
      </c>
      <c r="G13554" s="6">
        <f t="shared" si="639"/>
        <v>7.8291020358522525E-5</v>
      </c>
    </row>
    <row r="13555" spans="1:7" x14ac:dyDescent="0.35">
      <c r="A13555" s="1" t="s">
        <v>13554</v>
      </c>
      <c r="B13555">
        <v>326.10434444805099</v>
      </c>
      <c r="C13555">
        <v>4</v>
      </c>
      <c r="D13555">
        <f>_xlfn.IFNA(_xlfn.XLOOKUP(A13555,Target!B:B,Target!B:B),0)</f>
        <v>0</v>
      </c>
      <c r="E13555" s="7">
        <f t="shared" si="637"/>
        <v>2.2437984306651466E-2</v>
      </c>
      <c r="F13555" s="6">
        <f t="shared" si="638"/>
        <v>2.1945569952457777E-2</v>
      </c>
      <c r="G13555" s="6">
        <f t="shared" si="639"/>
        <v>1.5357669583649253E-4</v>
      </c>
    </row>
    <row r="13556" spans="1:7" x14ac:dyDescent="0.35">
      <c r="A13556" s="1" t="s">
        <v>13555</v>
      </c>
      <c r="B13556">
        <v>560.61580583325394</v>
      </c>
      <c r="C13556">
        <v>1</v>
      </c>
      <c r="D13556">
        <f>_xlfn.IFNA(_xlfn.XLOOKUP(A13556,Target!B:B,Target!B:B),0)</f>
        <v>0</v>
      </c>
      <c r="E13556" s="7">
        <f t="shared" si="637"/>
        <v>0.57927331688256301</v>
      </c>
      <c r="F13556" s="6">
        <f t="shared" si="638"/>
        <v>0.36679738123229411</v>
      </c>
      <c r="G13556" s="6">
        <f t="shared" si="639"/>
        <v>3.9497803230663401E-3</v>
      </c>
    </row>
    <row r="13557" spans="1:7" x14ac:dyDescent="0.35">
      <c r="A13557" s="1" t="s">
        <v>13556</v>
      </c>
      <c r="B13557">
        <v>277.49688496515699</v>
      </c>
      <c r="C13557">
        <v>6</v>
      </c>
      <c r="D13557">
        <f>_xlfn.IFNA(_xlfn.XLOOKUP(A13557,Target!B:B,Target!B:B),0)</f>
        <v>0</v>
      </c>
      <c r="E13557" s="7">
        <f t="shared" si="637"/>
        <v>1.1437675569448436E-2</v>
      </c>
      <c r="F13557" s="6">
        <f t="shared" si="638"/>
        <v>1.1308334508113971E-2</v>
      </c>
      <c r="G13557" s="6">
        <f t="shared" si="639"/>
        <v>7.8291020358522525E-5</v>
      </c>
    </row>
    <row r="13558" spans="1:7" x14ac:dyDescent="0.35">
      <c r="A13558" s="1" t="s">
        <v>13557</v>
      </c>
      <c r="B13558">
        <v>262.07586056685699</v>
      </c>
      <c r="C13558">
        <v>6</v>
      </c>
      <c r="D13558">
        <f>_xlfn.IFNA(_xlfn.XLOOKUP(A13558,Target!B:B,Target!B:B),0)</f>
        <v>0</v>
      </c>
      <c r="E13558" s="7">
        <f t="shared" si="637"/>
        <v>9.2362133325005376E-3</v>
      </c>
      <c r="F13558" s="6">
        <f t="shared" si="638"/>
        <v>9.1516864045163571E-3</v>
      </c>
      <c r="G13558" s="6">
        <f t="shared" si="639"/>
        <v>6.3222938824583936E-5</v>
      </c>
    </row>
    <row r="13559" spans="1:7" x14ac:dyDescent="0.35">
      <c r="A13559" s="1" t="s">
        <v>13558</v>
      </c>
      <c r="B13559">
        <v>347.93443218060202</v>
      </c>
      <c r="C13559">
        <v>4</v>
      </c>
      <c r="D13559">
        <f>_xlfn.IFNA(_xlfn.XLOOKUP(A13559,Target!B:B,Target!B:B),0)</f>
        <v>0</v>
      </c>
      <c r="E13559" s="7">
        <f t="shared" si="637"/>
        <v>3.036785130495441E-2</v>
      </c>
      <c r="F13559" s="6">
        <f t="shared" si="638"/>
        <v>2.9472824939650089E-2</v>
      </c>
      <c r="G13559" s="6">
        <f t="shared" si="639"/>
        <v>2.0784135870840711E-4</v>
      </c>
    </row>
    <row r="13560" spans="1:7" x14ac:dyDescent="0.35">
      <c r="A13560" s="1" t="s">
        <v>13559</v>
      </c>
      <c r="B13560">
        <v>330.27117321480603</v>
      </c>
      <c r="C13560">
        <v>4</v>
      </c>
      <c r="D13560">
        <f>_xlfn.IFNA(_xlfn.XLOOKUP(A13560,Target!B:B,Target!B:B),0)</f>
        <v>0</v>
      </c>
      <c r="E13560" s="7">
        <f t="shared" si="637"/>
        <v>2.3772269705323503E-2</v>
      </c>
      <c r="F13560" s="6">
        <f t="shared" si="638"/>
        <v>2.3220271156754402E-2</v>
      </c>
      <c r="G13560" s="6">
        <f t="shared" si="639"/>
        <v>1.6270772109950034E-4</v>
      </c>
    </row>
    <row r="13561" spans="1:7" x14ac:dyDescent="0.35">
      <c r="A13561" s="1" t="s">
        <v>13560</v>
      </c>
      <c r="B13561">
        <v>401.40122182069803</v>
      </c>
      <c r="C13561">
        <v>2</v>
      </c>
      <c r="D13561">
        <f>_xlfn.IFNA(_xlfn.XLOOKUP(A13561,Target!B:B,Target!B:B),0)</f>
        <v>0</v>
      </c>
      <c r="E13561" s="7">
        <f t="shared" si="637"/>
        <v>6.3725934570128831E-2</v>
      </c>
      <c r="F13561" s="6">
        <f t="shared" si="638"/>
        <v>5.9908226827130706E-2</v>
      </c>
      <c r="G13561" s="6">
        <f t="shared" si="639"/>
        <v>4.3604868467469581E-4</v>
      </c>
    </row>
    <row r="13562" spans="1:7" x14ac:dyDescent="0.35">
      <c r="A13562" s="1" t="s">
        <v>13561</v>
      </c>
      <c r="B13562">
        <v>350.13406954575203</v>
      </c>
      <c r="C13562">
        <v>3</v>
      </c>
      <c r="D13562">
        <f>_xlfn.IFNA(_xlfn.XLOOKUP(A13562,Target!B:B,Target!B:B),0)</f>
        <v>0</v>
      </c>
      <c r="E13562" s="7">
        <f t="shared" si="637"/>
        <v>3.1308135213049405E-2</v>
      </c>
      <c r="F13562" s="6">
        <f t="shared" si="638"/>
        <v>3.0357692472368192E-2</v>
      </c>
      <c r="G13562" s="6">
        <f t="shared" si="639"/>
        <v>2.1427539999935083E-4</v>
      </c>
    </row>
    <row r="13563" spans="1:7" x14ac:dyDescent="0.35">
      <c r="A13563" s="1" t="s">
        <v>13562</v>
      </c>
      <c r="B13563">
        <v>317.338113460344</v>
      </c>
      <c r="C13563">
        <v>4</v>
      </c>
      <c r="D13563">
        <f>_xlfn.IFNA(_xlfn.XLOOKUP(A13563,Target!B:B,Target!B:B),0)</f>
        <v>0</v>
      </c>
      <c r="E13563" s="7">
        <f t="shared" si="637"/>
        <v>1.9870366173378184E-2</v>
      </c>
      <c r="F13563" s="6">
        <f t="shared" si="638"/>
        <v>1.9483227312440787E-2</v>
      </c>
      <c r="G13563" s="6">
        <f t="shared" si="639"/>
        <v>1.360050337243059E-4</v>
      </c>
    </row>
    <row r="13564" spans="1:7" x14ac:dyDescent="0.35">
      <c r="A13564" s="1" t="s">
        <v>13563</v>
      </c>
      <c r="B13564">
        <v>407.65106023882799</v>
      </c>
      <c r="C13564">
        <v>2</v>
      </c>
      <c r="D13564">
        <f>_xlfn.IFNA(_xlfn.XLOOKUP(A13564,Target!B:B,Target!B:B),0)</f>
        <v>0</v>
      </c>
      <c r="E13564" s="7">
        <f t="shared" si="637"/>
        <v>6.94934687544769E-2</v>
      </c>
      <c r="F13564" s="6">
        <f t="shared" si="638"/>
        <v>6.4977927200816188E-2</v>
      </c>
      <c r="G13564" s="6">
        <f t="shared" si="639"/>
        <v>4.7549463204588771E-4</v>
      </c>
    </row>
    <row r="13565" spans="1:7" x14ac:dyDescent="0.35">
      <c r="A13565" s="1" t="s">
        <v>13564</v>
      </c>
      <c r="B13565">
        <v>310.26786022841497</v>
      </c>
      <c r="C13565">
        <v>5</v>
      </c>
      <c r="D13565">
        <f>_xlfn.IFNA(_xlfn.XLOOKUP(A13565,Target!B:B,Target!B:B),0)</f>
        <v>0</v>
      </c>
      <c r="E13565" s="7">
        <f t="shared" si="637"/>
        <v>1.8015184092201E-2</v>
      </c>
      <c r="F13565" s="6">
        <f t="shared" si="638"/>
        <v>1.7696380539024781E-2</v>
      </c>
      <c r="G13565" s="6">
        <f t="shared" si="639"/>
        <v>1.2330858984310657E-4</v>
      </c>
    </row>
    <row r="13566" spans="1:7" x14ac:dyDescent="0.35">
      <c r="A13566" s="1" t="s">
        <v>13565</v>
      </c>
      <c r="B13566">
        <v>258.41406995826202</v>
      </c>
      <c r="C13566">
        <v>6</v>
      </c>
      <c r="D13566">
        <f>_xlfn.IFNA(_xlfn.XLOOKUP(A13566,Target!B:B,Target!B:B),0)</f>
        <v>0</v>
      </c>
      <c r="E13566" s="7">
        <f t="shared" si="637"/>
        <v>8.7790551892737313E-3</v>
      </c>
      <c r="F13566" s="6">
        <f t="shared" si="638"/>
        <v>8.702654108561414E-3</v>
      </c>
      <c r="G13566" s="6">
        <f t="shared" si="639"/>
        <v>6.0093826990846621E-5</v>
      </c>
    </row>
    <row r="13567" spans="1:7" x14ac:dyDescent="0.35">
      <c r="A13567" s="1" t="s">
        <v>13566</v>
      </c>
      <c r="B13567">
        <v>303.52331306232202</v>
      </c>
      <c r="C13567">
        <v>5</v>
      </c>
      <c r="D13567">
        <f>_xlfn.IFNA(_xlfn.XLOOKUP(A13567,Target!B:B,Target!B:B),0)</f>
        <v>0</v>
      </c>
      <c r="E13567" s="7">
        <f t="shared" si="637"/>
        <v>1.640712490528129E-2</v>
      </c>
      <c r="F13567" s="6">
        <f t="shared" si="638"/>
        <v>1.6142276557546076E-2</v>
      </c>
      <c r="G13567" s="6">
        <f t="shared" si="639"/>
        <v>1.1230313791994365E-4</v>
      </c>
    </row>
    <row r="13568" spans="1:7" x14ac:dyDescent="0.35">
      <c r="A13568" s="1" t="s">
        <v>13567</v>
      </c>
      <c r="B13568">
        <v>473.70792385746699</v>
      </c>
      <c r="C13568">
        <v>1</v>
      </c>
      <c r="D13568">
        <f>_xlfn.IFNA(_xlfn.XLOOKUP(A13568,Target!B:B,Target!B:B),0)</f>
        <v>0</v>
      </c>
      <c r="E13568" s="7">
        <f t="shared" si="637"/>
        <v>0.1736384647592758</v>
      </c>
      <c r="F13568" s="6">
        <f t="shared" si="638"/>
        <v>0.14794885305236716</v>
      </c>
      <c r="G13568" s="6">
        <f t="shared" si="639"/>
        <v>1.1872391297746295E-3</v>
      </c>
    </row>
    <row r="13569" spans="1:7" x14ac:dyDescent="0.35">
      <c r="A13569" s="1" t="s">
        <v>13568</v>
      </c>
      <c r="B13569">
        <v>248.622219145153</v>
      </c>
      <c r="C13569">
        <v>6</v>
      </c>
      <c r="D13569">
        <f>_xlfn.IFNA(_xlfn.XLOOKUP(A13569,Target!B:B,Target!B:B),0)</f>
        <v>0</v>
      </c>
      <c r="E13569" s="7">
        <f t="shared" si="637"/>
        <v>7.664696506036614E-3</v>
      </c>
      <c r="F13569" s="6">
        <f t="shared" si="638"/>
        <v>7.6063957907952506E-3</v>
      </c>
      <c r="G13569" s="6">
        <f t="shared" si="639"/>
        <v>5.2466290426738494E-5</v>
      </c>
    </row>
    <row r="13570" spans="1:7" x14ac:dyDescent="0.35">
      <c r="A13570" s="1" t="s">
        <v>13569</v>
      </c>
      <c r="B13570">
        <v>265.37920134428498</v>
      </c>
      <c r="C13570">
        <v>6</v>
      </c>
      <c r="D13570">
        <f>_xlfn.IFNA(_xlfn.XLOOKUP(A13570,Target!B:B,Target!B:B),0)</f>
        <v>0</v>
      </c>
      <c r="E13570" s="7">
        <f t="shared" si="637"/>
        <v>9.669010873591467E-3</v>
      </c>
      <c r="F13570" s="6">
        <f t="shared" si="638"/>
        <v>9.5764163992966278E-3</v>
      </c>
      <c r="G13570" s="6">
        <f t="shared" si="639"/>
        <v>6.6185291519179474E-5</v>
      </c>
    </row>
    <row r="13571" spans="1:7" x14ac:dyDescent="0.35">
      <c r="A13571" s="1" t="s">
        <v>13570</v>
      </c>
      <c r="B13571">
        <v>326.10434444805099</v>
      </c>
      <c r="C13571">
        <v>4</v>
      </c>
      <c r="D13571">
        <f>_xlfn.IFNA(_xlfn.XLOOKUP(A13571,Target!B:B,Target!B:B),0)</f>
        <v>0</v>
      </c>
      <c r="E13571" s="7">
        <f t="shared" ref="E13571:E13634" si="640">2^((B13571-600)/50)</f>
        <v>2.2437984306651466E-2</v>
      </c>
      <c r="F13571" s="6">
        <f t="shared" ref="F13571:F13634" si="641">1-(1/(1+E13571))</f>
        <v>2.1945569952457777E-2</v>
      </c>
      <c r="G13571" s="6">
        <f t="shared" ref="G13571:G13634" si="642">(F13571*($J$3/$J$2))/(F13571*($J$3/$J$2)+(1-F13571)*((1-$J$3)/(1-$J$2)))</f>
        <v>1.5357669583649253E-4</v>
      </c>
    </row>
    <row r="13572" spans="1:7" x14ac:dyDescent="0.35">
      <c r="A13572" s="1" t="s">
        <v>13571</v>
      </c>
      <c r="B13572">
        <v>336.33415245606102</v>
      </c>
      <c r="C13572">
        <v>4</v>
      </c>
      <c r="D13572">
        <f>_xlfn.IFNA(_xlfn.XLOOKUP(A13572,Target!B:B,Target!B:B),0)</f>
        <v>0</v>
      </c>
      <c r="E13572" s="7">
        <f t="shared" si="640"/>
        <v>2.5856719322448263E-2</v>
      </c>
      <c r="F13572" s="6">
        <f t="shared" si="641"/>
        <v>2.5205000693982016E-2</v>
      </c>
      <c r="G13572" s="6">
        <f t="shared" si="642"/>
        <v>1.7697207322084658E-4</v>
      </c>
    </row>
    <row r="13573" spans="1:7" x14ac:dyDescent="0.35">
      <c r="A13573" s="1" t="s">
        <v>13572</v>
      </c>
      <c r="B13573">
        <v>316.41761548084702</v>
      </c>
      <c r="C13573">
        <v>5</v>
      </c>
      <c r="D13573">
        <f>_xlfn.IFNA(_xlfn.XLOOKUP(A13573,Target!B:B,Target!B:B),0)</f>
        <v>0</v>
      </c>
      <c r="E13573" s="7">
        <f t="shared" si="640"/>
        <v>1.9618415143277355E-2</v>
      </c>
      <c r="F13573" s="6">
        <f t="shared" si="641"/>
        <v>1.9240938425499787E-2</v>
      </c>
      <c r="G13573" s="6">
        <f t="shared" si="642"/>
        <v>1.3428075714577435E-4</v>
      </c>
    </row>
    <row r="13574" spans="1:7" x14ac:dyDescent="0.35">
      <c r="A13574" s="1" t="s">
        <v>13573</v>
      </c>
      <c r="B13574">
        <v>330.27117321480603</v>
      </c>
      <c r="C13574">
        <v>4</v>
      </c>
      <c r="D13574">
        <f>_xlfn.IFNA(_xlfn.XLOOKUP(A13574,Target!B:B,Target!B:B),0)</f>
        <v>0</v>
      </c>
      <c r="E13574" s="7">
        <f t="shared" si="640"/>
        <v>2.3772269705323503E-2</v>
      </c>
      <c r="F13574" s="6">
        <f t="shared" si="641"/>
        <v>2.3220271156754402E-2</v>
      </c>
      <c r="G13574" s="6">
        <f t="shared" si="642"/>
        <v>1.6270772109950034E-4</v>
      </c>
    </row>
    <row r="13575" spans="1:7" x14ac:dyDescent="0.35">
      <c r="A13575" s="1" t="s">
        <v>13574</v>
      </c>
      <c r="B13575">
        <v>384.05686007702502</v>
      </c>
      <c r="C13575">
        <v>2</v>
      </c>
      <c r="D13575">
        <f>_xlfn.IFNA(_xlfn.XLOOKUP(A13575,Target!B:B,Target!B:B),0)</f>
        <v>0</v>
      </c>
      <c r="E13575" s="7">
        <f t="shared" si="640"/>
        <v>5.0106348017720403E-2</v>
      </c>
      <c r="F13575" s="6">
        <f t="shared" si="641"/>
        <v>4.7715498637167397E-2</v>
      </c>
      <c r="G13575" s="6">
        <f t="shared" si="642"/>
        <v>3.4288776833508094E-4</v>
      </c>
    </row>
    <row r="13576" spans="1:7" x14ac:dyDescent="0.35">
      <c r="A13576" s="1" t="s">
        <v>13575</v>
      </c>
      <c r="B13576">
        <v>297.33480047395301</v>
      </c>
      <c r="C13576">
        <v>6</v>
      </c>
      <c r="D13576">
        <f>_xlfn.IFNA(_xlfn.XLOOKUP(A13576,Target!B:B,Target!B:B),0)</f>
        <v>0</v>
      </c>
      <c r="E13576" s="7">
        <f t="shared" si="640"/>
        <v>1.5058229989401876E-2</v>
      </c>
      <c r="F13576" s="6">
        <f t="shared" si="641"/>
        <v>1.4834843504061057E-2</v>
      </c>
      <c r="G13576" s="6">
        <f t="shared" si="642"/>
        <v>1.0307120247133487E-4</v>
      </c>
    </row>
    <row r="13577" spans="1:7" x14ac:dyDescent="0.35">
      <c r="A13577" s="1" t="s">
        <v>13576</v>
      </c>
      <c r="B13577">
        <v>259.57739109414501</v>
      </c>
      <c r="C13577">
        <v>6</v>
      </c>
      <c r="D13577">
        <f>_xlfn.IFNA(_xlfn.XLOOKUP(A13577,Target!B:B,Target!B:B),0)</f>
        <v>0</v>
      </c>
      <c r="E13577" s="7">
        <f t="shared" si="640"/>
        <v>8.9217832965036766E-3</v>
      </c>
      <c r="F13577" s="6">
        <f t="shared" si="641"/>
        <v>8.8428889575096203E-3</v>
      </c>
      <c r="G13577" s="6">
        <f t="shared" si="642"/>
        <v>6.1070760634503038E-5</v>
      </c>
    </row>
    <row r="13578" spans="1:7" x14ac:dyDescent="0.35">
      <c r="A13578" s="1" t="s">
        <v>13577</v>
      </c>
      <c r="B13578">
        <v>313.51419101567302</v>
      </c>
      <c r="C13578">
        <v>5</v>
      </c>
      <c r="D13578">
        <f>_xlfn.IFNA(_xlfn.XLOOKUP(A13578,Target!B:B,Target!B:B),0)</f>
        <v>0</v>
      </c>
      <c r="E13578" s="7">
        <f t="shared" si="640"/>
        <v>1.8844454198371517E-2</v>
      </c>
      <c r="F13578" s="6">
        <f t="shared" si="641"/>
        <v>1.8495908890428514E-2</v>
      </c>
      <c r="G13578" s="6">
        <f t="shared" si="642"/>
        <v>1.2898396554100896E-4</v>
      </c>
    </row>
    <row r="13579" spans="1:7" x14ac:dyDescent="0.35">
      <c r="A13579" s="1" t="s">
        <v>13578</v>
      </c>
      <c r="B13579">
        <v>329.35067523530898</v>
      </c>
      <c r="C13579">
        <v>4</v>
      </c>
      <c r="D13579">
        <f>_xlfn.IFNA(_xlfn.XLOOKUP(A13579,Target!B:B,Target!B:B),0)</f>
        <v>0</v>
      </c>
      <c r="E13579" s="7">
        <f t="shared" si="640"/>
        <v>2.3470843562099435E-2</v>
      </c>
      <c r="F13579" s="6">
        <f t="shared" si="641"/>
        <v>2.2932596184578324E-2</v>
      </c>
      <c r="G13579" s="6">
        <f t="shared" si="642"/>
        <v>1.6064496130743127E-4</v>
      </c>
    </row>
    <row r="13580" spans="1:7" x14ac:dyDescent="0.35">
      <c r="A13580" s="1" t="s">
        <v>13579</v>
      </c>
      <c r="B13580">
        <v>307.85118999303199</v>
      </c>
      <c r="C13580">
        <v>5</v>
      </c>
      <c r="D13580">
        <f>_xlfn.IFNA(_xlfn.XLOOKUP(A13580,Target!B:B,Target!B:B),0)</f>
        <v>0</v>
      </c>
      <c r="E13580" s="7">
        <f t="shared" si="640"/>
        <v>1.7421634566580555E-2</v>
      </c>
      <c r="F13580" s="6">
        <f t="shared" si="641"/>
        <v>1.7123318371347729E-2</v>
      </c>
      <c r="G13580" s="6">
        <f t="shared" si="642"/>
        <v>1.1924640391058041E-4</v>
      </c>
    </row>
    <row r="13581" spans="1:7" x14ac:dyDescent="0.35">
      <c r="A13581" s="1" t="s">
        <v>13580</v>
      </c>
      <c r="B13581">
        <v>399.89334429666098</v>
      </c>
      <c r="C13581">
        <v>2</v>
      </c>
      <c r="D13581">
        <f>_xlfn.IFNA(_xlfn.XLOOKUP(A13581,Target!B:B,Target!B:B),0)</f>
        <v>0</v>
      </c>
      <c r="E13581" s="7">
        <f t="shared" si="640"/>
        <v>6.2407658158316746E-2</v>
      </c>
      <c r="F13581" s="6">
        <f t="shared" si="641"/>
        <v>5.8741724684572061E-2</v>
      </c>
      <c r="G13581" s="6">
        <f t="shared" si="642"/>
        <v>4.2703214804414502E-4</v>
      </c>
    </row>
    <row r="13582" spans="1:7" x14ac:dyDescent="0.35">
      <c r="A13582" s="1" t="s">
        <v>13581</v>
      </c>
      <c r="B13582">
        <v>207.174766649688</v>
      </c>
      <c r="C13582">
        <v>6</v>
      </c>
      <c r="D13582">
        <f>_xlfn.IFNA(_xlfn.XLOOKUP(A13582,Target!B:B,Target!B:B),0)</f>
        <v>0</v>
      </c>
      <c r="E13582" s="7">
        <f t="shared" si="640"/>
        <v>4.3147579156807775E-3</v>
      </c>
      <c r="F13582" s="6">
        <f t="shared" si="641"/>
        <v>4.2962207631355165E-3</v>
      </c>
      <c r="G13582" s="6">
        <f t="shared" si="642"/>
        <v>2.9536007454648115E-5</v>
      </c>
    </row>
    <row r="13583" spans="1:7" x14ac:dyDescent="0.35">
      <c r="A13583" s="1" t="s">
        <v>13582</v>
      </c>
      <c r="B13583">
        <v>300.581131261211</v>
      </c>
      <c r="C13583">
        <v>5</v>
      </c>
      <c r="D13583">
        <f>_xlfn.IFNA(_xlfn.XLOOKUP(A13583,Target!B:B,Target!B:B),0)</f>
        <v>0</v>
      </c>
      <c r="E13583" s="7">
        <f t="shared" si="640"/>
        <v>1.5751386380041088E-2</v>
      </c>
      <c r="F13583" s="6">
        <f t="shared" si="641"/>
        <v>1.5507127621234518E-2</v>
      </c>
      <c r="G13583" s="6">
        <f t="shared" si="642"/>
        <v>1.0781523679226686E-4</v>
      </c>
    </row>
    <row r="13584" spans="1:7" x14ac:dyDescent="0.35">
      <c r="A13584" s="1" t="s">
        <v>13583</v>
      </c>
      <c r="B13584">
        <v>313.17128469358897</v>
      </c>
      <c r="C13584">
        <v>5</v>
      </c>
      <c r="D13584">
        <f>_xlfn.IFNA(_xlfn.XLOOKUP(A13584,Target!B:B,Target!B:B),0)</f>
        <v>0</v>
      </c>
      <c r="E13584" s="7">
        <f t="shared" si="640"/>
        <v>1.8755086068447009E-2</v>
      </c>
      <c r="F13584" s="6">
        <f t="shared" si="641"/>
        <v>1.8409808525056026E-2</v>
      </c>
      <c r="G13584" s="6">
        <f t="shared" si="642"/>
        <v>1.2837234920476116E-4</v>
      </c>
    </row>
    <row r="13585" spans="1:7" x14ac:dyDescent="0.35">
      <c r="A13585" s="1" t="s">
        <v>13584</v>
      </c>
      <c r="B13585">
        <v>642.15327588595403</v>
      </c>
      <c r="C13585">
        <v>1</v>
      </c>
      <c r="D13585">
        <f>_xlfn.IFNA(_xlfn.XLOOKUP(A13585,Target!B:B,Target!B:B),0)</f>
        <v>0</v>
      </c>
      <c r="E13585" s="7">
        <f t="shared" si="640"/>
        <v>1.7938577826952056</v>
      </c>
      <c r="F13585" s="6">
        <f t="shared" si="641"/>
        <v>0.64207197438829167</v>
      </c>
      <c r="G13585" s="6">
        <f t="shared" si="642"/>
        <v>1.2130970913968499E-2</v>
      </c>
    </row>
    <row r="13586" spans="1:7" x14ac:dyDescent="0.35">
      <c r="A13586" s="1" t="s">
        <v>13585</v>
      </c>
      <c r="B13586">
        <v>165.545143666332</v>
      </c>
      <c r="C13586">
        <v>6</v>
      </c>
      <c r="D13586">
        <f>_xlfn.IFNA(_xlfn.XLOOKUP(A13586,Target!B:B,Target!B:B),0)</f>
        <v>0</v>
      </c>
      <c r="E13586" s="7">
        <f t="shared" si="640"/>
        <v>2.4228198861631265E-3</v>
      </c>
      <c r="F13586" s="6">
        <f t="shared" si="641"/>
        <v>2.4169640176769924E-3</v>
      </c>
      <c r="G13586" s="6">
        <f t="shared" si="642"/>
        <v>1.6585253311147616E-5</v>
      </c>
    </row>
    <row r="13587" spans="1:7" x14ac:dyDescent="0.35">
      <c r="A13587" s="1" t="s">
        <v>13586</v>
      </c>
      <c r="B13587">
        <v>163.87759383629299</v>
      </c>
      <c r="C13587">
        <v>6</v>
      </c>
      <c r="D13587">
        <f>_xlfn.IFNA(_xlfn.XLOOKUP(A13587,Target!B:B,Target!B:B),0)</f>
        <v>0</v>
      </c>
      <c r="E13587" s="7">
        <f t="shared" si="640"/>
        <v>2.3674536179952095E-3</v>
      </c>
      <c r="F13587" s="6">
        <f t="shared" si="641"/>
        <v>2.3618620192126238E-3</v>
      </c>
      <c r="G13587" s="6">
        <f t="shared" si="642"/>
        <v>1.6206253326010356E-5</v>
      </c>
    </row>
    <row r="13588" spans="1:7" x14ac:dyDescent="0.35">
      <c r="A13588" s="1" t="s">
        <v>13587</v>
      </c>
      <c r="B13588">
        <v>313.17128469358897</v>
      </c>
      <c r="C13588">
        <v>5</v>
      </c>
      <c r="D13588">
        <f>_xlfn.IFNA(_xlfn.XLOOKUP(A13588,Target!B:B,Target!B:B),0)</f>
        <v>0</v>
      </c>
      <c r="E13588" s="7">
        <f t="shared" si="640"/>
        <v>1.8755086068447009E-2</v>
      </c>
      <c r="F13588" s="6">
        <f t="shared" si="641"/>
        <v>1.8409808525056026E-2</v>
      </c>
      <c r="G13588" s="6">
        <f t="shared" si="642"/>
        <v>1.2837234920476116E-4</v>
      </c>
    </row>
    <row r="13589" spans="1:7" x14ac:dyDescent="0.35">
      <c r="A13589" s="1" t="s">
        <v>13588</v>
      </c>
      <c r="B13589">
        <v>464.50678443241998</v>
      </c>
      <c r="C13589">
        <v>1</v>
      </c>
      <c r="D13589">
        <f>_xlfn.IFNA(_xlfn.XLOOKUP(A13589,Target!B:B,Target!B:B),0)</f>
        <v>0</v>
      </c>
      <c r="E13589" s="7">
        <f t="shared" si="640"/>
        <v>0.15284440938909605</v>
      </c>
      <c r="F13589" s="6">
        <f t="shared" si="641"/>
        <v>0.13258025813742702</v>
      </c>
      <c r="G13589" s="6">
        <f t="shared" si="642"/>
        <v>1.0452100430944737E-3</v>
      </c>
    </row>
    <row r="13590" spans="1:7" x14ac:dyDescent="0.35">
      <c r="A13590" s="1" t="s">
        <v>13589</v>
      </c>
      <c r="B13590">
        <v>411.75064928126699</v>
      </c>
      <c r="C13590">
        <v>2</v>
      </c>
      <c r="D13590">
        <f>_xlfn.IFNA(_xlfn.XLOOKUP(A13590,Target!B:B,Target!B:B),0)</f>
        <v>0</v>
      </c>
      <c r="E13590" s="7">
        <f t="shared" si="640"/>
        <v>7.3557333159041158E-2</v>
      </c>
      <c r="F13590" s="6">
        <f t="shared" si="641"/>
        <v>6.8517377588574568E-2</v>
      </c>
      <c r="G13590" s="6">
        <f t="shared" si="642"/>
        <v>5.032867860466409E-4</v>
      </c>
    </row>
    <row r="13591" spans="1:7" x14ac:dyDescent="0.35">
      <c r="A13591" s="1" t="s">
        <v>13590</v>
      </c>
      <c r="B13591">
        <v>362.611088895107</v>
      </c>
      <c r="C13591">
        <v>3</v>
      </c>
      <c r="D13591">
        <f>_xlfn.IFNA(_xlfn.XLOOKUP(A13591,Target!B:B,Target!B:B),0)</f>
        <v>0</v>
      </c>
      <c r="E13591" s="7">
        <f t="shared" si="640"/>
        <v>3.7219997736912064E-2</v>
      </c>
      <c r="F13591" s="6">
        <f t="shared" si="641"/>
        <v>3.588438115165693E-2</v>
      </c>
      <c r="G13591" s="6">
        <f t="shared" si="642"/>
        <v>2.5472635690098374E-4</v>
      </c>
    </row>
    <row r="13592" spans="1:7" x14ac:dyDescent="0.35">
      <c r="A13592" s="1" t="s">
        <v>13591</v>
      </c>
      <c r="B13592">
        <v>363.03806795246697</v>
      </c>
      <c r="C13592">
        <v>3</v>
      </c>
      <c r="D13592">
        <f>_xlfn.IFNA(_xlfn.XLOOKUP(A13592,Target!B:B,Target!B:B),0)</f>
        <v>0</v>
      </c>
      <c r="E13592" s="7">
        <f t="shared" si="640"/>
        <v>3.7440963171254407E-2</v>
      </c>
      <c r="F13592" s="6">
        <f t="shared" si="641"/>
        <v>3.6089728958460188E-2</v>
      </c>
      <c r="G13592" s="6">
        <f t="shared" si="642"/>
        <v>2.5623821345552907E-4</v>
      </c>
    </row>
    <row r="13593" spans="1:7" x14ac:dyDescent="0.35">
      <c r="A13593" s="1" t="s">
        <v>13592</v>
      </c>
      <c r="B13593">
        <v>277.49688496515699</v>
      </c>
      <c r="C13593">
        <v>6</v>
      </c>
      <c r="D13593">
        <f>_xlfn.IFNA(_xlfn.XLOOKUP(A13593,Target!B:B,Target!B:B),0)</f>
        <v>0</v>
      </c>
      <c r="E13593" s="7">
        <f t="shared" si="640"/>
        <v>1.1437675569448436E-2</v>
      </c>
      <c r="F13593" s="6">
        <f t="shared" si="641"/>
        <v>1.1308334508113971E-2</v>
      </c>
      <c r="G13593" s="6">
        <f t="shared" si="642"/>
        <v>7.8291020358522525E-5</v>
      </c>
    </row>
    <row r="13594" spans="1:7" x14ac:dyDescent="0.35">
      <c r="A13594" s="1" t="s">
        <v>13593</v>
      </c>
      <c r="B13594">
        <v>316.41761548084702</v>
      </c>
      <c r="C13594">
        <v>5</v>
      </c>
      <c r="D13594">
        <f>_xlfn.IFNA(_xlfn.XLOOKUP(A13594,Target!B:B,Target!B:B),0)</f>
        <v>0</v>
      </c>
      <c r="E13594" s="7">
        <f t="shared" si="640"/>
        <v>1.9618415143277355E-2</v>
      </c>
      <c r="F13594" s="6">
        <f t="shared" si="641"/>
        <v>1.9240938425499787E-2</v>
      </c>
      <c r="G13594" s="6">
        <f t="shared" si="642"/>
        <v>1.3428075714577435E-4</v>
      </c>
    </row>
    <row r="13595" spans="1:7" x14ac:dyDescent="0.35">
      <c r="A13595" s="1" t="s">
        <v>13594</v>
      </c>
      <c r="B13595">
        <v>431.54086255451699</v>
      </c>
      <c r="C13595">
        <v>2</v>
      </c>
      <c r="D13595">
        <f>_xlfn.IFNA(_xlfn.XLOOKUP(A13595,Target!B:B,Target!B:B),0)</f>
        <v>0</v>
      </c>
      <c r="E13595" s="7">
        <f t="shared" si="640"/>
        <v>9.6777618701170257E-2</v>
      </c>
      <c r="F13595" s="6">
        <f t="shared" si="641"/>
        <v>8.823814148922593E-2</v>
      </c>
      <c r="G13595" s="6">
        <f t="shared" si="642"/>
        <v>6.6205716655825988E-4</v>
      </c>
    </row>
    <row r="13596" spans="1:7" x14ac:dyDescent="0.35">
      <c r="A13596" s="1" t="s">
        <v>13595</v>
      </c>
      <c r="B13596">
        <v>348.854930160099</v>
      </c>
      <c r="C13596">
        <v>4</v>
      </c>
      <c r="D13596">
        <f>_xlfn.IFNA(_xlfn.XLOOKUP(A13596,Target!B:B,Target!B:B),0)</f>
        <v>0</v>
      </c>
      <c r="E13596" s="7">
        <f t="shared" si="640"/>
        <v>3.0757852809273369E-2</v>
      </c>
      <c r="F13596" s="6">
        <f t="shared" si="641"/>
        <v>2.9840037333156877E-2</v>
      </c>
      <c r="G13596" s="6">
        <f t="shared" si="642"/>
        <v>2.1051001570781581E-4</v>
      </c>
    </row>
    <row r="13597" spans="1:7" x14ac:dyDescent="0.35">
      <c r="A13597" s="1" t="s">
        <v>13596</v>
      </c>
      <c r="B13597">
        <v>209.70148862946201</v>
      </c>
      <c r="C13597">
        <v>6</v>
      </c>
      <c r="D13597">
        <f>_xlfn.IFNA(_xlfn.XLOOKUP(A13597,Target!B:B,Target!B:B),0)</f>
        <v>0</v>
      </c>
      <c r="E13597" s="7">
        <f t="shared" si="640"/>
        <v>4.4685725801032047E-3</v>
      </c>
      <c r="F13597" s="6">
        <f t="shared" si="641"/>
        <v>4.4486932713336813E-3</v>
      </c>
      <c r="G13597" s="6">
        <f t="shared" si="642"/>
        <v>3.0588889724359379E-5</v>
      </c>
    </row>
    <row r="13598" spans="1:7" x14ac:dyDescent="0.35">
      <c r="A13598" s="1" t="s">
        <v>13597</v>
      </c>
      <c r="B13598">
        <v>589.29223073428102</v>
      </c>
      <c r="C13598">
        <v>1</v>
      </c>
      <c r="D13598">
        <f>_xlfn.IFNA(_xlfn.XLOOKUP(A13598,Target!B:B,Target!B:B),0)</f>
        <v>0</v>
      </c>
      <c r="E13598" s="7">
        <f t="shared" si="640"/>
        <v>0.8620506929401075</v>
      </c>
      <c r="F13598" s="6">
        <f t="shared" si="641"/>
        <v>0.46295769293958489</v>
      </c>
      <c r="G13598" s="6">
        <f t="shared" si="642"/>
        <v>5.8665889180399954E-3</v>
      </c>
    </row>
    <row r="13599" spans="1:7" x14ac:dyDescent="0.35">
      <c r="A13599" s="1" t="s">
        <v>13598</v>
      </c>
      <c r="B13599">
        <v>366.03824373981598</v>
      </c>
      <c r="C13599">
        <v>3</v>
      </c>
      <c r="D13599">
        <f>_xlfn.IFNA(_xlfn.XLOOKUP(A13599,Target!B:B,Target!B:B),0)</f>
        <v>0</v>
      </c>
      <c r="E13599" s="7">
        <f t="shared" si="640"/>
        <v>3.9031017274691354E-2</v>
      </c>
      <c r="F13599" s="6">
        <f t="shared" si="641"/>
        <v>3.7564823980969275E-2</v>
      </c>
      <c r="G13599" s="6">
        <f t="shared" si="642"/>
        <v>2.6711730832799962E-4</v>
      </c>
    </row>
    <row r="13600" spans="1:7" x14ac:dyDescent="0.35">
      <c r="A13600" s="1" t="s">
        <v>13599</v>
      </c>
      <c r="B13600">
        <v>278.41738294465301</v>
      </c>
      <c r="C13600">
        <v>6</v>
      </c>
      <c r="D13600">
        <f>_xlfn.IFNA(_xlfn.XLOOKUP(A13600,Target!B:B,Target!B:B),0)</f>
        <v>0</v>
      </c>
      <c r="E13600" s="7">
        <f t="shared" si="640"/>
        <v>1.1584564812062213E-2</v>
      </c>
      <c r="F13600" s="6">
        <f t="shared" si="641"/>
        <v>1.1451899539624222E-2</v>
      </c>
      <c r="G13600" s="6">
        <f t="shared" si="642"/>
        <v>7.9296399178448144E-5</v>
      </c>
    </row>
    <row r="13601" spans="1:7" x14ac:dyDescent="0.35">
      <c r="A13601" s="1" t="s">
        <v>13600</v>
      </c>
      <c r="B13601">
        <v>501.27369567035498</v>
      </c>
      <c r="C13601">
        <v>1</v>
      </c>
      <c r="D13601">
        <f>_xlfn.IFNA(_xlfn.XLOOKUP(A13601,Target!B:B,Target!B:B),0)</f>
        <v>0</v>
      </c>
      <c r="E13601" s="7">
        <f t="shared" si="640"/>
        <v>0.25445349517041693</v>
      </c>
      <c r="F13601" s="6">
        <f t="shared" si="641"/>
        <v>0.20284011814710556</v>
      </c>
      <c r="G13601" s="6">
        <f t="shared" si="642"/>
        <v>1.7388446164542965E-3</v>
      </c>
    </row>
    <row r="13602" spans="1:7" x14ac:dyDescent="0.35">
      <c r="A13602" s="1" t="s">
        <v>13601</v>
      </c>
      <c r="B13602">
        <v>373.34967146077503</v>
      </c>
      <c r="C13602">
        <v>3</v>
      </c>
      <c r="D13602">
        <f>_xlfn.IFNA(_xlfn.XLOOKUP(A13602,Target!B:B,Target!B:B),0)</f>
        <v>0</v>
      </c>
      <c r="E13602" s="7">
        <f t="shared" si="640"/>
        <v>4.3194559723051688E-2</v>
      </c>
      <c r="F13602" s="6">
        <f t="shared" si="641"/>
        <v>4.1406043887459498E-2</v>
      </c>
      <c r="G13602" s="6">
        <f t="shared" si="642"/>
        <v>2.9560299928394141E-4</v>
      </c>
    </row>
    <row r="13603" spans="1:7" x14ac:dyDescent="0.35">
      <c r="A13603" s="1" t="s">
        <v>13602</v>
      </c>
      <c r="B13603">
        <v>529.41796580945697</v>
      </c>
      <c r="C13603">
        <v>1</v>
      </c>
      <c r="D13603">
        <f>_xlfn.IFNA(_xlfn.XLOOKUP(A13603,Target!B:B,Target!B:B),0)</f>
        <v>0</v>
      </c>
      <c r="E13603" s="7">
        <f t="shared" si="640"/>
        <v>0.37588397514750038</v>
      </c>
      <c r="F13603" s="6">
        <f t="shared" si="641"/>
        <v>0.27319452943494316</v>
      </c>
      <c r="G13603" s="6">
        <f t="shared" si="642"/>
        <v>2.5665275578492779E-3</v>
      </c>
    </row>
    <row r="13604" spans="1:7" x14ac:dyDescent="0.35">
      <c r="A13604" s="1" t="s">
        <v>13603</v>
      </c>
      <c r="B13604">
        <v>264.60258254663103</v>
      </c>
      <c r="C13604">
        <v>6</v>
      </c>
      <c r="D13604">
        <f>_xlfn.IFNA(_xlfn.XLOOKUP(A13604,Target!B:B,Target!B:B),0)</f>
        <v>0</v>
      </c>
      <c r="E13604" s="7">
        <f t="shared" si="640"/>
        <v>9.5654705195861705E-3</v>
      </c>
      <c r="F13604" s="6">
        <f t="shared" si="641"/>
        <v>9.4748392243082513E-3</v>
      </c>
      <c r="G13604" s="6">
        <f t="shared" si="642"/>
        <v>6.547659443503709E-5</v>
      </c>
    </row>
    <row r="13605" spans="1:7" x14ac:dyDescent="0.35">
      <c r="A13605" s="1" t="s">
        <v>13604</v>
      </c>
      <c r="B13605">
        <v>264.45870336478799</v>
      </c>
      <c r="C13605">
        <v>6</v>
      </c>
      <c r="D13605">
        <f>_xlfn.IFNA(_xlfn.XLOOKUP(A13605,Target!B:B,Target!B:B),0)</f>
        <v>0</v>
      </c>
      <c r="E13605" s="7">
        <f t="shared" si="640"/>
        <v>9.5464103523730283E-3</v>
      </c>
      <c r="F13605" s="6">
        <f t="shared" si="641"/>
        <v>9.4561381769867614E-3</v>
      </c>
      <c r="G13605" s="6">
        <f t="shared" si="642"/>
        <v>6.5346134225652966E-5</v>
      </c>
    </row>
    <row r="13606" spans="1:7" x14ac:dyDescent="0.35">
      <c r="A13606" s="1" t="s">
        <v>13605</v>
      </c>
      <c r="B13606">
        <v>396.64701350940197</v>
      </c>
      <c r="C13606">
        <v>2</v>
      </c>
      <c r="D13606">
        <f>_xlfn.IFNA(_xlfn.XLOOKUP(A13606,Target!B:B,Target!B:B),0)</f>
        <v>0</v>
      </c>
      <c r="E13606" s="7">
        <f t="shared" si="640"/>
        <v>5.9661343260468035E-2</v>
      </c>
      <c r="F13606" s="6">
        <f t="shared" si="641"/>
        <v>5.6302273966979177E-2</v>
      </c>
      <c r="G13606" s="6">
        <f t="shared" si="642"/>
        <v>4.0824781922974777E-4</v>
      </c>
    </row>
    <row r="13607" spans="1:7" x14ac:dyDescent="0.35">
      <c r="A13607" s="1" t="s">
        <v>13606</v>
      </c>
      <c r="B13607">
        <v>279.27655509438802</v>
      </c>
      <c r="C13607">
        <v>6</v>
      </c>
      <c r="D13607">
        <f>_xlfn.IFNA(_xlfn.XLOOKUP(A13607,Target!B:B,Target!B:B),0)</f>
        <v>0</v>
      </c>
      <c r="E13607" s="7">
        <f t="shared" si="640"/>
        <v>1.1723369554367332E-2</v>
      </c>
      <c r="F13607" s="6">
        <f t="shared" si="641"/>
        <v>1.1587524719856024E-2</v>
      </c>
      <c r="G13607" s="6">
        <f t="shared" si="642"/>
        <v>8.024644203136605E-5</v>
      </c>
    </row>
    <row r="13608" spans="1:7" x14ac:dyDescent="0.35">
      <c r="A13608" s="1" t="s">
        <v>13607</v>
      </c>
      <c r="B13608">
        <v>248.622219145153</v>
      </c>
      <c r="C13608">
        <v>6</v>
      </c>
      <c r="D13608">
        <f>_xlfn.IFNA(_xlfn.XLOOKUP(A13608,Target!B:B,Target!B:B),0)</f>
        <v>0</v>
      </c>
      <c r="E13608" s="7">
        <f t="shared" si="640"/>
        <v>7.664696506036614E-3</v>
      </c>
      <c r="F13608" s="6">
        <f t="shared" si="641"/>
        <v>7.6063957907952506E-3</v>
      </c>
      <c r="G13608" s="6">
        <f t="shared" si="642"/>
        <v>5.2466290426738494E-5</v>
      </c>
    </row>
    <row r="13609" spans="1:7" x14ac:dyDescent="0.35">
      <c r="A13609" s="1" t="s">
        <v>13608</v>
      </c>
      <c r="B13609">
        <v>291.35044269911498</v>
      </c>
      <c r="C13609">
        <v>6</v>
      </c>
      <c r="D13609">
        <f>_xlfn.IFNA(_xlfn.XLOOKUP(A13609,Target!B:B,Target!B:B),0)</f>
        <v>0</v>
      </c>
      <c r="E13609" s="7">
        <f t="shared" si="640"/>
        <v>1.3859402324457688E-2</v>
      </c>
      <c r="F13609" s="6">
        <f t="shared" si="641"/>
        <v>1.3669945056170918E-2</v>
      </c>
      <c r="G13609" s="6">
        <f t="shared" si="642"/>
        <v>9.4866195178687376E-5</v>
      </c>
    </row>
    <row r="13610" spans="1:7" x14ac:dyDescent="0.35">
      <c r="A13610" s="1" t="s">
        <v>13609</v>
      </c>
      <c r="B13610">
        <v>277.00112504814098</v>
      </c>
      <c r="C13610">
        <v>6</v>
      </c>
      <c r="D13610">
        <f>_xlfn.IFNA(_xlfn.XLOOKUP(A13610,Target!B:B,Target!B:B),0)</f>
        <v>0</v>
      </c>
      <c r="E13610" s="7">
        <f t="shared" si="640"/>
        <v>1.1359337455850734E-2</v>
      </c>
      <c r="F13610" s="6">
        <f t="shared" si="641"/>
        <v>1.1231752192475852E-2</v>
      </c>
      <c r="G13610" s="6">
        <f t="shared" si="642"/>
        <v>7.7754836767231935E-5</v>
      </c>
    </row>
    <row r="13611" spans="1:7" x14ac:dyDescent="0.35">
      <c r="A13611" s="1" t="s">
        <v>13610</v>
      </c>
      <c r="B13611">
        <v>300.581131261211</v>
      </c>
      <c r="C13611">
        <v>5</v>
      </c>
      <c r="D13611">
        <f>_xlfn.IFNA(_xlfn.XLOOKUP(A13611,Target!B:B,Target!B:B),0)</f>
        <v>0</v>
      </c>
      <c r="E13611" s="7">
        <f t="shared" si="640"/>
        <v>1.5751386380041088E-2</v>
      </c>
      <c r="F13611" s="6">
        <f t="shared" si="641"/>
        <v>1.5507127621234518E-2</v>
      </c>
      <c r="G13611" s="6">
        <f t="shared" si="642"/>
        <v>1.0781523679226686E-4</v>
      </c>
    </row>
    <row r="13612" spans="1:7" x14ac:dyDescent="0.35">
      <c r="A13612" s="1" t="s">
        <v>13611</v>
      </c>
      <c r="B13612">
        <v>519.62611499634795</v>
      </c>
      <c r="C13612">
        <v>1</v>
      </c>
      <c r="D13612">
        <f>_xlfn.IFNA(_xlfn.XLOOKUP(A13612,Target!B:B,Target!B:B),0)</f>
        <v>0</v>
      </c>
      <c r="E13612" s="7">
        <f t="shared" si="640"/>
        <v>0.32817160034581622</v>
      </c>
      <c r="F13612" s="6">
        <f t="shared" si="641"/>
        <v>0.24708524128988307</v>
      </c>
      <c r="G13612" s="6">
        <f t="shared" si="642"/>
        <v>2.2414787334799667E-3</v>
      </c>
    </row>
    <row r="13613" spans="1:7" x14ac:dyDescent="0.35">
      <c r="A13613" s="1" t="s">
        <v>13612</v>
      </c>
      <c r="B13613">
        <v>211.73593291384401</v>
      </c>
      <c r="C13613">
        <v>6</v>
      </c>
      <c r="D13613">
        <f>_xlfn.IFNA(_xlfn.XLOOKUP(A13613,Target!B:B,Target!B:B),0)</f>
        <v>0</v>
      </c>
      <c r="E13613" s="7">
        <f t="shared" si="640"/>
        <v>4.5963955061509394E-3</v>
      </c>
      <c r="F13613" s="6">
        <f t="shared" si="641"/>
        <v>4.5753653175663045E-3</v>
      </c>
      <c r="G13613" s="6">
        <f t="shared" si="642"/>
        <v>3.1463853327742635E-5</v>
      </c>
    </row>
    <row r="13614" spans="1:7" x14ac:dyDescent="0.35">
      <c r="A13614" s="1" t="s">
        <v>13613</v>
      </c>
      <c r="B13614">
        <v>262.51957289525598</v>
      </c>
      <c r="C13614">
        <v>6</v>
      </c>
      <c r="D13614">
        <f>_xlfn.IFNA(_xlfn.XLOOKUP(A13614,Target!B:B,Target!B:B),0)</f>
        <v>0</v>
      </c>
      <c r="E13614" s="7">
        <f t="shared" si="640"/>
        <v>9.2932018421610363E-3</v>
      </c>
      <c r="F13614" s="6">
        <f t="shared" si="641"/>
        <v>9.2076334460581277E-3</v>
      </c>
      <c r="G13614" s="6">
        <f t="shared" si="642"/>
        <v>6.361300688968861E-5</v>
      </c>
    </row>
    <row r="13615" spans="1:7" x14ac:dyDescent="0.35">
      <c r="A13615" s="1" t="s">
        <v>13614</v>
      </c>
      <c r="B13615">
        <v>313.17128469358897</v>
      </c>
      <c r="C13615">
        <v>5</v>
      </c>
      <c r="D13615">
        <f>_xlfn.IFNA(_xlfn.XLOOKUP(A13615,Target!B:B,Target!B:B),0)</f>
        <v>0</v>
      </c>
      <c r="E13615" s="7">
        <f t="shared" si="640"/>
        <v>1.8755086068447009E-2</v>
      </c>
      <c r="F13615" s="6">
        <f t="shared" si="641"/>
        <v>1.8409808525056026E-2</v>
      </c>
      <c r="G13615" s="6">
        <f t="shared" si="642"/>
        <v>1.2837234920476116E-4</v>
      </c>
    </row>
    <row r="13616" spans="1:7" x14ac:dyDescent="0.35">
      <c r="A13616" s="1" t="s">
        <v>13615</v>
      </c>
      <c r="B13616">
        <v>318.44857754360601</v>
      </c>
      <c r="C13616">
        <v>4</v>
      </c>
      <c r="D13616">
        <f>_xlfn.IFNA(_xlfn.XLOOKUP(A13616,Target!B:B,Target!B:B),0)</f>
        <v>0</v>
      </c>
      <c r="E13616" s="7">
        <f t="shared" si="640"/>
        <v>2.0178623183547229E-2</v>
      </c>
      <c r="F13616" s="6">
        <f t="shared" si="641"/>
        <v>1.9779500104185943E-2</v>
      </c>
      <c r="G13616" s="6">
        <f t="shared" si="642"/>
        <v>1.3811464329616677E-4</v>
      </c>
    </row>
    <row r="13617" spans="1:7" x14ac:dyDescent="0.35">
      <c r="A13617" s="1" t="s">
        <v>13616</v>
      </c>
      <c r="B13617">
        <v>487.56148159142498</v>
      </c>
      <c r="C13617">
        <v>1</v>
      </c>
      <c r="D13617">
        <f>_xlfn.IFNA(_xlfn.XLOOKUP(A13617,Target!B:B,Target!B:B),0)</f>
        <v>0</v>
      </c>
      <c r="E13617" s="7">
        <f t="shared" si="640"/>
        <v>0.2104033575255555</v>
      </c>
      <c r="F13617" s="6">
        <f t="shared" si="641"/>
        <v>0.17382912581776544</v>
      </c>
      <c r="G13617" s="6">
        <f t="shared" si="642"/>
        <v>1.4382546025450257E-3</v>
      </c>
    </row>
    <row r="13618" spans="1:7" x14ac:dyDescent="0.35">
      <c r="A13618" s="1" t="s">
        <v>13617</v>
      </c>
      <c r="B13618">
        <v>307.85118999303199</v>
      </c>
      <c r="C13618">
        <v>5</v>
      </c>
      <c r="D13618">
        <f>_xlfn.IFNA(_xlfn.XLOOKUP(A13618,Target!B:B,Target!B:B),0)</f>
        <v>0</v>
      </c>
      <c r="E13618" s="7">
        <f t="shared" si="640"/>
        <v>1.7421634566580555E-2</v>
      </c>
      <c r="F13618" s="6">
        <f t="shared" si="641"/>
        <v>1.7123318371347729E-2</v>
      </c>
      <c r="G13618" s="6">
        <f t="shared" si="642"/>
        <v>1.1924640391058041E-4</v>
      </c>
    </row>
    <row r="13619" spans="1:7" x14ac:dyDescent="0.35">
      <c r="A13619" s="1" t="s">
        <v>13618</v>
      </c>
      <c r="B13619">
        <v>328.24042835671497</v>
      </c>
      <c r="C13619">
        <v>4</v>
      </c>
      <c r="D13619">
        <f>_xlfn.IFNA(_xlfn.XLOOKUP(A13619,Target!B:B,Target!B:B),0)</f>
        <v>0</v>
      </c>
      <c r="E13619" s="7">
        <f t="shared" si="640"/>
        <v>2.3112362822506904E-2</v>
      </c>
      <c r="F13619" s="6">
        <f t="shared" si="641"/>
        <v>2.259024879608118E-2</v>
      </c>
      <c r="G13619" s="6">
        <f t="shared" si="642"/>
        <v>1.5819174677243037E-4</v>
      </c>
    </row>
    <row r="13620" spans="1:7" x14ac:dyDescent="0.35">
      <c r="A13620" s="1" t="s">
        <v>13619</v>
      </c>
      <c r="B13620">
        <v>377.95181319772701</v>
      </c>
      <c r="C13620">
        <v>2</v>
      </c>
      <c r="D13620">
        <f>_xlfn.IFNA(_xlfn.XLOOKUP(A13620,Target!B:B,Target!B:B),0)</f>
        <v>0</v>
      </c>
      <c r="E13620" s="7">
        <f t="shared" si="640"/>
        <v>4.604014744423772E-2</v>
      </c>
      <c r="F13620" s="6">
        <f t="shared" si="641"/>
        <v>4.4013747996887509E-2</v>
      </c>
      <c r="G13620" s="6">
        <f t="shared" si="642"/>
        <v>3.1507071105775237E-4</v>
      </c>
    </row>
    <row r="13621" spans="1:7" x14ac:dyDescent="0.35">
      <c r="A13621" s="1" t="s">
        <v>13620</v>
      </c>
      <c r="B13621">
        <v>589.29223073428102</v>
      </c>
      <c r="C13621">
        <v>1</v>
      </c>
      <c r="D13621">
        <f>_xlfn.IFNA(_xlfn.XLOOKUP(A13621,Target!B:B,Target!B:B),0)</f>
        <v>0</v>
      </c>
      <c r="E13621" s="7">
        <f t="shared" si="640"/>
        <v>0.8620506929401075</v>
      </c>
      <c r="F13621" s="6">
        <f t="shared" si="641"/>
        <v>0.46295769293958489</v>
      </c>
      <c r="G13621" s="6">
        <f t="shared" si="642"/>
        <v>5.8665889180399954E-3</v>
      </c>
    </row>
    <row r="13622" spans="1:7" x14ac:dyDescent="0.35">
      <c r="A13622" s="1" t="s">
        <v>13621</v>
      </c>
      <c r="B13622">
        <v>248.622219145153</v>
      </c>
      <c r="C13622">
        <v>6</v>
      </c>
      <c r="D13622">
        <f>_xlfn.IFNA(_xlfn.XLOOKUP(A13622,Target!B:B,Target!B:B),0)</f>
        <v>0</v>
      </c>
      <c r="E13622" s="7">
        <f t="shared" si="640"/>
        <v>7.664696506036614E-3</v>
      </c>
      <c r="F13622" s="6">
        <f t="shared" si="641"/>
        <v>7.6063957907952506E-3</v>
      </c>
      <c r="G13622" s="6">
        <f t="shared" si="642"/>
        <v>5.2466290426738494E-5</v>
      </c>
    </row>
    <row r="13623" spans="1:7" x14ac:dyDescent="0.35">
      <c r="A13623" s="1" t="s">
        <v>13622</v>
      </c>
      <c r="B13623">
        <v>478.622374829281</v>
      </c>
      <c r="C13623">
        <v>1</v>
      </c>
      <c r="D13623">
        <f>_xlfn.IFNA(_xlfn.XLOOKUP(A13623,Target!B:B,Target!B:B),0)</f>
        <v>0</v>
      </c>
      <c r="E13623" s="7">
        <f t="shared" si="640"/>
        <v>0.18588052071798067</v>
      </c>
      <c r="F13623" s="6">
        <f t="shared" si="641"/>
        <v>0.15674472889177826</v>
      </c>
      <c r="G13623" s="6">
        <f t="shared" si="642"/>
        <v>1.2708368350735938E-3</v>
      </c>
    </row>
    <row r="13624" spans="1:7" x14ac:dyDescent="0.35">
      <c r="A13624" s="1" t="s">
        <v>13623</v>
      </c>
      <c r="B13624">
        <v>355.64327334233599</v>
      </c>
      <c r="C13624">
        <v>3</v>
      </c>
      <c r="D13624">
        <f>_xlfn.IFNA(_xlfn.XLOOKUP(A13624,Target!B:B,Target!B:B),0)</f>
        <v>0</v>
      </c>
      <c r="E13624" s="7">
        <f t="shared" si="640"/>
        <v>3.3792934977627524E-2</v>
      </c>
      <c r="F13624" s="6">
        <f t="shared" si="641"/>
        <v>3.2688301336049386E-2</v>
      </c>
      <c r="G13624" s="6">
        <f t="shared" si="642"/>
        <v>2.312776366499993E-4</v>
      </c>
    </row>
    <row r="13625" spans="1:7" x14ac:dyDescent="0.35">
      <c r="A13625" s="1" t="s">
        <v>13624</v>
      </c>
      <c r="B13625">
        <v>300.581131261211</v>
      </c>
      <c r="C13625">
        <v>5</v>
      </c>
      <c r="D13625">
        <f>_xlfn.IFNA(_xlfn.XLOOKUP(A13625,Target!B:B,Target!B:B),0)</f>
        <v>0</v>
      </c>
      <c r="E13625" s="7">
        <f t="shared" si="640"/>
        <v>1.5751386380041088E-2</v>
      </c>
      <c r="F13625" s="6">
        <f t="shared" si="641"/>
        <v>1.5507127621234518E-2</v>
      </c>
      <c r="G13625" s="6">
        <f t="shared" si="642"/>
        <v>1.0781523679226686E-4</v>
      </c>
    </row>
    <row r="13626" spans="1:7" x14ac:dyDescent="0.35">
      <c r="A13626" s="1" t="s">
        <v>13625</v>
      </c>
      <c r="B13626">
        <v>265.37920134428498</v>
      </c>
      <c r="C13626">
        <v>6</v>
      </c>
      <c r="D13626">
        <f>_xlfn.IFNA(_xlfn.XLOOKUP(A13626,Target!B:B,Target!B:B),0)</f>
        <v>0</v>
      </c>
      <c r="E13626" s="7">
        <f t="shared" si="640"/>
        <v>9.669010873591467E-3</v>
      </c>
      <c r="F13626" s="6">
        <f t="shared" si="641"/>
        <v>9.5764163992966278E-3</v>
      </c>
      <c r="G13626" s="6">
        <f t="shared" si="642"/>
        <v>6.6185291519179474E-5</v>
      </c>
    </row>
    <row r="13627" spans="1:7" x14ac:dyDescent="0.35">
      <c r="A13627" s="1" t="s">
        <v>13626</v>
      </c>
      <c r="B13627">
        <v>375.971127706929</v>
      </c>
      <c r="C13627">
        <v>2</v>
      </c>
      <c r="D13627">
        <f>_xlfn.IFNA(_xlfn.XLOOKUP(A13627,Target!B:B,Target!B:B),0)</f>
        <v>0</v>
      </c>
      <c r="E13627" s="7">
        <f t="shared" si="640"/>
        <v>4.4793169223354322E-2</v>
      </c>
      <c r="F13627" s="6">
        <f t="shared" si="641"/>
        <v>4.2872762325438241E-2</v>
      </c>
      <c r="G13627" s="6">
        <f t="shared" si="642"/>
        <v>3.0653976792983863E-4</v>
      </c>
    </row>
    <row r="13628" spans="1:7" x14ac:dyDescent="0.35">
      <c r="A13628" s="1" t="s">
        <v>13627</v>
      </c>
      <c r="B13628">
        <v>182.19700401955799</v>
      </c>
      <c r="C13628">
        <v>6</v>
      </c>
      <c r="D13628">
        <f>_xlfn.IFNA(_xlfn.XLOOKUP(A13628,Target!B:B,Target!B:B),0)</f>
        <v>0</v>
      </c>
      <c r="E13628" s="7">
        <f t="shared" si="640"/>
        <v>3.0519352729337051E-3</v>
      </c>
      <c r="F13628" s="6">
        <f t="shared" si="641"/>
        <v>3.0426493041990632E-3</v>
      </c>
      <c r="G13628" s="6">
        <f t="shared" si="642"/>
        <v>2.0891731116617538E-5</v>
      </c>
    </row>
    <row r="13629" spans="1:7" x14ac:dyDescent="0.35">
      <c r="A13629" s="1" t="s">
        <v>13628</v>
      </c>
      <c r="B13629">
        <v>246.09549716537899</v>
      </c>
      <c r="C13629">
        <v>6</v>
      </c>
      <c r="D13629">
        <f>_xlfn.IFNA(_xlfn.XLOOKUP(A13629,Target!B:B,Target!B:B),0)</f>
        <v>0</v>
      </c>
      <c r="E13629" s="7">
        <f t="shared" si="640"/>
        <v>7.4008666812229573E-3</v>
      </c>
      <c r="F13629" s="6">
        <f t="shared" si="641"/>
        <v>7.3464962419620417E-3</v>
      </c>
      <c r="G13629" s="6">
        <f t="shared" si="642"/>
        <v>5.0660417102101833E-5</v>
      </c>
    </row>
    <row r="13630" spans="1:7" x14ac:dyDescent="0.35">
      <c r="A13630" s="1" t="s">
        <v>13629</v>
      </c>
      <c r="B13630">
        <v>307.85118999303199</v>
      </c>
      <c r="C13630">
        <v>5</v>
      </c>
      <c r="D13630">
        <f>_xlfn.IFNA(_xlfn.XLOOKUP(A13630,Target!B:B,Target!B:B),0)</f>
        <v>0</v>
      </c>
      <c r="E13630" s="7">
        <f t="shared" si="640"/>
        <v>1.7421634566580555E-2</v>
      </c>
      <c r="F13630" s="6">
        <f t="shared" si="641"/>
        <v>1.7123318371347729E-2</v>
      </c>
      <c r="G13630" s="6">
        <f t="shared" si="642"/>
        <v>1.1924640391058041E-4</v>
      </c>
    </row>
    <row r="13631" spans="1:7" x14ac:dyDescent="0.35">
      <c r="A13631" s="1" t="s">
        <v>13630</v>
      </c>
      <c r="B13631">
        <v>400.813842276157</v>
      </c>
      <c r="C13631">
        <v>2</v>
      </c>
      <c r="D13631">
        <f>_xlfn.IFNA(_xlfn.XLOOKUP(A13631,Target!B:B,Target!B:B),0)</f>
        <v>0</v>
      </c>
      <c r="E13631" s="7">
        <f t="shared" si="640"/>
        <v>6.3209133386785438E-2</v>
      </c>
      <c r="F13631" s="6">
        <f t="shared" si="641"/>
        <v>5.945127012353324E-2</v>
      </c>
      <c r="G13631" s="6">
        <f t="shared" si="642"/>
        <v>4.3251396979721902E-4</v>
      </c>
    </row>
    <row r="13632" spans="1:7" x14ac:dyDescent="0.35">
      <c r="A13632" s="1" t="s">
        <v>13631</v>
      </c>
      <c r="B13632">
        <v>265.37920134428498</v>
      </c>
      <c r="C13632">
        <v>6</v>
      </c>
      <c r="D13632">
        <f>_xlfn.IFNA(_xlfn.XLOOKUP(A13632,Target!B:B,Target!B:B),0)</f>
        <v>0</v>
      </c>
      <c r="E13632" s="7">
        <f t="shared" si="640"/>
        <v>9.669010873591467E-3</v>
      </c>
      <c r="F13632" s="6">
        <f t="shared" si="641"/>
        <v>9.5764163992966278E-3</v>
      </c>
      <c r="G13632" s="6">
        <f t="shared" si="642"/>
        <v>6.6185291519179474E-5</v>
      </c>
    </row>
    <row r="13633" spans="1:7" x14ac:dyDescent="0.35">
      <c r="A13633" s="1" t="s">
        <v>13632</v>
      </c>
      <c r="B13633">
        <v>123.856966120008</v>
      </c>
      <c r="C13633">
        <v>6</v>
      </c>
      <c r="D13633">
        <f>_xlfn.IFNA(_xlfn.XLOOKUP(A13633,Target!B:B,Target!B:B),0)</f>
        <v>0</v>
      </c>
      <c r="E13633" s="7">
        <f t="shared" si="640"/>
        <v>1.3593562599808005E-3</v>
      </c>
      <c r="F13633" s="6">
        <f t="shared" si="641"/>
        <v>1.357510919015037E-3</v>
      </c>
      <c r="G13633" s="6">
        <f t="shared" si="642"/>
        <v>9.3054511267826382E-6</v>
      </c>
    </row>
    <row r="13634" spans="1:7" x14ac:dyDescent="0.35">
      <c r="A13634" s="1" t="s">
        <v>13633</v>
      </c>
      <c r="B13634">
        <v>568.33869632514802</v>
      </c>
      <c r="C13634">
        <v>1</v>
      </c>
      <c r="D13634">
        <f>_xlfn.IFNA(_xlfn.XLOOKUP(A13634,Target!B:B,Target!B:B),0)</f>
        <v>0</v>
      </c>
      <c r="E13634" s="7">
        <f t="shared" si="640"/>
        <v>0.64473308631403348</v>
      </c>
      <c r="F13634" s="6">
        <f t="shared" si="641"/>
        <v>0.39199861161602045</v>
      </c>
      <c r="G13634" s="6">
        <f t="shared" si="642"/>
        <v>4.3941570705003383E-3</v>
      </c>
    </row>
    <row r="13635" spans="1:7" x14ac:dyDescent="0.35">
      <c r="A13635" s="1" t="s">
        <v>13634</v>
      </c>
      <c r="B13635">
        <v>316.41761548084702</v>
      </c>
      <c r="C13635">
        <v>5</v>
      </c>
      <c r="D13635">
        <f>_xlfn.IFNA(_xlfn.XLOOKUP(A13635,Target!B:B,Target!B:B),0)</f>
        <v>0</v>
      </c>
      <c r="E13635" s="7">
        <f t="shared" ref="E13635:E13698" si="643">2^((B13635-600)/50)</f>
        <v>1.9618415143277355E-2</v>
      </c>
      <c r="F13635" s="6">
        <f t="shared" ref="F13635:F13698" si="644">1-(1/(1+E13635))</f>
        <v>1.9240938425499787E-2</v>
      </c>
      <c r="G13635" s="6">
        <f t="shared" ref="G13635:G13698" si="645">(F13635*($J$3/$J$2))/(F13635*($J$3/$J$2)+(1-F13635)*((1-$J$3)/(1-$J$2)))</f>
        <v>1.3428075714577435E-4</v>
      </c>
    </row>
    <row r="13636" spans="1:7" x14ac:dyDescent="0.35">
      <c r="A13636" s="1" t="s">
        <v>13635</v>
      </c>
      <c r="B13636">
        <v>279.52784702791502</v>
      </c>
      <c r="C13636">
        <v>6</v>
      </c>
      <c r="D13636">
        <f>_xlfn.IFNA(_xlfn.XLOOKUP(A13636,Target!B:B,Target!B:B),0)</f>
        <v>0</v>
      </c>
      <c r="E13636" s="7">
        <f t="shared" si="643"/>
        <v>1.1764280841546364E-2</v>
      </c>
      <c r="F13636" s="6">
        <f t="shared" si="644"/>
        <v>1.1627491762964071E-2</v>
      </c>
      <c r="G13636" s="6">
        <f t="shared" si="645"/>
        <v>8.05264571629075E-5</v>
      </c>
    </row>
    <row r="13637" spans="1:7" x14ac:dyDescent="0.35">
      <c r="A13637" s="1" t="s">
        <v>13636</v>
      </c>
      <c r="B13637">
        <v>358.889604129595</v>
      </c>
      <c r="C13637">
        <v>3</v>
      </c>
      <c r="D13637">
        <f>_xlfn.IFNA(_xlfn.XLOOKUP(A13637,Target!B:B,Target!B:B),0)</f>
        <v>0</v>
      </c>
      <c r="E13637" s="7">
        <f t="shared" si="643"/>
        <v>3.5348482266697442E-2</v>
      </c>
      <c r="F13637" s="6">
        <f t="shared" si="644"/>
        <v>3.414162755066652E-2</v>
      </c>
      <c r="G13637" s="6">
        <f t="shared" si="645"/>
        <v>2.4192117106310948E-4</v>
      </c>
    </row>
    <row r="13638" spans="1:7" x14ac:dyDescent="0.35">
      <c r="A13638" s="1" t="s">
        <v>13637</v>
      </c>
      <c r="B13638">
        <v>297.33480047395301</v>
      </c>
      <c r="C13638">
        <v>6</v>
      </c>
      <c r="D13638">
        <f>_xlfn.IFNA(_xlfn.XLOOKUP(A13638,Target!B:B,Target!B:B),0)</f>
        <v>0</v>
      </c>
      <c r="E13638" s="7">
        <f t="shared" si="643"/>
        <v>1.5058229989401876E-2</v>
      </c>
      <c r="F13638" s="6">
        <f t="shared" si="644"/>
        <v>1.4834843504061057E-2</v>
      </c>
      <c r="G13638" s="6">
        <f t="shared" si="645"/>
        <v>1.0307120247133487E-4</v>
      </c>
    </row>
    <row r="13639" spans="1:7" x14ac:dyDescent="0.35">
      <c r="A13639" s="1" t="s">
        <v>13638</v>
      </c>
      <c r="B13639">
        <v>316.41761548084702</v>
      </c>
      <c r="C13639">
        <v>5</v>
      </c>
      <c r="D13639">
        <f>_xlfn.IFNA(_xlfn.XLOOKUP(A13639,Target!B:B,Target!B:B),0)</f>
        <v>0</v>
      </c>
      <c r="E13639" s="7">
        <f t="shared" si="643"/>
        <v>1.9618415143277355E-2</v>
      </c>
      <c r="F13639" s="6">
        <f t="shared" si="644"/>
        <v>1.9240938425499787E-2</v>
      </c>
      <c r="G13639" s="6">
        <f t="shared" si="645"/>
        <v>1.3428075714577435E-4</v>
      </c>
    </row>
    <row r="13640" spans="1:7" x14ac:dyDescent="0.35">
      <c r="A13640" s="1" t="s">
        <v>13639</v>
      </c>
      <c r="B13640">
        <v>313.17128469358897</v>
      </c>
      <c r="C13640">
        <v>5</v>
      </c>
      <c r="D13640">
        <f>_xlfn.IFNA(_xlfn.XLOOKUP(A13640,Target!B:B,Target!B:B),0)</f>
        <v>0</v>
      </c>
      <c r="E13640" s="7">
        <f t="shared" si="643"/>
        <v>1.8755086068447009E-2</v>
      </c>
      <c r="F13640" s="6">
        <f t="shared" si="644"/>
        <v>1.8409808525056026E-2</v>
      </c>
      <c r="G13640" s="6">
        <f t="shared" si="645"/>
        <v>1.2837234920476116E-4</v>
      </c>
    </row>
    <row r="13641" spans="1:7" x14ac:dyDescent="0.35">
      <c r="A13641" s="1" t="s">
        <v>13640</v>
      </c>
      <c r="B13641">
        <v>248.622219145153</v>
      </c>
      <c r="C13641">
        <v>6</v>
      </c>
      <c r="D13641">
        <f>_xlfn.IFNA(_xlfn.XLOOKUP(A13641,Target!B:B,Target!B:B),0)</f>
        <v>0</v>
      </c>
      <c r="E13641" s="7">
        <f t="shared" si="643"/>
        <v>7.664696506036614E-3</v>
      </c>
      <c r="F13641" s="6">
        <f t="shared" si="644"/>
        <v>7.6063957907952506E-3</v>
      </c>
      <c r="G13641" s="6">
        <f t="shared" si="645"/>
        <v>5.2466290426738494E-5</v>
      </c>
    </row>
    <row r="13642" spans="1:7" x14ac:dyDescent="0.35">
      <c r="A13642" s="1" t="s">
        <v>13641</v>
      </c>
      <c r="B13642">
        <v>327.02484242754798</v>
      </c>
      <c r="C13642">
        <v>4</v>
      </c>
      <c r="D13642">
        <f>_xlfn.IFNA(_xlfn.XLOOKUP(A13642,Target!B:B,Target!B:B),0)</f>
        <v>0</v>
      </c>
      <c r="E13642" s="7">
        <f t="shared" si="643"/>
        <v>2.2726145874146092E-2</v>
      </c>
      <c r="F13642" s="6">
        <f t="shared" si="644"/>
        <v>2.2221144893799116E-2</v>
      </c>
      <c r="G13642" s="6">
        <f t="shared" si="645"/>
        <v>1.555487097663245E-4</v>
      </c>
    </row>
    <row r="13643" spans="1:7" x14ac:dyDescent="0.35">
      <c r="A13643" s="1" t="s">
        <v>13642</v>
      </c>
      <c r="B13643">
        <v>309.93419964440801</v>
      </c>
      <c r="C13643">
        <v>5</v>
      </c>
      <c r="D13643">
        <f>_xlfn.IFNA(_xlfn.XLOOKUP(A13643,Target!B:B,Target!B:B),0)</f>
        <v>0</v>
      </c>
      <c r="E13643" s="7">
        <f t="shared" si="643"/>
        <v>1.7932046960779262E-2</v>
      </c>
      <c r="F13643" s="6">
        <f t="shared" si="644"/>
        <v>1.7616153273019242E-2</v>
      </c>
      <c r="G13643" s="6">
        <f t="shared" si="645"/>
        <v>1.2273961069091637E-4</v>
      </c>
    </row>
    <row r="13644" spans="1:7" x14ac:dyDescent="0.35">
      <c r="A13644" s="1" t="s">
        <v>13643</v>
      </c>
      <c r="B13644">
        <v>209.70148862946201</v>
      </c>
      <c r="C13644">
        <v>6</v>
      </c>
      <c r="D13644">
        <f>_xlfn.IFNA(_xlfn.XLOOKUP(A13644,Target!B:B,Target!B:B),0)</f>
        <v>0</v>
      </c>
      <c r="E13644" s="7">
        <f t="shared" si="643"/>
        <v>4.4685725801032047E-3</v>
      </c>
      <c r="F13644" s="6">
        <f t="shared" si="644"/>
        <v>4.4486932713336813E-3</v>
      </c>
      <c r="G13644" s="6">
        <f t="shared" si="645"/>
        <v>3.0588889724359379E-5</v>
      </c>
    </row>
    <row r="13645" spans="1:7" x14ac:dyDescent="0.35">
      <c r="A13645" s="1" t="s">
        <v>13644</v>
      </c>
      <c r="B13645">
        <v>320.78424974749402</v>
      </c>
      <c r="C13645">
        <v>4</v>
      </c>
      <c r="D13645">
        <f>_xlfn.IFNA(_xlfn.XLOOKUP(A13645,Target!B:B,Target!B:B),0)</f>
        <v>0</v>
      </c>
      <c r="E13645" s="7">
        <f t="shared" si="643"/>
        <v>2.0842685636020639E-2</v>
      </c>
      <c r="F13645" s="6">
        <f t="shared" si="644"/>
        <v>2.041713765430464E-2</v>
      </c>
      <c r="G13645" s="6">
        <f t="shared" si="645"/>
        <v>1.4265923802268043E-4</v>
      </c>
    </row>
    <row r="13646" spans="1:7" x14ac:dyDescent="0.35">
      <c r="A13646" s="1" t="s">
        <v>13645</v>
      </c>
      <c r="B13646">
        <v>300.581131261211</v>
      </c>
      <c r="C13646">
        <v>5</v>
      </c>
      <c r="D13646">
        <f>_xlfn.IFNA(_xlfn.XLOOKUP(A13646,Target!B:B,Target!B:B),0)</f>
        <v>0</v>
      </c>
      <c r="E13646" s="7">
        <f t="shared" si="643"/>
        <v>1.5751386380041088E-2</v>
      </c>
      <c r="F13646" s="6">
        <f t="shared" si="644"/>
        <v>1.5507127621234518E-2</v>
      </c>
      <c r="G13646" s="6">
        <f t="shared" si="645"/>
        <v>1.0781523679226686E-4</v>
      </c>
    </row>
    <row r="13647" spans="1:7" x14ac:dyDescent="0.35">
      <c r="A13647" s="1" t="s">
        <v>13646</v>
      </c>
      <c r="B13647">
        <v>278.35605711489097</v>
      </c>
      <c r="C13647">
        <v>6</v>
      </c>
      <c r="D13647">
        <f>_xlfn.IFNA(_xlfn.XLOOKUP(A13647,Target!B:B,Target!B:B),0)</f>
        <v>0</v>
      </c>
      <c r="E13647" s="7">
        <f t="shared" si="643"/>
        <v>1.1574720304036307E-2</v>
      </c>
      <c r="F13647" s="6">
        <f t="shared" si="644"/>
        <v>1.1442279123540677E-2</v>
      </c>
      <c r="G13647" s="6">
        <f t="shared" si="645"/>
        <v>7.9229018814841256E-5</v>
      </c>
    </row>
    <row r="13648" spans="1:7" x14ac:dyDescent="0.35">
      <c r="A13648" s="1" t="s">
        <v>13647</v>
      </c>
      <c r="B13648">
        <v>505.51052459948602</v>
      </c>
      <c r="C13648">
        <v>1</v>
      </c>
      <c r="D13648">
        <f>_xlfn.IFNA(_xlfn.XLOOKUP(A13648,Target!B:B,Target!B:B),0)</f>
        <v>0</v>
      </c>
      <c r="E13648" s="7">
        <f t="shared" si="643"/>
        <v>0.2698464273684279</v>
      </c>
      <c r="F13648" s="6">
        <f t="shared" si="644"/>
        <v>0.212503198459711</v>
      </c>
      <c r="G13648" s="6">
        <f t="shared" si="645"/>
        <v>1.8438404829257469E-3</v>
      </c>
    </row>
    <row r="13649" spans="1:7" x14ac:dyDescent="0.35">
      <c r="A13649" s="1" t="s">
        <v>13648</v>
      </c>
      <c r="B13649">
        <v>524.60951227917406</v>
      </c>
      <c r="C13649">
        <v>1</v>
      </c>
      <c r="D13649">
        <f>_xlfn.IFNA(_xlfn.XLOOKUP(A13649,Target!B:B,Target!B:B),0)</f>
        <v>0</v>
      </c>
      <c r="E13649" s="7">
        <f t="shared" si="643"/>
        <v>0.35164466766678049</v>
      </c>
      <c r="F13649" s="6">
        <f t="shared" si="644"/>
        <v>0.26016058515866614</v>
      </c>
      <c r="G13649" s="6">
        <f t="shared" si="645"/>
        <v>2.4014195447835704E-3</v>
      </c>
    </row>
    <row r="13650" spans="1:7" x14ac:dyDescent="0.35">
      <c r="A13650" s="1" t="s">
        <v>13649</v>
      </c>
      <c r="B13650">
        <v>425.51850652122198</v>
      </c>
      <c r="C13650">
        <v>2</v>
      </c>
      <c r="D13650">
        <f>_xlfn.IFNA(_xlfn.XLOOKUP(A13650,Target!B:B,Target!B:B),0)</f>
        <v>0</v>
      </c>
      <c r="E13650" s="7">
        <f t="shared" si="643"/>
        <v>8.9025974341601088E-2</v>
      </c>
      <c r="F13650" s="6">
        <f t="shared" si="644"/>
        <v>8.1748256184085988E-2</v>
      </c>
      <c r="G13650" s="6">
        <f t="shared" si="645"/>
        <v>6.0906034712120084E-4</v>
      </c>
    </row>
    <row r="13651" spans="1:7" x14ac:dyDescent="0.35">
      <c r="A13651" s="1" t="s">
        <v>13650</v>
      </c>
      <c r="B13651">
        <v>314.09178267308602</v>
      </c>
      <c r="C13651">
        <v>5</v>
      </c>
      <c r="D13651">
        <f>_xlfn.IFNA(_xlfn.XLOOKUP(A13651,Target!B:B,Target!B:B),0)</f>
        <v>0</v>
      </c>
      <c r="E13651" s="7">
        <f t="shared" si="643"/>
        <v>1.899594972741564E-2</v>
      </c>
      <c r="F13651" s="6">
        <f t="shared" si="644"/>
        <v>1.8641830453297814E-2</v>
      </c>
      <c r="G13651" s="6">
        <f t="shared" si="645"/>
        <v>1.3002076677824081E-4</v>
      </c>
    </row>
    <row r="13652" spans="1:7" x14ac:dyDescent="0.35">
      <c r="A13652" s="1" t="s">
        <v>13651</v>
      </c>
      <c r="B13652">
        <v>519.46587233582795</v>
      </c>
      <c r="C13652">
        <v>1</v>
      </c>
      <c r="D13652">
        <f>_xlfn.IFNA(_xlfn.XLOOKUP(A13652,Target!B:B,Target!B:B),0)</f>
        <v>0</v>
      </c>
      <c r="E13652" s="7">
        <f t="shared" si="643"/>
        <v>0.32744339760464103</v>
      </c>
      <c r="F13652" s="6">
        <f t="shared" si="644"/>
        <v>0.24667221080424928</v>
      </c>
      <c r="G13652" s="6">
        <f t="shared" si="645"/>
        <v>2.2365160846682833E-3</v>
      </c>
    </row>
    <row r="13653" spans="1:7" x14ac:dyDescent="0.35">
      <c r="A13653" s="1" t="s">
        <v>13652</v>
      </c>
      <c r="B13653">
        <v>389.19323629118401</v>
      </c>
      <c r="C13653">
        <v>2</v>
      </c>
      <c r="D13653">
        <f>_xlfn.IFNA(_xlfn.XLOOKUP(A13653,Target!B:B,Target!B:B),0)</f>
        <v>0</v>
      </c>
      <c r="E13653" s="7">
        <f t="shared" si="643"/>
        <v>5.3804279081057796E-2</v>
      </c>
      <c r="F13653" s="6">
        <f t="shared" si="644"/>
        <v>5.1057184098717401E-2</v>
      </c>
      <c r="G13653" s="6">
        <f t="shared" si="645"/>
        <v>3.6818413359638967E-4</v>
      </c>
    </row>
    <row r="13654" spans="1:7" x14ac:dyDescent="0.35">
      <c r="A13654" s="1" t="s">
        <v>13653</v>
      </c>
      <c r="B13654">
        <v>323.69035837941601</v>
      </c>
      <c r="C13654">
        <v>4</v>
      </c>
      <c r="D13654">
        <f>_xlfn.IFNA(_xlfn.XLOOKUP(A13654,Target!B:B,Target!B:B),0)</f>
        <v>0</v>
      </c>
      <c r="E13654" s="7">
        <f t="shared" si="643"/>
        <v>2.1699523417225575E-2</v>
      </c>
      <c r="F13654" s="6">
        <f t="shared" si="644"/>
        <v>2.1238654731528306E-2</v>
      </c>
      <c r="G13654" s="6">
        <f t="shared" si="645"/>
        <v>1.4852305386062049E-4</v>
      </c>
    </row>
    <row r="13655" spans="1:7" x14ac:dyDescent="0.35">
      <c r="A13655" s="1" t="s">
        <v>13654</v>
      </c>
      <c r="B13655">
        <v>265.37920134428498</v>
      </c>
      <c r="C13655">
        <v>6</v>
      </c>
      <c r="D13655">
        <f>_xlfn.IFNA(_xlfn.XLOOKUP(A13655,Target!B:B,Target!B:B),0)</f>
        <v>0</v>
      </c>
      <c r="E13655" s="7">
        <f t="shared" si="643"/>
        <v>9.669010873591467E-3</v>
      </c>
      <c r="F13655" s="6">
        <f t="shared" si="644"/>
        <v>9.5764163992966278E-3</v>
      </c>
      <c r="G13655" s="6">
        <f t="shared" si="645"/>
        <v>6.6185291519179474E-5</v>
      </c>
    </row>
    <row r="13656" spans="1:7" x14ac:dyDescent="0.35">
      <c r="A13656" s="1" t="s">
        <v>13655</v>
      </c>
      <c r="B13656">
        <v>535.73201977957206</v>
      </c>
      <c r="C13656">
        <v>1</v>
      </c>
      <c r="D13656">
        <f>_xlfn.IFNA(_xlfn.XLOOKUP(A13656,Target!B:B,Target!B:B),0)</f>
        <v>0</v>
      </c>
      <c r="E13656" s="7">
        <f t="shared" si="643"/>
        <v>0.41026852862550961</v>
      </c>
      <c r="F13656" s="6">
        <f t="shared" si="644"/>
        <v>0.29091518409289741</v>
      </c>
      <c r="G13656" s="6">
        <f t="shared" si="645"/>
        <v>2.8006470092089251E-3</v>
      </c>
    </row>
    <row r="13657" spans="1:7" x14ac:dyDescent="0.35">
      <c r="A13657" s="1" t="s">
        <v>13656</v>
      </c>
      <c r="B13657">
        <v>261.66040074552097</v>
      </c>
      <c r="C13657">
        <v>6</v>
      </c>
      <c r="D13657">
        <f>_xlfn.IFNA(_xlfn.XLOOKUP(A13657,Target!B:B,Target!B:B),0)</f>
        <v>0</v>
      </c>
      <c r="E13657" s="7">
        <f t="shared" si="643"/>
        <v>9.1831702952658804E-3</v>
      </c>
      <c r="F13657" s="6">
        <f t="shared" si="644"/>
        <v>9.0996070540683149E-3</v>
      </c>
      <c r="G13657" s="6">
        <f t="shared" si="645"/>
        <v>6.2859875978962519E-5</v>
      </c>
    </row>
    <row r="13658" spans="1:7" x14ac:dyDescent="0.35">
      <c r="A13658" s="1" t="s">
        <v>13657</v>
      </c>
      <c r="B13658">
        <v>363.03806795246697</v>
      </c>
      <c r="C13658">
        <v>3</v>
      </c>
      <c r="D13658">
        <f>_xlfn.IFNA(_xlfn.XLOOKUP(A13658,Target!B:B,Target!B:B),0)</f>
        <v>0</v>
      </c>
      <c r="E13658" s="7">
        <f t="shared" si="643"/>
        <v>3.7440963171254407E-2</v>
      </c>
      <c r="F13658" s="6">
        <f t="shared" si="644"/>
        <v>3.6089728958460188E-2</v>
      </c>
      <c r="G13658" s="6">
        <f t="shared" si="645"/>
        <v>2.5623821345552907E-4</v>
      </c>
    </row>
    <row r="13659" spans="1:7" x14ac:dyDescent="0.35">
      <c r="A13659" s="1" t="s">
        <v>13658</v>
      </c>
      <c r="B13659">
        <v>248.622219145153</v>
      </c>
      <c r="C13659">
        <v>6</v>
      </c>
      <c r="D13659">
        <f>_xlfn.IFNA(_xlfn.XLOOKUP(A13659,Target!B:B,Target!B:B),0)</f>
        <v>0</v>
      </c>
      <c r="E13659" s="7">
        <f t="shared" si="643"/>
        <v>7.664696506036614E-3</v>
      </c>
      <c r="F13659" s="6">
        <f t="shared" si="644"/>
        <v>7.6063957907952506E-3</v>
      </c>
      <c r="G13659" s="6">
        <f t="shared" si="645"/>
        <v>5.2466290426738494E-5</v>
      </c>
    </row>
    <row r="13660" spans="1:7" x14ac:dyDescent="0.35">
      <c r="A13660" s="1" t="s">
        <v>13659</v>
      </c>
      <c r="B13660">
        <v>248.622219145153</v>
      </c>
      <c r="C13660">
        <v>6</v>
      </c>
      <c r="D13660">
        <f>_xlfn.IFNA(_xlfn.XLOOKUP(A13660,Target!B:B,Target!B:B),0)</f>
        <v>0</v>
      </c>
      <c r="E13660" s="7">
        <f t="shared" si="643"/>
        <v>7.664696506036614E-3</v>
      </c>
      <c r="F13660" s="6">
        <f t="shared" si="644"/>
        <v>7.6063957907952506E-3</v>
      </c>
      <c r="G13660" s="6">
        <f t="shared" si="645"/>
        <v>5.2466290426738494E-5</v>
      </c>
    </row>
    <row r="13661" spans="1:7" x14ac:dyDescent="0.35">
      <c r="A13661" s="1" t="s">
        <v>13660</v>
      </c>
      <c r="B13661">
        <v>300.581131261211</v>
      </c>
      <c r="C13661">
        <v>5</v>
      </c>
      <c r="D13661">
        <f>_xlfn.IFNA(_xlfn.XLOOKUP(A13661,Target!B:B,Target!B:B),0)</f>
        <v>0</v>
      </c>
      <c r="E13661" s="7">
        <f t="shared" si="643"/>
        <v>1.5751386380041088E-2</v>
      </c>
      <c r="F13661" s="6">
        <f t="shared" si="644"/>
        <v>1.5507127621234518E-2</v>
      </c>
      <c r="G13661" s="6">
        <f t="shared" si="645"/>
        <v>1.0781523679226686E-4</v>
      </c>
    </row>
    <row r="13662" spans="1:7" x14ac:dyDescent="0.35">
      <c r="A13662" s="1" t="s">
        <v>13661</v>
      </c>
      <c r="B13662">
        <v>292.837609267777</v>
      </c>
      <c r="C13662">
        <v>6</v>
      </c>
      <c r="D13662">
        <f>_xlfn.IFNA(_xlfn.XLOOKUP(A13662,Target!B:B,Target!B:B),0)</f>
        <v>0</v>
      </c>
      <c r="E13662" s="7">
        <f t="shared" si="643"/>
        <v>1.4148100528080529E-2</v>
      </c>
      <c r="F13662" s="6">
        <f t="shared" si="644"/>
        <v>1.3950724278548154E-2</v>
      </c>
      <c r="G13662" s="6">
        <f t="shared" si="645"/>
        <v>9.6842113563099969E-5</v>
      </c>
    </row>
    <row r="13663" spans="1:7" x14ac:dyDescent="0.35">
      <c r="A13663" s="1" t="s">
        <v>13662</v>
      </c>
      <c r="B13663">
        <v>306.93069201353597</v>
      </c>
      <c r="C13663">
        <v>5</v>
      </c>
      <c r="D13663">
        <f>_xlfn.IFNA(_xlfn.XLOOKUP(A13663,Target!B:B,Target!B:B),0)</f>
        <v>0</v>
      </c>
      <c r="E13663" s="7">
        <f t="shared" si="643"/>
        <v>1.7200732810831017E-2</v>
      </c>
      <c r="F13663" s="6">
        <f t="shared" si="644"/>
        <v>1.69098706440175E-2</v>
      </c>
      <c r="G13663" s="6">
        <f t="shared" si="645"/>
        <v>1.1773456880942414E-4</v>
      </c>
    </row>
    <row r="13664" spans="1:7" x14ac:dyDescent="0.35">
      <c r="A13664" s="1" t="s">
        <v>13663</v>
      </c>
      <c r="B13664">
        <v>248.622219145153</v>
      </c>
      <c r="C13664">
        <v>6</v>
      </c>
      <c r="D13664">
        <f>_xlfn.IFNA(_xlfn.XLOOKUP(A13664,Target!B:B,Target!B:B),0)</f>
        <v>0</v>
      </c>
      <c r="E13664" s="7">
        <f t="shared" si="643"/>
        <v>7.664696506036614E-3</v>
      </c>
      <c r="F13664" s="6">
        <f t="shared" si="644"/>
        <v>7.6063957907952506E-3</v>
      </c>
      <c r="G13664" s="6">
        <f t="shared" si="645"/>
        <v>5.2466290426738494E-5</v>
      </c>
    </row>
    <row r="13665" spans="1:7" x14ac:dyDescent="0.35">
      <c r="A13665" s="1" t="s">
        <v>13664</v>
      </c>
      <c r="B13665">
        <v>470.44165751409099</v>
      </c>
      <c r="C13665">
        <v>1</v>
      </c>
      <c r="D13665">
        <f>_xlfn.IFNA(_xlfn.XLOOKUP(A13665,Target!B:B,Target!B:B),0)</f>
        <v>0</v>
      </c>
      <c r="E13665" s="7">
        <f t="shared" si="643"/>
        <v>0.16595145116833407</v>
      </c>
      <c r="F13665" s="6">
        <f t="shared" si="644"/>
        <v>0.14233135608008674</v>
      </c>
      <c r="G13665" s="6">
        <f t="shared" si="645"/>
        <v>1.1347394296650523E-3</v>
      </c>
    </row>
    <row r="13666" spans="1:7" x14ac:dyDescent="0.35">
      <c r="A13666" s="1" t="s">
        <v>13665</v>
      </c>
      <c r="B13666">
        <v>209.70148862946201</v>
      </c>
      <c r="C13666">
        <v>6</v>
      </c>
      <c r="D13666">
        <f>_xlfn.IFNA(_xlfn.XLOOKUP(A13666,Target!B:B,Target!B:B),0)</f>
        <v>0</v>
      </c>
      <c r="E13666" s="7">
        <f t="shared" si="643"/>
        <v>4.4685725801032047E-3</v>
      </c>
      <c r="F13666" s="6">
        <f t="shared" si="644"/>
        <v>4.4486932713336813E-3</v>
      </c>
      <c r="G13666" s="6">
        <f t="shared" si="645"/>
        <v>3.0588889724359379E-5</v>
      </c>
    </row>
    <row r="13667" spans="1:7" x14ac:dyDescent="0.35">
      <c r="A13667" s="1" t="s">
        <v>13666</v>
      </c>
      <c r="B13667">
        <v>297.33480047395301</v>
      </c>
      <c r="C13667">
        <v>6</v>
      </c>
      <c r="D13667">
        <f>_xlfn.IFNA(_xlfn.XLOOKUP(A13667,Target!B:B,Target!B:B),0)</f>
        <v>0</v>
      </c>
      <c r="E13667" s="7">
        <f t="shared" si="643"/>
        <v>1.5058229989401876E-2</v>
      </c>
      <c r="F13667" s="6">
        <f t="shared" si="644"/>
        <v>1.4834843504061057E-2</v>
      </c>
      <c r="G13667" s="6">
        <f t="shared" si="645"/>
        <v>1.0307120247133487E-4</v>
      </c>
    </row>
    <row r="13668" spans="1:7" x14ac:dyDescent="0.35">
      <c r="A13668" s="1" t="s">
        <v>13667</v>
      </c>
      <c r="B13668">
        <v>413.74690203061903</v>
      </c>
      <c r="C13668">
        <v>2</v>
      </c>
      <c r="D13668">
        <f>_xlfn.IFNA(_xlfn.XLOOKUP(A13668,Target!B:B,Target!B:B),0)</f>
        <v>0</v>
      </c>
      <c r="E13668" s="7">
        <f t="shared" si="643"/>
        <v>7.5621382796840997E-2</v>
      </c>
      <c r="F13668" s="6">
        <f t="shared" si="644"/>
        <v>7.0304834030176733E-2</v>
      </c>
      <c r="G13668" s="6">
        <f t="shared" si="645"/>
        <v>5.1740191749768234E-4</v>
      </c>
    </row>
    <row r="13669" spans="1:7" x14ac:dyDescent="0.35">
      <c r="A13669" s="1" t="s">
        <v>13668</v>
      </c>
      <c r="B13669">
        <v>293.17721744527501</v>
      </c>
      <c r="C13669">
        <v>6</v>
      </c>
      <c r="D13669">
        <f>_xlfn.IFNA(_xlfn.XLOOKUP(A13669,Target!B:B,Target!B:B),0)</f>
        <v>0</v>
      </c>
      <c r="E13669" s="7">
        <f t="shared" si="643"/>
        <v>1.421486638946297E-2</v>
      </c>
      <c r="F13669" s="6">
        <f t="shared" si="644"/>
        <v>1.4015635996410647E-2</v>
      </c>
      <c r="G13669" s="6">
        <f t="shared" si="645"/>
        <v>9.7299073704575691E-5</v>
      </c>
    </row>
    <row r="13670" spans="1:7" x14ac:dyDescent="0.35">
      <c r="A13670" s="1" t="s">
        <v>13669</v>
      </c>
      <c r="B13670">
        <v>313.17128469358897</v>
      </c>
      <c r="C13670">
        <v>5</v>
      </c>
      <c r="D13670">
        <f>_xlfn.IFNA(_xlfn.XLOOKUP(A13670,Target!B:B,Target!B:B),0)</f>
        <v>0</v>
      </c>
      <c r="E13670" s="7">
        <f t="shared" si="643"/>
        <v>1.8755086068447009E-2</v>
      </c>
      <c r="F13670" s="6">
        <f t="shared" si="644"/>
        <v>1.8409808525056026E-2</v>
      </c>
      <c r="G13670" s="6">
        <f t="shared" si="645"/>
        <v>1.2837234920476116E-4</v>
      </c>
    </row>
    <row r="13671" spans="1:7" x14ac:dyDescent="0.35">
      <c r="A13671" s="1" t="s">
        <v>13670</v>
      </c>
      <c r="B13671">
        <v>277.49688496515699</v>
      </c>
      <c r="C13671">
        <v>6</v>
      </c>
      <c r="D13671">
        <f>_xlfn.IFNA(_xlfn.XLOOKUP(A13671,Target!B:B,Target!B:B),0)</f>
        <v>0</v>
      </c>
      <c r="E13671" s="7">
        <f t="shared" si="643"/>
        <v>1.1437675569448436E-2</v>
      </c>
      <c r="F13671" s="6">
        <f t="shared" si="644"/>
        <v>1.1308334508113971E-2</v>
      </c>
      <c r="G13671" s="6">
        <f t="shared" si="645"/>
        <v>7.8291020358522525E-5</v>
      </c>
    </row>
    <row r="13672" spans="1:7" x14ac:dyDescent="0.35">
      <c r="A13672" s="1" t="s">
        <v>13671</v>
      </c>
      <c r="B13672">
        <v>313.890893501074</v>
      </c>
      <c r="C13672">
        <v>5</v>
      </c>
      <c r="D13672">
        <f>_xlfn.IFNA(_xlfn.XLOOKUP(A13672,Target!B:B,Target!B:B),0)</f>
        <v>0</v>
      </c>
      <c r="E13672" s="7">
        <f t="shared" si="643"/>
        <v>1.8943121212683489E-2</v>
      </c>
      <c r="F13672" s="6">
        <f t="shared" si="644"/>
        <v>1.859095058234328E-2</v>
      </c>
      <c r="G13672" s="6">
        <f t="shared" si="645"/>
        <v>1.2965922058086739E-4</v>
      </c>
    </row>
    <row r="13673" spans="1:7" x14ac:dyDescent="0.35">
      <c r="A13673" s="1" t="s">
        <v>13672</v>
      </c>
      <c r="B13673">
        <v>464.43923703691303</v>
      </c>
      <c r="C13673">
        <v>1</v>
      </c>
      <c r="D13673">
        <f>_xlfn.IFNA(_xlfn.XLOOKUP(A13673,Target!B:B,Target!B:B),0)</f>
        <v>0</v>
      </c>
      <c r="E13673" s="7">
        <f t="shared" si="643"/>
        <v>0.15270135199791618</v>
      </c>
      <c r="F13673" s="6">
        <f t="shared" si="644"/>
        <v>0.13247260596445642</v>
      </c>
      <c r="G13673" s="6">
        <f t="shared" si="645"/>
        <v>1.0442327820767675E-3</v>
      </c>
    </row>
    <row r="13674" spans="1:7" x14ac:dyDescent="0.35">
      <c r="A13674" s="1" t="s">
        <v>13673</v>
      </c>
      <c r="B13674">
        <v>392.30113084870197</v>
      </c>
      <c r="C13674">
        <v>2</v>
      </c>
      <c r="D13674">
        <f>_xlfn.IFNA(_xlfn.XLOOKUP(A13674,Target!B:B,Target!B:B),0)</f>
        <v>0</v>
      </c>
      <c r="E13674" s="7">
        <f t="shared" si="643"/>
        <v>5.617307602552099E-2</v>
      </c>
      <c r="F13674" s="6">
        <f t="shared" si="644"/>
        <v>5.3185483800539224E-2</v>
      </c>
      <c r="G13674" s="6">
        <f t="shared" si="645"/>
        <v>3.8438764418221709E-4</v>
      </c>
    </row>
    <row r="13675" spans="1:7" x14ac:dyDescent="0.35">
      <c r="A13675" s="1" t="s">
        <v>13674</v>
      </c>
      <c r="B13675">
        <v>313.17128469358897</v>
      </c>
      <c r="C13675">
        <v>5</v>
      </c>
      <c r="D13675">
        <f>_xlfn.IFNA(_xlfn.XLOOKUP(A13675,Target!B:B,Target!B:B),0)</f>
        <v>0</v>
      </c>
      <c r="E13675" s="7">
        <f t="shared" si="643"/>
        <v>1.8755086068447009E-2</v>
      </c>
      <c r="F13675" s="6">
        <f t="shared" si="644"/>
        <v>1.8409808525056026E-2</v>
      </c>
      <c r="G13675" s="6">
        <f t="shared" si="645"/>
        <v>1.2837234920476116E-4</v>
      </c>
    </row>
    <row r="13676" spans="1:7" x14ac:dyDescent="0.35">
      <c r="A13676" s="1" t="s">
        <v>13675</v>
      </c>
      <c r="B13676">
        <v>248.622219145153</v>
      </c>
      <c r="C13676">
        <v>6</v>
      </c>
      <c r="D13676">
        <f>_xlfn.IFNA(_xlfn.XLOOKUP(A13676,Target!B:B,Target!B:B),0)</f>
        <v>0</v>
      </c>
      <c r="E13676" s="7">
        <f t="shared" si="643"/>
        <v>7.664696506036614E-3</v>
      </c>
      <c r="F13676" s="6">
        <f t="shared" si="644"/>
        <v>7.6063957907952506E-3</v>
      </c>
      <c r="G13676" s="6">
        <f t="shared" si="645"/>
        <v>5.2466290426738494E-5</v>
      </c>
    </row>
    <row r="13677" spans="1:7" x14ac:dyDescent="0.35">
      <c r="A13677" s="1" t="s">
        <v>13676</v>
      </c>
      <c r="B13677">
        <v>424.68370903572901</v>
      </c>
      <c r="C13677">
        <v>2</v>
      </c>
      <c r="D13677">
        <f>_xlfn.IFNA(_xlfn.XLOOKUP(A13677,Target!B:B,Target!B:B),0)</f>
        <v>0</v>
      </c>
      <c r="E13677" s="7">
        <f t="shared" si="643"/>
        <v>8.8001637584506381E-2</v>
      </c>
      <c r="F13677" s="6">
        <f t="shared" si="644"/>
        <v>8.0883736333228762E-2</v>
      </c>
      <c r="G13677" s="6">
        <f t="shared" si="645"/>
        <v>6.0205669124906581E-4</v>
      </c>
    </row>
    <row r="13678" spans="1:7" x14ac:dyDescent="0.35">
      <c r="A13678" s="1" t="s">
        <v>13677</v>
      </c>
      <c r="B13678">
        <v>348.854930160099</v>
      </c>
      <c r="C13678">
        <v>4</v>
      </c>
      <c r="D13678">
        <f>_xlfn.IFNA(_xlfn.XLOOKUP(A13678,Target!B:B,Target!B:B),0)</f>
        <v>0</v>
      </c>
      <c r="E13678" s="7">
        <f t="shared" si="643"/>
        <v>3.0757852809273369E-2</v>
      </c>
      <c r="F13678" s="6">
        <f t="shared" si="644"/>
        <v>2.9840037333156877E-2</v>
      </c>
      <c r="G13678" s="6">
        <f t="shared" si="645"/>
        <v>2.1051001570781581E-4</v>
      </c>
    </row>
    <row r="13679" spans="1:7" x14ac:dyDescent="0.35">
      <c r="A13679" s="1" t="s">
        <v>13678</v>
      </c>
      <c r="B13679">
        <v>248.622219145153</v>
      </c>
      <c r="C13679">
        <v>6</v>
      </c>
      <c r="D13679">
        <f>_xlfn.IFNA(_xlfn.XLOOKUP(A13679,Target!B:B,Target!B:B),0)</f>
        <v>0</v>
      </c>
      <c r="E13679" s="7">
        <f t="shared" si="643"/>
        <v>7.664696506036614E-3</v>
      </c>
      <c r="F13679" s="6">
        <f t="shared" si="644"/>
        <v>7.6063957907952506E-3</v>
      </c>
      <c r="G13679" s="6">
        <f t="shared" si="645"/>
        <v>5.2466290426738494E-5</v>
      </c>
    </row>
    <row r="13680" spans="1:7" x14ac:dyDescent="0.35">
      <c r="A13680" s="1" t="s">
        <v>13679</v>
      </c>
      <c r="B13680">
        <v>343.75436377356101</v>
      </c>
      <c r="C13680">
        <v>4</v>
      </c>
      <c r="D13680">
        <f>_xlfn.IFNA(_xlfn.XLOOKUP(A13680,Target!B:B,Target!B:B),0)</f>
        <v>0</v>
      </c>
      <c r="E13680" s="7">
        <f t="shared" si="643"/>
        <v>2.865810996281442E-2</v>
      </c>
      <c r="F13680" s="6">
        <f t="shared" si="644"/>
        <v>2.7859703515923706E-2</v>
      </c>
      <c r="G13680" s="6">
        <f t="shared" si="645"/>
        <v>1.96141971089589E-4</v>
      </c>
    </row>
    <row r="13681" spans="1:7" x14ac:dyDescent="0.35">
      <c r="A13681" s="1" t="s">
        <v>13680</v>
      </c>
      <c r="B13681">
        <v>410.83015130177102</v>
      </c>
      <c r="C13681">
        <v>2</v>
      </c>
      <c r="D13681">
        <f>_xlfn.IFNA(_xlfn.XLOOKUP(A13681,Target!B:B,Target!B:B),0)</f>
        <v>0</v>
      </c>
      <c r="E13681" s="7">
        <f t="shared" si="643"/>
        <v>7.2624645472303934E-2</v>
      </c>
      <c r="F13681" s="6">
        <f t="shared" si="644"/>
        <v>6.770741822767401E-2</v>
      </c>
      <c r="G13681" s="6">
        <f t="shared" si="645"/>
        <v>4.9690841267963917E-4</v>
      </c>
    </row>
    <row r="13682" spans="1:7" x14ac:dyDescent="0.35">
      <c r="A13682" s="1" t="s">
        <v>13681</v>
      </c>
      <c r="B13682">
        <v>491.81173541667999</v>
      </c>
      <c r="C13682">
        <v>1</v>
      </c>
      <c r="D13682">
        <f>_xlfn.IFNA(_xlfn.XLOOKUP(A13682,Target!B:B,Target!B:B),0)</f>
        <v>0</v>
      </c>
      <c r="E13682" s="7">
        <f t="shared" si="643"/>
        <v>0.22317304736224128</v>
      </c>
      <c r="F13682" s="6">
        <f t="shared" si="644"/>
        <v>0.18245418981681405</v>
      </c>
      <c r="G13682" s="6">
        <f t="shared" si="645"/>
        <v>1.5254112410800235E-3</v>
      </c>
    </row>
    <row r="13683" spans="1:7" x14ac:dyDescent="0.35">
      <c r="A13683" s="1" t="s">
        <v>13682</v>
      </c>
      <c r="B13683">
        <v>310.64456271381499</v>
      </c>
      <c r="C13683">
        <v>5</v>
      </c>
      <c r="D13683">
        <f>_xlfn.IFNA(_xlfn.XLOOKUP(A13683,Target!B:B,Target!B:B),0)</f>
        <v>0</v>
      </c>
      <c r="E13683" s="7">
        <f t="shared" si="643"/>
        <v>1.8109509160358552E-2</v>
      </c>
      <c r="F13683" s="6">
        <f t="shared" si="644"/>
        <v>1.778738828919646E-2</v>
      </c>
      <c r="G13683" s="6">
        <f t="shared" si="645"/>
        <v>1.2395413691939399E-4</v>
      </c>
    </row>
    <row r="13684" spans="1:7" x14ac:dyDescent="0.35">
      <c r="A13684" s="1" t="s">
        <v>13683</v>
      </c>
      <c r="B13684">
        <v>306.93069201353597</v>
      </c>
      <c r="C13684">
        <v>5</v>
      </c>
      <c r="D13684">
        <f>_xlfn.IFNA(_xlfn.XLOOKUP(A13684,Target!B:B,Target!B:B),0)</f>
        <v>0</v>
      </c>
      <c r="E13684" s="7">
        <f t="shared" si="643"/>
        <v>1.7200732810831017E-2</v>
      </c>
      <c r="F13684" s="6">
        <f t="shared" si="644"/>
        <v>1.69098706440175E-2</v>
      </c>
      <c r="G13684" s="6">
        <f t="shared" si="645"/>
        <v>1.1773456880942414E-4</v>
      </c>
    </row>
    <row r="13685" spans="1:7" x14ac:dyDescent="0.35">
      <c r="A13685" s="1" t="s">
        <v>13684</v>
      </c>
      <c r="B13685">
        <v>297.33480047395301</v>
      </c>
      <c r="C13685">
        <v>6</v>
      </c>
      <c r="D13685">
        <f>_xlfn.IFNA(_xlfn.XLOOKUP(A13685,Target!B:B,Target!B:B),0)</f>
        <v>0</v>
      </c>
      <c r="E13685" s="7">
        <f t="shared" si="643"/>
        <v>1.5058229989401876E-2</v>
      </c>
      <c r="F13685" s="6">
        <f t="shared" si="644"/>
        <v>1.4834843504061057E-2</v>
      </c>
      <c r="G13685" s="6">
        <f t="shared" si="645"/>
        <v>1.0307120247133487E-4</v>
      </c>
    </row>
    <row r="13686" spans="1:7" x14ac:dyDescent="0.35">
      <c r="A13686" s="1" t="s">
        <v>13685</v>
      </c>
      <c r="B13686">
        <v>398.23999786939299</v>
      </c>
      <c r="C13686">
        <v>2</v>
      </c>
      <c r="D13686">
        <f>_xlfn.IFNA(_xlfn.XLOOKUP(A13686,Target!B:B,Target!B:B),0)</f>
        <v>0</v>
      </c>
      <c r="E13686" s="7">
        <f t="shared" si="643"/>
        <v>6.0993527162335311E-2</v>
      </c>
      <c r="F13686" s="6">
        <f t="shared" si="644"/>
        <v>5.7487181213503491E-2</v>
      </c>
      <c r="G13686" s="6">
        <f t="shared" si="645"/>
        <v>4.1735981968498321E-4</v>
      </c>
    </row>
    <row r="13687" spans="1:7" x14ac:dyDescent="0.35">
      <c r="A13687" s="1" t="s">
        <v>13686</v>
      </c>
      <c r="B13687">
        <v>316.41761548084702</v>
      </c>
      <c r="C13687">
        <v>5</v>
      </c>
      <c r="D13687">
        <f>_xlfn.IFNA(_xlfn.XLOOKUP(A13687,Target!B:B,Target!B:B),0)</f>
        <v>0</v>
      </c>
      <c r="E13687" s="7">
        <f t="shared" si="643"/>
        <v>1.9618415143277355E-2</v>
      </c>
      <c r="F13687" s="6">
        <f t="shared" si="644"/>
        <v>1.9240938425499787E-2</v>
      </c>
      <c r="G13687" s="6">
        <f t="shared" si="645"/>
        <v>1.3428075714577435E-4</v>
      </c>
    </row>
    <row r="13688" spans="1:7" x14ac:dyDescent="0.35">
      <c r="A13688" s="1" t="s">
        <v>13687</v>
      </c>
      <c r="B13688">
        <v>317.338113460344</v>
      </c>
      <c r="C13688">
        <v>4</v>
      </c>
      <c r="D13688">
        <f>_xlfn.IFNA(_xlfn.XLOOKUP(A13688,Target!B:B,Target!B:B),0)</f>
        <v>0</v>
      </c>
      <c r="E13688" s="7">
        <f t="shared" si="643"/>
        <v>1.9870366173378184E-2</v>
      </c>
      <c r="F13688" s="6">
        <f t="shared" si="644"/>
        <v>1.9483227312440787E-2</v>
      </c>
      <c r="G13688" s="6">
        <f t="shared" si="645"/>
        <v>1.360050337243059E-4</v>
      </c>
    </row>
    <row r="13689" spans="1:7" x14ac:dyDescent="0.35">
      <c r="A13689" s="1" t="s">
        <v>13688</v>
      </c>
      <c r="B13689">
        <v>646.174527820908</v>
      </c>
      <c r="C13689">
        <v>1</v>
      </c>
      <c r="D13689">
        <f>_xlfn.IFNA(_xlfn.XLOOKUP(A13689,Target!B:B,Target!B:B),0)</f>
        <v>0</v>
      </c>
      <c r="E13689" s="7">
        <f t="shared" si="643"/>
        <v>1.8966987509226383</v>
      </c>
      <c r="F13689" s="6">
        <f t="shared" si="644"/>
        <v>0.65477942789822863</v>
      </c>
      <c r="G13689" s="6">
        <f t="shared" si="645"/>
        <v>1.2817519296820607E-2</v>
      </c>
    </row>
    <row r="13690" spans="1:7" x14ac:dyDescent="0.35">
      <c r="A13690" s="1" t="s">
        <v>13689</v>
      </c>
      <c r="B13690">
        <v>248.622219145153</v>
      </c>
      <c r="C13690">
        <v>6</v>
      </c>
      <c r="D13690">
        <f>_xlfn.IFNA(_xlfn.XLOOKUP(A13690,Target!B:B,Target!B:B),0)</f>
        <v>0</v>
      </c>
      <c r="E13690" s="7">
        <f t="shared" si="643"/>
        <v>7.664696506036614E-3</v>
      </c>
      <c r="F13690" s="6">
        <f t="shared" si="644"/>
        <v>7.6063957907952506E-3</v>
      </c>
      <c r="G13690" s="6">
        <f t="shared" si="645"/>
        <v>5.2466290426738494E-5</v>
      </c>
    </row>
    <row r="13691" spans="1:7" x14ac:dyDescent="0.35">
      <c r="A13691" s="1" t="s">
        <v>13690</v>
      </c>
      <c r="B13691">
        <v>207.174766649688</v>
      </c>
      <c r="C13691">
        <v>6</v>
      </c>
      <c r="D13691">
        <f>_xlfn.IFNA(_xlfn.XLOOKUP(A13691,Target!B:B,Target!B:B),0)</f>
        <v>0</v>
      </c>
      <c r="E13691" s="7">
        <f t="shared" si="643"/>
        <v>4.3147579156807775E-3</v>
      </c>
      <c r="F13691" s="6">
        <f t="shared" si="644"/>
        <v>4.2962207631355165E-3</v>
      </c>
      <c r="G13691" s="6">
        <f t="shared" si="645"/>
        <v>2.9536007454648115E-5</v>
      </c>
    </row>
    <row r="13692" spans="1:7" x14ac:dyDescent="0.35">
      <c r="A13692" s="1" t="s">
        <v>13691</v>
      </c>
      <c r="B13692">
        <v>262.51957289525598</v>
      </c>
      <c r="C13692">
        <v>6</v>
      </c>
      <c r="D13692">
        <f>_xlfn.IFNA(_xlfn.XLOOKUP(A13692,Target!B:B,Target!B:B),0)</f>
        <v>0</v>
      </c>
      <c r="E13692" s="7">
        <f t="shared" si="643"/>
        <v>9.2932018421610363E-3</v>
      </c>
      <c r="F13692" s="6">
        <f t="shared" si="644"/>
        <v>9.2076334460581277E-3</v>
      </c>
      <c r="G13692" s="6">
        <f t="shared" si="645"/>
        <v>6.361300688968861E-5</v>
      </c>
    </row>
    <row r="13693" spans="1:7" x14ac:dyDescent="0.35">
      <c r="A13693" s="1" t="s">
        <v>13692</v>
      </c>
      <c r="B13693">
        <v>606.31172064052896</v>
      </c>
      <c r="C13693">
        <v>1</v>
      </c>
      <c r="D13693">
        <f>_xlfn.IFNA(_xlfn.XLOOKUP(A13693,Target!B:B,Target!B:B),0)</f>
        <v>0</v>
      </c>
      <c r="E13693" s="7">
        <f t="shared" si="643"/>
        <v>1.0914412028295493</v>
      </c>
      <c r="F13693" s="6">
        <f t="shared" si="644"/>
        <v>0.5218608112687646</v>
      </c>
      <c r="G13693" s="6">
        <f t="shared" si="645"/>
        <v>7.4161029884255488E-3</v>
      </c>
    </row>
    <row r="13694" spans="1:7" x14ac:dyDescent="0.35">
      <c r="A13694" s="1" t="s">
        <v>13693</v>
      </c>
      <c r="B13694">
        <v>364.90878735470602</v>
      </c>
      <c r="C13694">
        <v>3</v>
      </c>
      <c r="D13694">
        <f>_xlfn.IFNA(_xlfn.XLOOKUP(A13694,Target!B:B,Target!B:B),0)</f>
        <v>0</v>
      </c>
      <c r="E13694" s="7">
        <f t="shared" si="643"/>
        <v>3.8424645153195672E-2</v>
      </c>
      <c r="F13694" s="6">
        <f t="shared" si="644"/>
        <v>3.7002824742788265E-2</v>
      </c>
      <c r="G13694" s="6">
        <f t="shared" si="645"/>
        <v>2.62968559292654E-4</v>
      </c>
    </row>
    <row r="13695" spans="1:7" x14ac:dyDescent="0.35">
      <c r="A13695" s="1" t="s">
        <v>13694</v>
      </c>
      <c r="B13695">
        <v>317.338113460344</v>
      </c>
      <c r="C13695">
        <v>4</v>
      </c>
      <c r="D13695">
        <f>_xlfn.IFNA(_xlfn.XLOOKUP(A13695,Target!B:B,Target!B:B),0)</f>
        <v>0</v>
      </c>
      <c r="E13695" s="7">
        <f t="shared" si="643"/>
        <v>1.9870366173378184E-2</v>
      </c>
      <c r="F13695" s="6">
        <f t="shared" si="644"/>
        <v>1.9483227312440787E-2</v>
      </c>
      <c r="G13695" s="6">
        <f t="shared" si="645"/>
        <v>1.360050337243059E-4</v>
      </c>
    </row>
    <row r="13696" spans="1:7" x14ac:dyDescent="0.35">
      <c r="A13696" s="1" t="s">
        <v>13695</v>
      </c>
      <c r="B13696">
        <v>360.97261378096999</v>
      </c>
      <c r="C13696">
        <v>3</v>
      </c>
      <c r="D13696">
        <f>_xlfn.IFNA(_xlfn.XLOOKUP(A13696,Target!B:B,Target!B:B),0)</f>
        <v>0</v>
      </c>
      <c r="E13696" s="7">
        <f t="shared" si="643"/>
        <v>3.6384108596481467E-2</v>
      </c>
      <c r="F13696" s="6">
        <f t="shared" si="644"/>
        <v>3.5106779711003622E-2</v>
      </c>
      <c r="G13696" s="6">
        <f t="shared" si="645"/>
        <v>2.490071202240314E-4</v>
      </c>
    </row>
    <row r="13697" spans="1:7" x14ac:dyDescent="0.35">
      <c r="A13697" s="1" t="s">
        <v>13696</v>
      </c>
      <c r="B13697">
        <v>269.20472428358403</v>
      </c>
      <c r="C13697">
        <v>6</v>
      </c>
      <c r="D13697">
        <f>_xlfn.IFNA(_xlfn.XLOOKUP(A13697,Target!B:B,Target!B:B),0)</f>
        <v>0</v>
      </c>
      <c r="E13697" s="7">
        <f t="shared" si="643"/>
        <v>1.0195628243902124E-2</v>
      </c>
      <c r="F13697" s="6">
        <f t="shared" si="644"/>
        <v>1.0092726555970155E-2</v>
      </c>
      <c r="G13697" s="6">
        <f t="shared" si="645"/>
        <v>6.9789785520986791E-5</v>
      </c>
    </row>
    <row r="13698" spans="1:7" x14ac:dyDescent="0.35">
      <c r="A13698" s="1" t="s">
        <v>13697</v>
      </c>
      <c r="B13698">
        <v>275.41387531378098</v>
      </c>
      <c r="C13698">
        <v>6</v>
      </c>
      <c r="D13698">
        <f>_xlfn.IFNA(_xlfn.XLOOKUP(A13698,Target!B:B,Target!B:B),0)</f>
        <v>0</v>
      </c>
      <c r="E13698" s="7">
        <f t="shared" si="643"/>
        <v>1.1112117010281225E-2</v>
      </c>
      <c r="F13698" s="6">
        <f t="shared" si="644"/>
        <v>1.0989994900998945E-2</v>
      </c>
      <c r="G13698" s="6">
        <f t="shared" si="645"/>
        <v>7.6062737792005026E-5</v>
      </c>
    </row>
    <row r="13699" spans="1:7" x14ac:dyDescent="0.35">
      <c r="A13699" s="1" t="s">
        <v>13698</v>
      </c>
      <c r="B13699">
        <v>325.03450357275</v>
      </c>
      <c r="C13699">
        <v>4</v>
      </c>
      <c r="D13699">
        <f>_xlfn.IFNA(_xlfn.XLOOKUP(A13699,Target!B:B,Target!B:B),0)</f>
        <v>0</v>
      </c>
      <c r="E13699" s="7">
        <f t="shared" ref="E13699:E13762" si="646">2^((B13699-600)/50)</f>
        <v>2.2107658942842823E-2</v>
      </c>
      <c r="F13699" s="6">
        <f t="shared" ref="F13699:F13762" si="647">1-(1/(1+E13699))</f>
        <v>2.1629481737480138E-2</v>
      </c>
      <c r="G13699" s="6">
        <f t="shared" ref="G13699:G13762" si="648">(F13699*($J$3/$J$2))/(F13699*($J$3/$J$2)+(1-F13699)*((1-$J$3)/(1-$J$2)))</f>
        <v>1.5131612728798403E-4</v>
      </c>
    </row>
    <row r="13700" spans="1:7" x14ac:dyDescent="0.35">
      <c r="A13700" s="1" t="s">
        <v>13699</v>
      </c>
      <c r="B13700">
        <v>169.263944265096</v>
      </c>
      <c r="C13700">
        <v>6</v>
      </c>
      <c r="D13700">
        <f>_xlfn.IFNA(_xlfn.XLOOKUP(A13700,Target!B:B,Target!B:B),0)</f>
        <v>0</v>
      </c>
      <c r="E13700" s="7">
        <f t="shared" si="646"/>
        <v>2.5510004792290166E-3</v>
      </c>
      <c r="F13700" s="6">
        <f t="shared" si="647"/>
        <v>2.5445094344423991E-3</v>
      </c>
      <c r="G13700" s="6">
        <f t="shared" si="648"/>
        <v>1.7462689761808725E-5</v>
      </c>
    </row>
    <row r="13701" spans="1:7" x14ac:dyDescent="0.35">
      <c r="A13701" s="1" t="s">
        <v>13700</v>
      </c>
      <c r="B13701">
        <v>625.18126162808699</v>
      </c>
      <c r="C13701">
        <v>1</v>
      </c>
      <c r="D13701">
        <f>_xlfn.IFNA(_xlfn.XLOOKUP(A13701,Target!B:B,Target!B:B),0)</f>
        <v>0</v>
      </c>
      <c r="E13701" s="7">
        <f t="shared" si="646"/>
        <v>1.4177716947140317</v>
      </c>
      <c r="F13701" s="6">
        <f t="shared" si="647"/>
        <v>0.58639601820705511</v>
      </c>
      <c r="G13701" s="6">
        <f t="shared" si="648"/>
        <v>9.6121335216110288E-3</v>
      </c>
    </row>
    <row r="13702" spans="1:7" x14ac:dyDescent="0.35">
      <c r="A13702" s="1" t="s">
        <v>13701</v>
      </c>
      <c r="B13702">
        <v>317.338113460344</v>
      </c>
      <c r="C13702">
        <v>4</v>
      </c>
      <c r="D13702">
        <f>_xlfn.IFNA(_xlfn.XLOOKUP(A13702,Target!B:B,Target!B:B),0)</f>
        <v>0</v>
      </c>
      <c r="E13702" s="7">
        <f t="shared" si="646"/>
        <v>1.9870366173378184E-2</v>
      </c>
      <c r="F13702" s="6">
        <f t="shared" si="647"/>
        <v>1.9483227312440787E-2</v>
      </c>
      <c r="G13702" s="6">
        <f t="shared" si="648"/>
        <v>1.360050337243059E-4</v>
      </c>
    </row>
    <row r="13703" spans="1:7" x14ac:dyDescent="0.35">
      <c r="A13703" s="1" t="s">
        <v>13702</v>
      </c>
      <c r="B13703">
        <v>207.174766649688</v>
      </c>
      <c r="C13703">
        <v>6</v>
      </c>
      <c r="D13703">
        <f>_xlfn.IFNA(_xlfn.XLOOKUP(A13703,Target!B:B,Target!B:B),0)</f>
        <v>0</v>
      </c>
      <c r="E13703" s="7">
        <f t="shared" si="646"/>
        <v>4.3147579156807775E-3</v>
      </c>
      <c r="F13703" s="6">
        <f t="shared" si="647"/>
        <v>4.2962207631355165E-3</v>
      </c>
      <c r="G13703" s="6">
        <f t="shared" si="648"/>
        <v>2.9536007454648115E-5</v>
      </c>
    </row>
    <row r="13704" spans="1:7" x14ac:dyDescent="0.35">
      <c r="A13704" s="1" t="s">
        <v>13703</v>
      </c>
      <c r="B13704">
        <v>152.50696206596399</v>
      </c>
      <c r="C13704">
        <v>6</v>
      </c>
      <c r="D13704">
        <f>_xlfn.IFNA(_xlfn.XLOOKUP(A13704,Target!B:B,Target!B:B),0)</f>
        <v>0</v>
      </c>
      <c r="E13704" s="7">
        <f t="shared" si="646"/>
        <v>2.0221969667494752E-3</v>
      </c>
      <c r="F13704" s="6">
        <f t="shared" si="647"/>
        <v>2.0181159388195091E-3</v>
      </c>
      <c r="G13704" s="6">
        <f t="shared" si="648"/>
        <v>1.3842853572411366E-5</v>
      </c>
    </row>
    <row r="13705" spans="1:7" x14ac:dyDescent="0.35">
      <c r="A13705" s="1" t="s">
        <v>13704</v>
      </c>
      <c r="B13705">
        <v>449.31478355429601</v>
      </c>
      <c r="C13705">
        <v>2</v>
      </c>
      <c r="D13705">
        <f>_xlfn.IFNA(_xlfn.XLOOKUP(A13705,Target!B:B,Target!B:B),0)</f>
        <v>0</v>
      </c>
      <c r="E13705" s="7">
        <f t="shared" si="646"/>
        <v>0.12381823214321956</v>
      </c>
      <c r="F13705" s="6">
        <f t="shared" si="647"/>
        <v>0.11017638671610386</v>
      </c>
      <c r="G13705" s="6">
        <f t="shared" si="648"/>
        <v>8.4688575443777833E-4</v>
      </c>
    </row>
    <row r="13706" spans="1:7" x14ac:dyDescent="0.35">
      <c r="A13706" s="1" t="s">
        <v>13705</v>
      </c>
      <c r="B13706">
        <v>152.50696206596399</v>
      </c>
      <c r="C13706">
        <v>6</v>
      </c>
      <c r="D13706">
        <f>_xlfn.IFNA(_xlfn.XLOOKUP(A13706,Target!B:B,Target!B:B),0)</f>
        <v>0</v>
      </c>
      <c r="E13706" s="7">
        <f t="shared" si="646"/>
        <v>2.0221969667494752E-3</v>
      </c>
      <c r="F13706" s="6">
        <f t="shared" si="647"/>
        <v>2.0181159388195091E-3</v>
      </c>
      <c r="G13706" s="6">
        <f t="shared" si="648"/>
        <v>1.3842853572411366E-5</v>
      </c>
    </row>
    <row r="13707" spans="1:7" x14ac:dyDescent="0.35">
      <c r="A13707" s="1" t="s">
        <v>13706</v>
      </c>
      <c r="B13707">
        <v>168.34344628560001</v>
      </c>
      <c r="C13707">
        <v>6</v>
      </c>
      <c r="D13707">
        <f>_xlfn.IFNA(_xlfn.XLOOKUP(A13707,Target!B:B,Target!B:B),0)</f>
        <v>0</v>
      </c>
      <c r="E13707" s="7">
        <f t="shared" si="646"/>
        <v>2.5186544624057373E-3</v>
      </c>
      <c r="F13707" s="6">
        <f t="shared" si="647"/>
        <v>2.512326779351981E-3</v>
      </c>
      <c r="G13707" s="6">
        <f t="shared" si="648"/>
        <v>1.7241271254557078E-5</v>
      </c>
    </row>
    <row r="13708" spans="1:7" x14ac:dyDescent="0.35">
      <c r="A13708" s="1" t="s">
        <v>13707</v>
      </c>
      <c r="B13708">
        <v>417.07998971990099</v>
      </c>
      <c r="C13708">
        <v>2</v>
      </c>
      <c r="D13708">
        <f>_xlfn.IFNA(_xlfn.XLOOKUP(A13708,Target!B:B,Target!B:B),0)</f>
        <v>0</v>
      </c>
      <c r="E13708" s="7">
        <f t="shared" si="646"/>
        <v>7.919756006685913E-2</v>
      </c>
      <c r="F13708" s="6">
        <f t="shared" si="647"/>
        <v>7.3385599631964116E-2</v>
      </c>
      <c r="G13708" s="6">
        <f t="shared" si="648"/>
        <v>5.4185688379509381E-4</v>
      </c>
    </row>
    <row r="13709" spans="1:7" x14ac:dyDescent="0.35">
      <c r="A13709" s="1" t="s">
        <v>13708</v>
      </c>
      <c r="B13709">
        <v>278.41738294465301</v>
      </c>
      <c r="C13709">
        <v>6</v>
      </c>
      <c r="D13709">
        <f>_xlfn.IFNA(_xlfn.XLOOKUP(A13709,Target!B:B,Target!B:B),0)</f>
        <v>0</v>
      </c>
      <c r="E13709" s="7">
        <f t="shared" si="646"/>
        <v>1.1584564812062213E-2</v>
      </c>
      <c r="F13709" s="6">
        <f t="shared" si="647"/>
        <v>1.1451899539624222E-2</v>
      </c>
      <c r="G13709" s="6">
        <f t="shared" si="648"/>
        <v>7.9296399178448144E-5</v>
      </c>
    </row>
    <row r="13710" spans="1:7" x14ac:dyDescent="0.35">
      <c r="A13710" s="1" t="s">
        <v>13709</v>
      </c>
      <c r="B13710">
        <v>248.622219145153</v>
      </c>
      <c r="C13710">
        <v>6</v>
      </c>
      <c r="D13710">
        <f>_xlfn.IFNA(_xlfn.XLOOKUP(A13710,Target!B:B,Target!B:B),0)</f>
        <v>0</v>
      </c>
      <c r="E13710" s="7">
        <f t="shared" si="646"/>
        <v>7.664696506036614E-3</v>
      </c>
      <c r="F13710" s="6">
        <f t="shared" si="647"/>
        <v>7.6063957907952506E-3</v>
      </c>
      <c r="G13710" s="6">
        <f t="shared" si="648"/>
        <v>5.2466290426738494E-5</v>
      </c>
    </row>
    <row r="13711" spans="1:7" x14ac:dyDescent="0.35">
      <c r="A13711" s="1" t="s">
        <v>13710</v>
      </c>
      <c r="B13711">
        <v>111.059509570499</v>
      </c>
      <c r="C13711">
        <v>6</v>
      </c>
      <c r="D13711">
        <f>_xlfn.IFNA(_xlfn.XLOOKUP(A13711,Target!B:B,Target!B:B),0)</f>
        <v>0</v>
      </c>
      <c r="E13711" s="7">
        <f t="shared" si="646"/>
        <v>1.138373888969517E-3</v>
      </c>
      <c r="F13711" s="6">
        <f t="shared" si="647"/>
        <v>1.1370794673940532E-3</v>
      </c>
      <c r="G13711" s="6">
        <f t="shared" si="648"/>
        <v>7.7927316952739578E-6</v>
      </c>
    </row>
    <row r="13712" spans="1:7" x14ac:dyDescent="0.35">
      <c r="A13712" s="1" t="s">
        <v>13711</v>
      </c>
      <c r="B13712">
        <v>318.44857754360601</v>
      </c>
      <c r="C13712">
        <v>4</v>
      </c>
      <c r="D13712">
        <f>_xlfn.IFNA(_xlfn.XLOOKUP(A13712,Target!B:B,Target!B:B),0)</f>
        <v>0</v>
      </c>
      <c r="E13712" s="7">
        <f t="shared" si="646"/>
        <v>2.0178623183547229E-2</v>
      </c>
      <c r="F13712" s="6">
        <f t="shared" si="647"/>
        <v>1.9779500104185943E-2</v>
      </c>
      <c r="G13712" s="6">
        <f t="shared" si="648"/>
        <v>1.3811464329616677E-4</v>
      </c>
    </row>
    <row r="13713" spans="1:7" x14ac:dyDescent="0.35">
      <c r="A13713" s="1" t="s">
        <v>13712</v>
      </c>
      <c r="B13713">
        <v>307.85118999303199</v>
      </c>
      <c r="C13713">
        <v>5</v>
      </c>
      <c r="D13713">
        <f>_xlfn.IFNA(_xlfn.XLOOKUP(A13713,Target!B:B,Target!B:B),0)</f>
        <v>0</v>
      </c>
      <c r="E13713" s="7">
        <f t="shared" si="646"/>
        <v>1.7421634566580555E-2</v>
      </c>
      <c r="F13713" s="6">
        <f t="shared" si="647"/>
        <v>1.7123318371347729E-2</v>
      </c>
      <c r="G13713" s="6">
        <f t="shared" si="648"/>
        <v>1.1924640391058041E-4</v>
      </c>
    </row>
    <row r="13714" spans="1:7" x14ac:dyDescent="0.35">
      <c r="A13714" s="1" t="s">
        <v>13713</v>
      </c>
      <c r="B13714">
        <v>207.174766649688</v>
      </c>
      <c r="C13714">
        <v>6</v>
      </c>
      <c r="D13714">
        <f>_xlfn.IFNA(_xlfn.XLOOKUP(A13714,Target!B:B,Target!B:B),0)</f>
        <v>0</v>
      </c>
      <c r="E13714" s="7">
        <f t="shared" si="646"/>
        <v>4.3147579156807775E-3</v>
      </c>
      <c r="F13714" s="6">
        <f t="shared" si="647"/>
        <v>4.2962207631355165E-3</v>
      </c>
      <c r="G13714" s="6">
        <f t="shared" si="648"/>
        <v>2.9536007454648115E-5</v>
      </c>
    </row>
    <row r="13715" spans="1:7" x14ac:dyDescent="0.35">
      <c r="A13715" s="1" t="s">
        <v>13714</v>
      </c>
      <c r="B13715">
        <v>261.66040074552097</v>
      </c>
      <c r="C13715">
        <v>6</v>
      </c>
      <c r="D13715">
        <f>_xlfn.IFNA(_xlfn.XLOOKUP(A13715,Target!B:B,Target!B:B),0)</f>
        <v>0</v>
      </c>
      <c r="E13715" s="7">
        <f t="shared" si="646"/>
        <v>9.1831702952658804E-3</v>
      </c>
      <c r="F13715" s="6">
        <f t="shared" si="647"/>
        <v>9.0996070540683149E-3</v>
      </c>
      <c r="G13715" s="6">
        <f t="shared" si="648"/>
        <v>6.2859875978962519E-5</v>
      </c>
    </row>
    <row r="13716" spans="1:7" x14ac:dyDescent="0.35">
      <c r="A13716" s="1" t="s">
        <v>13715</v>
      </c>
      <c r="B13716">
        <v>261.66040074552097</v>
      </c>
      <c r="C13716">
        <v>6</v>
      </c>
      <c r="D13716">
        <f>_xlfn.IFNA(_xlfn.XLOOKUP(A13716,Target!B:B,Target!B:B),0)</f>
        <v>0</v>
      </c>
      <c r="E13716" s="7">
        <f t="shared" si="646"/>
        <v>9.1831702952658804E-3</v>
      </c>
      <c r="F13716" s="6">
        <f t="shared" si="647"/>
        <v>9.0996070540683149E-3</v>
      </c>
      <c r="G13716" s="6">
        <f t="shared" si="648"/>
        <v>6.2859875978962519E-5</v>
      </c>
    </row>
    <row r="13717" spans="1:7" x14ac:dyDescent="0.35">
      <c r="A13717" s="1" t="s">
        <v>13716</v>
      </c>
      <c r="B13717">
        <v>370.82294948100099</v>
      </c>
      <c r="C13717">
        <v>3</v>
      </c>
      <c r="D13717">
        <f>_xlfn.IFNA(_xlfn.XLOOKUP(A13717,Target!B:B,Target!B:B),0)</f>
        <v>0</v>
      </c>
      <c r="E13717" s="7">
        <f t="shared" si="646"/>
        <v>4.1707741149653393E-2</v>
      </c>
      <c r="F13717" s="6">
        <f t="shared" si="647"/>
        <v>4.0037852750929637E-2</v>
      </c>
      <c r="G13717" s="6">
        <f t="shared" si="648"/>
        <v>2.854308252100492E-4</v>
      </c>
    </row>
    <row r="13718" spans="1:7" x14ac:dyDescent="0.35">
      <c r="A13718" s="1" t="s">
        <v>13717</v>
      </c>
      <c r="B13718">
        <v>207.174766649688</v>
      </c>
      <c r="C13718">
        <v>6</v>
      </c>
      <c r="D13718">
        <f>_xlfn.IFNA(_xlfn.XLOOKUP(A13718,Target!B:B,Target!B:B),0)</f>
        <v>0</v>
      </c>
      <c r="E13718" s="7">
        <f t="shared" si="646"/>
        <v>4.3147579156807775E-3</v>
      </c>
      <c r="F13718" s="6">
        <f t="shared" si="647"/>
        <v>4.2962207631355165E-3</v>
      </c>
      <c r="G13718" s="6">
        <f t="shared" si="648"/>
        <v>2.9536007454648115E-5</v>
      </c>
    </row>
    <row r="13719" spans="1:7" x14ac:dyDescent="0.35">
      <c r="A13719" s="1" t="s">
        <v>13718</v>
      </c>
      <c r="B13719">
        <v>414.996980068526</v>
      </c>
      <c r="C13719">
        <v>2</v>
      </c>
      <c r="D13719">
        <f>_xlfn.IFNA(_xlfn.XLOOKUP(A13719,Target!B:B,Target!B:B),0)</f>
        <v>0</v>
      </c>
      <c r="E13719" s="7">
        <f t="shared" si="646"/>
        <v>7.6943304524431946E-2</v>
      </c>
      <c r="F13719" s="6">
        <f t="shared" si="647"/>
        <v>7.1446012247050716E-2</v>
      </c>
      <c r="G13719" s="6">
        <f t="shared" si="648"/>
        <v>5.2644175178406469E-4</v>
      </c>
    </row>
    <row r="13720" spans="1:7" x14ac:dyDescent="0.35">
      <c r="A13720" s="1" t="s">
        <v>13719</v>
      </c>
      <c r="B13720">
        <v>306.93069201353597</v>
      </c>
      <c r="C13720">
        <v>5</v>
      </c>
      <c r="D13720">
        <f>_xlfn.IFNA(_xlfn.XLOOKUP(A13720,Target!B:B,Target!B:B),0)</f>
        <v>0</v>
      </c>
      <c r="E13720" s="7">
        <f t="shared" si="646"/>
        <v>1.7200732810831017E-2</v>
      </c>
      <c r="F13720" s="6">
        <f t="shared" si="647"/>
        <v>1.69098706440175E-2</v>
      </c>
      <c r="G13720" s="6">
        <f t="shared" si="648"/>
        <v>1.1773456880942414E-4</v>
      </c>
    </row>
    <row r="13721" spans="1:7" x14ac:dyDescent="0.35">
      <c r="A13721" s="1" t="s">
        <v>13720</v>
      </c>
      <c r="B13721">
        <v>209.70148862946201</v>
      </c>
      <c r="C13721">
        <v>6</v>
      </c>
      <c r="D13721">
        <f>_xlfn.IFNA(_xlfn.XLOOKUP(A13721,Target!B:B,Target!B:B),0)</f>
        <v>0</v>
      </c>
      <c r="E13721" s="7">
        <f t="shared" si="646"/>
        <v>4.4685725801032047E-3</v>
      </c>
      <c r="F13721" s="6">
        <f t="shared" si="647"/>
        <v>4.4486932713336813E-3</v>
      </c>
      <c r="G13721" s="6">
        <f t="shared" si="648"/>
        <v>3.0588889724359379E-5</v>
      </c>
    </row>
    <row r="13722" spans="1:7" x14ac:dyDescent="0.35">
      <c r="A13722" s="1" t="s">
        <v>13721</v>
      </c>
      <c r="B13722">
        <v>230.909585348359</v>
      </c>
      <c r="C13722">
        <v>6</v>
      </c>
      <c r="D13722">
        <f>_xlfn.IFNA(_xlfn.XLOOKUP(A13722,Target!B:B,Target!B:B),0)</f>
        <v>0</v>
      </c>
      <c r="E13722" s="7">
        <f t="shared" si="646"/>
        <v>5.9958986264373789E-3</v>
      </c>
      <c r="F13722" s="6">
        <f t="shared" si="647"/>
        <v>5.960162098696542E-3</v>
      </c>
      <c r="G13722" s="6">
        <f t="shared" si="648"/>
        <v>4.104352364740531E-5</v>
      </c>
    </row>
    <row r="13723" spans="1:7" x14ac:dyDescent="0.35">
      <c r="A13723" s="1" t="s">
        <v>13722</v>
      </c>
      <c r="B13723">
        <v>359.36475810784901</v>
      </c>
      <c r="C13723">
        <v>3</v>
      </c>
      <c r="D13723">
        <f>_xlfn.IFNA(_xlfn.XLOOKUP(A13723,Target!B:B,Target!B:B),0)</f>
        <v>0</v>
      </c>
      <c r="E13723" s="7">
        <f t="shared" si="646"/>
        <v>3.558209243331234E-2</v>
      </c>
      <c r="F13723" s="6">
        <f t="shared" si="647"/>
        <v>3.4359509200960536E-2</v>
      </c>
      <c r="G13723" s="6">
        <f t="shared" si="648"/>
        <v>2.435195843156063E-4</v>
      </c>
    </row>
    <row r="13724" spans="1:7" x14ac:dyDescent="0.35">
      <c r="A13724" s="1" t="s">
        <v>13723</v>
      </c>
      <c r="B13724">
        <v>209.70148862946201</v>
      </c>
      <c r="C13724">
        <v>6</v>
      </c>
      <c r="D13724">
        <f>_xlfn.IFNA(_xlfn.XLOOKUP(A13724,Target!B:B,Target!B:B),0)</f>
        <v>0</v>
      </c>
      <c r="E13724" s="7">
        <f t="shared" si="646"/>
        <v>4.4685725801032047E-3</v>
      </c>
      <c r="F13724" s="6">
        <f t="shared" si="647"/>
        <v>4.4486932713336813E-3</v>
      </c>
      <c r="G13724" s="6">
        <f t="shared" si="648"/>
        <v>3.0588889724359379E-5</v>
      </c>
    </row>
    <row r="13725" spans="1:7" x14ac:dyDescent="0.35">
      <c r="A13725" s="1" t="s">
        <v>13724</v>
      </c>
      <c r="B13725">
        <v>348.854930160099</v>
      </c>
      <c r="C13725">
        <v>4</v>
      </c>
      <c r="D13725">
        <f>_xlfn.IFNA(_xlfn.XLOOKUP(A13725,Target!B:B,Target!B:B),0)</f>
        <v>0</v>
      </c>
      <c r="E13725" s="7">
        <f t="shared" si="646"/>
        <v>3.0757852809273369E-2</v>
      </c>
      <c r="F13725" s="6">
        <f t="shared" si="647"/>
        <v>2.9840037333156877E-2</v>
      </c>
      <c r="G13725" s="6">
        <f t="shared" si="648"/>
        <v>2.1051001570781581E-4</v>
      </c>
    </row>
    <row r="13726" spans="1:7" x14ac:dyDescent="0.35">
      <c r="A13726" s="1" t="s">
        <v>13725</v>
      </c>
      <c r="B13726">
        <v>300.581131261211</v>
      </c>
      <c r="C13726">
        <v>5</v>
      </c>
      <c r="D13726">
        <f>_xlfn.IFNA(_xlfn.XLOOKUP(A13726,Target!B:B,Target!B:B),0)</f>
        <v>0</v>
      </c>
      <c r="E13726" s="7">
        <f t="shared" si="646"/>
        <v>1.5751386380041088E-2</v>
      </c>
      <c r="F13726" s="6">
        <f t="shared" si="647"/>
        <v>1.5507127621234518E-2</v>
      </c>
      <c r="G13726" s="6">
        <f t="shared" si="648"/>
        <v>1.0781523679226686E-4</v>
      </c>
    </row>
    <row r="13727" spans="1:7" x14ac:dyDescent="0.35">
      <c r="A13727" s="1" t="s">
        <v>13726</v>
      </c>
      <c r="B13727">
        <v>379.36807109424001</v>
      </c>
      <c r="C13727">
        <v>2</v>
      </c>
      <c r="D13727">
        <f>_xlfn.IFNA(_xlfn.XLOOKUP(A13727,Target!B:B,Target!B:B),0)</f>
        <v>0</v>
      </c>
      <c r="E13727" s="7">
        <f t="shared" si="646"/>
        <v>4.6953008843836228E-2</v>
      </c>
      <c r="F13727" s="6">
        <f t="shared" si="647"/>
        <v>4.4847293476606875E-2</v>
      </c>
      <c r="G13727" s="6">
        <f t="shared" si="648"/>
        <v>3.2131577087419572E-4</v>
      </c>
    </row>
    <row r="13728" spans="1:7" x14ac:dyDescent="0.35">
      <c r="A13728" s="1" t="s">
        <v>13727</v>
      </c>
      <c r="B13728">
        <v>288.10411191185699</v>
      </c>
      <c r="C13728">
        <v>6</v>
      </c>
      <c r="D13728">
        <f>_xlfn.IFNA(_xlfn.XLOOKUP(A13728,Target!B:B,Target!B:B),0)</f>
        <v>0</v>
      </c>
      <c r="E13728" s="7">
        <f t="shared" si="646"/>
        <v>1.3249504690062109E-2</v>
      </c>
      <c r="F13728" s="6">
        <f t="shared" si="647"/>
        <v>1.3076250843186754E-2</v>
      </c>
      <c r="G13728" s="6">
        <f t="shared" si="648"/>
        <v>9.0691886694277657E-5</v>
      </c>
    </row>
    <row r="13729" spans="1:7" x14ac:dyDescent="0.35">
      <c r="A13729" s="1" t="s">
        <v>13728</v>
      </c>
      <c r="B13729">
        <v>259.13367876574699</v>
      </c>
      <c r="C13729">
        <v>6</v>
      </c>
      <c r="D13729">
        <f>_xlfn.IFNA(_xlfn.XLOOKUP(A13729,Target!B:B,Target!B:B),0)</f>
        <v>0</v>
      </c>
      <c r="E13729" s="7">
        <f t="shared" si="646"/>
        <v>8.8670724291173789E-3</v>
      </c>
      <c r="F13729" s="6">
        <f t="shared" si="647"/>
        <v>8.7891385014355894E-3</v>
      </c>
      <c r="G13729" s="6">
        <f t="shared" si="648"/>
        <v>6.0696280401715386E-5</v>
      </c>
    </row>
    <row r="13730" spans="1:7" x14ac:dyDescent="0.35">
      <c r="A13730" s="1" t="s">
        <v>13729</v>
      </c>
      <c r="B13730">
        <v>316.41761548084702</v>
      </c>
      <c r="C13730">
        <v>5</v>
      </c>
      <c r="D13730">
        <f>_xlfn.IFNA(_xlfn.XLOOKUP(A13730,Target!B:B,Target!B:B),0)</f>
        <v>0</v>
      </c>
      <c r="E13730" s="7">
        <f t="shared" si="646"/>
        <v>1.9618415143277355E-2</v>
      </c>
      <c r="F13730" s="6">
        <f t="shared" si="647"/>
        <v>1.9240938425499787E-2</v>
      </c>
      <c r="G13730" s="6">
        <f t="shared" si="648"/>
        <v>1.3428075714577435E-4</v>
      </c>
    </row>
    <row r="13731" spans="1:7" x14ac:dyDescent="0.35">
      <c r="A13731" s="1" t="s">
        <v>13730</v>
      </c>
      <c r="B13731">
        <v>262.51957289525598</v>
      </c>
      <c r="C13731">
        <v>6</v>
      </c>
      <c r="D13731">
        <f>_xlfn.IFNA(_xlfn.XLOOKUP(A13731,Target!B:B,Target!B:B),0)</f>
        <v>0</v>
      </c>
      <c r="E13731" s="7">
        <f t="shared" si="646"/>
        <v>9.2932018421610363E-3</v>
      </c>
      <c r="F13731" s="6">
        <f t="shared" si="647"/>
        <v>9.2076334460581277E-3</v>
      </c>
      <c r="G13731" s="6">
        <f t="shared" si="648"/>
        <v>6.361300688968861E-5</v>
      </c>
    </row>
    <row r="13732" spans="1:7" x14ac:dyDescent="0.35">
      <c r="A13732" s="1" t="s">
        <v>13731</v>
      </c>
      <c r="B13732">
        <v>306.93069201353597</v>
      </c>
      <c r="C13732">
        <v>5</v>
      </c>
      <c r="D13732">
        <f>_xlfn.IFNA(_xlfn.XLOOKUP(A13732,Target!B:B,Target!B:B),0)</f>
        <v>0</v>
      </c>
      <c r="E13732" s="7">
        <f t="shared" si="646"/>
        <v>1.7200732810831017E-2</v>
      </c>
      <c r="F13732" s="6">
        <f t="shared" si="647"/>
        <v>1.69098706440175E-2</v>
      </c>
      <c r="G13732" s="6">
        <f t="shared" si="648"/>
        <v>1.1773456880942414E-4</v>
      </c>
    </row>
    <row r="13733" spans="1:7" x14ac:dyDescent="0.35">
      <c r="A13733" s="1" t="s">
        <v>13732</v>
      </c>
      <c r="B13733">
        <v>608.61202751655401</v>
      </c>
      <c r="C13733">
        <v>1</v>
      </c>
      <c r="D13733">
        <f>_xlfn.IFNA(_xlfn.XLOOKUP(A13733,Target!B:B,Target!B:B),0)</f>
        <v>0</v>
      </c>
      <c r="E13733" s="7">
        <f t="shared" si="646"/>
        <v>1.1268070930255019</v>
      </c>
      <c r="F13733" s="6">
        <f t="shared" si="647"/>
        <v>0.52981161136836152</v>
      </c>
      <c r="G13733" s="6">
        <f t="shared" si="648"/>
        <v>7.6545670172522466E-3</v>
      </c>
    </row>
    <row r="13734" spans="1:7" x14ac:dyDescent="0.35">
      <c r="A13734" s="1" t="s">
        <v>13733</v>
      </c>
      <c r="B13734">
        <v>261.66040074552097</v>
      </c>
      <c r="C13734">
        <v>6</v>
      </c>
      <c r="D13734">
        <f>_xlfn.IFNA(_xlfn.XLOOKUP(A13734,Target!B:B,Target!B:B),0)</f>
        <v>0</v>
      </c>
      <c r="E13734" s="7">
        <f t="shared" si="646"/>
        <v>9.1831702952658804E-3</v>
      </c>
      <c r="F13734" s="6">
        <f t="shared" si="647"/>
        <v>9.0996070540683149E-3</v>
      </c>
      <c r="G13734" s="6">
        <f t="shared" si="648"/>
        <v>6.2859875978962519E-5</v>
      </c>
    </row>
    <row r="13735" spans="1:7" x14ac:dyDescent="0.35">
      <c r="A13735" s="1" t="s">
        <v>13734</v>
      </c>
      <c r="B13735">
        <v>209.70148862946201</v>
      </c>
      <c r="C13735">
        <v>6</v>
      </c>
      <c r="D13735">
        <f>_xlfn.IFNA(_xlfn.XLOOKUP(A13735,Target!B:B,Target!B:B),0)</f>
        <v>0</v>
      </c>
      <c r="E13735" s="7">
        <f t="shared" si="646"/>
        <v>4.4685725801032047E-3</v>
      </c>
      <c r="F13735" s="6">
        <f t="shared" si="647"/>
        <v>4.4486932713336813E-3</v>
      </c>
      <c r="G13735" s="6">
        <f t="shared" si="648"/>
        <v>3.0588889724359379E-5</v>
      </c>
    </row>
    <row r="13736" spans="1:7" x14ac:dyDescent="0.35">
      <c r="A13736" s="1" t="s">
        <v>13735</v>
      </c>
      <c r="B13736">
        <v>288.56748581412597</v>
      </c>
      <c r="C13736">
        <v>6</v>
      </c>
      <c r="D13736">
        <f>_xlfn.IFNA(_xlfn.XLOOKUP(A13736,Target!B:B,Target!B:B),0)</f>
        <v>0</v>
      </c>
      <c r="E13736" s="7">
        <f t="shared" si="646"/>
        <v>1.3334889833292351E-2</v>
      </c>
      <c r="F13736" s="6">
        <f t="shared" si="647"/>
        <v>1.3159410543424732E-2</v>
      </c>
      <c r="G13736" s="6">
        <f t="shared" si="648"/>
        <v>9.1276288382984632E-5</v>
      </c>
    </row>
    <row r="13737" spans="1:7" x14ac:dyDescent="0.35">
      <c r="A13737" s="1" t="s">
        <v>13736</v>
      </c>
      <c r="B13737">
        <v>568.33869632514802</v>
      </c>
      <c r="C13737">
        <v>1</v>
      </c>
      <c r="D13737">
        <f>_xlfn.IFNA(_xlfn.XLOOKUP(A13737,Target!B:B,Target!B:B),0)</f>
        <v>0</v>
      </c>
      <c r="E13737" s="7">
        <f t="shared" si="646"/>
        <v>0.64473308631403348</v>
      </c>
      <c r="F13737" s="6">
        <f t="shared" si="647"/>
        <v>0.39199861161602045</v>
      </c>
      <c r="G13737" s="6">
        <f t="shared" si="648"/>
        <v>4.3941570705003383E-3</v>
      </c>
    </row>
    <row r="13738" spans="1:7" x14ac:dyDescent="0.35">
      <c r="A13738" s="1" t="s">
        <v>13737</v>
      </c>
      <c r="B13738">
        <v>353.38040033301098</v>
      </c>
      <c r="C13738">
        <v>3</v>
      </c>
      <c r="D13738">
        <f>_xlfn.IFNA(_xlfn.XLOOKUP(A13738,Target!B:B,Target!B:B),0)</f>
        <v>0</v>
      </c>
      <c r="E13738" s="7">
        <f t="shared" si="646"/>
        <v>3.2749302868026249E-2</v>
      </c>
      <c r="F13738" s="6">
        <f t="shared" si="647"/>
        <v>3.1710796392773077E-2</v>
      </c>
      <c r="G13738" s="6">
        <f t="shared" si="648"/>
        <v>2.2413665678507427E-4</v>
      </c>
    </row>
    <row r="13739" spans="1:7" x14ac:dyDescent="0.35">
      <c r="A13739" s="1" t="s">
        <v>13738</v>
      </c>
      <c r="B13739">
        <v>413.833658932643</v>
      </c>
      <c r="C13739">
        <v>2</v>
      </c>
      <c r="D13739">
        <f>_xlfn.IFNA(_xlfn.XLOOKUP(A13739,Target!B:B,Target!B:B),0)</f>
        <v>0</v>
      </c>
      <c r="E13739" s="7">
        <f t="shared" si="646"/>
        <v>7.571238780589952E-2</v>
      </c>
      <c r="F13739" s="6">
        <f t="shared" si="647"/>
        <v>7.0383486017417729E-2</v>
      </c>
      <c r="G13739" s="6">
        <f t="shared" si="648"/>
        <v>5.1802425171946153E-4</v>
      </c>
    </row>
    <row r="13740" spans="1:7" x14ac:dyDescent="0.35">
      <c r="A13740" s="1" t="s">
        <v>13739</v>
      </c>
      <c r="B13740">
        <v>327.02484242754798</v>
      </c>
      <c r="C13740">
        <v>4</v>
      </c>
      <c r="D13740">
        <f>_xlfn.IFNA(_xlfn.XLOOKUP(A13740,Target!B:B,Target!B:B),0)</f>
        <v>0</v>
      </c>
      <c r="E13740" s="7">
        <f t="shared" si="646"/>
        <v>2.2726145874146092E-2</v>
      </c>
      <c r="F13740" s="6">
        <f t="shared" si="647"/>
        <v>2.2221144893799116E-2</v>
      </c>
      <c r="G13740" s="6">
        <f t="shared" si="648"/>
        <v>1.555487097663245E-4</v>
      </c>
    </row>
    <row r="13741" spans="1:7" x14ac:dyDescent="0.35">
      <c r="A13741" s="1" t="s">
        <v>13740</v>
      </c>
      <c r="B13741">
        <v>339.52684259905197</v>
      </c>
      <c r="C13741">
        <v>4</v>
      </c>
      <c r="D13741">
        <f>_xlfn.IFNA(_xlfn.XLOOKUP(A13741,Target!B:B,Target!B:B),0)</f>
        <v>0</v>
      </c>
      <c r="E13741" s="7">
        <f t="shared" si="646"/>
        <v>2.7026843767214422E-2</v>
      </c>
      <c r="F13741" s="6">
        <f t="shared" si="647"/>
        <v>2.6315615732182551E-2</v>
      </c>
      <c r="G13741" s="6">
        <f t="shared" si="648"/>
        <v>1.8497931655818764E-4</v>
      </c>
    </row>
    <row r="13742" spans="1:7" x14ac:dyDescent="0.35">
      <c r="A13742" s="1" t="s">
        <v>13741</v>
      </c>
      <c r="B13742">
        <v>362.611088895107</v>
      </c>
      <c r="C13742">
        <v>3</v>
      </c>
      <c r="D13742">
        <f>_xlfn.IFNA(_xlfn.XLOOKUP(A13742,Target!B:B,Target!B:B),0)</f>
        <v>0</v>
      </c>
      <c r="E13742" s="7">
        <f t="shared" si="646"/>
        <v>3.7219997736912064E-2</v>
      </c>
      <c r="F13742" s="6">
        <f t="shared" si="647"/>
        <v>3.588438115165693E-2</v>
      </c>
      <c r="G13742" s="6">
        <f t="shared" si="648"/>
        <v>2.5472635690098374E-4</v>
      </c>
    </row>
    <row r="13743" spans="1:7" x14ac:dyDescent="0.35">
      <c r="A13743" s="1" t="s">
        <v>13742</v>
      </c>
      <c r="B13743">
        <v>457.50859775962903</v>
      </c>
      <c r="C13743">
        <v>2</v>
      </c>
      <c r="D13743">
        <f>_xlfn.IFNA(_xlfn.XLOOKUP(A13743,Target!B:B,Target!B:B),0)</f>
        <v>0</v>
      </c>
      <c r="E13743" s="7">
        <f t="shared" si="646"/>
        <v>0.13871271622750653</v>
      </c>
      <c r="F13743" s="6">
        <f t="shared" si="647"/>
        <v>0.12181537472160164</v>
      </c>
      <c r="G13743" s="6">
        <f t="shared" si="648"/>
        <v>9.48663657408984E-4</v>
      </c>
    </row>
    <row r="13744" spans="1:7" x14ac:dyDescent="0.35">
      <c r="A13744" s="1" t="s">
        <v>13743</v>
      </c>
      <c r="B13744">
        <v>378.44757311474302</v>
      </c>
      <c r="C13744">
        <v>2</v>
      </c>
      <c r="D13744">
        <f>_xlfn.IFNA(_xlfn.XLOOKUP(A13744,Target!B:B,Target!B:B),0)</f>
        <v>0</v>
      </c>
      <c r="E13744" s="7">
        <f t="shared" si="646"/>
        <v>4.6357657009787612E-2</v>
      </c>
      <c r="F13744" s="6">
        <f t="shared" si="647"/>
        <v>4.4303835021636373E-2</v>
      </c>
      <c r="G13744" s="6">
        <f t="shared" si="648"/>
        <v>3.1724286370726751E-4</v>
      </c>
    </row>
    <row r="13745" spans="1:7" x14ac:dyDescent="0.35">
      <c r="A13745" s="1" t="s">
        <v>13744</v>
      </c>
      <c r="B13745">
        <v>315.92185556383203</v>
      </c>
      <c r="C13745">
        <v>5</v>
      </c>
      <c r="D13745">
        <f>_xlfn.IFNA(_xlfn.XLOOKUP(A13745,Target!B:B,Target!B:B),0)</f>
        <v>0</v>
      </c>
      <c r="E13745" s="7">
        <f t="shared" si="646"/>
        <v>1.9484046090337697E-2</v>
      </c>
      <c r="F13745" s="6">
        <f t="shared" si="647"/>
        <v>1.9111673365618365E-2</v>
      </c>
      <c r="G13745" s="6">
        <f t="shared" si="648"/>
        <v>1.333611735925381E-4</v>
      </c>
    </row>
    <row r="13746" spans="1:7" x14ac:dyDescent="0.35">
      <c r="A13746" s="1" t="s">
        <v>13745</v>
      </c>
      <c r="B13746">
        <v>355.48222517838099</v>
      </c>
      <c r="C13746">
        <v>3</v>
      </c>
      <c r="D13746">
        <f>_xlfn.IFNA(_xlfn.XLOOKUP(A13746,Target!B:B,Target!B:B),0)</f>
        <v>0</v>
      </c>
      <c r="E13746" s="7">
        <f t="shared" si="646"/>
        <v>3.3717572974369427E-2</v>
      </c>
      <c r="F13746" s="6">
        <f t="shared" si="647"/>
        <v>3.26177805774861E-2</v>
      </c>
      <c r="G13746" s="6">
        <f t="shared" si="648"/>
        <v>2.3076198082011275E-4</v>
      </c>
    </row>
    <row r="13747" spans="1:7" x14ac:dyDescent="0.35">
      <c r="A13747" s="1" t="s">
        <v>13746</v>
      </c>
      <c r="B13747">
        <v>285.04120850321999</v>
      </c>
      <c r="C13747">
        <v>6</v>
      </c>
      <c r="D13747">
        <f>_xlfn.IFNA(_xlfn.XLOOKUP(A13747,Target!B:B,Target!B:B),0)</f>
        <v>0</v>
      </c>
      <c r="E13747" s="7">
        <f t="shared" si="646"/>
        <v>1.2698696020107014E-2</v>
      </c>
      <c r="F13747" s="6">
        <f t="shared" si="647"/>
        <v>1.2539461213895819E-2</v>
      </c>
      <c r="G13747" s="6">
        <f t="shared" si="648"/>
        <v>8.6921969511348363E-5</v>
      </c>
    </row>
    <row r="13748" spans="1:7" x14ac:dyDescent="0.35">
      <c r="A13748" s="1" t="s">
        <v>13747</v>
      </c>
      <c r="B13748">
        <v>516.64920477267697</v>
      </c>
      <c r="C13748">
        <v>1</v>
      </c>
      <c r="D13748">
        <f>_xlfn.IFNA(_xlfn.XLOOKUP(A13748,Target!B:B,Target!B:B),0)</f>
        <v>0</v>
      </c>
      <c r="E13748" s="7">
        <f t="shared" si="646"/>
        <v>0.31490402340544432</v>
      </c>
      <c r="F13748" s="6">
        <f t="shared" si="647"/>
        <v>0.23948821952029664</v>
      </c>
      <c r="G13748" s="6">
        <f t="shared" si="648"/>
        <v>2.1510534152439338E-3</v>
      </c>
    </row>
    <row r="13749" spans="1:7" x14ac:dyDescent="0.35">
      <c r="A13749" s="1" t="s">
        <v>13748</v>
      </c>
      <c r="B13749">
        <v>209.70148862946201</v>
      </c>
      <c r="C13749">
        <v>6</v>
      </c>
      <c r="D13749">
        <f>_xlfn.IFNA(_xlfn.XLOOKUP(A13749,Target!B:B,Target!B:B),0)</f>
        <v>0</v>
      </c>
      <c r="E13749" s="7">
        <f t="shared" si="646"/>
        <v>4.4685725801032047E-3</v>
      </c>
      <c r="F13749" s="6">
        <f t="shared" si="647"/>
        <v>4.4486932713336813E-3</v>
      </c>
      <c r="G13749" s="6">
        <f t="shared" si="648"/>
        <v>3.0588889724359379E-5</v>
      </c>
    </row>
    <row r="13750" spans="1:7" x14ac:dyDescent="0.35">
      <c r="A13750" s="1" t="s">
        <v>13749</v>
      </c>
      <c r="B13750">
        <v>347.93443218060202</v>
      </c>
      <c r="C13750">
        <v>4</v>
      </c>
      <c r="D13750">
        <f>_xlfn.IFNA(_xlfn.XLOOKUP(A13750,Target!B:B,Target!B:B),0)</f>
        <v>0</v>
      </c>
      <c r="E13750" s="7">
        <f t="shared" si="646"/>
        <v>3.036785130495441E-2</v>
      </c>
      <c r="F13750" s="6">
        <f t="shared" si="647"/>
        <v>2.9472824939650089E-2</v>
      </c>
      <c r="G13750" s="6">
        <f t="shared" si="648"/>
        <v>2.0784135870840711E-4</v>
      </c>
    </row>
    <row r="13751" spans="1:7" x14ac:dyDescent="0.35">
      <c r="A13751" s="1" t="s">
        <v>13750</v>
      </c>
      <c r="B13751">
        <v>348.854930160099</v>
      </c>
      <c r="C13751">
        <v>4</v>
      </c>
      <c r="D13751">
        <f>_xlfn.IFNA(_xlfn.XLOOKUP(A13751,Target!B:B,Target!B:B),0)</f>
        <v>0</v>
      </c>
      <c r="E13751" s="7">
        <f t="shared" si="646"/>
        <v>3.0757852809273369E-2</v>
      </c>
      <c r="F13751" s="6">
        <f t="shared" si="647"/>
        <v>2.9840037333156877E-2</v>
      </c>
      <c r="G13751" s="6">
        <f t="shared" si="648"/>
        <v>2.1051001570781581E-4</v>
      </c>
    </row>
    <row r="13752" spans="1:7" x14ac:dyDescent="0.35">
      <c r="A13752" s="1" t="s">
        <v>13751</v>
      </c>
      <c r="B13752">
        <v>546.67468849647196</v>
      </c>
      <c r="C13752">
        <v>1</v>
      </c>
      <c r="D13752">
        <f>_xlfn.IFNA(_xlfn.XLOOKUP(A13752,Target!B:B,Target!B:B),0)</f>
        <v>0</v>
      </c>
      <c r="E13752" s="7">
        <f t="shared" si="646"/>
        <v>0.47747389704829718</v>
      </c>
      <c r="F13752" s="6">
        <f t="shared" si="647"/>
        <v>0.32316909151640261</v>
      </c>
      <c r="G13752" s="6">
        <f t="shared" si="648"/>
        <v>3.2579214522910098E-3</v>
      </c>
    </row>
    <row r="13753" spans="1:7" x14ac:dyDescent="0.35">
      <c r="A13753" s="1" t="s">
        <v>13752</v>
      </c>
      <c r="B13753">
        <v>375.20124232748498</v>
      </c>
      <c r="C13753">
        <v>2</v>
      </c>
      <c r="D13753">
        <f>_xlfn.IFNA(_xlfn.XLOOKUP(A13753,Target!B:B,Target!B:B),0)</f>
        <v>0</v>
      </c>
      <c r="E13753" s="7">
        <f t="shared" si="646"/>
        <v>4.4317639360794372E-2</v>
      </c>
      <c r="F13753" s="6">
        <f t="shared" si="647"/>
        <v>4.2436934597715248E-2</v>
      </c>
      <c r="G13753" s="6">
        <f t="shared" si="648"/>
        <v>3.0328649055457141E-4</v>
      </c>
    </row>
    <row r="13754" spans="1:7" x14ac:dyDescent="0.35">
      <c r="A13754" s="1" t="s">
        <v>13753</v>
      </c>
      <c r="B13754">
        <v>358.889604129595</v>
      </c>
      <c r="C13754">
        <v>3</v>
      </c>
      <c r="D13754">
        <f>_xlfn.IFNA(_xlfn.XLOOKUP(A13754,Target!B:B,Target!B:B),0)</f>
        <v>0</v>
      </c>
      <c r="E13754" s="7">
        <f t="shared" si="646"/>
        <v>3.5348482266697442E-2</v>
      </c>
      <c r="F13754" s="6">
        <f t="shared" si="647"/>
        <v>3.414162755066652E-2</v>
      </c>
      <c r="G13754" s="6">
        <f t="shared" si="648"/>
        <v>2.4192117106310948E-4</v>
      </c>
    </row>
    <row r="13755" spans="1:7" x14ac:dyDescent="0.35">
      <c r="A13755" s="1" t="s">
        <v>13754</v>
      </c>
      <c r="B13755">
        <v>248.622219145153</v>
      </c>
      <c r="C13755">
        <v>6</v>
      </c>
      <c r="D13755">
        <f>_xlfn.IFNA(_xlfn.XLOOKUP(A13755,Target!B:B,Target!B:B),0)</f>
        <v>0</v>
      </c>
      <c r="E13755" s="7">
        <f t="shared" si="646"/>
        <v>7.664696506036614E-3</v>
      </c>
      <c r="F13755" s="6">
        <f t="shared" si="647"/>
        <v>7.6063957907952506E-3</v>
      </c>
      <c r="G13755" s="6">
        <f t="shared" si="648"/>
        <v>5.2466290426738494E-5</v>
      </c>
    </row>
    <row r="13756" spans="1:7" x14ac:dyDescent="0.35">
      <c r="A13756" s="1" t="s">
        <v>13755</v>
      </c>
      <c r="B13756">
        <v>437.37065132947203</v>
      </c>
      <c r="C13756">
        <v>2</v>
      </c>
      <c r="D13756">
        <f>_xlfn.IFNA(_xlfn.XLOOKUP(A13756,Target!B:B,Target!B:B),0)</f>
        <v>0</v>
      </c>
      <c r="E13756" s="7">
        <f t="shared" si="646"/>
        <v>0.10492373876888846</v>
      </c>
      <c r="F13756" s="6">
        <f t="shared" si="647"/>
        <v>9.4960163391724195E-2</v>
      </c>
      <c r="G13756" s="6">
        <f t="shared" si="648"/>
        <v>7.1774489997268132E-4</v>
      </c>
    </row>
    <row r="13757" spans="1:7" x14ac:dyDescent="0.35">
      <c r="A13757" s="1" t="s">
        <v>13756</v>
      </c>
      <c r="B13757">
        <v>359.81010210909102</v>
      </c>
      <c r="C13757">
        <v>3</v>
      </c>
      <c r="D13757">
        <f>_xlfn.IFNA(_xlfn.XLOOKUP(A13757,Target!B:B,Target!B:B),0)</f>
        <v>0</v>
      </c>
      <c r="E13757" s="7">
        <f t="shared" si="646"/>
        <v>3.5802447913491194E-2</v>
      </c>
      <c r="F13757" s="6">
        <f t="shared" si="647"/>
        <v>3.4564938503100939E-2</v>
      </c>
      <c r="G13757" s="6">
        <f t="shared" si="648"/>
        <v>2.4502730134084869E-4</v>
      </c>
    </row>
    <row r="13758" spans="1:7" x14ac:dyDescent="0.35">
      <c r="A13758" s="1" t="s">
        <v>13757</v>
      </c>
      <c r="B13758">
        <v>395.71327588961998</v>
      </c>
      <c r="C13758">
        <v>2</v>
      </c>
      <c r="D13758">
        <f>_xlfn.IFNA(_xlfn.XLOOKUP(A13758,Target!B:B,Target!B:B),0)</f>
        <v>0</v>
      </c>
      <c r="E13758" s="7">
        <f t="shared" si="646"/>
        <v>5.8894042652632095E-2</v>
      </c>
      <c r="F13758" s="6">
        <f t="shared" si="647"/>
        <v>5.5618447437004059E-2</v>
      </c>
      <c r="G13758" s="6">
        <f t="shared" si="648"/>
        <v>4.029994868318323E-4</v>
      </c>
    </row>
    <row r="13759" spans="1:7" x14ac:dyDescent="0.35">
      <c r="A13759" s="1" t="s">
        <v>13758</v>
      </c>
      <c r="B13759">
        <v>620.84622370952195</v>
      </c>
      <c r="C13759">
        <v>1</v>
      </c>
      <c r="D13759">
        <f>_xlfn.IFNA(_xlfn.XLOOKUP(A13759,Target!B:B,Target!B:B),0)</f>
        <v>0</v>
      </c>
      <c r="E13759" s="7">
        <f t="shared" si="646"/>
        <v>1.3350784094415491</v>
      </c>
      <c r="F13759" s="6">
        <f t="shared" si="647"/>
        <v>0.57174885607410619</v>
      </c>
      <c r="G13759" s="6">
        <f t="shared" si="648"/>
        <v>9.0565714336425917E-3</v>
      </c>
    </row>
    <row r="13760" spans="1:7" x14ac:dyDescent="0.35">
      <c r="A13760" s="1" t="s">
        <v>13759</v>
      </c>
      <c r="B13760">
        <v>316.41761548084702</v>
      </c>
      <c r="C13760">
        <v>5</v>
      </c>
      <c r="D13760">
        <f>_xlfn.IFNA(_xlfn.XLOOKUP(A13760,Target!B:B,Target!B:B),0)</f>
        <v>0</v>
      </c>
      <c r="E13760" s="7">
        <f t="shared" si="646"/>
        <v>1.9618415143277355E-2</v>
      </c>
      <c r="F13760" s="6">
        <f t="shared" si="647"/>
        <v>1.9240938425499787E-2</v>
      </c>
      <c r="G13760" s="6">
        <f t="shared" si="648"/>
        <v>1.3428075714577435E-4</v>
      </c>
    </row>
    <row r="13761" spans="1:7" x14ac:dyDescent="0.35">
      <c r="A13761" s="1" t="s">
        <v>13760</v>
      </c>
      <c r="B13761">
        <v>388.46426730411702</v>
      </c>
      <c r="C13761">
        <v>2</v>
      </c>
      <c r="D13761">
        <f>_xlfn.IFNA(_xlfn.XLOOKUP(A13761,Target!B:B,Target!B:B),0)</f>
        <v>0</v>
      </c>
      <c r="E13761" s="7">
        <f t="shared" si="646"/>
        <v>5.3263289677779359E-2</v>
      </c>
      <c r="F13761" s="6">
        <f t="shared" si="647"/>
        <v>5.0569776996665317E-2</v>
      </c>
      <c r="G13761" s="6">
        <f t="shared" si="648"/>
        <v>3.6448347783148632E-4</v>
      </c>
    </row>
    <row r="13762" spans="1:7" x14ac:dyDescent="0.35">
      <c r="A13762" s="1" t="s">
        <v>13761</v>
      </c>
      <c r="B13762">
        <v>274.25055417789798</v>
      </c>
      <c r="C13762">
        <v>6</v>
      </c>
      <c r="D13762">
        <f>_xlfn.IFNA(_xlfn.XLOOKUP(A13762,Target!B:B,Target!B:B),0)</f>
        <v>0</v>
      </c>
      <c r="E13762" s="7">
        <f t="shared" si="646"/>
        <v>1.0934348578176765E-2</v>
      </c>
      <c r="F13762" s="6">
        <f t="shared" si="647"/>
        <v>1.0816081769855157E-2</v>
      </c>
      <c r="G13762" s="6">
        <f t="shared" si="648"/>
        <v>7.4845999200056075E-5</v>
      </c>
    </row>
    <row r="13763" spans="1:7" x14ac:dyDescent="0.35">
      <c r="A13763" s="1" t="s">
        <v>13762</v>
      </c>
      <c r="B13763">
        <v>303.52331306232202</v>
      </c>
      <c r="C13763">
        <v>5</v>
      </c>
      <c r="D13763">
        <f>_xlfn.IFNA(_xlfn.XLOOKUP(A13763,Target!B:B,Target!B:B),0)</f>
        <v>0</v>
      </c>
      <c r="E13763" s="7">
        <f t="shared" ref="E13763:E13826" si="649">2^((B13763-600)/50)</f>
        <v>1.640712490528129E-2</v>
      </c>
      <c r="F13763" s="6">
        <f t="shared" ref="F13763:F13826" si="650">1-(1/(1+E13763))</f>
        <v>1.6142276557546076E-2</v>
      </c>
      <c r="G13763" s="6">
        <f t="shared" ref="G13763:G13826" si="651">(F13763*($J$3/$J$2))/(F13763*($J$3/$J$2)+(1-F13763)*((1-$J$3)/(1-$J$2)))</f>
        <v>1.1230313791994365E-4</v>
      </c>
    </row>
    <row r="13764" spans="1:7" x14ac:dyDescent="0.35">
      <c r="A13764" s="1" t="s">
        <v>13763</v>
      </c>
      <c r="B13764">
        <v>264.45870336478799</v>
      </c>
      <c r="C13764">
        <v>6</v>
      </c>
      <c r="D13764">
        <f>_xlfn.IFNA(_xlfn.XLOOKUP(A13764,Target!B:B,Target!B:B),0)</f>
        <v>0</v>
      </c>
      <c r="E13764" s="7">
        <f t="shared" si="649"/>
        <v>9.5464103523730283E-3</v>
      </c>
      <c r="F13764" s="6">
        <f t="shared" si="650"/>
        <v>9.4561381769867614E-3</v>
      </c>
      <c r="G13764" s="6">
        <f t="shared" si="651"/>
        <v>6.5346134225652966E-5</v>
      </c>
    </row>
    <row r="13765" spans="1:7" x14ac:dyDescent="0.35">
      <c r="A13765" s="1" t="s">
        <v>13764</v>
      </c>
      <c r="B13765">
        <v>536.98506426470794</v>
      </c>
      <c r="C13765">
        <v>1</v>
      </c>
      <c r="D13765">
        <f>_xlfn.IFNA(_xlfn.XLOOKUP(A13765,Target!B:B,Target!B:B),0)</f>
        <v>0</v>
      </c>
      <c r="E13765" s="7">
        <f t="shared" si="649"/>
        <v>0.4174575148273984</v>
      </c>
      <c r="F13765" s="6">
        <f t="shared" si="650"/>
        <v>0.29451148303251373</v>
      </c>
      <c r="G13765" s="6">
        <f t="shared" si="651"/>
        <v>2.8495818856539928E-3</v>
      </c>
    </row>
    <row r="13766" spans="1:7" x14ac:dyDescent="0.35">
      <c r="A13766" s="1" t="s">
        <v>13765</v>
      </c>
      <c r="B13766">
        <v>317.338113460344</v>
      </c>
      <c r="C13766">
        <v>4</v>
      </c>
      <c r="D13766">
        <f>_xlfn.IFNA(_xlfn.XLOOKUP(A13766,Target!B:B,Target!B:B),0)</f>
        <v>0</v>
      </c>
      <c r="E13766" s="7">
        <f t="shared" si="649"/>
        <v>1.9870366173378184E-2</v>
      </c>
      <c r="F13766" s="6">
        <f t="shared" si="650"/>
        <v>1.9483227312440787E-2</v>
      </c>
      <c r="G13766" s="6">
        <f t="shared" si="651"/>
        <v>1.360050337243059E-4</v>
      </c>
    </row>
    <row r="13767" spans="1:7" x14ac:dyDescent="0.35">
      <c r="A13767" s="1" t="s">
        <v>13766</v>
      </c>
      <c r="B13767">
        <v>397.56751148889902</v>
      </c>
      <c r="C13767">
        <v>2</v>
      </c>
      <c r="D13767">
        <f>_xlfn.IFNA(_xlfn.XLOOKUP(A13767,Target!B:B,Target!B:B),0)</f>
        <v>0</v>
      </c>
      <c r="E13767" s="7">
        <f t="shared" si="649"/>
        <v>6.0427548725175313E-2</v>
      </c>
      <c r="F13767" s="6">
        <f t="shared" si="650"/>
        <v>5.6984137009473246E-2</v>
      </c>
      <c r="G13767" s="6">
        <f t="shared" si="651"/>
        <v>4.1348860586005515E-4</v>
      </c>
    </row>
    <row r="13768" spans="1:7" x14ac:dyDescent="0.35">
      <c r="A13768" s="1" t="s">
        <v>13767</v>
      </c>
      <c r="B13768">
        <v>317.338113460344</v>
      </c>
      <c r="C13768">
        <v>4</v>
      </c>
      <c r="D13768">
        <f>_xlfn.IFNA(_xlfn.XLOOKUP(A13768,Target!B:B,Target!B:B),0)</f>
        <v>0</v>
      </c>
      <c r="E13768" s="7">
        <f t="shared" si="649"/>
        <v>1.9870366173378184E-2</v>
      </c>
      <c r="F13768" s="6">
        <f t="shared" si="650"/>
        <v>1.9483227312440787E-2</v>
      </c>
      <c r="G13768" s="6">
        <f t="shared" si="651"/>
        <v>1.360050337243059E-4</v>
      </c>
    </row>
    <row r="13769" spans="1:7" x14ac:dyDescent="0.35">
      <c r="A13769" s="1" t="s">
        <v>13768</v>
      </c>
      <c r="B13769">
        <v>248.622219145153</v>
      </c>
      <c r="C13769">
        <v>6</v>
      </c>
      <c r="D13769">
        <f>_xlfn.IFNA(_xlfn.XLOOKUP(A13769,Target!B:B,Target!B:B),0)</f>
        <v>0</v>
      </c>
      <c r="E13769" s="7">
        <f t="shared" si="649"/>
        <v>7.664696506036614E-3</v>
      </c>
      <c r="F13769" s="6">
        <f t="shared" si="650"/>
        <v>7.6063957907952506E-3</v>
      </c>
      <c r="G13769" s="6">
        <f t="shared" si="651"/>
        <v>5.2466290426738494E-5</v>
      </c>
    </row>
    <row r="13770" spans="1:7" x14ac:dyDescent="0.35">
      <c r="A13770" s="1" t="s">
        <v>13769</v>
      </c>
      <c r="B13770">
        <v>423.46825173760999</v>
      </c>
      <c r="C13770">
        <v>2</v>
      </c>
      <c r="D13770">
        <f>_xlfn.IFNA(_xlfn.XLOOKUP(A13770,Target!B:B,Target!B:B),0)</f>
        <v>0</v>
      </c>
      <c r="E13770" s="7">
        <f t="shared" si="649"/>
        <v>8.6531248863241456E-2</v>
      </c>
      <c r="F13770" s="6">
        <f t="shared" si="650"/>
        <v>7.9639908151535321E-2</v>
      </c>
      <c r="G13770" s="6">
        <f t="shared" si="651"/>
        <v>5.9200309091206392E-4</v>
      </c>
    </row>
    <row r="13771" spans="1:7" x14ac:dyDescent="0.35">
      <c r="A13771" s="1" t="s">
        <v>13770</v>
      </c>
      <c r="B13771">
        <v>313.17128469358897</v>
      </c>
      <c r="C13771">
        <v>5</v>
      </c>
      <c r="D13771">
        <f>_xlfn.IFNA(_xlfn.XLOOKUP(A13771,Target!B:B,Target!B:B),0)</f>
        <v>0</v>
      </c>
      <c r="E13771" s="7">
        <f t="shared" si="649"/>
        <v>1.8755086068447009E-2</v>
      </c>
      <c r="F13771" s="6">
        <f t="shared" si="650"/>
        <v>1.8409808525056026E-2</v>
      </c>
      <c r="G13771" s="6">
        <f t="shared" si="651"/>
        <v>1.2837234920476116E-4</v>
      </c>
    </row>
    <row r="13772" spans="1:7" x14ac:dyDescent="0.35">
      <c r="A13772" s="1" t="s">
        <v>13771</v>
      </c>
      <c r="B13772">
        <v>490.92760005330803</v>
      </c>
      <c r="C13772">
        <v>1</v>
      </c>
      <c r="D13772">
        <f>_xlfn.IFNA(_xlfn.XLOOKUP(A13772,Target!B:B,Target!B:B),0)</f>
        <v>0</v>
      </c>
      <c r="E13772" s="7">
        <f t="shared" si="649"/>
        <v>0.22045437314950023</v>
      </c>
      <c r="F13772" s="6">
        <f t="shared" si="650"/>
        <v>0.18063303143451115</v>
      </c>
      <c r="G13772" s="6">
        <f t="shared" si="651"/>
        <v>1.5068568180719589E-3</v>
      </c>
    </row>
    <row r="13773" spans="1:7" x14ac:dyDescent="0.35">
      <c r="A13773" s="1" t="s">
        <v>13772</v>
      </c>
      <c r="B13773">
        <v>307.85118999303199</v>
      </c>
      <c r="C13773">
        <v>5</v>
      </c>
      <c r="D13773">
        <f>_xlfn.IFNA(_xlfn.XLOOKUP(A13773,Target!B:B,Target!B:B),0)</f>
        <v>0</v>
      </c>
      <c r="E13773" s="7">
        <f t="shared" si="649"/>
        <v>1.7421634566580555E-2</v>
      </c>
      <c r="F13773" s="6">
        <f t="shared" si="650"/>
        <v>1.7123318371347729E-2</v>
      </c>
      <c r="G13773" s="6">
        <f t="shared" si="651"/>
        <v>1.1924640391058041E-4</v>
      </c>
    </row>
    <row r="13774" spans="1:7" x14ac:dyDescent="0.35">
      <c r="A13774" s="1" t="s">
        <v>13773</v>
      </c>
      <c r="B13774">
        <v>347.93443218060202</v>
      </c>
      <c r="C13774">
        <v>4</v>
      </c>
      <c r="D13774">
        <f>_xlfn.IFNA(_xlfn.XLOOKUP(A13774,Target!B:B,Target!B:B),0)</f>
        <v>0</v>
      </c>
      <c r="E13774" s="7">
        <f t="shared" si="649"/>
        <v>3.036785130495441E-2</v>
      </c>
      <c r="F13774" s="6">
        <f t="shared" si="650"/>
        <v>2.9472824939650089E-2</v>
      </c>
      <c r="G13774" s="6">
        <f t="shared" si="651"/>
        <v>2.0784135870840711E-4</v>
      </c>
    </row>
    <row r="13775" spans="1:7" x14ac:dyDescent="0.35">
      <c r="A13775" s="1" t="s">
        <v>13774</v>
      </c>
      <c r="B13775">
        <v>272.16754452652299</v>
      </c>
      <c r="C13775">
        <v>6</v>
      </c>
      <c r="D13775">
        <f>_xlfn.IFNA(_xlfn.XLOOKUP(A13775,Target!B:B,Target!B:B),0)</f>
        <v>0</v>
      </c>
      <c r="E13775" s="7">
        <f t="shared" si="649"/>
        <v>1.0623116567185812E-2</v>
      </c>
      <c r="F13775" s="6">
        <f t="shared" si="650"/>
        <v>1.0511452185330561E-2</v>
      </c>
      <c r="G13775" s="6">
        <f t="shared" si="651"/>
        <v>7.2715760091252997E-5</v>
      </c>
    </row>
    <row r="13776" spans="1:7" x14ac:dyDescent="0.35">
      <c r="A13776" s="1" t="s">
        <v>13775</v>
      </c>
      <c r="B13776">
        <v>387.28482592040001</v>
      </c>
      <c r="C13776">
        <v>2</v>
      </c>
      <c r="D13776">
        <f>_xlfn.IFNA(_xlfn.XLOOKUP(A13776,Target!B:B,Target!B:B),0)</f>
        <v>0</v>
      </c>
      <c r="E13776" s="7">
        <f t="shared" si="649"/>
        <v>5.2399487747612057E-2</v>
      </c>
      <c r="F13776" s="6">
        <f t="shared" si="650"/>
        <v>4.9790491498394429E-2</v>
      </c>
      <c r="G13776" s="6">
        <f t="shared" si="651"/>
        <v>3.5857455558115976E-4</v>
      </c>
    </row>
    <row r="13777" spans="1:7" x14ac:dyDescent="0.35">
      <c r="A13777" s="1" t="s">
        <v>13776</v>
      </c>
      <c r="B13777">
        <v>556.54002506807797</v>
      </c>
      <c r="C13777">
        <v>1</v>
      </c>
      <c r="D13777">
        <f>_xlfn.IFNA(_xlfn.XLOOKUP(A13777,Target!B:B,Target!B:B),0)</f>
        <v>0</v>
      </c>
      <c r="E13777" s="7">
        <f t="shared" si="649"/>
        <v>0.5474505276530115</v>
      </c>
      <c r="F13777" s="6">
        <f t="shared" si="650"/>
        <v>0.3537757866051584</v>
      </c>
      <c r="G13777" s="6">
        <f t="shared" si="651"/>
        <v>3.7336064811592678E-3</v>
      </c>
    </row>
    <row r="13778" spans="1:7" x14ac:dyDescent="0.35">
      <c r="A13778" s="1" t="s">
        <v>13777</v>
      </c>
      <c r="B13778">
        <v>209.70148862946201</v>
      </c>
      <c r="C13778">
        <v>6</v>
      </c>
      <c r="D13778">
        <f>_xlfn.IFNA(_xlfn.XLOOKUP(A13778,Target!B:B,Target!B:B),0)</f>
        <v>0</v>
      </c>
      <c r="E13778" s="7">
        <f t="shared" si="649"/>
        <v>4.4685725801032047E-3</v>
      </c>
      <c r="F13778" s="6">
        <f t="shared" si="650"/>
        <v>4.4486932713336813E-3</v>
      </c>
      <c r="G13778" s="6">
        <f t="shared" si="651"/>
        <v>3.0588889724359379E-5</v>
      </c>
    </row>
    <row r="13779" spans="1:7" x14ac:dyDescent="0.35">
      <c r="A13779" s="1" t="s">
        <v>13778</v>
      </c>
      <c r="B13779">
        <v>455.76768496633298</v>
      </c>
      <c r="C13779">
        <v>2</v>
      </c>
      <c r="D13779">
        <f>_xlfn.IFNA(_xlfn.XLOOKUP(A13779,Target!B:B,Target!B:B),0)</f>
        <v>0</v>
      </c>
      <c r="E13779" s="7">
        <f t="shared" si="649"/>
        <v>0.13540507330009577</v>
      </c>
      <c r="F13779" s="6">
        <f t="shared" si="650"/>
        <v>0.11925706206907816</v>
      </c>
      <c r="G13779" s="6">
        <f t="shared" si="651"/>
        <v>9.2606345980185E-4</v>
      </c>
    </row>
    <row r="13780" spans="1:7" x14ac:dyDescent="0.35">
      <c r="A13780" s="1" t="s">
        <v>13779</v>
      </c>
      <c r="B13780">
        <v>269.20472428358403</v>
      </c>
      <c r="C13780">
        <v>6</v>
      </c>
      <c r="D13780">
        <f>_xlfn.IFNA(_xlfn.XLOOKUP(A13780,Target!B:B,Target!B:B),0)</f>
        <v>0</v>
      </c>
      <c r="E13780" s="7">
        <f t="shared" si="649"/>
        <v>1.0195628243902124E-2</v>
      </c>
      <c r="F13780" s="6">
        <f t="shared" si="650"/>
        <v>1.0092726555970155E-2</v>
      </c>
      <c r="G13780" s="6">
        <f t="shared" si="651"/>
        <v>6.9789785520986791E-5</v>
      </c>
    </row>
    <row r="13781" spans="1:7" x14ac:dyDescent="0.35">
      <c r="A13781" s="1" t="s">
        <v>13780</v>
      </c>
      <c r="B13781">
        <v>277.00112504814098</v>
      </c>
      <c r="C13781">
        <v>6</v>
      </c>
      <c r="D13781">
        <f>_xlfn.IFNA(_xlfn.XLOOKUP(A13781,Target!B:B,Target!B:B),0)</f>
        <v>0</v>
      </c>
      <c r="E13781" s="7">
        <f t="shared" si="649"/>
        <v>1.1359337455850734E-2</v>
      </c>
      <c r="F13781" s="6">
        <f t="shared" si="650"/>
        <v>1.1231752192475852E-2</v>
      </c>
      <c r="G13781" s="6">
        <f t="shared" si="651"/>
        <v>7.7754836767231935E-5</v>
      </c>
    </row>
    <row r="13782" spans="1:7" x14ac:dyDescent="0.35">
      <c r="A13782" s="1" t="s">
        <v>13781</v>
      </c>
      <c r="B13782">
        <v>277.49688496515699</v>
      </c>
      <c r="C13782">
        <v>6</v>
      </c>
      <c r="D13782">
        <f>_xlfn.IFNA(_xlfn.XLOOKUP(A13782,Target!B:B,Target!B:B),0)</f>
        <v>0</v>
      </c>
      <c r="E13782" s="7">
        <f t="shared" si="649"/>
        <v>1.1437675569448436E-2</v>
      </c>
      <c r="F13782" s="6">
        <f t="shared" si="650"/>
        <v>1.1308334508113971E-2</v>
      </c>
      <c r="G13782" s="6">
        <f t="shared" si="651"/>
        <v>7.8291020358522525E-5</v>
      </c>
    </row>
    <row r="13783" spans="1:7" x14ac:dyDescent="0.35">
      <c r="A13783" s="1" t="s">
        <v>13782</v>
      </c>
      <c r="B13783">
        <v>410.83015130177102</v>
      </c>
      <c r="C13783">
        <v>2</v>
      </c>
      <c r="D13783">
        <f>_xlfn.IFNA(_xlfn.XLOOKUP(A13783,Target!B:B,Target!B:B),0)</f>
        <v>0</v>
      </c>
      <c r="E13783" s="7">
        <f t="shared" si="649"/>
        <v>7.2624645472303934E-2</v>
      </c>
      <c r="F13783" s="6">
        <f t="shared" si="650"/>
        <v>6.770741822767401E-2</v>
      </c>
      <c r="G13783" s="6">
        <f t="shared" si="651"/>
        <v>4.9690841267963917E-4</v>
      </c>
    </row>
    <row r="13784" spans="1:7" x14ac:dyDescent="0.35">
      <c r="A13784" s="1" t="s">
        <v>13783</v>
      </c>
      <c r="B13784">
        <v>345.65569353357103</v>
      </c>
      <c r="C13784">
        <v>4</v>
      </c>
      <c r="D13784">
        <f>_xlfn.IFNA(_xlfn.XLOOKUP(A13784,Target!B:B,Target!B:B),0)</f>
        <v>0</v>
      </c>
      <c r="E13784" s="7">
        <f t="shared" si="649"/>
        <v>2.9423524298580587E-2</v>
      </c>
      <c r="F13784" s="6">
        <f t="shared" si="650"/>
        <v>2.858252566029984E-2</v>
      </c>
      <c r="G13784" s="6">
        <f t="shared" si="651"/>
        <v>2.0137956853137355E-4</v>
      </c>
    </row>
    <row r="13785" spans="1:7" x14ac:dyDescent="0.35">
      <c r="A13785" s="1" t="s">
        <v>13784</v>
      </c>
      <c r="B13785">
        <v>361.78798991456</v>
      </c>
      <c r="C13785">
        <v>3</v>
      </c>
      <c r="D13785">
        <f>_xlfn.IFNA(_xlfn.XLOOKUP(A13785,Target!B:B,Target!B:B),0)</f>
        <v>0</v>
      </c>
      <c r="E13785" s="7">
        <f t="shared" si="649"/>
        <v>3.6797710025006994E-2</v>
      </c>
      <c r="F13785" s="6">
        <f t="shared" si="650"/>
        <v>3.5491696855811328E-2</v>
      </c>
      <c r="G13785" s="6">
        <f t="shared" si="651"/>
        <v>2.5183703053347975E-4</v>
      </c>
    </row>
    <row r="13786" spans="1:7" x14ac:dyDescent="0.35">
      <c r="A13786" s="1" t="s">
        <v>13785</v>
      </c>
      <c r="B13786">
        <v>262.51957289525598</v>
      </c>
      <c r="C13786">
        <v>6</v>
      </c>
      <c r="D13786">
        <f>_xlfn.IFNA(_xlfn.XLOOKUP(A13786,Target!B:B,Target!B:B),0)</f>
        <v>0</v>
      </c>
      <c r="E13786" s="7">
        <f t="shared" si="649"/>
        <v>9.2932018421610363E-3</v>
      </c>
      <c r="F13786" s="6">
        <f t="shared" si="650"/>
        <v>9.2076334460581277E-3</v>
      </c>
      <c r="G13786" s="6">
        <f t="shared" si="651"/>
        <v>6.361300688968861E-5</v>
      </c>
    </row>
    <row r="13787" spans="1:7" x14ac:dyDescent="0.35">
      <c r="A13787" s="1" t="s">
        <v>13786</v>
      </c>
      <c r="B13787">
        <v>207.174766649688</v>
      </c>
      <c r="C13787">
        <v>6</v>
      </c>
      <c r="D13787">
        <f>_xlfn.IFNA(_xlfn.XLOOKUP(A13787,Target!B:B,Target!B:B),0)</f>
        <v>0</v>
      </c>
      <c r="E13787" s="7">
        <f t="shared" si="649"/>
        <v>4.3147579156807775E-3</v>
      </c>
      <c r="F13787" s="6">
        <f t="shared" si="650"/>
        <v>4.2962207631355165E-3</v>
      </c>
      <c r="G13787" s="6">
        <f t="shared" si="651"/>
        <v>2.9536007454648115E-5</v>
      </c>
    </row>
    <row r="13788" spans="1:7" x14ac:dyDescent="0.35">
      <c r="A13788" s="1" t="s">
        <v>13787</v>
      </c>
      <c r="B13788">
        <v>475.21580138150301</v>
      </c>
      <c r="C13788">
        <v>1</v>
      </c>
      <c r="D13788">
        <f>_xlfn.IFNA(_xlfn.XLOOKUP(A13788,Target!B:B,Target!B:B),0)</f>
        <v>0</v>
      </c>
      <c r="E13788" s="7">
        <f t="shared" si="649"/>
        <v>0.17730633980907468</v>
      </c>
      <c r="F13788" s="6">
        <f t="shared" si="650"/>
        <v>0.15060340186210897</v>
      </c>
      <c r="G13788" s="6">
        <f t="shared" si="651"/>
        <v>1.2122875296594669E-3</v>
      </c>
    </row>
    <row r="13789" spans="1:7" x14ac:dyDescent="0.35">
      <c r="A13789" s="1" t="s">
        <v>13788</v>
      </c>
      <c r="B13789">
        <v>327.02484242754798</v>
      </c>
      <c r="C13789">
        <v>4</v>
      </c>
      <c r="D13789">
        <f>_xlfn.IFNA(_xlfn.XLOOKUP(A13789,Target!B:B,Target!B:B),0)</f>
        <v>0</v>
      </c>
      <c r="E13789" s="7">
        <f t="shared" si="649"/>
        <v>2.2726145874146092E-2</v>
      </c>
      <c r="F13789" s="6">
        <f t="shared" si="650"/>
        <v>2.2221144893799116E-2</v>
      </c>
      <c r="G13789" s="6">
        <f t="shared" si="651"/>
        <v>1.555487097663245E-4</v>
      </c>
    </row>
    <row r="13790" spans="1:7" x14ac:dyDescent="0.35">
      <c r="A13790" s="1" t="s">
        <v>13789</v>
      </c>
      <c r="B13790">
        <v>577.54217666643103</v>
      </c>
      <c r="C13790">
        <v>1</v>
      </c>
      <c r="D13790">
        <f>_xlfn.IFNA(_xlfn.XLOOKUP(A13790,Target!B:B,Target!B:B),0)</f>
        <v>0</v>
      </c>
      <c r="E13790" s="7">
        <f t="shared" si="649"/>
        <v>0.73247099327209964</v>
      </c>
      <c r="F13790" s="6">
        <f t="shared" si="650"/>
        <v>0.4227897587414664</v>
      </c>
      <c r="G13790" s="6">
        <f t="shared" si="651"/>
        <v>4.9891484944842475E-3</v>
      </c>
    </row>
    <row r="13791" spans="1:7" x14ac:dyDescent="0.35">
      <c r="A13791" s="1" t="s">
        <v>13790</v>
      </c>
      <c r="B13791">
        <v>394.54995475373602</v>
      </c>
      <c r="C13791">
        <v>2</v>
      </c>
      <c r="D13791">
        <f>_xlfn.IFNA(_xlfn.XLOOKUP(A13791,Target!B:B,Target!B:B),0)</f>
        <v>0</v>
      </c>
      <c r="E13791" s="7">
        <f t="shared" si="649"/>
        <v>5.7951872802101061E-2</v>
      </c>
      <c r="F13791" s="6">
        <f t="shared" si="650"/>
        <v>5.4777418795629362E-2</v>
      </c>
      <c r="G13791" s="6">
        <f t="shared" si="651"/>
        <v>3.9655497428614029E-4</v>
      </c>
    </row>
    <row r="13792" spans="1:7" x14ac:dyDescent="0.35">
      <c r="A13792" s="1" t="s">
        <v>13791</v>
      </c>
      <c r="B13792">
        <v>277.49688496515699</v>
      </c>
      <c r="C13792">
        <v>6</v>
      </c>
      <c r="D13792">
        <f>_xlfn.IFNA(_xlfn.XLOOKUP(A13792,Target!B:B,Target!B:B),0)</f>
        <v>0</v>
      </c>
      <c r="E13792" s="7">
        <f t="shared" si="649"/>
        <v>1.1437675569448436E-2</v>
      </c>
      <c r="F13792" s="6">
        <f t="shared" si="650"/>
        <v>1.1308334508113971E-2</v>
      </c>
      <c r="G13792" s="6">
        <f t="shared" si="651"/>
        <v>7.8291020358522525E-5</v>
      </c>
    </row>
    <row r="13793" spans="1:7" x14ac:dyDescent="0.35">
      <c r="A13793" s="1" t="s">
        <v>13792</v>
      </c>
      <c r="B13793">
        <v>411.75064928126699</v>
      </c>
      <c r="C13793">
        <v>2</v>
      </c>
      <c r="D13793">
        <f>_xlfn.IFNA(_xlfn.XLOOKUP(A13793,Target!B:B,Target!B:B),0)</f>
        <v>0</v>
      </c>
      <c r="E13793" s="7">
        <f t="shared" si="649"/>
        <v>7.3557333159041158E-2</v>
      </c>
      <c r="F13793" s="6">
        <f t="shared" si="650"/>
        <v>6.8517377588574568E-2</v>
      </c>
      <c r="G13793" s="6">
        <f t="shared" si="651"/>
        <v>5.032867860466409E-4</v>
      </c>
    </row>
    <row r="13794" spans="1:7" x14ac:dyDescent="0.35">
      <c r="A13794" s="1" t="s">
        <v>13793</v>
      </c>
      <c r="B13794">
        <v>259.13367876574699</v>
      </c>
      <c r="C13794">
        <v>6</v>
      </c>
      <c r="D13794">
        <f>_xlfn.IFNA(_xlfn.XLOOKUP(A13794,Target!B:B,Target!B:B),0)</f>
        <v>0</v>
      </c>
      <c r="E13794" s="7">
        <f t="shared" si="649"/>
        <v>8.8670724291173789E-3</v>
      </c>
      <c r="F13794" s="6">
        <f t="shared" si="650"/>
        <v>8.7891385014355894E-3</v>
      </c>
      <c r="G13794" s="6">
        <f t="shared" si="651"/>
        <v>6.0696280401715386E-5</v>
      </c>
    </row>
    <row r="13795" spans="1:7" x14ac:dyDescent="0.35">
      <c r="A13795" s="1" t="s">
        <v>13794</v>
      </c>
      <c r="B13795">
        <v>226.45847082859399</v>
      </c>
      <c r="C13795">
        <v>6</v>
      </c>
      <c r="D13795">
        <f>_xlfn.IFNA(_xlfn.XLOOKUP(A13795,Target!B:B,Target!B:B),0)</f>
        <v>0</v>
      </c>
      <c r="E13795" s="7">
        <f t="shared" si="649"/>
        <v>5.6371021125783067E-3</v>
      </c>
      <c r="F13795" s="6">
        <f t="shared" si="650"/>
        <v>5.6055033179823743E-3</v>
      </c>
      <c r="G13795" s="6">
        <f t="shared" si="651"/>
        <v>3.8587560685440386E-5</v>
      </c>
    </row>
    <row r="13796" spans="1:7" x14ac:dyDescent="0.35">
      <c r="A13796" s="1" t="s">
        <v>13795</v>
      </c>
      <c r="B13796">
        <v>468.42745819926603</v>
      </c>
      <c r="C13796">
        <v>1</v>
      </c>
      <c r="D13796">
        <f>_xlfn.IFNA(_xlfn.XLOOKUP(A13796,Target!B:B,Target!B:B),0)</f>
        <v>0</v>
      </c>
      <c r="E13796" s="7">
        <f t="shared" si="649"/>
        <v>0.16138172980858381</v>
      </c>
      <c r="F13796" s="6">
        <f t="shared" si="650"/>
        <v>0.13895666314225763</v>
      </c>
      <c r="G13796" s="6">
        <f t="shared" si="651"/>
        <v>1.1035271642958441E-3</v>
      </c>
    </row>
    <row r="13797" spans="1:7" x14ac:dyDescent="0.35">
      <c r="A13797" s="1" t="s">
        <v>13796</v>
      </c>
      <c r="B13797">
        <v>248.622219145153</v>
      </c>
      <c r="C13797">
        <v>6</v>
      </c>
      <c r="D13797">
        <f>_xlfn.IFNA(_xlfn.XLOOKUP(A13797,Target!B:B,Target!B:B),0)</f>
        <v>0</v>
      </c>
      <c r="E13797" s="7">
        <f t="shared" si="649"/>
        <v>7.664696506036614E-3</v>
      </c>
      <c r="F13797" s="6">
        <f t="shared" si="650"/>
        <v>7.6063957907952506E-3</v>
      </c>
      <c r="G13797" s="6">
        <f t="shared" si="651"/>
        <v>5.2466290426738494E-5</v>
      </c>
    </row>
    <row r="13798" spans="1:7" x14ac:dyDescent="0.35">
      <c r="A13798" s="1" t="s">
        <v>13797</v>
      </c>
      <c r="B13798">
        <v>314.09178267308602</v>
      </c>
      <c r="C13798">
        <v>5</v>
      </c>
      <c r="D13798">
        <f>_xlfn.IFNA(_xlfn.XLOOKUP(A13798,Target!B:B,Target!B:B),0)</f>
        <v>0</v>
      </c>
      <c r="E13798" s="7">
        <f t="shared" si="649"/>
        <v>1.899594972741564E-2</v>
      </c>
      <c r="F13798" s="6">
        <f t="shared" si="650"/>
        <v>1.8641830453297814E-2</v>
      </c>
      <c r="G13798" s="6">
        <f t="shared" si="651"/>
        <v>1.3002076677824081E-4</v>
      </c>
    </row>
    <row r="13799" spans="1:7" x14ac:dyDescent="0.35">
      <c r="A13799" s="1" t="s">
        <v>13798</v>
      </c>
      <c r="B13799">
        <v>316.41761548084702</v>
      </c>
      <c r="C13799">
        <v>5</v>
      </c>
      <c r="D13799">
        <f>_xlfn.IFNA(_xlfn.XLOOKUP(A13799,Target!B:B,Target!B:B),0)</f>
        <v>0</v>
      </c>
      <c r="E13799" s="7">
        <f t="shared" si="649"/>
        <v>1.9618415143277355E-2</v>
      </c>
      <c r="F13799" s="6">
        <f t="shared" si="650"/>
        <v>1.9240938425499787E-2</v>
      </c>
      <c r="G13799" s="6">
        <f t="shared" si="651"/>
        <v>1.3428075714577435E-4</v>
      </c>
    </row>
    <row r="13800" spans="1:7" x14ac:dyDescent="0.35">
      <c r="A13800" s="1" t="s">
        <v>13799</v>
      </c>
      <c r="B13800">
        <v>288.48842846248999</v>
      </c>
      <c r="C13800">
        <v>6</v>
      </c>
      <c r="D13800">
        <f>_xlfn.IFNA(_xlfn.XLOOKUP(A13800,Target!B:B,Target!B:B),0)</f>
        <v>0</v>
      </c>
      <c r="E13800" s="7">
        <f t="shared" si="649"/>
        <v>1.3320283231624947E-2</v>
      </c>
      <c r="F13800" s="6">
        <f t="shared" si="650"/>
        <v>1.3145185635823564E-2</v>
      </c>
      <c r="G13800" s="6">
        <f t="shared" si="651"/>
        <v>9.1176316441471262E-5</v>
      </c>
    </row>
    <row r="13801" spans="1:7" x14ac:dyDescent="0.35">
      <c r="A13801" s="1" t="s">
        <v>13800</v>
      </c>
      <c r="B13801">
        <v>261.66040074552097</v>
      </c>
      <c r="C13801">
        <v>6</v>
      </c>
      <c r="D13801">
        <f>_xlfn.IFNA(_xlfn.XLOOKUP(A13801,Target!B:B,Target!B:B),0)</f>
        <v>0</v>
      </c>
      <c r="E13801" s="7">
        <f t="shared" si="649"/>
        <v>9.1831702952658804E-3</v>
      </c>
      <c r="F13801" s="6">
        <f t="shared" si="650"/>
        <v>9.0996070540683149E-3</v>
      </c>
      <c r="G13801" s="6">
        <f t="shared" si="651"/>
        <v>6.2859875978962519E-5</v>
      </c>
    </row>
    <row r="13802" spans="1:7" x14ac:dyDescent="0.35">
      <c r="A13802" s="1" t="s">
        <v>13801</v>
      </c>
      <c r="B13802">
        <v>454.58446233908001</v>
      </c>
      <c r="C13802">
        <v>2</v>
      </c>
      <c r="D13802">
        <f>_xlfn.IFNA(_xlfn.XLOOKUP(A13802,Target!B:B,Target!B:B),0)</f>
        <v>0</v>
      </c>
      <c r="E13802" s="7">
        <f t="shared" si="649"/>
        <v>0.13320214747974463</v>
      </c>
      <c r="F13802" s="6">
        <f t="shared" si="650"/>
        <v>0.11754491268480904</v>
      </c>
      <c r="G13802" s="6">
        <f t="shared" si="651"/>
        <v>9.1101091745467058E-4</v>
      </c>
    </row>
    <row r="13803" spans="1:7" x14ac:dyDescent="0.35">
      <c r="A13803" s="1" t="s">
        <v>13802</v>
      </c>
      <c r="B13803">
        <v>442.65111698767299</v>
      </c>
      <c r="C13803">
        <v>2</v>
      </c>
      <c r="D13803">
        <f>_xlfn.IFNA(_xlfn.XLOOKUP(A13803,Target!B:B,Target!B:B),0)</f>
        <v>0</v>
      </c>
      <c r="E13803" s="7">
        <f t="shared" si="649"/>
        <v>0.11289256186708725</v>
      </c>
      <c r="F13803" s="6">
        <f t="shared" si="650"/>
        <v>0.10144066528550488</v>
      </c>
      <c r="G13803" s="6">
        <f t="shared" si="651"/>
        <v>7.7221460777854127E-4</v>
      </c>
    </row>
    <row r="13804" spans="1:7" x14ac:dyDescent="0.35">
      <c r="A13804" s="1" t="s">
        <v>13803</v>
      </c>
      <c r="B13804">
        <v>432.61644301817699</v>
      </c>
      <c r="C13804">
        <v>2</v>
      </c>
      <c r="D13804">
        <f>_xlfn.IFNA(_xlfn.XLOOKUP(A13804,Target!B:B,Target!B:B),0)</f>
        <v>0</v>
      </c>
      <c r="E13804" s="7">
        <f t="shared" si="649"/>
        <v>9.8231453757238546E-2</v>
      </c>
      <c r="F13804" s="6">
        <f t="shared" si="650"/>
        <v>8.9445128730534895E-2</v>
      </c>
      <c r="G13804" s="6">
        <f t="shared" si="651"/>
        <v>6.7199619088754677E-4</v>
      </c>
    </row>
    <row r="13805" spans="1:7" x14ac:dyDescent="0.35">
      <c r="A13805" s="1" t="s">
        <v>13804</v>
      </c>
      <c r="B13805">
        <v>316.41761548084702</v>
      </c>
      <c r="C13805">
        <v>5</v>
      </c>
      <c r="D13805">
        <f>_xlfn.IFNA(_xlfn.XLOOKUP(A13805,Target!B:B,Target!B:B),0)</f>
        <v>0</v>
      </c>
      <c r="E13805" s="7">
        <f t="shared" si="649"/>
        <v>1.9618415143277355E-2</v>
      </c>
      <c r="F13805" s="6">
        <f t="shared" si="650"/>
        <v>1.9240938425499787E-2</v>
      </c>
      <c r="G13805" s="6">
        <f t="shared" si="651"/>
        <v>1.3428075714577435E-4</v>
      </c>
    </row>
    <row r="13806" spans="1:7" x14ac:dyDescent="0.35">
      <c r="A13806" s="1" t="s">
        <v>13805</v>
      </c>
      <c r="B13806">
        <v>412.91316095314602</v>
      </c>
      <c r="C13806">
        <v>2</v>
      </c>
      <c r="D13806">
        <f>_xlfn.IFNA(_xlfn.XLOOKUP(A13806,Target!B:B,Target!B:B),0)</f>
        <v>0</v>
      </c>
      <c r="E13806" s="7">
        <f t="shared" si="649"/>
        <v>7.4752374591616239E-2</v>
      </c>
      <c r="F13806" s="6">
        <f t="shared" si="650"/>
        <v>6.9553114148755091E-2</v>
      </c>
      <c r="G13806" s="6">
        <f t="shared" si="651"/>
        <v>5.1145919958552695E-4</v>
      </c>
    </row>
    <row r="13807" spans="1:7" x14ac:dyDescent="0.35">
      <c r="A13807" s="1" t="s">
        <v>13806</v>
      </c>
      <c r="B13807">
        <v>261.93198138501498</v>
      </c>
      <c r="C13807">
        <v>6</v>
      </c>
      <c r="D13807">
        <f>_xlfn.IFNA(_xlfn.XLOOKUP(A13807,Target!B:B,Target!B:B),0)</f>
        <v>0</v>
      </c>
      <c r="E13807" s="7">
        <f t="shared" si="649"/>
        <v>9.2178092435252941E-3</v>
      </c>
      <c r="F13807" s="6">
        <f t="shared" si="650"/>
        <v>9.1336173015363897E-3</v>
      </c>
      <c r="G13807" s="6">
        <f t="shared" si="651"/>
        <v>6.3096968675089096E-5</v>
      </c>
    </row>
    <row r="13808" spans="1:7" x14ac:dyDescent="0.35">
      <c r="A13808" s="1" t="s">
        <v>13807</v>
      </c>
      <c r="B13808">
        <v>473.70792385746699</v>
      </c>
      <c r="C13808">
        <v>1</v>
      </c>
      <c r="D13808">
        <f>_xlfn.IFNA(_xlfn.XLOOKUP(A13808,Target!B:B,Target!B:B),0)</f>
        <v>0</v>
      </c>
      <c r="E13808" s="7">
        <f t="shared" si="649"/>
        <v>0.1736384647592758</v>
      </c>
      <c r="F13808" s="6">
        <f t="shared" si="650"/>
        <v>0.14794885305236716</v>
      </c>
      <c r="G13808" s="6">
        <f t="shared" si="651"/>
        <v>1.1872391297746295E-3</v>
      </c>
    </row>
    <row r="13809" spans="1:7" x14ac:dyDescent="0.35">
      <c r="A13809" s="1" t="s">
        <v>13808</v>
      </c>
      <c r="B13809">
        <v>309.93419964440801</v>
      </c>
      <c r="C13809">
        <v>5</v>
      </c>
      <c r="D13809">
        <f>_xlfn.IFNA(_xlfn.XLOOKUP(A13809,Target!B:B,Target!B:B),0)</f>
        <v>0</v>
      </c>
      <c r="E13809" s="7">
        <f t="shared" si="649"/>
        <v>1.7932046960779262E-2</v>
      </c>
      <c r="F13809" s="6">
        <f t="shared" si="650"/>
        <v>1.7616153273019242E-2</v>
      </c>
      <c r="G13809" s="6">
        <f t="shared" si="651"/>
        <v>1.2273961069091637E-4</v>
      </c>
    </row>
    <row r="13810" spans="1:7" x14ac:dyDescent="0.35">
      <c r="A13810" s="1" t="s">
        <v>13809</v>
      </c>
      <c r="B13810">
        <v>130.343213749406</v>
      </c>
      <c r="C13810">
        <v>6</v>
      </c>
      <c r="D13810">
        <f>_xlfn.IFNA(_xlfn.XLOOKUP(A13810,Target!B:B,Target!B:B),0)</f>
        <v>0</v>
      </c>
      <c r="E13810" s="7">
        <f t="shared" si="649"/>
        <v>1.4872514240237818E-3</v>
      </c>
      <c r="F13810" s="6">
        <f t="shared" si="650"/>
        <v>1.4850427920166664E-3</v>
      </c>
      <c r="G13810" s="6">
        <f t="shared" si="651"/>
        <v>1.018094647470618E-5</v>
      </c>
    </row>
    <row r="13811" spans="1:7" x14ac:dyDescent="0.35">
      <c r="A13811" s="1" t="s">
        <v>13810</v>
      </c>
      <c r="B13811">
        <v>572.35994826010199</v>
      </c>
      <c r="C13811">
        <v>1</v>
      </c>
      <c r="D13811">
        <f>_xlfn.IFNA(_xlfn.XLOOKUP(A13811,Target!B:B,Target!B:B),0)</f>
        <v>0</v>
      </c>
      <c r="E13811" s="7">
        <f t="shared" si="649"/>
        <v>0.68169531123755855</v>
      </c>
      <c r="F13811" s="6">
        <f t="shared" si="650"/>
        <v>0.40536196223077969</v>
      </c>
      <c r="G13811" s="6">
        <f t="shared" si="651"/>
        <v>4.6449017749232678E-3</v>
      </c>
    </row>
    <row r="13812" spans="1:7" x14ac:dyDescent="0.35">
      <c r="A13812" s="1" t="s">
        <v>13811</v>
      </c>
      <c r="B13812">
        <v>452.754389448334</v>
      </c>
      <c r="C13812">
        <v>2</v>
      </c>
      <c r="D13812">
        <f>_xlfn.IFNA(_xlfn.XLOOKUP(A13812,Target!B:B,Target!B:B),0)</f>
        <v>0</v>
      </c>
      <c r="E13812" s="7">
        <f t="shared" si="649"/>
        <v>0.12986529006230543</v>
      </c>
      <c r="F13812" s="6">
        <f t="shared" si="650"/>
        <v>0.11493873756856809</v>
      </c>
      <c r="G13812" s="6">
        <f t="shared" si="651"/>
        <v>8.8820938223157174E-4</v>
      </c>
    </row>
    <row r="13813" spans="1:7" x14ac:dyDescent="0.35">
      <c r="A13813" s="1" t="s">
        <v>13812</v>
      </c>
      <c r="B13813">
        <v>563.788626347849</v>
      </c>
      <c r="C13813">
        <v>1</v>
      </c>
      <c r="D13813">
        <f>_xlfn.IFNA(_xlfn.XLOOKUP(A13813,Target!B:B,Target!B:B),0)</f>
        <v>0</v>
      </c>
      <c r="E13813" s="7">
        <f t="shared" si="649"/>
        <v>0.60532109208270035</v>
      </c>
      <c r="F13813" s="6">
        <f t="shared" si="650"/>
        <v>0.37707166190495456</v>
      </c>
      <c r="G13813" s="6">
        <f t="shared" si="651"/>
        <v>4.1266543899652636E-3</v>
      </c>
    </row>
    <row r="13814" spans="1:7" x14ac:dyDescent="0.35">
      <c r="A13814" s="1" t="s">
        <v>13813</v>
      </c>
      <c r="B13814">
        <v>316.41761548084702</v>
      </c>
      <c r="C13814">
        <v>5</v>
      </c>
      <c r="D13814">
        <f>_xlfn.IFNA(_xlfn.XLOOKUP(A13814,Target!B:B,Target!B:B),0)</f>
        <v>0</v>
      </c>
      <c r="E13814" s="7">
        <f t="shared" si="649"/>
        <v>1.9618415143277355E-2</v>
      </c>
      <c r="F13814" s="6">
        <f t="shared" si="650"/>
        <v>1.9240938425499787E-2</v>
      </c>
      <c r="G13814" s="6">
        <f t="shared" si="651"/>
        <v>1.3428075714577435E-4</v>
      </c>
    </row>
    <row r="13815" spans="1:7" x14ac:dyDescent="0.35">
      <c r="A13815" s="1" t="s">
        <v>13814</v>
      </c>
      <c r="B13815">
        <v>463.51873905741598</v>
      </c>
      <c r="C13815">
        <v>2</v>
      </c>
      <c r="D13815">
        <f>_xlfn.IFNA(_xlfn.XLOOKUP(A13815,Target!B:B,Target!B:B),0)</f>
        <v>0</v>
      </c>
      <c r="E13815" s="7">
        <f t="shared" si="649"/>
        <v>0.15076513891568255</v>
      </c>
      <c r="F13815" s="6">
        <f t="shared" si="650"/>
        <v>0.13101295287563386</v>
      </c>
      <c r="G13815" s="6">
        <f t="shared" si="651"/>
        <v>1.0310058354873405E-3</v>
      </c>
    </row>
    <row r="13816" spans="1:7" x14ac:dyDescent="0.35">
      <c r="A13816" s="1" t="s">
        <v>13815</v>
      </c>
      <c r="B13816">
        <v>316.41761548084702</v>
      </c>
      <c r="C13816">
        <v>5</v>
      </c>
      <c r="D13816">
        <f>_xlfn.IFNA(_xlfn.XLOOKUP(A13816,Target!B:B,Target!B:B),0)</f>
        <v>0</v>
      </c>
      <c r="E13816" s="7">
        <f t="shared" si="649"/>
        <v>1.9618415143277355E-2</v>
      </c>
      <c r="F13816" s="6">
        <f t="shared" si="650"/>
        <v>1.9240938425499787E-2</v>
      </c>
      <c r="G13816" s="6">
        <f t="shared" si="651"/>
        <v>1.3428075714577435E-4</v>
      </c>
    </row>
    <row r="13817" spans="1:7" x14ac:dyDescent="0.35">
      <c r="A13817" s="1" t="s">
        <v>13816</v>
      </c>
      <c r="B13817">
        <v>430.37835088263898</v>
      </c>
      <c r="C13817">
        <v>2</v>
      </c>
      <c r="D13817">
        <f>_xlfn.IFNA(_xlfn.XLOOKUP(A13817,Target!B:B,Target!B:B),0)</f>
        <v>0</v>
      </c>
      <c r="E13817" s="7">
        <f t="shared" si="649"/>
        <v>9.523046699227028E-2</v>
      </c>
      <c r="F13817" s="6">
        <f t="shared" si="650"/>
        <v>8.695016241996345E-2</v>
      </c>
      <c r="G13817" s="6">
        <f t="shared" si="651"/>
        <v>6.5147997342665466E-4</v>
      </c>
    </row>
    <row r="13818" spans="1:7" x14ac:dyDescent="0.35">
      <c r="A13818" s="1" t="s">
        <v>13817</v>
      </c>
      <c r="B13818">
        <v>340.526397930185</v>
      </c>
      <c r="C13818">
        <v>4</v>
      </c>
      <c r="D13818">
        <f>_xlfn.IFNA(_xlfn.XLOOKUP(A13818,Target!B:B,Target!B:B),0)</f>
        <v>0</v>
      </c>
      <c r="E13818" s="7">
        <f t="shared" si="649"/>
        <v>2.7403955516574648E-2</v>
      </c>
      <c r="F13818" s="6">
        <f t="shared" si="650"/>
        <v>2.6673009549389892E-2</v>
      </c>
      <c r="G13818" s="6">
        <f t="shared" si="651"/>
        <v>1.8755989128175658E-4</v>
      </c>
    </row>
    <row r="13819" spans="1:7" x14ac:dyDescent="0.35">
      <c r="A13819" s="1" t="s">
        <v>13818</v>
      </c>
      <c r="B13819">
        <v>304.40397003376199</v>
      </c>
      <c r="C13819">
        <v>5</v>
      </c>
      <c r="D13819">
        <f>_xlfn.IFNA(_xlfn.XLOOKUP(A13819,Target!B:B,Target!B:B),0)</f>
        <v>0</v>
      </c>
      <c r="E13819" s="7">
        <f t="shared" si="649"/>
        <v>1.6608658966736346E-2</v>
      </c>
      <c r="F13819" s="6">
        <f t="shared" si="650"/>
        <v>1.6337318023256886E-2</v>
      </c>
      <c r="G13819" s="6">
        <f t="shared" si="651"/>
        <v>1.1368243713694252E-4</v>
      </c>
    </row>
    <row r="13820" spans="1:7" x14ac:dyDescent="0.35">
      <c r="A13820" s="1" t="s">
        <v>13819</v>
      </c>
      <c r="B13820">
        <v>316.41761548084702</v>
      </c>
      <c r="C13820">
        <v>5</v>
      </c>
      <c r="D13820">
        <f>_xlfn.IFNA(_xlfn.XLOOKUP(A13820,Target!B:B,Target!B:B),0)</f>
        <v>0</v>
      </c>
      <c r="E13820" s="7">
        <f t="shared" si="649"/>
        <v>1.9618415143277355E-2</v>
      </c>
      <c r="F13820" s="6">
        <f t="shared" si="650"/>
        <v>1.9240938425499787E-2</v>
      </c>
      <c r="G13820" s="6">
        <f t="shared" si="651"/>
        <v>1.3428075714577435E-4</v>
      </c>
    </row>
    <row r="13821" spans="1:7" x14ac:dyDescent="0.35">
      <c r="A13821" s="1" t="s">
        <v>13820</v>
      </c>
      <c r="B13821">
        <v>265.37920134428498</v>
      </c>
      <c r="C13821">
        <v>6</v>
      </c>
      <c r="D13821">
        <f>_xlfn.IFNA(_xlfn.XLOOKUP(A13821,Target!B:B,Target!B:B),0)</f>
        <v>0</v>
      </c>
      <c r="E13821" s="7">
        <f t="shared" si="649"/>
        <v>9.669010873591467E-3</v>
      </c>
      <c r="F13821" s="6">
        <f t="shared" si="650"/>
        <v>9.5764163992966278E-3</v>
      </c>
      <c r="G13821" s="6">
        <f t="shared" si="651"/>
        <v>6.6185291519179474E-5</v>
      </c>
    </row>
    <row r="13822" spans="1:7" x14ac:dyDescent="0.35">
      <c r="A13822" s="1" t="s">
        <v>13821</v>
      </c>
      <c r="B13822">
        <v>278.41738294465301</v>
      </c>
      <c r="C13822">
        <v>6</v>
      </c>
      <c r="D13822">
        <f>_xlfn.IFNA(_xlfn.XLOOKUP(A13822,Target!B:B,Target!B:B),0)</f>
        <v>0</v>
      </c>
      <c r="E13822" s="7">
        <f t="shared" si="649"/>
        <v>1.1584564812062213E-2</v>
      </c>
      <c r="F13822" s="6">
        <f t="shared" si="650"/>
        <v>1.1451899539624222E-2</v>
      </c>
      <c r="G13822" s="6">
        <f t="shared" si="651"/>
        <v>7.9296399178448144E-5</v>
      </c>
    </row>
    <row r="13823" spans="1:7" x14ac:dyDescent="0.35">
      <c r="A13823" s="1" t="s">
        <v>13822</v>
      </c>
      <c r="B13823">
        <v>327.02484242754798</v>
      </c>
      <c r="C13823">
        <v>4</v>
      </c>
      <c r="D13823">
        <f>_xlfn.IFNA(_xlfn.XLOOKUP(A13823,Target!B:B,Target!B:B),0)</f>
        <v>0</v>
      </c>
      <c r="E13823" s="7">
        <f t="shared" si="649"/>
        <v>2.2726145874146092E-2</v>
      </c>
      <c r="F13823" s="6">
        <f t="shared" si="650"/>
        <v>2.2221144893799116E-2</v>
      </c>
      <c r="G13823" s="6">
        <f t="shared" si="651"/>
        <v>1.555487097663245E-4</v>
      </c>
    </row>
    <row r="13824" spans="1:7" x14ac:dyDescent="0.35">
      <c r="A13824" s="1" t="s">
        <v>13823</v>
      </c>
      <c r="B13824">
        <v>298.05440928143798</v>
      </c>
      <c r="C13824">
        <v>6</v>
      </c>
      <c r="D13824">
        <f>_xlfn.IFNA(_xlfn.XLOOKUP(A13824,Target!B:B,Target!B:B),0)</f>
        <v>0</v>
      </c>
      <c r="E13824" s="7">
        <f t="shared" si="649"/>
        <v>1.5209201114656609E-2</v>
      </c>
      <c r="F13824" s="6">
        <f t="shared" si="650"/>
        <v>1.4981346798233708E-2</v>
      </c>
      <c r="G13824" s="6">
        <f t="shared" si="651"/>
        <v>1.0410446836534276E-4</v>
      </c>
    </row>
    <row r="13825" spans="1:7" x14ac:dyDescent="0.35">
      <c r="A13825" s="1" t="s">
        <v>13824</v>
      </c>
      <c r="B13825">
        <v>379.36807109424001</v>
      </c>
      <c r="C13825">
        <v>2</v>
      </c>
      <c r="D13825">
        <f>_xlfn.IFNA(_xlfn.XLOOKUP(A13825,Target!B:B,Target!B:B),0)</f>
        <v>0</v>
      </c>
      <c r="E13825" s="7">
        <f t="shared" si="649"/>
        <v>4.6953008843836228E-2</v>
      </c>
      <c r="F13825" s="6">
        <f t="shared" si="650"/>
        <v>4.4847293476606875E-2</v>
      </c>
      <c r="G13825" s="6">
        <f t="shared" si="651"/>
        <v>3.2131577087419572E-4</v>
      </c>
    </row>
    <row r="13826" spans="1:7" x14ac:dyDescent="0.35">
      <c r="A13826" s="1" t="s">
        <v>13825</v>
      </c>
      <c r="B13826">
        <v>692.91663992330598</v>
      </c>
      <c r="C13826">
        <v>1</v>
      </c>
      <c r="D13826">
        <f>_xlfn.IFNA(_xlfn.XLOOKUP(A13826,Target!B:B,Target!B:B),0)</f>
        <v>0</v>
      </c>
      <c r="E13826" s="7">
        <f t="shared" si="649"/>
        <v>3.6258840694457639</v>
      </c>
      <c r="F13826" s="6">
        <f t="shared" si="650"/>
        <v>0.78382510564735963</v>
      </c>
      <c r="G13826" s="6">
        <f t="shared" si="651"/>
        <v>2.4219992934219042E-2</v>
      </c>
    </row>
    <row r="13827" spans="1:7" x14ac:dyDescent="0.35">
      <c r="A13827" s="1" t="s">
        <v>13826</v>
      </c>
      <c r="B13827">
        <v>297.33480047395301</v>
      </c>
      <c r="C13827">
        <v>6</v>
      </c>
      <c r="D13827">
        <f>_xlfn.IFNA(_xlfn.XLOOKUP(A13827,Target!B:B,Target!B:B),0)</f>
        <v>0</v>
      </c>
      <c r="E13827" s="7">
        <f t="shared" ref="E13827:E13890" si="652">2^((B13827-600)/50)</f>
        <v>1.5058229989401876E-2</v>
      </c>
      <c r="F13827" s="6">
        <f t="shared" ref="F13827:F13890" si="653">1-(1/(1+E13827))</f>
        <v>1.4834843504061057E-2</v>
      </c>
      <c r="G13827" s="6">
        <f t="shared" ref="G13827:G13890" si="654">(F13827*($J$3/$J$2))/(F13827*($J$3/$J$2)+(1-F13827)*((1-$J$3)/(1-$J$2)))</f>
        <v>1.0307120247133487E-4</v>
      </c>
    </row>
    <row r="13828" spans="1:7" x14ac:dyDescent="0.35">
      <c r="A13828" s="1" t="s">
        <v>13827</v>
      </c>
      <c r="B13828">
        <v>332.34593129370899</v>
      </c>
      <c r="C13828">
        <v>4</v>
      </c>
      <c r="D13828">
        <f>_xlfn.IFNA(_xlfn.XLOOKUP(A13828,Target!B:B,Target!B:B),0)</f>
        <v>0</v>
      </c>
      <c r="E13828" s="7">
        <f t="shared" si="652"/>
        <v>2.4465941736104342E-2</v>
      </c>
      <c r="F13828" s="6">
        <f t="shared" si="653"/>
        <v>2.3881654566908606E-2</v>
      </c>
      <c r="G13828" s="6">
        <f t="shared" si="654"/>
        <v>1.6745471820190971E-4</v>
      </c>
    </row>
    <row r="13829" spans="1:7" x14ac:dyDescent="0.35">
      <c r="A13829" s="1" t="s">
        <v>13828</v>
      </c>
      <c r="B13829">
        <v>291.35044269911498</v>
      </c>
      <c r="C13829">
        <v>6</v>
      </c>
      <c r="D13829">
        <f>_xlfn.IFNA(_xlfn.XLOOKUP(A13829,Target!B:B,Target!B:B),0)</f>
        <v>0</v>
      </c>
      <c r="E13829" s="7">
        <f t="shared" si="652"/>
        <v>1.3859402324457688E-2</v>
      </c>
      <c r="F13829" s="6">
        <f t="shared" si="653"/>
        <v>1.3669945056170918E-2</v>
      </c>
      <c r="G13829" s="6">
        <f t="shared" si="654"/>
        <v>9.4866195178687376E-5</v>
      </c>
    </row>
    <row r="13830" spans="1:7" x14ac:dyDescent="0.35">
      <c r="A13830" s="1" t="s">
        <v>13829</v>
      </c>
      <c r="B13830">
        <v>334.42894094508398</v>
      </c>
      <c r="C13830">
        <v>4</v>
      </c>
      <c r="D13830">
        <f>_xlfn.IFNA(_xlfn.XLOOKUP(A13830,Target!B:B,Target!B:B),0)</f>
        <v>0</v>
      </c>
      <c r="E13830" s="7">
        <f t="shared" si="652"/>
        <v>2.5182735550721449E-2</v>
      </c>
      <c r="F13830" s="6">
        <f t="shared" si="653"/>
        <v>2.4564143227786106E-2</v>
      </c>
      <c r="G13830" s="6">
        <f t="shared" si="654"/>
        <v>1.7235989696364924E-4</v>
      </c>
    </row>
    <row r="13831" spans="1:7" x14ac:dyDescent="0.35">
      <c r="A13831" s="1" t="s">
        <v>13830</v>
      </c>
      <c r="B13831">
        <v>591.84525743029303</v>
      </c>
      <c r="C13831">
        <v>1</v>
      </c>
      <c r="D13831">
        <f>_xlfn.IFNA(_xlfn.XLOOKUP(A13831,Target!B:B,Target!B:B),0)</f>
        <v>0</v>
      </c>
      <c r="E13831" s="7">
        <f t="shared" si="652"/>
        <v>0.89310713222201987</v>
      </c>
      <c r="F13831" s="6">
        <f t="shared" si="653"/>
        <v>0.47176787674649046</v>
      </c>
      <c r="G13831" s="6">
        <f t="shared" si="654"/>
        <v>6.0766557105360487E-3</v>
      </c>
    </row>
    <row r="13832" spans="1:7" x14ac:dyDescent="0.35">
      <c r="A13832" s="1" t="s">
        <v>13831</v>
      </c>
      <c r="B13832">
        <v>297.33480047395301</v>
      </c>
      <c r="C13832">
        <v>6</v>
      </c>
      <c r="D13832">
        <f>_xlfn.IFNA(_xlfn.XLOOKUP(A13832,Target!B:B,Target!B:B),0)</f>
        <v>0</v>
      </c>
      <c r="E13832" s="7">
        <f t="shared" si="652"/>
        <v>1.5058229989401876E-2</v>
      </c>
      <c r="F13832" s="6">
        <f t="shared" si="653"/>
        <v>1.4834843504061057E-2</v>
      </c>
      <c r="G13832" s="6">
        <f t="shared" si="654"/>
        <v>1.0307120247133487E-4</v>
      </c>
    </row>
    <row r="13833" spans="1:7" x14ac:dyDescent="0.35">
      <c r="A13833" s="1" t="s">
        <v>13832</v>
      </c>
      <c r="B13833">
        <v>293.17721744527501</v>
      </c>
      <c r="C13833">
        <v>6</v>
      </c>
      <c r="D13833">
        <f>_xlfn.IFNA(_xlfn.XLOOKUP(A13833,Target!B:B,Target!B:B),0)</f>
        <v>0</v>
      </c>
      <c r="E13833" s="7">
        <f t="shared" si="652"/>
        <v>1.421486638946297E-2</v>
      </c>
      <c r="F13833" s="6">
        <f t="shared" si="653"/>
        <v>1.4015635996410647E-2</v>
      </c>
      <c r="G13833" s="6">
        <f t="shared" si="654"/>
        <v>9.7299073704575691E-5</v>
      </c>
    </row>
    <row r="13834" spans="1:7" x14ac:dyDescent="0.35">
      <c r="A13834" s="1" t="s">
        <v>13833</v>
      </c>
      <c r="B13834">
        <v>209.70148862946201</v>
      </c>
      <c r="C13834">
        <v>6</v>
      </c>
      <c r="D13834">
        <f>_xlfn.IFNA(_xlfn.XLOOKUP(A13834,Target!B:B,Target!B:B),0)</f>
        <v>0</v>
      </c>
      <c r="E13834" s="7">
        <f t="shared" si="652"/>
        <v>4.4685725801032047E-3</v>
      </c>
      <c r="F13834" s="6">
        <f t="shared" si="653"/>
        <v>4.4486932713336813E-3</v>
      </c>
      <c r="G13834" s="6">
        <f t="shared" si="654"/>
        <v>3.0588889724359379E-5</v>
      </c>
    </row>
    <row r="13835" spans="1:7" x14ac:dyDescent="0.35">
      <c r="A13835" s="1" t="s">
        <v>13834</v>
      </c>
      <c r="B13835">
        <v>500.82412140429699</v>
      </c>
      <c r="C13835">
        <v>1</v>
      </c>
      <c r="D13835">
        <f>_xlfn.IFNA(_xlfn.XLOOKUP(A13835,Target!B:B,Target!B:B),0)</f>
        <v>0</v>
      </c>
      <c r="E13835" s="7">
        <f t="shared" si="652"/>
        <v>0.25287256506087141</v>
      </c>
      <c r="F13835" s="6">
        <f t="shared" si="653"/>
        <v>0.20183422649101224</v>
      </c>
      <c r="G13835" s="6">
        <f t="shared" si="654"/>
        <v>1.7280597719153145E-3</v>
      </c>
    </row>
    <row r="13836" spans="1:7" x14ac:dyDescent="0.35">
      <c r="A13836" s="1" t="s">
        <v>13835</v>
      </c>
      <c r="B13836">
        <v>223.01125086932399</v>
      </c>
      <c r="C13836">
        <v>6</v>
      </c>
      <c r="D13836">
        <f>_xlfn.IFNA(_xlfn.XLOOKUP(A13836,Target!B:B,Target!B:B),0)</f>
        <v>0</v>
      </c>
      <c r="E13836" s="7">
        <f t="shared" si="652"/>
        <v>5.3740483529645215E-3</v>
      </c>
      <c r="F13836" s="6">
        <f t="shared" si="653"/>
        <v>5.3453223322885712E-3</v>
      </c>
      <c r="G13836" s="6">
        <f t="shared" si="654"/>
        <v>3.6786949431607508E-5</v>
      </c>
    </row>
    <row r="13837" spans="1:7" x14ac:dyDescent="0.35">
      <c r="A13837" s="1" t="s">
        <v>13836</v>
      </c>
      <c r="B13837">
        <v>316.41761548084702</v>
      </c>
      <c r="C13837">
        <v>5</v>
      </c>
      <c r="D13837">
        <f>_xlfn.IFNA(_xlfn.XLOOKUP(A13837,Target!B:B,Target!B:B),0)</f>
        <v>0</v>
      </c>
      <c r="E13837" s="7">
        <f t="shared" si="652"/>
        <v>1.9618415143277355E-2</v>
      </c>
      <c r="F13837" s="6">
        <f t="shared" si="653"/>
        <v>1.9240938425499787E-2</v>
      </c>
      <c r="G13837" s="6">
        <f t="shared" si="654"/>
        <v>1.3428075714577435E-4</v>
      </c>
    </row>
    <row r="13838" spans="1:7" x14ac:dyDescent="0.35">
      <c r="A13838" s="1" t="s">
        <v>13837</v>
      </c>
      <c r="B13838">
        <v>641.23277790645704</v>
      </c>
      <c r="C13838">
        <v>1</v>
      </c>
      <c r="D13838">
        <f>_xlfn.IFNA(_xlfn.XLOOKUP(A13838,Target!B:B,Target!B:B),0)</f>
        <v>0</v>
      </c>
      <c r="E13838" s="7">
        <f t="shared" si="652"/>
        <v>1.7711121366280493</v>
      </c>
      <c r="F13838" s="6">
        <f t="shared" si="653"/>
        <v>0.63913405495859066</v>
      </c>
      <c r="G13838" s="6">
        <f t="shared" si="654"/>
        <v>1.1978995964886555E-2</v>
      </c>
    </row>
    <row r="13839" spans="1:7" x14ac:dyDescent="0.35">
      <c r="A13839" s="1" t="s">
        <v>13838</v>
      </c>
      <c r="B13839">
        <v>410.87902608220401</v>
      </c>
      <c r="C13839">
        <v>2</v>
      </c>
      <c r="D13839">
        <f>_xlfn.IFNA(_xlfn.XLOOKUP(A13839,Target!B:B,Target!B:B),0)</f>
        <v>0</v>
      </c>
      <c r="E13839" s="7">
        <f t="shared" si="652"/>
        <v>7.2673868852934906E-2</v>
      </c>
      <c r="F13839" s="6">
        <f t="shared" si="653"/>
        <v>6.7750199723471183E-2</v>
      </c>
      <c r="G13839" s="6">
        <f t="shared" si="654"/>
        <v>4.9724503875755164E-4</v>
      </c>
    </row>
    <row r="13840" spans="1:7" x14ac:dyDescent="0.35">
      <c r="A13840" s="1" t="s">
        <v>13839</v>
      </c>
      <c r="B13840">
        <v>347.93443218060202</v>
      </c>
      <c r="C13840">
        <v>4</v>
      </c>
      <c r="D13840">
        <f>_xlfn.IFNA(_xlfn.XLOOKUP(A13840,Target!B:B,Target!B:B),0)</f>
        <v>0</v>
      </c>
      <c r="E13840" s="7">
        <f t="shared" si="652"/>
        <v>3.036785130495441E-2</v>
      </c>
      <c r="F13840" s="6">
        <f t="shared" si="653"/>
        <v>2.9472824939650089E-2</v>
      </c>
      <c r="G13840" s="6">
        <f t="shared" si="654"/>
        <v>2.0784135870840711E-4</v>
      </c>
    </row>
    <row r="13841" spans="1:7" x14ac:dyDescent="0.35">
      <c r="A13841" s="1" t="s">
        <v>13840</v>
      </c>
      <c r="B13841">
        <v>300.581131261211</v>
      </c>
      <c r="C13841">
        <v>5</v>
      </c>
      <c r="D13841">
        <f>_xlfn.IFNA(_xlfn.XLOOKUP(A13841,Target!B:B,Target!B:B),0)</f>
        <v>0</v>
      </c>
      <c r="E13841" s="7">
        <f t="shared" si="652"/>
        <v>1.5751386380041088E-2</v>
      </c>
      <c r="F13841" s="6">
        <f t="shared" si="653"/>
        <v>1.5507127621234518E-2</v>
      </c>
      <c r="G13841" s="6">
        <f t="shared" si="654"/>
        <v>1.0781523679226686E-4</v>
      </c>
    </row>
    <row r="13842" spans="1:7" x14ac:dyDescent="0.35">
      <c r="A13842" s="1" t="s">
        <v>13841</v>
      </c>
      <c r="B13842">
        <v>463.92123322071302</v>
      </c>
      <c r="C13842">
        <v>2</v>
      </c>
      <c r="D13842">
        <f>_xlfn.IFNA(_xlfn.XLOOKUP(A13842,Target!B:B,Target!B:B),0)</f>
        <v>0</v>
      </c>
      <c r="E13842" s="7">
        <f t="shared" si="652"/>
        <v>0.15160872259196406</v>
      </c>
      <c r="F13842" s="6">
        <f t="shared" si="653"/>
        <v>0.1316495087417654</v>
      </c>
      <c r="G13842" s="6">
        <f t="shared" si="654"/>
        <v>1.0367686927389064E-3</v>
      </c>
    </row>
    <row r="13843" spans="1:7" x14ac:dyDescent="0.35">
      <c r="A13843" s="1" t="s">
        <v>13842</v>
      </c>
      <c r="B13843">
        <v>279.52784702791502</v>
      </c>
      <c r="C13843">
        <v>6</v>
      </c>
      <c r="D13843">
        <f>_xlfn.IFNA(_xlfn.XLOOKUP(A13843,Target!B:B,Target!B:B),0)</f>
        <v>0</v>
      </c>
      <c r="E13843" s="7">
        <f t="shared" si="652"/>
        <v>1.1764280841546364E-2</v>
      </c>
      <c r="F13843" s="6">
        <f t="shared" si="653"/>
        <v>1.1627491762964071E-2</v>
      </c>
      <c r="G13843" s="6">
        <f t="shared" si="654"/>
        <v>8.05264571629075E-5</v>
      </c>
    </row>
    <row r="13844" spans="1:7" x14ac:dyDescent="0.35">
      <c r="A13844" s="1" t="s">
        <v>13843</v>
      </c>
      <c r="B13844">
        <v>288.56748581412597</v>
      </c>
      <c r="C13844">
        <v>6</v>
      </c>
      <c r="D13844">
        <f>_xlfn.IFNA(_xlfn.XLOOKUP(A13844,Target!B:B,Target!B:B),0)</f>
        <v>0</v>
      </c>
      <c r="E13844" s="7">
        <f t="shared" si="652"/>
        <v>1.3334889833292351E-2</v>
      </c>
      <c r="F13844" s="6">
        <f t="shared" si="653"/>
        <v>1.3159410543424732E-2</v>
      </c>
      <c r="G13844" s="6">
        <f t="shared" si="654"/>
        <v>9.1276288382984632E-5</v>
      </c>
    </row>
    <row r="13845" spans="1:7" x14ac:dyDescent="0.35">
      <c r="A13845" s="1" t="s">
        <v>13844</v>
      </c>
      <c r="B13845">
        <v>474.943118587041</v>
      </c>
      <c r="C13845">
        <v>1</v>
      </c>
      <c r="D13845">
        <f>_xlfn.IFNA(_xlfn.XLOOKUP(A13845,Target!B:B,Target!B:B),0)</f>
        <v>0</v>
      </c>
      <c r="E13845" s="7">
        <f t="shared" si="652"/>
        <v>0.17663735407152542</v>
      </c>
      <c r="F13845" s="6">
        <f t="shared" si="653"/>
        <v>0.15012047123976313</v>
      </c>
      <c r="G13845" s="6">
        <f t="shared" si="654"/>
        <v>1.2077190319724463E-3</v>
      </c>
    </row>
    <row r="13846" spans="1:7" x14ac:dyDescent="0.35">
      <c r="A13846" s="1" t="s">
        <v>13845</v>
      </c>
      <c r="B13846">
        <v>429.16922305890699</v>
      </c>
      <c r="C13846">
        <v>2</v>
      </c>
      <c r="D13846">
        <f>_xlfn.IFNA(_xlfn.XLOOKUP(A13846,Target!B:B,Target!B:B),0)</f>
        <v>0</v>
      </c>
      <c r="E13846" s="7">
        <f t="shared" si="652"/>
        <v>9.3647511031505232E-2</v>
      </c>
      <c r="F13846" s="6">
        <f t="shared" si="653"/>
        <v>8.5628605274453373E-2</v>
      </c>
      <c r="G13846" s="6">
        <f t="shared" si="654"/>
        <v>6.4065777069636078E-4</v>
      </c>
    </row>
    <row r="13847" spans="1:7" x14ac:dyDescent="0.35">
      <c r="A13847" s="1" t="s">
        <v>13846</v>
      </c>
      <c r="B13847">
        <v>493.72590267257601</v>
      </c>
      <c r="C13847">
        <v>1</v>
      </c>
      <c r="D13847">
        <f>_xlfn.IFNA(_xlfn.XLOOKUP(A13847,Target!B:B,Target!B:B),0)</f>
        <v>0</v>
      </c>
      <c r="E13847" s="7">
        <f t="shared" si="652"/>
        <v>0.22917444002375334</v>
      </c>
      <c r="F13847" s="6">
        <f t="shared" si="653"/>
        <v>0.18644582295359535</v>
      </c>
      <c r="G13847" s="6">
        <f t="shared" si="654"/>
        <v>1.5663671382380102E-3</v>
      </c>
    </row>
    <row r="13848" spans="1:7" x14ac:dyDescent="0.35">
      <c r="A13848" s="1" t="s">
        <v>13847</v>
      </c>
      <c r="B13848">
        <v>330.27117321480603</v>
      </c>
      <c r="C13848">
        <v>4</v>
      </c>
      <c r="D13848">
        <f>_xlfn.IFNA(_xlfn.XLOOKUP(A13848,Target!B:B,Target!B:B),0)</f>
        <v>0</v>
      </c>
      <c r="E13848" s="7">
        <f t="shared" si="652"/>
        <v>2.3772269705323503E-2</v>
      </c>
      <c r="F13848" s="6">
        <f t="shared" si="653"/>
        <v>2.3220271156754402E-2</v>
      </c>
      <c r="G13848" s="6">
        <f t="shared" si="654"/>
        <v>1.6270772109950034E-4</v>
      </c>
    </row>
    <row r="13849" spans="1:7" x14ac:dyDescent="0.35">
      <c r="A13849" s="1" t="s">
        <v>13848</v>
      </c>
      <c r="B13849">
        <v>414.996980068526</v>
      </c>
      <c r="C13849">
        <v>2</v>
      </c>
      <c r="D13849">
        <f>_xlfn.IFNA(_xlfn.XLOOKUP(A13849,Target!B:B,Target!B:B),0)</f>
        <v>0</v>
      </c>
      <c r="E13849" s="7">
        <f t="shared" si="652"/>
        <v>7.6943304524431946E-2</v>
      </c>
      <c r="F13849" s="6">
        <f t="shared" si="653"/>
        <v>7.1446012247050716E-2</v>
      </c>
      <c r="G13849" s="6">
        <f t="shared" si="654"/>
        <v>5.2644175178406469E-4</v>
      </c>
    </row>
    <row r="13850" spans="1:7" x14ac:dyDescent="0.35">
      <c r="A13850" s="1" t="s">
        <v>13849</v>
      </c>
      <c r="B13850">
        <v>532.48568899231304</v>
      </c>
      <c r="C13850">
        <v>1</v>
      </c>
      <c r="D13850">
        <f>_xlfn.IFNA(_xlfn.XLOOKUP(A13850,Target!B:B,Target!B:B),0)</f>
        <v>0</v>
      </c>
      <c r="E13850" s="7">
        <f t="shared" si="652"/>
        <v>0.39221422879223572</v>
      </c>
      <c r="F13850" s="6">
        <f t="shared" si="653"/>
        <v>0.28171973873050182</v>
      </c>
      <c r="G13850" s="6">
        <f t="shared" si="654"/>
        <v>2.6777315983501746E-3</v>
      </c>
    </row>
    <row r="13851" spans="1:7" x14ac:dyDescent="0.35">
      <c r="A13851" s="1" t="s">
        <v>13850</v>
      </c>
      <c r="B13851">
        <v>474.137587081574</v>
      </c>
      <c r="C13851">
        <v>1</v>
      </c>
      <c r="D13851">
        <f>_xlfn.IFNA(_xlfn.XLOOKUP(A13851,Target!B:B,Target!B:B),0)</f>
        <v>0</v>
      </c>
      <c r="E13851" s="7">
        <f t="shared" si="652"/>
        <v>0.17467581075345739</v>
      </c>
      <c r="F13851" s="6">
        <f t="shared" si="653"/>
        <v>0.14870129201129745</v>
      </c>
      <c r="G13851" s="6">
        <f t="shared" si="654"/>
        <v>1.194323429068249E-3</v>
      </c>
    </row>
    <row r="13852" spans="1:7" x14ac:dyDescent="0.35">
      <c r="A13852" s="1" t="s">
        <v>13851</v>
      </c>
      <c r="B13852">
        <v>348.36409540470999</v>
      </c>
      <c r="C13852">
        <v>4</v>
      </c>
      <c r="D13852">
        <f>_xlfn.IFNA(_xlfn.XLOOKUP(A13852,Target!B:B,Target!B:B),0)</f>
        <v>0</v>
      </c>
      <c r="E13852" s="7">
        <f t="shared" si="652"/>
        <v>3.0549274061408969E-2</v>
      </c>
      <c r="F13852" s="6">
        <f t="shared" si="653"/>
        <v>2.9643681122605514E-2</v>
      </c>
      <c r="G13852" s="6">
        <f t="shared" si="654"/>
        <v>2.090827790482071E-4</v>
      </c>
    </row>
    <row r="13853" spans="1:7" x14ac:dyDescent="0.35">
      <c r="A13853" s="1" t="s">
        <v>13852</v>
      </c>
      <c r="B13853">
        <v>360.86749193506398</v>
      </c>
      <c r="C13853">
        <v>3</v>
      </c>
      <c r="D13853">
        <f>_xlfn.IFNA(_xlfn.XLOOKUP(A13853,Target!B:B,Target!B:B),0)</f>
        <v>0</v>
      </c>
      <c r="E13853" s="7">
        <f t="shared" si="652"/>
        <v>3.6331124715745615E-2</v>
      </c>
      <c r="F13853" s="6">
        <f t="shared" si="653"/>
        <v>3.5057448193221874E-2</v>
      </c>
      <c r="G13853" s="6">
        <f t="shared" si="654"/>
        <v>2.4864459703435914E-4</v>
      </c>
    </row>
    <row r="13854" spans="1:7" x14ac:dyDescent="0.35">
      <c r="A13854" s="1" t="s">
        <v>13853</v>
      </c>
      <c r="B13854">
        <v>209.70148862946201</v>
      </c>
      <c r="C13854">
        <v>6</v>
      </c>
      <c r="D13854">
        <f>_xlfn.IFNA(_xlfn.XLOOKUP(A13854,Target!B:B,Target!B:B),0)</f>
        <v>0</v>
      </c>
      <c r="E13854" s="7">
        <f t="shared" si="652"/>
        <v>4.4685725801032047E-3</v>
      </c>
      <c r="F13854" s="6">
        <f t="shared" si="653"/>
        <v>4.4486932713336813E-3</v>
      </c>
      <c r="G13854" s="6">
        <f t="shared" si="654"/>
        <v>3.0588889724359379E-5</v>
      </c>
    </row>
    <row r="13855" spans="1:7" x14ac:dyDescent="0.35">
      <c r="A13855" s="1" t="s">
        <v>13854</v>
      </c>
      <c r="B13855">
        <v>384.05686007702502</v>
      </c>
      <c r="C13855">
        <v>2</v>
      </c>
      <c r="D13855">
        <f>_xlfn.IFNA(_xlfn.XLOOKUP(A13855,Target!B:B,Target!B:B),0)</f>
        <v>0</v>
      </c>
      <c r="E13855" s="7">
        <f t="shared" si="652"/>
        <v>5.0106348017720403E-2</v>
      </c>
      <c r="F13855" s="6">
        <f t="shared" si="653"/>
        <v>4.7715498637167397E-2</v>
      </c>
      <c r="G13855" s="6">
        <f t="shared" si="654"/>
        <v>3.4288776833508094E-4</v>
      </c>
    </row>
    <row r="13856" spans="1:7" x14ac:dyDescent="0.35">
      <c r="A13856" s="1" t="s">
        <v>13855</v>
      </c>
      <c r="B13856">
        <v>314.09178267308602</v>
      </c>
      <c r="C13856">
        <v>5</v>
      </c>
      <c r="D13856">
        <f>_xlfn.IFNA(_xlfn.XLOOKUP(A13856,Target!B:B,Target!B:B),0)</f>
        <v>0</v>
      </c>
      <c r="E13856" s="7">
        <f t="shared" si="652"/>
        <v>1.899594972741564E-2</v>
      </c>
      <c r="F13856" s="6">
        <f t="shared" si="653"/>
        <v>1.8641830453297814E-2</v>
      </c>
      <c r="G13856" s="6">
        <f t="shared" si="654"/>
        <v>1.3002076677824081E-4</v>
      </c>
    </row>
    <row r="13857" spans="1:7" x14ac:dyDescent="0.35">
      <c r="A13857" s="1" t="s">
        <v>13856</v>
      </c>
      <c r="B13857">
        <v>517.14003952806604</v>
      </c>
      <c r="C13857">
        <v>1</v>
      </c>
      <c r="D13857">
        <f>_xlfn.IFNA(_xlfn.XLOOKUP(A13857,Target!B:B,Target!B:B),0)</f>
        <v>0</v>
      </c>
      <c r="E13857" s="7">
        <f t="shared" si="652"/>
        <v>0.3170540675199901</v>
      </c>
      <c r="F13857" s="6">
        <f t="shared" si="653"/>
        <v>0.24072972806424131</v>
      </c>
      <c r="G13857" s="6">
        <f t="shared" si="654"/>
        <v>2.1657081776349104E-3</v>
      </c>
    </row>
    <row r="13858" spans="1:7" x14ac:dyDescent="0.35">
      <c r="A13858" s="1" t="s">
        <v>13857</v>
      </c>
      <c r="B13858">
        <v>405.12270658620997</v>
      </c>
      <c r="C13858">
        <v>2</v>
      </c>
      <c r="D13858">
        <f>_xlfn.IFNA(_xlfn.XLOOKUP(A13858,Target!B:B,Target!B:B),0)</f>
        <v>0</v>
      </c>
      <c r="E13858" s="7">
        <f t="shared" si="652"/>
        <v>6.7099886286133364E-2</v>
      </c>
      <c r="F13858" s="6">
        <f t="shared" si="653"/>
        <v>6.2880604851026201E-2</v>
      </c>
      <c r="G13858" s="6">
        <f t="shared" si="654"/>
        <v>4.5912456030487492E-4</v>
      </c>
    </row>
    <row r="13859" spans="1:7" x14ac:dyDescent="0.35">
      <c r="A13859" s="1" t="s">
        <v>13858</v>
      </c>
      <c r="B13859">
        <v>297.33480047395301</v>
      </c>
      <c r="C13859">
        <v>6</v>
      </c>
      <c r="D13859">
        <f>_xlfn.IFNA(_xlfn.XLOOKUP(A13859,Target!B:B,Target!B:B),0)</f>
        <v>0</v>
      </c>
      <c r="E13859" s="7">
        <f t="shared" si="652"/>
        <v>1.5058229989401876E-2</v>
      </c>
      <c r="F13859" s="6">
        <f t="shared" si="653"/>
        <v>1.4834843504061057E-2</v>
      </c>
      <c r="G13859" s="6">
        <f t="shared" si="654"/>
        <v>1.0307120247133487E-4</v>
      </c>
    </row>
    <row r="13860" spans="1:7" x14ac:dyDescent="0.35">
      <c r="A13860" s="1" t="s">
        <v>13859</v>
      </c>
      <c r="B13860">
        <v>288.10411191185699</v>
      </c>
      <c r="C13860">
        <v>6</v>
      </c>
      <c r="D13860">
        <f>_xlfn.IFNA(_xlfn.XLOOKUP(A13860,Target!B:B,Target!B:B),0)</f>
        <v>0</v>
      </c>
      <c r="E13860" s="7">
        <f t="shared" si="652"/>
        <v>1.3249504690062109E-2</v>
      </c>
      <c r="F13860" s="6">
        <f t="shared" si="653"/>
        <v>1.3076250843186754E-2</v>
      </c>
      <c r="G13860" s="6">
        <f t="shared" si="654"/>
        <v>9.0691886694277657E-5</v>
      </c>
    </row>
    <row r="13861" spans="1:7" x14ac:dyDescent="0.35">
      <c r="A13861" s="1" t="s">
        <v>13860</v>
      </c>
      <c r="B13861">
        <v>517.14003952806604</v>
      </c>
      <c r="C13861">
        <v>1</v>
      </c>
      <c r="D13861">
        <f>_xlfn.IFNA(_xlfn.XLOOKUP(A13861,Target!B:B,Target!B:B),0)</f>
        <v>0</v>
      </c>
      <c r="E13861" s="7">
        <f t="shared" si="652"/>
        <v>0.3170540675199901</v>
      </c>
      <c r="F13861" s="6">
        <f t="shared" si="653"/>
        <v>0.24072972806424131</v>
      </c>
      <c r="G13861" s="6">
        <f t="shared" si="654"/>
        <v>2.1657081776349104E-3</v>
      </c>
    </row>
    <row r="13862" spans="1:7" x14ac:dyDescent="0.35">
      <c r="A13862" s="1" t="s">
        <v>13861</v>
      </c>
      <c r="B13862">
        <v>259.57739109414501</v>
      </c>
      <c r="C13862">
        <v>6</v>
      </c>
      <c r="D13862">
        <f>_xlfn.IFNA(_xlfn.XLOOKUP(A13862,Target!B:B,Target!B:B),0)</f>
        <v>0</v>
      </c>
      <c r="E13862" s="7">
        <f t="shared" si="652"/>
        <v>8.9217832965036766E-3</v>
      </c>
      <c r="F13862" s="6">
        <f t="shared" si="653"/>
        <v>8.8428889575096203E-3</v>
      </c>
      <c r="G13862" s="6">
        <f t="shared" si="654"/>
        <v>6.1070760634503038E-5</v>
      </c>
    </row>
    <row r="13863" spans="1:7" x14ac:dyDescent="0.35">
      <c r="A13863" s="1" t="s">
        <v>13862</v>
      </c>
      <c r="B13863">
        <v>327.02484242754798</v>
      </c>
      <c r="C13863">
        <v>4</v>
      </c>
      <c r="D13863">
        <f>_xlfn.IFNA(_xlfn.XLOOKUP(A13863,Target!B:B,Target!B:B),0)</f>
        <v>0</v>
      </c>
      <c r="E13863" s="7">
        <f t="shared" si="652"/>
        <v>2.2726145874146092E-2</v>
      </c>
      <c r="F13863" s="6">
        <f t="shared" si="653"/>
        <v>2.2221144893799116E-2</v>
      </c>
      <c r="G13863" s="6">
        <f t="shared" si="654"/>
        <v>1.555487097663245E-4</v>
      </c>
    </row>
    <row r="13864" spans="1:7" x14ac:dyDescent="0.35">
      <c r="A13864" s="1" t="s">
        <v>13863</v>
      </c>
      <c r="B13864">
        <v>264.45870336478799</v>
      </c>
      <c r="C13864">
        <v>6</v>
      </c>
      <c r="D13864">
        <f>_xlfn.IFNA(_xlfn.XLOOKUP(A13864,Target!B:B,Target!B:B),0)</f>
        <v>0</v>
      </c>
      <c r="E13864" s="7">
        <f t="shared" si="652"/>
        <v>9.5464103523730283E-3</v>
      </c>
      <c r="F13864" s="6">
        <f t="shared" si="653"/>
        <v>9.4561381769867614E-3</v>
      </c>
      <c r="G13864" s="6">
        <f t="shared" si="654"/>
        <v>6.5346134225652966E-5</v>
      </c>
    </row>
    <row r="13865" spans="1:7" x14ac:dyDescent="0.35">
      <c r="A13865" s="1" t="s">
        <v>13864</v>
      </c>
      <c r="B13865">
        <v>644.47910869371594</v>
      </c>
      <c r="C13865">
        <v>1</v>
      </c>
      <c r="D13865">
        <f>_xlfn.IFNA(_xlfn.XLOOKUP(A13865,Target!B:B,Target!B:B),0)</f>
        <v>0</v>
      </c>
      <c r="E13865" s="7">
        <f t="shared" si="652"/>
        <v>1.8526394938876209</v>
      </c>
      <c r="F13865" s="6">
        <f t="shared" si="653"/>
        <v>0.64944746711152601</v>
      </c>
      <c r="G13865" s="6">
        <f t="shared" si="654"/>
        <v>1.2523504248990987E-2</v>
      </c>
    </row>
    <row r="13866" spans="1:7" x14ac:dyDescent="0.35">
      <c r="A13866" s="1" t="s">
        <v>13865</v>
      </c>
      <c r="B13866">
        <v>350.57417015630102</v>
      </c>
      <c r="C13866">
        <v>3</v>
      </c>
      <c r="D13866">
        <f>_xlfn.IFNA(_xlfn.XLOOKUP(A13866,Target!B:B,Target!B:B),0)</f>
        <v>0</v>
      </c>
      <c r="E13866" s="7">
        <f t="shared" si="652"/>
        <v>3.1499732844934916E-2</v>
      </c>
      <c r="F13866" s="6">
        <f t="shared" si="653"/>
        <v>3.0537800294001882E-2</v>
      </c>
      <c r="G13866" s="6">
        <f t="shared" si="654"/>
        <v>2.1558642692908088E-4</v>
      </c>
    </row>
    <row r="13867" spans="1:7" x14ac:dyDescent="0.35">
      <c r="A13867" s="1" t="s">
        <v>13866</v>
      </c>
      <c r="B13867">
        <v>315.635392202079</v>
      </c>
      <c r="C13867">
        <v>5</v>
      </c>
      <c r="D13867">
        <f>_xlfn.IFNA(_xlfn.XLOOKUP(A13867,Target!B:B,Target!B:B),0)</f>
        <v>0</v>
      </c>
      <c r="E13867" s="7">
        <f t="shared" si="652"/>
        <v>1.9406823985691303E-2</v>
      </c>
      <c r="F13867" s="6">
        <f t="shared" si="653"/>
        <v>1.9037369114142444E-2</v>
      </c>
      <c r="G13867" s="6">
        <f t="shared" si="654"/>
        <v>1.3283268672246076E-4</v>
      </c>
    </row>
    <row r="13868" spans="1:7" x14ac:dyDescent="0.35">
      <c r="A13868" s="1" t="s">
        <v>13867</v>
      </c>
      <c r="B13868">
        <v>291.09420779390001</v>
      </c>
      <c r="C13868">
        <v>6</v>
      </c>
      <c r="D13868">
        <f>_xlfn.IFNA(_xlfn.XLOOKUP(A13868,Target!B:B,Target!B:B),0)</f>
        <v>0</v>
      </c>
      <c r="E13868" s="7">
        <f t="shared" si="652"/>
        <v>1.3810258705637147E-2</v>
      </c>
      <c r="F13868" s="6">
        <f t="shared" si="653"/>
        <v>1.362213351763597E-2</v>
      </c>
      <c r="G13868" s="6">
        <f t="shared" si="654"/>
        <v>9.4529843919008571E-5</v>
      </c>
    </row>
    <row r="13869" spans="1:7" x14ac:dyDescent="0.35">
      <c r="A13869" s="1" t="s">
        <v>13868</v>
      </c>
      <c r="B13869">
        <v>402.53308227235999</v>
      </c>
      <c r="C13869">
        <v>2</v>
      </c>
      <c r="D13869">
        <f>_xlfn.IFNA(_xlfn.XLOOKUP(A13869,Target!B:B,Target!B:B),0)</f>
        <v>0</v>
      </c>
      <c r="E13869" s="7">
        <f t="shared" si="652"/>
        <v>6.4733738970339433E-2</v>
      </c>
      <c r="F13869" s="6">
        <f t="shared" si="653"/>
        <v>6.0798053636339944E-2</v>
      </c>
      <c r="G13869" s="6">
        <f t="shared" si="654"/>
        <v>4.4294159467453599E-4</v>
      </c>
    </row>
    <row r="13870" spans="1:7" x14ac:dyDescent="0.35">
      <c r="A13870" s="1" t="s">
        <v>13869</v>
      </c>
      <c r="B13870">
        <v>376.121740306981</v>
      </c>
      <c r="C13870">
        <v>2</v>
      </c>
      <c r="D13870">
        <f>_xlfn.IFNA(_xlfn.XLOOKUP(A13870,Target!B:B,Target!B:B),0)</f>
        <v>0</v>
      </c>
      <c r="E13870" s="7">
        <f t="shared" si="652"/>
        <v>4.4886792108711604E-2</v>
      </c>
      <c r="F13870" s="6">
        <f t="shared" si="653"/>
        <v>4.2958521868311061E-2</v>
      </c>
      <c r="G13870" s="6">
        <f t="shared" si="654"/>
        <v>3.0718027455705043E-4</v>
      </c>
    </row>
    <row r="13871" spans="1:7" x14ac:dyDescent="0.35">
      <c r="A13871" s="1" t="s">
        <v>13870</v>
      </c>
      <c r="B13871">
        <v>313.17128469358897</v>
      </c>
      <c r="C13871">
        <v>5</v>
      </c>
      <c r="D13871">
        <f>_xlfn.IFNA(_xlfn.XLOOKUP(A13871,Target!B:B,Target!B:B),0)</f>
        <v>0</v>
      </c>
      <c r="E13871" s="7">
        <f t="shared" si="652"/>
        <v>1.8755086068447009E-2</v>
      </c>
      <c r="F13871" s="6">
        <f t="shared" si="653"/>
        <v>1.8409808525056026E-2</v>
      </c>
      <c r="G13871" s="6">
        <f t="shared" si="654"/>
        <v>1.2837234920476116E-4</v>
      </c>
    </row>
    <row r="13872" spans="1:7" x14ac:dyDescent="0.35">
      <c r="A13872" s="1" t="s">
        <v>13871</v>
      </c>
      <c r="B13872">
        <v>431.71947015891999</v>
      </c>
      <c r="C13872">
        <v>2</v>
      </c>
      <c r="D13872">
        <f>_xlfn.IFNA(_xlfn.XLOOKUP(A13872,Target!B:B,Target!B:B),0)</f>
        <v>0</v>
      </c>
      <c r="E13872" s="7">
        <f t="shared" si="652"/>
        <v>9.7017539615203444E-2</v>
      </c>
      <c r="F13872" s="6">
        <f t="shared" si="653"/>
        <v>8.8437546449105953E-2</v>
      </c>
      <c r="G13872" s="6">
        <f t="shared" si="654"/>
        <v>6.6369737986458574E-4</v>
      </c>
    </row>
    <row r="13873" spans="1:7" x14ac:dyDescent="0.35">
      <c r="A13873" s="1" t="s">
        <v>13872</v>
      </c>
      <c r="B13873">
        <v>564.74217961411398</v>
      </c>
      <c r="C13873">
        <v>1</v>
      </c>
      <c r="D13873">
        <f>_xlfn.IFNA(_xlfn.XLOOKUP(A13873,Target!B:B,Target!B:B),0)</f>
        <v>0</v>
      </c>
      <c r="E13873" s="7">
        <f t="shared" si="652"/>
        <v>0.61337598674252469</v>
      </c>
      <c r="F13873" s="6">
        <f t="shared" si="653"/>
        <v>0.38018167605243525</v>
      </c>
      <c r="G13873" s="6">
        <f t="shared" si="654"/>
        <v>4.1813374006238052E-3</v>
      </c>
    </row>
    <row r="13874" spans="1:7" x14ac:dyDescent="0.35">
      <c r="A13874" s="1" t="s">
        <v>13873</v>
      </c>
      <c r="B13874">
        <v>664.34200502466194</v>
      </c>
      <c r="C13874">
        <v>1</v>
      </c>
      <c r="D13874">
        <f>_xlfn.IFNA(_xlfn.XLOOKUP(A13874,Target!B:B,Target!B:B),0)</f>
        <v>0</v>
      </c>
      <c r="E13874" s="7">
        <f t="shared" si="652"/>
        <v>2.4399305785547294</v>
      </c>
      <c r="F13874" s="6">
        <f t="shared" si="653"/>
        <v>0.70929645899419713</v>
      </c>
      <c r="G13874" s="6">
        <f t="shared" si="654"/>
        <v>1.6428264715057993E-2</v>
      </c>
    </row>
    <row r="13875" spans="1:7" x14ac:dyDescent="0.35">
      <c r="A13875" s="1" t="s">
        <v>13874</v>
      </c>
      <c r="B13875">
        <v>402.32171980019399</v>
      </c>
      <c r="C13875">
        <v>2</v>
      </c>
      <c r="D13875">
        <f>_xlfn.IFNA(_xlfn.XLOOKUP(A13875,Target!B:B,Target!B:B),0)</f>
        <v>0</v>
      </c>
      <c r="E13875" s="7">
        <f t="shared" si="652"/>
        <v>6.4544339866469347E-2</v>
      </c>
      <c r="F13875" s="6">
        <f t="shared" si="653"/>
        <v>6.0630954906552237E-2</v>
      </c>
      <c r="G13875" s="6">
        <f t="shared" si="654"/>
        <v>4.4164620078069309E-4</v>
      </c>
    </row>
    <row r="13876" spans="1:7" x14ac:dyDescent="0.35">
      <c r="A13876" s="1" t="s">
        <v>13875</v>
      </c>
      <c r="B13876">
        <v>411.75064928126699</v>
      </c>
      <c r="C13876">
        <v>2</v>
      </c>
      <c r="D13876">
        <f>_xlfn.IFNA(_xlfn.XLOOKUP(A13876,Target!B:B,Target!B:B),0)</f>
        <v>0</v>
      </c>
      <c r="E13876" s="7">
        <f t="shared" si="652"/>
        <v>7.3557333159041158E-2</v>
      </c>
      <c r="F13876" s="6">
        <f t="shared" si="653"/>
        <v>6.8517377588574568E-2</v>
      </c>
      <c r="G13876" s="6">
        <f t="shared" si="654"/>
        <v>5.032867860466409E-4</v>
      </c>
    </row>
    <row r="13877" spans="1:7" x14ac:dyDescent="0.35">
      <c r="A13877" s="1" t="s">
        <v>13876</v>
      </c>
      <c r="B13877">
        <v>300.581131261211</v>
      </c>
      <c r="C13877">
        <v>5</v>
      </c>
      <c r="D13877">
        <f>_xlfn.IFNA(_xlfn.XLOOKUP(A13877,Target!B:B,Target!B:B),0)</f>
        <v>0</v>
      </c>
      <c r="E13877" s="7">
        <f t="shared" si="652"/>
        <v>1.5751386380041088E-2</v>
      </c>
      <c r="F13877" s="6">
        <f t="shared" si="653"/>
        <v>1.5507127621234518E-2</v>
      </c>
      <c r="G13877" s="6">
        <f t="shared" si="654"/>
        <v>1.0781523679226686E-4</v>
      </c>
    </row>
    <row r="13878" spans="1:7" x14ac:dyDescent="0.35">
      <c r="A13878" s="1" t="s">
        <v>13877</v>
      </c>
      <c r="B13878">
        <v>297.33480047395301</v>
      </c>
      <c r="C13878">
        <v>6</v>
      </c>
      <c r="D13878">
        <f>_xlfn.IFNA(_xlfn.XLOOKUP(A13878,Target!B:B,Target!B:B),0)</f>
        <v>0</v>
      </c>
      <c r="E13878" s="7">
        <f t="shared" si="652"/>
        <v>1.5058229989401876E-2</v>
      </c>
      <c r="F13878" s="6">
        <f t="shared" si="653"/>
        <v>1.4834843504061057E-2</v>
      </c>
      <c r="G13878" s="6">
        <f t="shared" si="654"/>
        <v>1.0307120247133487E-4</v>
      </c>
    </row>
    <row r="13879" spans="1:7" x14ac:dyDescent="0.35">
      <c r="A13879" s="1" t="s">
        <v>13878</v>
      </c>
      <c r="B13879">
        <v>330.31496923095</v>
      </c>
      <c r="C13879">
        <v>4</v>
      </c>
      <c r="D13879">
        <f>_xlfn.IFNA(_xlfn.XLOOKUP(A13879,Target!B:B,Target!B:B),0)</f>
        <v>0</v>
      </c>
      <c r="E13879" s="7">
        <f t="shared" si="652"/>
        <v>2.378670722398385E-2</v>
      </c>
      <c r="F13879" s="6">
        <f t="shared" si="653"/>
        <v>2.3234045779400692E-2</v>
      </c>
      <c r="G13879" s="6">
        <f t="shared" si="654"/>
        <v>1.6280652164907234E-4</v>
      </c>
    </row>
    <row r="13880" spans="1:7" x14ac:dyDescent="0.35">
      <c r="A13880" s="1" t="s">
        <v>13879</v>
      </c>
      <c r="B13880">
        <v>476.10643972292502</v>
      </c>
      <c r="C13880">
        <v>1</v>
      </c>
      <c r="D13880">
        <f>_xlfn.IFNA(_xlfn.XLOOKUP(A13880,Target!B:B,Target!B:B),0)</f>
        <v>0</v>
      </c>
      <c r="E13880" s="7">
        <f t="shared" si="652"/>
        <v>0.17950908852007535</v>
      </c>
      <c r="F13880" s="6">
        <f t="shared" si="653"/>
        <v>0.15218966116259824</v>
      </c>
      <c r="G13880" s="6">
        <f t="shared" si="654"/>
        <v>1.2273297857792525E-3</v>
      </c>
    </row>
    <row r="13881" spans="1:7" x14ac:dyDescent="0.35">
      <c r="A13881" s="1" t="s">
        <v>13880</v>
      </c>
      <c r="B13881">
        <v>407.86733105883098</v>
      </c>
      <c r="C13881">
        <v>2</v>
      </c>
      <c r="D13881">
        <f>_xlfn.IFNA(_xlfn.XLOOKUP(A13881,Target!B:B,Target!B:B),0)</f>
        <v>0</v>
      </c>
      <c r="E13881" s="7">
        <f t="shared" si="652"/>
        <v>6.970213325795635E-2</v>
      </c>
      <c r="F13881" s="6">
        <f t="shared" si="653"/>
        <v>6.5160319953431189E-2</v>
      </c>
      <c r="G13881" s="6">
        <f t="shared" si="654"/>
        <v>4.7692169466713512E-4</v>
      </c>
    </row>
    <row r="13882" spans="1:7" x14ac:dyDescent="0.35">
      <c r="A13882" s="1" t="s">
        <v>13881</v>
      </c>
      <c r="B13882">
        <v>316.41761548084702</v>
      </c>
      <c r="C13882">
        <v>5</v>
      </c>
      <c r="D13882">
        <f>_xlfn.IFNA(_xlfn.XLOOKUP(A13882,Target!B:B,Target!B:B),0)</f>
        <v>0</v>
      </c>
      <c r="E13882" s="7">
        <f t="shared" si="652"/>
        <v>1.9618415143277355E-2</v>
      </c>
      <c r="F13882" s="6">
        <f t="shared" si="653"/>
        <v>1.9240938425499787E-2</v>
      </c>
      <c r="G13882" s="6">
        <f t="shared" si="654"/>
        <v>1.3428075714577435E-4</v>
      </c>
    </row>
    <row r="13883" spans="1:7" x14ac:dyDescent="0.35">
      <c r="A13883" s="1" t="s">
        <v>13882</v>
      </c>
      <c r="B13883">
        <v>316.41761548084702</v>
      </c>
      <c r="C13883">
        <v>5</v>
      </c>
      <c r="D13883">
        <f>_xlfn.IFNA(_xlfn.XLOOKUP(A13883,Target!B:B,Target!B:B),0)</f>
        <v>0</v>
      </c>
      <c r="E13883" s="7">
        <f t="shared" si="652"/>
        <v>1.9618415143277355E-2</v>
      </c>
      <c r="F13883" s="6">
        <f t="shared" si="653"/>
        <v>1.9240938425499787E-2</v>
      </c>
      <c r="G13883" s="6">
        <f t="shared" si="654"/>
        <v>1.3428075714577435E-4</v>
      </c>
    </row>
    <row r="13884" spans="1:7" x14ac:dyDescent="0.35">
      <c r="A13884" s="1" t="s">
        <v>13883</v>
      </c>
      <c r="B13884">
        <v>207.174766649688</v>
      </c>
      <c r="C13884">
        <v>6</v>
      </c>
      <c r="D13884">
        <f>_xlfn.IFNA(_xlfn.XLOOKUP(A13884,Target!B:B,Target!B:B),0)</f>
        <v>0</v>
      </c>
      <c r="E13884" s="7">
        <f t="shared" si="652"/>
        <v>4.3147579156807775E-3</v>
      </c>
      <c r="F13884" s="6">
        <f t="shared" si="653"/>
        <v>4.2962207631355165E-3</v>
      </c>
      <c r="G13884" s="6">
        <f t="shared" si="654"/>
        <v>2.9536007454648115E-5</v>
      </c>
    </row>
    <row r="13885" spans="1:7" x14ac:dyDescent="0.35">
      <c r="A13885" s="1" t="s">
        <v>13884</v>
      </c>
      <c r="B13885">
        <v>307.85118999303199</v>
      </c>
      <c r="C13885">
        <v>5</v>
      </c>
      <c r="D13885">
        <f>_xlfn.IFNA(_xlfn.XLOOKUP(A13885,Target!B:B,Target!B:B),0)</f>
        <v>0</v>
      </c>
      <c r="E13885" s="7">
        <f t="shared" si="652"/>
        <v>1.7421634566580555E-2</v>
      </c>
      <c r="F13885" s="6">
        <f t="shared" si="653"/>
        <v>1.7123318371347729E-2</v>
      </c>
      <c r="G13885" s="6">
        <f t="shared" si="654"/>
        <v>1.1924640391058041E-4</v>
      </c>
    </row>
    <row r="13886" spans="1:7" x14ac:dyDescent="0.35">
      <c r="A13886" s="1" t="s">
        <v>13885</v>
      </c>
      <c r="B13886">
        <v>413.74690203061903</v>
      </c>
      <c r="C13886">
        <v>2</v>
      </c>
      <c r="D13886">
        <f>_xlfn.IFNA(_xlfn.XLOOKUP(A13886,Target!B:B,Target!B:B),0)</f>
        <v>0</v>
      </c>
      <c r="E13886" s="7">
        <f t="shared" si="652"/>
        <v>7.5621382796840997E-2</v>
      </c>
      <c r="F13886" s="6">
        <f t="shared" si="653"/>
        <v>7.0304834030176733E-2</v>
      </c>
      <c r="G13886" s="6">
        <f t="shared" si="654"/>
        <v>5.1740191749768234E-4</v>
      </c>
    </row>
    <row r="13887" spans="1:7" x14ac:dyDescent="0.35">
      <c r="A13887" s="1" t="s">
        <v>13886</v>
      </c>
      <c r="B13887">
        <v>316.41761548084702</v>
      </c>
      <c r="C13887">
        <v>5</v>
      </c>
      <c r="D13887">
        <f>_xlfn.IFNA(_xlfn.XLOOKUP(A13887,Target!B:B,Target!B:B),0)</f>
        <v>0</v>
      </c>
      <c r="E13887" s="7">
        <f t="shared" si="652"/>
        <v>1.9618415143277355E-2</v>
      </c>
      <c r="F13887" s="6">
        <f t="shared" si="653"/>
        <v>1.9240938425499787E-2</v>
      </c>
      <c r="G13887" s="6">
        <f t="shared" si="654"/>
        <v>1.3428075714577435E-4</v>
      </c>
    </row>
    <row r="13888" spans="1:7" x14ac:dyDescent="0.35">
      <c r="A13888" s="1" t="s">
        <v>13887</v>
      </c>
      <c r="B13888">
        <v>320.44402759215802</v>
      </c>
      <c r="C13888">
        <v>4</v>
      </c>
      <c r="D13888">
        <f>_xlfn.IFNA(_xlfn.XLOOKUP(A13888,Target!B:B,Target!B:B),0)</f>
        <v>0</v>
      </c>
      <c r="E13888" s="7">
        <f t="shared" si="652"/>
        <v>2.0744612975213045E-2</v>
      </c>
      <c r="F13888" s="6">
        <f t="shared" si="653"/>
        <v>2.0323019795076669E-2</v>
      </c>
      <c r="G13888" s="6">
        <f t="shared" si="654"/>
        <v>1.4198806806142871E-4</v>
      </c>
    </row>
    <row r="13889" spans="1:7" x14ac:dyDescent="0.35">
      <c r="A13889" s="1" t="s">
        <v>13888</v>
      </c>
      <c r="B13889">
        <v>404.12954879175601</v>
      </c>
      <c r="C13889">
        <v>2</v>
      </c>
      <c r="D13889">
        <f>_xlfn.IFNA(_xlfn.XLOOKUP(A13889,Target!B:B,Target!B:B),0)</f>
        <v>0</v>
      </c>
      <c r="E13889" s="7">
        <f t="shared" si="652"/>
        <v>6.6182379629967092E-2</v>
      </c>
      <c r="F13889" s="6">
        <f t="shared" si="653"/>
        <v>6.2074163758864986E-2</v>
      </c>
      <c r="G13889" s="6">
        <f t="shared" si="654"/>
        <v>4.5284945164769181E-4</v>
      </c>
    </row>
    <row r="13890" spans="1:7" x14ac:dyDescent="0.35">
      <c r="A13890" s="1" t="s">
        <v>13889</v>
      </c>
      <c r="B13890">
        <v>327.02484242754798</v>
      </c>
      <c r="C13890">
        <v>4</v>
      </c>
      <c r="D13890">
        <f>_xlfn.IFNA(_xlfn.XLOOKUP(A13890,Target!B:B,Target!B:B),0)</f>
        <v>0</v>
      </c>
      <c r="E13890" s="7">
        <f t="shared" si="652"/>
        <v>2.2726145874146092E-2</v>
      </c>
      <c r="F13890" s="6">
        <f t="shared" si="653"/>
        <v>2.2221144893799116E-2</v>
      </c>
      <c r="G13890" s="6">
        <f t="shared" si="654"/>
        <v>1.555487097663245E-4</v>
      </c>
    </row>
    <row r="13891" spans="1:7" x14ac:dyDescent="0.35">
      <c r="A13891" s="1" t="s">
        <v>13890</v>
      </c>
      <c r="B13891">
        <v>358.889604129595</v>
      </c>
      <c r="C13891">
        <v>3</v>
      </c>
      <c r="D13891">
        <f>_xlfn.IFNA(_xlfn.XLOOKUP(A13891,Target!B:B,Target!B:B),0)</f>
        <v>0</v>
      </c>
      <c r="E13891" s="7">
        <f t="shared" ref="E13891:E13954" si="655">2^((B13891-600)/50)</f>
        <v>3.5348482266697442E-2</v>
      </c>
      <c r="F13891" s="6">
        <f t="shared" ref="F13891:F13954" si="656">1-(1/(1+E13891))</f>
        <v>3.414162755066652E-2</v>
      </c>
      <c r="G13891" s="6">
        <f t="shared" ref="G13891:G13954" si="657">(F13891*($J$3/$J$2))/(F13891*($J$3/$J$2)+(1-F13891)*((1-$J$3)/(1-$J$2)))</f>
        <v>2.4192117106310948E-4</v>
      </c>
    </row>
    <row r="13892" spans="1:7" x14ac:dyDescent="0.35">
      <c r="A13892" s="1" t="s">
        <v>13891</v>
      </c>
      <c r="B13892">
        <v>261.66040074552097</v>
      </c>
      <c r="C13892">
        <v>6</v>
      </c>
      <c r="D13892">
        <f>_xlfn.IFNA(_xlfn.XLOOKUP(A13892,Target!B:B,Target!B:B),0)</f>
        <v>0</v>
      </c>
      <c r="E13892" s="7">
        <f t="shared" si="655"/>
        <v>9.1831702952658804E-3</v>
      </c>
      <c r="F13892" s="6">
        <f t="shared" si="656"/>
        <v>9.0996070540683149E-3</v>
      </c>
      <c r="G13892" s="6">
        <f t="shared" si="657"/>
        <v>6.2859875978962519E-5</v>
      </c>
    </row>
    <row r="13893" spans="1:7" x14ac:dyDescent="0.35">
      <c r="A13893" s="1" t="s">
        <v>13892</v>
      </c>
      <c r="B13893">
        <v>571.40641950800398</v>
      </c>
      <c r="C13893">
        <v>1</v>
      </c>
      <c r="D13893">
        <f>_xlfn.IFNA(_xlfn.XLOOKUP(A13893,Target!B:B,Target!B:B),0)</f>
        <v>0</v>
      </c>
      <c r="E13893" s="7">
        <f t="shared" si="655"/>
        <v>0.67274347124339717</v>
      </c>
      <c r="F13893" s="6">
        <f t="shared" si="656"/>
        <v>0.40217970227277478</v>
      </c>
      <c r="G13893" s="6">
        <f t="shared" si="657"/>
        <v>4.584185785775856E-3</v>
      </c>
    </row>
    <row r="13894" spans="1:7" x14ac:dyDescent="0.35">
      <c r="A13894" s="1" t="s">
        <v>13893</v>
      </c>
      <c r="B13894">
        <v>317.338113460344</v>
      </c>
      <c r="C13894">
        <v>4</v>
      </c>
      <c r="D13894">
        <f>_xlfn.IFNA(_xlfn.XLOOKUP(A13894,Target!B:B,Target!B:B),0)</f>
        <v>0</v>
      </c>
      <c r="E13894" s="7">
        <f t="shared" si="655"/>
        <v>1.9870366173378184E-2</v>
      </c>
      <c r="F13894" s="6">
        <f t="shared" si="656"/>
        <v>1.9483227312440787E-2</v>
      </c>
      <c r="G13894" s="6">
        <f t="shared" si="657"/>
        <v>1.360050337243059E-4</v>
      </c>
    </row>
    <row r="13895" spans="1:7" x14ac:dyDescent="0.35">
      <c r="A13895" s="1" t="s">
        <v>13894</v>
      </c>
      <c r="B13895">
        <v>297.33480047395301</v>
      </c>
      <c r="C13895">
        <v>6</v>
      </c>
      <c r="D13895">
        <f>_xlfn.IFNA(_xlfn.XLOOKUP(A13895,Target!B:B,Target!B:B),0)</f>
        <v>0</v>
      </c>
      <c r="E13895" s="7">
        <f t="shared" si="655"/>
        <v>1.5058229989401876E-2</v>
      </c>
      <c r="F13895" s="6">
        <f t="shared" si="656"/>
        <v>1.4834843504061057E-2</v>
      </c>
      <c r="G13895" s="6">
        <f t="shared" si="657"/>
        <v>1.0307120247133487E-4</v>
      </c>
    </row>
    <row r="13896" spans="1:7" x14ac:dyDescent="0.35">
      <c r="A13896" s="1" t="s">
        <v>13895</v>
      </c>
      <c r="B13896">
        <v>307.85118999303199</v>
      </c>
      <c r="C13896">
        <v>5</v>
      </c>
      <c r="D13896">
        <f>_xlfn.IFNA(_xlfn.XLOOKUP(A13896,Target!B:B,Target!B:B),0)</f>
        <v>0</v>
      </c>
      <c r="E13896" s="7">
        <f t="shared" si="655"/>
        <v>1.7421634566580555E-2</v>
      </c>
      <c r="F13896" s="6">
        <f t="shared" si="656"/>
        <v>1.7123318371347729E-2</v>
      </c>
      <c r="G13896" s="6">
        <f t="shared" si="657"/>
        <v>1.1924640391058041E-4</v>
      </c>
    </row>
    <row r="13897" spans="1:7" x14ac:dyDescent="0.35">
      <c r="A13897" s="1" t="s">
        <v>13896</v>
      </c>
      <c r="B13897">
        <v>300.581131261211</v>
      </c>
      <c r="C13897">
        <v>5</v>
      </c>
      <c r="D13897">
        <f>_xlfn.IFNA(_xlfn.XLOOKUP(A13897,Target!B:B,Target!B:B),0)</f>
        <v>0</v>
      </c>
      <c r="E13897" s="7">
        <f t="shared" si="655"/>
        <v>1.5751386380041088E-2</v>
      </c>
      <c r="F13897" s="6">
        <f t="shared" si="656"/>
        <v>1.5507127621234518E-2</v>
      </c>
      <c r="G13897" s="6">
        <f t="shared" si="657"/>
        <v>1.0781523679226686E-4</v>
      </c>
    </row>
    <row r="13898" spans="1:7" x14ac:dyDescent="0.35">
      <c r="A13898" s="1" t="s">
        <v>13897</v>
      </c>
      <c r="B13898">
        <v>352.68864049189699</v>
      </c>
      <c r="C13898">
        <v>3</v>
      </c>
      <c r="D13898">
        <f>_xlfn.IFNA(_xlfn.XLOOKUP(A13898,Target!B:B,Target!B:B),0)</f>
        <v>0</v>
      </c>
      <c r="E13898" s="7">
        <f t="shared" si="655"/>
        <v>3.2436743786444143E-2</v>
      </c>
      <c r="F13898" s="6">
        <f t="shared" si="656"/>
        <v>3.1417657286666234E-2</v>
      </c>
      <c r="G13898" s="6">
        <f t="shared" si="657"/>
        <v>2.2199797323515215E-4</v>
      </c>
    </row>
    <row r="13899" spans="1:7" x14ac:dyDescent="0.35">
      <c r="A13899" s="1" t="s">
        <v>13898</v>
      </c>
      <c r="B13899">
        <v>313.17128469358897</v>
      </c>
      <c r="C13899">
        <v>5</v>
      </c>
      <c r="D13899">
        <f>_xlfn.IFNA(_xlfn.XLOOKUP(A13899,Target!B:B,Target!B:B),0)</f>
        <v>0</v>
      </c>
      <c r="E13899" s="7">
        <f t="shared" si="655"/>
        <v>1.8755086068447009E-2</v>
      </c>
      <c r="F13899" s="6">
        <f t="shared" si="656"/>
        <v>1.8409808525056026E-2</v>
      </c>
      <c r="G13899" s="6">
        <f t="shared" si="657"/>
        <v>1.2837234920476116E-4</v>
      </c>
    </row>
    <row r="13900" spans="1:7" x14ac:dyDescent="0.35">
      <c r="A13900" s="1" t="s">
        <v>13899</v>
      </c>
      <c r="B13900">
        <v>297.33480047395301</v>
      </c>
      <c r="C13900">
        <v>6</v>
      </c>
      <c r="D13900">
        <f>_xlfn.IFNA(_xlfn.XLOOKUP(A13900,Target!B:B,Target!B:B),0)</f>
        <v>0</v>
      </c>
      <c r="E13900" s="7">
        <f t="shared" si="655"/>
        <v>1.5058229989401876E-2</v>
      </c>
      <c r="F13900" s="6">
        <f t="shared" si="656"/>
        <v>1.4834843504061057E-2</v>
      </c>
      <c r="G13900" s="6">
        <f t="shared" si="657"/>
        <v>1.0307120247133487E-4</v>
      </c>
    </row>
    <row r="13901" spans="1:7" x14ac:dyDescent="0.35">
      <c r="A13901" s="1" t="s">
        <v>13900</v>
      </c>
      <c r="B13901">
        <v>314.09178267308602</v>
      </c>
      <c r="C13901">
        <v>5</v>
      </c>
      <c r="D13901">
        <f>_xlfn.IFNA(_xlfn.XLOOKUP(A13901,Target!B:B,Target!B:B),0)</f>
        <v>0</v>
      </c>
      <c r="E13901" s="7">
        <f t="shared" si="655"/>
        <v>1.899594972741564E-2</v>
      </c>
      <c r="F13901" s="6">
        <f t="shared" si="656"/>
        <v>1.8641830453297814E-2</v>
      </c>
      <c r="G13901" s="6">
        <f t="shared" si="657"/>
        <v>1.3002076677824081E-4</v>
      </c>
    </row>
    <row r="13902" spans="1:7" x14ac:dyDescent="0.35">
      <c r="A13902" s="1" t="s">
        <v>13901</v>
      </c>
      <c r="B13902">
        <v>111.059509570499</v>
      </c>
      <c r="C13902">
        <v>6</v>
      </c>
      <c r="D13902">
        <f>_xlfn.IFNA(_xlfn.XLOOKUP(A13902,Target!B:B,Target!B:B),0)</f>
        <v>0</v>
      </c>
      <c r="E13902" s="7">
        <f t="shared" si="655"/>
        <v>1.138373888969517E-3</v>
      </c>
      <c r="F13902" s="6">
        <f t="shared" si="656"/>
        <v>1.1370794673940532E-3</v>
      </c>
      <c r="G13902" s="6">
        <f t="shared" si="657"/>
        <v>7.7927316952739578E-6</v>
      </c>
    </row>
    <row r="13903" spans="1:7" x14ac:dyDescent="0.35">
      <c r="A13903" s="1" t="s">
        <v>13902</v>
      </c>
      <c r="B13903">
        <v>248.622219145153</v>
      </c>
      <c r="C13903">
        <v>6</v>
      </c>
      <c r="D13903">
        <f>_xlfn.IFNA(_xlfn.XLOOKUP(A13903,Target!B:B,Target!B:B),0)</f>
        <v>0</v>
      </c>
      <c r="E13903" s="7">
        <f t="shared" si="655"/>
        <v>7.664696506036614E-3</v>
      </c>
      <c r="F13903" s="6">
        <f t="shared" si="656"/>
        <v>7.6063957907952506E-3</v>
      </c>
      <c r="G13903" s="6">
        <f t="shared" si="657"/>
        <v>5.2466290426738494E-5</v>
      </c>
    </row>
    <row r="13904" spans="1:7" x14ac:dyDescent="0.35">
      <c r="A13904" s="1" t="s">
        <v>13903</v>
      </c>
      <c r="B13904">
        <v>528.89480181690101</v>
      </c>
      <c r="C13904">
        <v>1</v>
      </c>
      <c r="D13904">
        <f>_xlfn.IFNA(_xlfn.XLOOKUP(A13904,Target!B:B,Target!B:B),0)</f>
        <v>0</v>
      </c>
      <c r="E13904" s="7">
        <f t="shared" si="655"/>
        <v>0.37316770359976287</v>
      </c>
      <c r="F13904" s="6">
        <f t="shared" si="656"/>
        <v>0.27175683102763248</v>
      </c>
      <c r="G13904" s="6">
        <f t="shared" si="657"/>
        <v>2.5480281725222824E-3</v>
      </c>
    </row>
    <row r="13905" spans="1:7" x14ac:dyDescent="0.35">
      <c r="A13905" s="1" t="s">
        <v>13904</v>
      </c>
      <c r="B13905">
        <v>316.41761548084702</v>
      </c>
      <c r="C13905">
        <v>5</v>
      </c>
      <c r="D13905">
        <f>_xlfn.IFNA(_xlfn.XLOOKUP(A13905,Target!B:B,Target!B:B),0)</f>
        <v>0</v>
      </c>
      <c r="E13905" s="7">
        <f t="shared" si="655"/>
        <v>1.9618415143277355E-2</v>
      </c>
      <c r="F13905" s="6">
        <f t="shared" si="656"/>
        <v>1.9240938425499787E-2</v>
      </c>
      <c r="G13905" s="6">
        <f t="shared" si="657"/>
        <v>1.3428075714577435E-4</v>
      </c>
    </row>
    <row r="13906" spans="1:7" x14ac:dyDescent="0.35">
      <c r="A13906" s="1" t="s">
        <v>13905</v>
      </c>
      <c r="B13906">
        <v>373.34967146077503</v>
      </c>
      <c r="C13906">
        <v>3</v>
      </c>
      <c r="D13906">
        <f>_xlfn.IFNA(_xlfn.XLOOKUP(A13906,Target!B:B,Target!B:B),0)</f>
        <v>0</v>
      </c>
      <c r="E13906" s="7">
        <f t="shared" si="655"/>
        <v>4.3194559723051688E-2</v>
      </c>
      <c r="F13906" s="6">
        <f t="shared" si="656"/>
        <v>4.1406043887459498E-2</v>
      </c>
      <c r="G13906" s="6">
        <f t="shared" si="657"/>
        <v>2.9560299928394141E-4</v>
      </c>
    </row>
    <row r="13907" spans="1:7" x14ac:dyDescent="0.35">
      <c r="A13907" s="1" t="s">
        <v>13906</v>
      </c>
      <c r="B13907">
        <v>400.813842276157</v>
      </c>
      <c r="C13907">
        <v>2</v>
      </c>
      <c r="D13907">
        <f>_xlfn.IFNA(_xlfn.XLOOKUP(A13907,Target!B:B,Target!B:B),0)</f>
        <v>0</v>
      </c>
      <c r="E13907" s="7">
        <f t="shared" si="655"/>
        <v>6.3209133386785438E-2</v>
      </c>
      <c r="F13907" s="6">
        <f t="shared" si="656"/>
        <v>5.945127012353324E-2</v>
      </c>
      <c r="G13907" s="6">
        <f t="shared" si="657"/>
        <v>4.3251396979721902E-4</v>
      </c>
    </row>
    <row r="13908" spans="1:7" x14ac:dyDescent="0.35">
      <c r="A13908" s="1" t="s">
        <v>13907</v>
      </c>
      <c r="B13908">
        <v>316.41761548084702</v>
      </c>
      <c r="C13908">
        <v>5</v>
      </c>
      <c r="D13908">
        <f>_xlfn.IFNA(_xlfn.XLOOKUP(A13908,Target!B:B,Target!B:B),0)</f>
        <v>0</v>
      </c>
      <c r="E13908" s="7">
        <f t="shared" si="655"/>
        <v>1.9618415143277355E-2</v>
      </c>
      <c r="F13908" s="6">
        <f t="shared" si="656"/>
        <v>1.9240938425499787E-2</v>
      </c>
      <c r="G13908" s="6">
        <f t="shared" si="657"/>
        <v>1.3428075714577435E-4</v>
      </c>
    </row>
    <row r="13909" spans="1:7" x14ac:dyDescent="0.35">
      <c r="A13909" s="1" t="s">
        <v>13908</v>
      </c>
      <c r="B13909">
        <v>261.66040074552097</v>
      </c>
      <c r="C13909">
        <v>6</v>
      </c>
      <c r="D13909">
        <f>_xlfn.IFNA(_xlfn.XLOOKUP(A13909,Target!B:B,Target!B:B),0)</f>
        <v>0</v>
      </c>
      <c r="E13909" s="7">
        <f t="shared" si="655"/>
        <v>9.1831702952658804E-3</v>
      </c>
      <c r="F13909" s="6">
        <f t="shared" si="656"/>
        <v>9.0996070540683149E-3</v>
      </c>
      <c r="G13909" s="6">
        <f t="shared" si="657"/>
        <v>6.2859875978962519E-5</v>
      </c>
    </row>
    <row r="13910" spans="1:7" x14ac:dyDescent="0.35">
      <c r="A13910" s="1" t="s">
        <v>13909</v>
      </c>
      <c r="B13910">
        <v>348.854930160099</v>
      </c>
      <c r="C13910">
        <v>4</v>
      </c>
      <c r="D13910">
        <f>_xlfn.IFNA(_xlfn.XLOOKUP(A13910,Target!B:B,Target!B:B),0)</f>
        <v>0</v>
      </c>
      <c r="E13910" s="7">
        <f t="shared" si="655"/>
        <v>3.0757852809273369E-2</v>
      </c>
      <c r="F13910" s="6">
        <f t="shared" si="656"/>
        <v>2.9840037333156877E-2</v>
      </c>
      <c r="G13910" s="6">
        <f t="shared" si="657"/>
        <v>2.1051001570781581E-4</v>
      </c>
    </row>
    <row r="13911" spans="1:7" x14ac:dyDescent="0.35">
      <c r="A13911" s="1" t="s">
        <v>13910</v>
      </c>
      <c r="B13911">
        <v>317.338113460344</v>
      </c>
      <c r="C13911">
        <v>4</v>
      </c>
      <c r="D13911">
        <f>_xlfn.IFNA(_xlfn.XLOOKUP(A13911,Target!B:B,Target!B:B),0)</f>
        <v>0</v>
      </c>
      <c r="E13911" s="7">
        <f t="shared" si="655"/>
        <v>1.9870366173378184E-2</v>
      </c>
      <c r="F13911" s="6">
        <f t="shared" si="656"/>
        <v>1.9483227312440787E-2</v>
      </c>
      <c r="G13911" s="6">
        <f t="shared" si="657"/>
        <v>1.360050337243059E-4</v>
      </c>
    </row>
    <row r="13912" spans="1:7" x14ac:dyDescent="0.35">
      <c r="A13912" s="1" t="s">
        <v>13911</v>
      </c>
      <c r="B13912">
        <v>264.45870336478799</v>
      </c>
      <c r="C13912">
        <v>6</v>
      </c>
      <c r="D13912">
        <f>_xlfn.IFNA(_xlfn.XLOOKUP(A13912,Target!B:B,Target!B:B),0)</f>
        <v>0</v>
      </c>
      <c r="E13912" s="7">
        <f t="shared" si="655"/>
        <v>9.5464103523730283E-3</v>
      </c>
      <c r="F13912" s="6">
        <f t="shared" si="656"/>
        <v>9.4561381769867614E-3</v>
      </c>
      <c r="G13912" s="6">
        <f t="shared" si="657"/>
        <v>6.5346134225652966E-5</v>
      </c>
    </row>
    <row r="13913" spans="1:7" x14ac:dyDescent="0.35">
      <c r="A13913" s="1" t="s">
        <v>13912</v>
      </c>
      <c r="B13913">
        <v>327.02484242754798</v>
      </c>
      <c r="C13913">
        <v>4</v>
      </c>
      <c r="D13913">
        <f>_xlfn.IFNA(_xlfn.XLOOKUP(A13913,Target!B:B,Target!B:B),0)</f>
        <v>0</v>
      </c>
      <c r="E13913" s="7">
        <f t="shared" si="655"/>
        <v>2.2726145874146092E-2</v>
      </c>
      <c r="F13913" s="6">
        <f t="shared" si="656"/>
        <v>2.2221144893799116E-2</v>
      </c>
      <c r="G13913" s="6">
        <f t="shared" si="657"/>
        <v>1.555487097663245E-4</v>
      </c>
    </row>
    <row r="13914" spans="1:7" x14ac:dyDescent="0.35">
      <c r="A13914" s="1" t="s">
        <v>13913</v>
      </c>
      <c r="B13914">
        <v>264.45870336478799</v>
      </c>
      <c r="C13914">
        <v>6</v>
      </c>
      <c r="D13914">
        <f>_xlfn.IFNA(_xlfn.XLOOKUP(A13914,Target!B:B,Target!B:B),0)</f>
        <v>0</v>
      </c>
      <c r="E13914" s="7">
        <f t="shared" si="655"/>
        <v>9.5464103523730283E-3</v>
      </c>
      <c r="F13914" s="6">
        <f t="shared" si="656"/>
        <v>9.4561381769867614E-3</v>
      </c>
      <c r="G13914" s="6">
        <f t="shared" si="657"/>
        <v>6.5346134225652966E-5</v>
      </c>
    </row>
    <row r="13915" spans="1:7" x14ac:dyDescent="0.35">
      <c r="A13915" s="1" t="s">
        <v>13914</v>
      </c>
      <c r="B13915">
        <v>307.85118999303199</v>
      </c>
      <c r="C13915">
        <v>5</v>
      </c>
      <c r="D13915">
        <f>_xlfn.IFNA(_xlfn.XLOOKUP(A13915,Target!B:B,Target!B:B),0)</f>
        <v>0</v>
      </c>
      <c r="E13915" s="7">
        <f t="shared" si="655"/>
        <v>1.7421634566580555E-2</v>
      </c>
      <c r="F13915" s="6">
        <f t="shared" si="656"/>
        <v>1.7123318371347729E-2</v>
      </c>
      <c r="G13915" s="6">
        <f t="shared" si="657"/>
        <v>1.1924640391058041E-4</v>
      </c>
    </row>
    <row r="13916" spans="1:7" x14ac:dyDescent="0.35">
      <c r="A13916" s="1" t="s">
        <v>13915</v>
      </c>
      <c r="B13916">
        <v>405.91252752177201</v>
      </c>
      <c r="C13916">
        <v>2</v>
      </c>
      <c r="D13916">
        <f>_xlfn.IFNA(_xlfn.XLOOKUP(A13916,Target!B:B,Target!B:B),0)</f>
        <v>0</v>
      </c>
      <c r="E13916" s="7">
        <f t="shared" si="655"/>
        <v>6.7838616138675242E-2</v>
      </c>
      <c r="F13916" s="6">
        <f t="shared" si="656"/>
        <v>6.3528903256918179E-2</v>
      </c>
      <c r="G13916" s="6">
        <f t="shared" si="657"/>
        <v>4.6417690246328396E-4</v>
      </c>
    </row>
    <row r="13917" spans="1:7" x14ac:dyDescent="0.35">
      <c r="A13917" s="1" t="s">
        <v>13916</v>
      </c>
      <c r="B13917">
        <v>415.85946081904399</v>
      </c>
      <c r="C13917">
        <v>2</v>
      </c>
      <c r="D13917">
        <f>_xlfn.IFNA(_xlfn.XLOOKUP(A13917,Target!B:B,Target!B:B),0)</f>
        <v>0</v>
      </c>
      <c r="E13917" s="7">
        <f t="shared" si="655"/>
        <v>7.7868800670438137E-2</v>
      </c>
      <c r="F13917" s="6">
        <f t="shared" si="656"/>
        <v>7.2243301431494822E-2</v>
      </c>
      <c r="G13917" s="6">
        <f t="shared" si="657"/>
        <v>5.3277057063328575E-4</v>
      </c>
    </row>
    <row r="13918" spans="1:7" x14ac:dyDescent="0.35">
      <c r="A13918" s="1" t="s">
        <v>13917</v>
      </c>
      <c r="B13918">
        <v>264.45870336478799</v>
      </c>
      <c r="C13918">
        <v>6</v>
      </c>
      <c r="D13918">
        <f>_xlfn.IFNA(_xlfn.XLOOKUP(A13918,Target!B:B,Target!B:B),0)</f>
        <v>0</v>
      </c>
      <c r="E13918" s="7">
        <f t="shared" si="655"/>
        <v>9.5464103523730283E-3</v>
      </c>
      <c r="F13918" s="6">
        <f t="shared" si="656"/>
        <v>9.4561381769867614E-3</v>
      </c>
      <c r="G13918" s="6">
        <f t="shared" si="657"/>
        <v>6.5346134225652966E-5</v>
      </c>
    </row>
    <row r="13919" spans="1:7" x14ac:dyDescent="0.35">
      <c r="A13919" s="1" t="s">
        <v>13918</v>
      </c>
      <c r="B13919">
        <v>209.70148862946201</v>
      </c>
      <c r="C13919">
        <v>6</v>
      </c>
      <c r="D13919">
        <f>_xlfn.IFNA(_xlfn.XLOOKUP(A13919,Target!B:B,Target!B:B),0)</f>
        <v>0</v>
      </c>
      <c r="E13919" s="7">
        <f t="shared" si="655"/>
        <v>4.4685725801032047E-3</v>
      </c>
      <c r="F13919" s="6">
        <f t="shared" si="656"/>
        <v>4.4486932713336813E-3</v>
      </c>
      <c r="G13919" s="6">
        <f t="shared" si="657"/>
        <v>3.0588889724359379E-5</v>
      </c>
    </row>
    <row r="13920" spans="1:7" x14ac:dyDescent="0.35">
      <c r="A13920" s="1" t="s">
        <v>13919</v>
      </c>
      <c r="B13920">
        <v>314.09178267308602</v>
      </c>
      <c r="C13920">
        <v>5</v>
      </c>
      <c r="D13920">
        <f>_xlfn.IFNA(_xlfn.XLOOKUP(A13920,Target!B:B,Target!B:B),0)</f>
        <v>0</v>
      </c>
      <c r="E13920" s="7">
        <f t="shared" si="655"/>
        <v>1.899594972741564E-2</v>
      </c>
      <c r="F13920" s="6">
        <f t="shared" si="656"/>
        <v>1.8641830453297814E-2</v>
      </c>
      <c r="G13920" s="6">
        <f t="shared" si="657"/>
        <v>1.3002076677824081E-4</v>
      </c>
    </row>
    <row r="13921" spans="1:7" x14ac:dyDescent="0.35">
      <c r="A13921" s="1" t="s">
        <v>13920</v>
      </c>
      <c r="B13921">
        <v>248.622219145153</v>
      </c>
      <c r="C13921">
        <v>6</v>
      </c>
      <c r="D13921">
        <f>_xlfn.IFNA(_xlfn.XLOOKUP(A13921,Target!B:B,Target!B:B),0)</f>
        <v>0</v>
      </c>
      <c r="E13921" s="7">
        <f t="shared" si="655"/>
        <v>7.664696506036614E-3</v>
      </c>
      <c r="F13921" s="6">
        <f t="shared" si="656"/>
        <v>7.6063957907952506E-3</v>
      </c>
      <c r="G13921" s="6">
        <f t="shared" si="657"/>
        <v>5.2466290426738494E-5</v>
      </c>
    </row>
    <row r="13922" spans="1:7" x14ac:dyDescent="0.35">
      <c r="A13922" s="1" t="s">
        <v>13921</v>
      </c>
      <c r="B13922">
        <v>313.17128469358897</v>
      </c>
      <c r="C13922">
        <v>5</v>
      </c>
      <c r="D13922">
        <f>_xlfn.IFNA(_xlfn.XLOOKUP(A13922,Target!B:B,Target!B:B),0)</f>
        <v>0</v>
      </c>
      <c r="E13922" s="7">
        <f t="shared" si="655"/>
        <v>1.8755086068447009E-2</v>
      </c>
      <c r="F13922" s="6">
        <f t="shared" si="656"/>
        <v>1.8409808525056026E-2</v>
      </c>
      <c r="G13922" s="6">
        <f t="shared" si="657"/>
        <v>1.2837234920476116E-4</v>
      </c>
    </row>
    <row r="13923" spans="1:7" x14ac:dyDescent="0.35">
      <c r="A13923" s="1" t="s">
        <v>13922</v>
      </c>
      <c r="B13923">
        <v>313.17128469358897</v>
      </c>
      <c r="C13923">
        <v>5</v>
      </c>
      <c r="D13923">
        <f>_xlfn.IFNA(_xlfn.XLOOKUP(A13923,Target!B:B,Target!B:B),0)</f>
        <v>0</v>
      </c>
      <c r="E13923" s="7">
        <f t="shared" si="655"/>
        <v>1.8755086068447009E-2</v>
      </c>
      <c r="F13923" s="6">
        <f t="shared" si="656"/>
        <v>1.8409808525056026E-2</v>
      </c>
      <c r="G13923" s="6">
        <f t="shared" si="657"/>
        <v>1.2837234920476116E-4</v>
      </c>
    </row>
    <row r="13924" spans="1:7" x14ac:dyDescent="0.35">
      <c r="A13924" s="1" t="s">
        <v>13923</v>
      </c>
      <c r="B13924">
        <v>207.174766649688</v>
      </c>
      <c r="C13924">
        <v>6</v>
      </c>
      <c r="D13924">
        <f>_xlfn.IFNA(_xlfn.XLOOKUP(A13924,Target!B:B,Target!B:B),0)</f>
        <v>0</v>
      </c>
      <c r="E13924" s="7">
        <f t="shared" si="655"/>
        <v>4.3147579156807775E-3</v>
      </c>
      <c r="F13924" s="6">
        <f t="shared" si="656"/>
        <v>4.2962207631355165E-3</v>
      </c>
      <c r="G13924" s="6">
        <f t="shared" si="657"/>
        <v>2.9536007454648115E-5</v>
      </c>
    </row>
    <row r="13925" spans="1:7" x14ac:dyDescent="0.35">
      <c r="A13925" s="1" t="s">
        <v>13924</v>
      </c>
      <c r="B13925">
        <v>309.93419964440801</v>
      </c>
      <c r="C13925">
        <v>5</v>
      </c>
      <c r="D13925">
        <f>_xlfn.IFNA(_xlfn.XLOOKUP(A13925,Target!B:B,Target!B:B),0)</f>
        <v>0</v>
      </c>
      <c r="E13925" s="7">
        <f t="shared" si="655"/>
        <v>1.7932046960779262E-2</v>
      </c>
      <c r="F13925" s="6">
        <f t="shared" si="656"/>
        <v>1.7616153273019242E-2</v>
      </c>
      <c r="G13925" s="6">
        <f t="shared" si="657"/>
        <v>1.2273961069091637E-4</v>
      </c>
    </row>
    <row r="13926" spans="1:7" x14ac:dyDescent="0.35">
      <c r="A13926" s="1" t="s">
        <v>13925</v>
      </c>
      <c r="B13926">
        <v>306.93069201353597</v>
      </c>
      <c r="C13926">
        <v>5</v>
      </c>
      <c r="D13926">
        <f>_xlfn.IFNA(_xlfn.XLOOKUP(A13926,Target!B:B,Target!B:B),0)</f>
        <v>0</v>
      </c>
      <c r="E13926" s="7">
        <f t="shared" si="655"/>
        <v>1.7200732810831017E-2</v>
      </c>
      <c r="F13926" s="6">
        <f t="shared" si="656"/>
        <v>1.69098706440175E-2</v>
      </c>
      <c r="G13926" s="6">
        <f t="shared" si="657"/>
        <v>1.1773456880942414E-4</v>
      </c>
    </row>
    <row r="13927" spans="1:7" x14ac:dyDescent="0.35">
      <c r="A13927" s="1" t="s">
        <v>13926</v>
      </c>
      <c r="B13927">
        <v>487.89106164983502</v>
      </c>
      <c r="C13927">
        <v>1</v>
      </c>
      <c r="D13927">
        <f>_xlfn.IFNA(_xlfn.XLOOKUP(A13927,Target!B:B,Target!B:B),0)</f>
        <v>0</v>
      </c>
      <c r="E13927" s="7">
        <f t="shared" si="655"/>
        <v>0.21136687936178458</v>
      </c>
      <c r="F13927" s="6">
        <f t="shared" si="656"/>
        <v>0.17448626255420197</v>
      </c>
      <c r="G13927" s="6">
        <f t="shared" si="657"/>
        <v>1.4448314342997127E-3</v>
      </c>
    </row>
    <row r="13928" spans="1:7" x14ac:dyDescent="0.35">
      <c r="A13928" s="1" t="s">
        <v>13927</v>
      </c>
      <c r="B13928">
        <v>422.991784541448</v>
      </c>
      <c r="C13928">
        <v>2</v>
      </c>
      <c r="D13928">
        <f>_xlfn.IFNA(_xlfn.XLOOKUP(A13928,Target!B:B,Target!B:B),0)</f>
        <v>0</v>
      </c>
      <c r="E13928" s="7">
        <f t="shared" si="655"/>
        <v>8.5961572874966169E-2</v>
      </c>
      <c r="F13928" s="6">
        <f t="shared" si="656"/>
        <v>7.9157103733783263E-2</v>
      </c>
      <c r="G13928" s="6">
        <f t="shared" si="657"/>
        <v>5.8810794770158543E-4</v>
      </c>
    </row>
    <row r="13929" spans="1:7" x14ac:dyDescent="0.35">
      <c r="A13929" s="1" t="s">
        <v>13928</v>
      </c>
      <c r="B13929">
        <v>265.37920134428498</v>
      </c>
      <c r="C13929">
        <v>6</v>
      </c>
      <c r="D13929">
        <f>_xlfn.IFNA(_xlfn.XLOOKUP(A13929,Target!B:B,Target!B:B),0)</f>
        <v>0</v>
      </c>
      <c r="E13929" s="7">
        <f t="shared" si="655"/>
        <v>9.669010873591467E-3</v>
      </c>
      <c r="F13929" s="6">
        <f t="shared" si="656"/>
        <v>9.5764163992966278E-3</v>
      </c>
      <c r="G13929" s="6">
        <f t="shared" si="657"/>
        <v>6.6185291519179474E-5</v>
      </c>
    </row>
    <row r="13930" spans="1:7" x14ac:dyDescent="0.35">
      <c r="A13930" s="1" t="s">
        <v>13929</v>
      </c>
      <c r="B13930">
        <v>519.62611499634795</v>
      </c>
      <c r="C13930">
        <v>1</v>
      </c>
      <c r="D13930">
        <f>_xlfn.IFNA(_xlfn.XLOOKUP(A13930,Target!B:B,Target!B:B),0)</f>
        <v>0</v>
      </c>
      <c r="E13930" s="7">
        <f t="shared" si="655"/>
        <v>0.32817160034581622</v>
      </c>
      <c r="F13930" s="6">
        <f t="shared" si="656"/>
        <v>0.24708524128988307</v>
      </c>
      <c r="G13930" s="6">
        <f t="shared" si="657"/>
        <v>2.2414787334799667E-3</v>
      </c>
    </row>
    <row r="13931" spans="1:7" x14ac:dyDescent="0.35">
      <c r="A13931" s="1" t="s">
        <v>13930</v>
      </c>
      <c r="B13931">
        <v>327.02484242754798</v>
      </c>
      <c r="C13931">
        <v>4</v>
      </c>
      <c r="D13931">
        <f>_xlfn.IFNA(_xlfn.XLOOKUP(A13931,Target!B:B,Target!B:B),0)</f>
        <v>0</v>
      </c>
      <c r="E13931" s="7">
        <f t="shared" si="655"/>
        <v>2.2726145874146092E-2</v>
      </c>
      <c r="F13931" s="6">
        <f t="shared" si="656"/>
        <v>2.2221144893799116E-2</v>
      </c>
      <c r="G13931" s="6">
        <f t="shared" si="657"/>
        <v>1.555487097663245E-4</v>
      </c>
    </row>
    <row r="13932" spans="1:7" x14ac:dyDescent="0.35">
      <c r="A13932" s="1" t="s">
        <v>13931</v>
      </c>
      <c r="B13932">
        <v>341.88979877407598</v>
      </c>
      <c r="C13932">
        <v>4</v>
      </c>
      <c r="D13932">
        <f>_xlfn.IFNA(_xlfn.XLOOKUP(A13932,Target!B:B,Target!B:B),0)</f>
        <v>0</v>
      </c>
      <c r="E13932" s="7">
        <f t="shared" si="655"/>
        <v>2.7926836658512331E-2</v>
      </c>
      <c r="F13932" s="6">
        <f t="shared" si="656"/>
        <v>2.7168117090214605E-2</v>
      </c>
      <c r="G13932" s="6">
        <f t="shared" si="657"/>
        <v>1.9113794354086366E-4</v>
      </c>
    </row>
    <row r="13933" spans="1:7" x14ac:dyDescent="0.35">
      <c r="A13933" s="1" t="s">
        <v>13932</v>
      </c>
      <c r="B13933">
        <v>307.85118999303199</v>
      </c>
      <c r="C13933">
        <v>5</v>
      </c>
      <c r="D13933">
        <f>_xlfn.IFNA(_xlfn.XLOOKUP(A13933,Target!B:B,Target!B:B),0)</f>
        <v>0</v>
      </c>
      <c r="E13933" s="7">
        <f t="shared" si="655"/>
        <v>1.7421634566580555E-2</v>
      </c>
      <c r="F13933" s="6">
        <f t="shared" si="656"/>
        <v>1.7123318371347729E-2</v>
      </c>
      <c r="G13933" s="6">
        <f t="shared" si="657"/>
        <v>1.1924640391058041E-4</v>
      </c>
    </row>
    <row r="13934" spans="1:7" x14ac:dyDescent="0.35">
      <c r="A13934" s="1" t="s">
        <v>13933</v>
      </c>
      <c r="B13934">
        <v>277.49688496515699</v>
      </c>
      <c r="C13934">
        <v>6</v>
      </c>
      <c r="D13934">
        <f>_xlfn.IFNA(_xlfn.XLOOKUP(A13934,Target!B:B,Target!B:B),0)</f>
        <v>0</v>
      </c>
      <c r="E13934" s="7">
        <f t="shared" si="655"/>
        <v>1.1437675569448436E-2</v>
      </c>
      <c r="F13934" s="6">
        <f t="shared" si="656"/>
        <v>1.1308334508113971E-2</v>
      </c>
      <c r="G13934" s="6">
        <f t="shared" si="657"/>
        <v>7.8291020358522525E-5</v>
      </c>
    </row>
    <row r="13935" spans="1:7" x14ac:dyDescent="0.35">
      <c r="A13935" s="1" t="s">
        <v>13934</v>
      </c>
      <c r="B13935">
        <v>362.11756997296999</v>
      </c>
      <c r="C13935">
        <v>3</v>
      </c>
      <c r="D13935">
        <f>_xlfn.IFNA(_xlfn.XLOOKUP(A13935,Target!B:B,Target!B:B),0)</f>
        <v>0</v>
      </c>
      <c r="E13935" s="7">
        <f t="shared" si="655"/>
        <v>3.6966221580855191E-2</v>
      </c>
      <c r="F13935" s="6">
        <f t="shared" si="656"/>
        <v>3.5648433682343383E-2</v>
      </c>
      <c r="G13935" s="6">
        <f t="shared" si="657"/>
        <v>2.5299000210578899E-4</v>
      </c>
    </row>
    <row r="13936" spans="1:7" x14ac:dyDescent="0.35">
      <c r="A13936" s="1" t="s">
        <v>13935</v>
      </c>
      <c r="B13936">
        <v>293.17721744527501</v>
      </c>
      <c r="C13936">
        <v>6</v>
      </c>
      <c r="D13936">
        <f>_xlfn.IFNA(_xlfn.XLOOKUP(A13936,Target!B:B,Target!B:B),0)</f>
        <v>0</v>
      </c>
      <c r="E13936" s="7">
        <f t="shared" si="655"/>
        <v>1.421486638946297E-2</v>
      </c>
      <c r="F13936" s="6">
        <f t="shared" si="656"/>
        <v>1.4015635996410647E-2</v>
      </c>
      <c r="G13936" s="6">
        <f t="shared" si="657"/>
        <v>9.7299073704575691E-5</v>
      </c>
    </row>
    <row r="13937" spans="1:7" x14ac:dyDescent="0.35">
      <c r="A13937" s="1" t="s">
        <v>13936</v>
      </c>
      <c r="B13937">
        <v>644.47910869371594</v>
      </c>
      <c r="C13937">
        <v>1</v>
      </c>
      <c r="D13937">
        <f>_xlfn.IFNA(_xlfn.XLOOKUP(A13937,Target!B:B,Target!B:B),0)</f>
        <v>0</v>
      </c>
      <c r="E13937" s="7">
        <f t="shared" si="655"/>
        <v>1.8526394938876209</v>
      </c>
      <c r="F13937" s="6">
        <f t="shared" si="656"/>
        <v>0.64944746711152601</v>
      </c>
      <c r="G13937" s="6">
        <f t="shared" si="657"/>
        <v>1.2523504248990987E-2</v>
      </c>
    </row>
    <row r="13938" spans="1:7" x14ac:dyDescent="0.35">
      <c r="A13938" s="1" t="s">
        <v>13937</v>
      </c>
      <c r="B13938">
        <v>300.581131261211</v>
      </c>
      <c r="C13938">
        <v>5</v>
      </c>
      <c r="D13938">
        <f>_xlfn.IFNA(_xlfn.XLOOKUP(A13938,Target!B:B,Target!B:B),0)</f>
        <v>0</v>
      </c>
      <c r="E13938" s="7">
        <f t="shared" si="655"/>
        <v>1.5751386380041088E-2</v>
      </c>
      <c r="F13938" s="6">
        <f t="shared" si="656"/>
        <v>1.5507127621234518E-2</v>
      </c>
      <c r="G13938" s="6">
        <f t="shared" si="657"/>
        <v>1.0781523679226686E-4</v>
      </c>
    </row>
    <row r="13939" spans="1:7" x14ac:dyDescent="0.35">
      <c r="A13939" s="1" t="s">
        <v>13938</v>
      </c>
      <c r="B13939">
        <v>207.174766649688</v>
      </c>
      <c r="C13939">
        <v>6</v>
      </c>
      <c r="D13939">
        <f>_xlfn.IFNA(_xlfn.XLOOKUP(A13939,Target!B:B,Target!B:B),0)</f>
        <v>0</v>
      </c>
      <c r="E13939" s="7">
        <f t="shared" si="655"/>
        <v>4.3147579156807775E-3</v>
      </c>
      <c r="F13939" s="6">
        <f t="shared" si="656"/>
        <v>4.2962207631355165E-3</v>
      </c>
      <c r="G13939" s="6">
        <f t="shared" si="657"/>
        <v>2.9536007454648115E-5</v>
      </c>
    </row>
    <row r="13940" spans="1:7" x14ac:dyDescent="0.35">
      <c r="A13940" s="1" t="s">
        <v>13939</v>
      </c>
      <c r="B13940">
        <v>415.85946081904399</v>
      </c>
      <c r="C13940">
        <v>2</v>
      </c>
      <c r="D13940">
        <f>_xlfn.IFNA(_xlfn.XLOOKUP(A13940,Target!B:B,Target!B:B),0)</f>
        <v>0</v>
      </c>
      <c r="E13940" s="7">
        <f t="shared" si="655"/>
        <v>7.7868800670438137E-2</v>
      </c>
      <c r="F13940" s="6">
        <f t="shared" si="656"/>
        <v>7.2243301431494822E-2</v>
      </c>
      <c r="G13940" s="6">
        <f t="shared" si="657"/>
        <v>5.3277057063328575E-4</v>
      </c>
    </row>
    <row r="13941" spans="1:7" x14ac:dyDescent="0.35">
      <c r="A13941" s="1" t="s">
        <v>13940</v>
      </c>
      <c r="B13941">
        <v>248.622219145153</v>
      </c>
      <c r="C13941">
        <v>6</v>
      </c>
      <c r="D13941">
        <f>_xlfn.IFNA(_xlfn.XLOOKUP(A13941,Target!B:B,Target!B:B),0)</f>
        <v>0</v>
      </c>
      <c r="E13941" s="7">
        <f t="shared" si="655"/>
        <v>7.664696506036614E-3</v>
      </c>
      <c r="F13941" s="6">
        <f t="shared" si="656"/>
        <v>7.6063957907952506E-3</v>
      </c>
      <c r="G13941" s="6">
        <f t="shared" si="657"/>
        <v>5.2466290426738494E-5</v>
      </c>
    </row>
    <row r="13942" spans="1:7" x14ac:dyDescent="0.35">
      <c r="A13942" s="1" t="s">
        <v>13941</v>
      </c>
      <c r="B13942">
        <v>372.674520347711</v>
      </c>
      <c r="C13942">
        <v>3</v>
      </c>
      <c r="D13942">
        <f>_xlfn.IFNA(_xlfn.XLOOKUP(A13942,Target!B:B,Target!B:B),0)</f>
        <v>0</v>
      </c>
      <c r="E13942" s="7">
        <f t="shared" si="655"/>
        <v>4.2792162778713824E-2</v>
      </c>
      <c r="F13942" s="6">
        <f t="shared" si="656"/>
        <v>4.1036137694673624E-2</v>
      </c>
      <c r="G13942" s="6">
        <f t="shared" si="657"/>
        <v>2.9284999265579537E-4</v>
      </c>
    </row>
    <row r="13943" spans="1:7" x14ac:dyDescent="0.35">
      <c r="A13943" s="1" t="s">
        <v>13942</v>
      </c>
      <c r="B13943">
        <v>316.41761548084702</v>
      </c>
      <c r="C13943">
        <v>5</v>
      </c>
      <c r="D13943">
        <f>_xlfn.IFNA(_xlfn.XLOOKUP(A13943,Target!B:B,Target!B:B),0)</f>
        <v>0</v>
      </c>
      <c r="E13943" s="7">
        <f t="shared" si="655"/>
        <v>1.9618415143277355E-2</v>
      </c>
      <c r="F13943" s="6">
        <f t="shared" si="656"/>
        <v>1.9240938425499787E-2</v>
      </c>
      <c r="G13943" s="6">
        <f t="shared" si="657"/>
        <v>1.3428075714577435E-4</v>
      </c>
    </row>
    <row r="13944" spans="1:7" x14ac:dyDescent="0.35">
      <c r="A13944" s="1" t="s">
        <v>13943</v>
      </c>
      <c r="B13944">
        <v>259.13367876574699</v>
      </c>
      <c r="C13944">
        <v>6</v>
      </c>
      <c r="D13944">
        <f>_xlfn.IFNA(_xlfn.XLOOKUP(A13944,Target!B:B,Target!B:B),0)</f>
        <v>0</v>
      </c>
      <c r="E13944" s="7">
        <f t="shared" si="655"/>
        <v>8.8670724291173789E-3</v>
      </c>
      <c r="F13944" s="6">
        <f t="shared" si="656"/>
        <v>8.7891385014355894E-3</v>
      </c>
      <c r="G13944" s="6">
        <f t="shared" si="657"/>
        <v>6.0696280401715386E-5</v>
      </c>
    </row>
    <row r="13945" spans="1:7" x14ac:dyDescent="0.35">
      <c r="A13945" s="1" t="s">
        <v>13944</v>
      </c>
      <c r="B13945">
        <v>394.993667082135</v>
      </c>
      <c r="C13945">
        <v>2</v>
      </c>
      <c r="D13945">
        <f>_xlfn.IFNA(_xlfn.XLOOKUP(A13945,Target!B:B,Target!B:B),0)</f>
        <v>0</v>
      </c>
      <c r="E13945" s="7">
        <f t="shared" si="655"/>
        <v>5.8309442592244985E-2</v>
      </c>
      <c r="F13945" s="6">
        <f t="shared" si="656"/>
        <v>5.5096780058411565E-2</v>
      </c>
      <c r="G13945" s="6">
        <f t="shared" si="657"/>
        <v>3.9900078829240709E-4</v>
      </c>
    </row>
    <row r="13946" spans="1:7" x14ac:dyDescent="0.35">
      <c r="A13946" s="1" t="s">
        <v>13945</v>
      </c>
      <c r="B13946">
        <v>300.581131261211</v>
      </c>
      <c r="C13946">
        <v>5</v>
      </c>
      <c r="D13946">
        <f>_xlfn.IFNA(_xlfn.XLOOKUP(A13946,Target!B:B,Target!B:B),0)</f>
        <v>0</v>
      </c>
      <c r="E13946" s="7">
        <f t="shared" si="655"/>
        <v>1.5751386380041088E-2</v>
      </c>
      <c r="F13946" s="6">
        <f t="shared" si="656"/>
        <v>1.5507127621234518E-2</v>
      </c>
      <c r="G13946" s="6">
        <f t="shared" si="657"/>
        <v>1.0781523679226686E-4</v>
      </c>
    </row>
    <row r="13947" spans="1:7" x14ac:dyDescent="0.35">
      <c r="A13947" s="1" t="s">
        <v>13946</v>
      </c>
      <c r="B13947">
        <v>381.53013809725098</v>
      </c>
      <c r="C13947">
        <v>2</v>
      </c>
      <c r="D13947">
        <f>_xlfn.IFNA(_xlfn.XLOOKUP(A13947,Target!B:B,Target!B:B),0)</f>
        <v>0</v>
      </c>
      <c r="E13947" s="7">
        <f t="shared" si="655"/>
        <v>4.838161579783979E-2</v>
      </c>
      <c r="F13947" s="6">
        <f t="shared" si="656"/>
        <v>4.6148859412247889E-2</v>
      </c>
      <c r="G13947" s="6">
        <f t="shared" si="657"/>
        <v>3.3108898828703104E-4</v>
      </c>
    </row>
    <row r="13948" spans="1:7" x14ac:dyDescent="0.35">
      <c r="A13948" s="1" t="s">
        <v>13947</v>
      </c>
      <c r="B13948">
        <v>646.174527820908</v>
      </c>
      <c r="C13948">
        <v>1</v>
      </c>
      <c r="D13948">
        <f>_xlfn.IFNA(_xlfn.XLOOKUP(A13948,Target!B:B,Target!B:B),0)</f>
        <v>0</v>
      </c>
      <c r="E13948" s="7">
        <f t="shared" si="655"/>
        <v>1.8966987509226383</v>
      </c>
      <c r="F13948" s="6">
        <f t="shared" si="656"/>
        <v>0.65477942789822863</v>
      </c>
      <c r="G13948" s="6">
        <f t="shared" si="657"/>
        <v>1.2817519296820607E-2</v>
      </c>
    </row>
    <row r="13949" spans="1:7" x14ac:dyDescent="0.35">
      <c r="A13949" s="1" t="s">
        <v>13948</v>
      </c>
      <c r="B13949">
        <v>391.38063286920499</v>
      </c>
      <c r="C13949">
        <v>2</v>
      </c>
      <c r="D13949">
        <f>_xlfn.IFNA(_xlfn.XLOOKUP(A13949,Target!B:B,Target!B:B),0)</f>
        <v>0</v>
      </c>
      <c r="E13949" s="7">
        <f t="shared" si="655"/>
        <v>5.5460816158487219E-2</v>
      </c>
      <c r="F13949" s="6">
        <f t="shared" si="656"/>
        <v>5.2546542050083356E-2</v>
      </c>
      <c r="G13949" s="6">
        <f t="shared" si="657"/>
        <v>3.7951555943180652E-4</v>
      </c>
    </row>
    <row r="13950" spans="1:7" x14ac:dyDescent="0.35">
      <c r="A13950" s="1" t="s">
        <v>13949</v>
      </c>
      <c r="B13950">
        <v>303.52331306232202</v>
      </c>
      <c r="C13950">
        <v>5</v>
      </c>
      <c r="D13950">
        <f>_xlfn.IFNA(_xlfn.XLOOKUP(A13950,Target!B:B,Target!B:B),0)</f>
        <v>0</v>
      </c>
      <c r="E13950" s="7">
        <f t="shared" si="655"/>
        <v>1.640712490528129E-2</v>
      </c>
      <c r="F13950" s="6">
        <f t="shared" si="656"/>
        <v>1.6142276557546076E-2</v>
      </c>
      <c r="G13950" s="6">
        <f t="shared" si="657"/>
        <v>1.1230313791994365E-4</v>
      </c>
    </row>
    <row r="13951" spans="1:7" x14ac:dyDescent="0.35">
      <c r="A13951" s="1" t="s">
        <v>13950</v>
      </c>
      <c r="B13951">
        <v>323.69035837941601</v>
      </c>
      <c r="C13951">
        <v>4</v>
      </c>
      <c r="D13951">
        <f>_xlfn.IFNA(_xlfn.XLOOKUP(A13951,Target!B:B,Target!B:B),0)</f>
        <v>0</v>
      </c>
      <c r="E13951" s="7">
        <f t="shared" si="655"/>
        <v>2.1699523417225575E-2</v>
      </c>
      <c r="F13951" s="6">
        <f t="shared" si="656"/>
        <v>2.1238654731528306E-2</v>
      </c>
      <c r="G13951" s="6">
        <f t="shared" si="657"/>
        <v>1.4852305386062049E-4</v>
      </c>
    </row>
    <row r="13952" spans="1:7" x14ac:dyDescent="0.35">
      <c r="A13952" s="1" t="s">
        <v>13951</v>
      </c>
      <c r="B13952">
        <v>313.17128469358897</v>
      </c>
      <c r="C13952">
        <v>5</v>
      </c>
      <c r="D13952">
        <f>_xlfn.IFNA(_xlfn.XLOOKUP(A13952,Target!B:B,Target!B:B),0)</f>
        <v>0</v>
      </c>
      <c r="E13952" s="7">
        <f t="shared" si="655"/>
        <v>1.8755086068447009E-2</v>
      </c>
      <c r="F13952" s="6">
        <f t="shared" si="656"/>
        <v>1.8409808525056026E-2</v>
      </c>
      <c r="G13952" s="6">
        <f t="shared" si="657"/>
        <v>1.2837234920476116E-4</v>
      </c>
    </row>
    <row r="13953" spans="1:7" x14ac:dyDescent="0.35">
      <c r="A13953" s="1" t="s">
        <v>13952</v>
      </c>
      <c r="B13953">
        <v>248.622219145153</v>
      </c>
      <c r="C13953">
        <v>6</v>
      </c>
      <c r="D13953">
        <f>_xlfn.IFNA(_xlfn.XLOOKUP(A13953,Target!B:B,Target!B:B),0)</f>
        <v>0</v>
      </c>
      <c r="E13953" s="7">
        <f t="shared" si="655"/>
        <v>7.664696506036614E-3</v>
      </c>
      <c r="F13953" s="6">
        <f t="shared" si="656"/>
        <v>7.6063957907952506E-3</v>
      </c>
      <c r="G13953" s="6">
        <f t="shared" si="657"/>
        <v>5.2466290426738494E-5</v>
      </c>
    </row>
    <row r="13954" spans="1:7" x14ac:dyDescent="0.35">
      <c r="A13954" s="1" t="s">
        <v>13953</v>
      </c>
      <c r="B13954">
        <v>496.587916909201</v>
      </c>
      <c r="C13954">
        <v>1</v>
      </c>
      <c r="D13954">
        <f>_xlfn.IFNA(_xlfn.XLOOKUP(A13954,Target!B:B,Target!B:B),0)</f>
        <v>0</v>
      </c>
      <c r="E13954" s="7">
        <f t="shared" si="655"/>
        <v>0.23844994220772486</v>
      </c>
      <c r="F13954" s="6">
        <f t="shared" si="656"/>
        <v>0.19253902324275751</v>
      </c>
      <c r="G13954" s="6">
        <f t="shared" si="657"/>
        <v>1.6296602556295633E-3</v>
      </c>
    </row>
    <row r="13955" spans="1:7" x14ac:dyDescent="0.35">
      <c r="A13955" s="1" t="s">
        <v>13954</v>
      </c>
      <c r="B13955">
        <v>330.27117321480603</v>
      </c>
      <c r="C13955">
        <v>4</v>
      </c>
      <c r="D13955">
        <f>_xlfn.IFNA(_xlfn.XLOOKUP(A13955,Target!B:B,Target!B:B),0)</f>
        <v>0</v>
      </c>
      <c r="E13955" s="7">
        <f t="shared" ref="E13955:E14018" si="658">2^((B13955-600)/50)</f>
        <v>2.3772269705323503E-2</v>
      </c>
      <c r="F13955" s="6">
        <f t="shared" ref="F13955:F14018" si="659">1-(1/(1+E13955))</f>
        <v>2.3220271156754402E-2</v>
      </c>
      <c r="G13955" s="6">
        <f t="shared" ref="G13955:G14018" si="660">(F13955*($J$3/$J$2))/(F13955*($J$3/$J$2)+(1-F13955)*((1-$J$3)/(1-$J$2)))</f>
        <v>1.6270772109950034E-4</v>
      </c>
    </row>
    <row r="13956" spans="1:7" x14ac:dyDescent="0.35">
      <c r="A13956" s="1" t="s">
        <v>13955</v>
      </c>
      <c r="B13956">
        <v>331.29046597739398</v>
      </c>
      <c r="C13956">
        <v>4</v>
      </c>
      <c r="D13956">
        <f>_xlfn.IFNA(_xlfn.XLOOKUP(A13956,Target!B:B,Target!B:B),0)</f>
        <v>0</v>
      </c>
      <c r="E13956" s="7">
        <f t="shared" si="658"/>
        <v>2.4110565840423696E-2</v>
      </c>
      <c r="F13956" s="6">
        <f t="shared" si="659"/>
        <v>2.3542932418276208E-2</v>
      </c>
      <c r="G13956" s="6">
        <f t="shared" si="660"/>
        <v>1.6502278442610336E-4</v>
      </c>
    </row>
    <row r="13957" spans="1:7" x14ac:dyDescent="0.35">
      <c r="A13957" s="1" t="s">
        <v>13956</v>
      </c>
      <c r="B13957">
        <v>279.52784702791502</v>
      </c>
      <c r="C13957">
        <v>6</v>
      </c>
      <c r="D13957">
        <f>_xlfn.IFNA(_xlfn.XLOOKUP(A13957,Target!B:B,Target!B:B),0)</f>
        <v>0</v>
      </c>
      <c r="E13957" s="7">
        <f t="shared" si="658"/>
        <v>1.1764280841546364E-2</v>
      </c>
      <c r="F13957" s="6">
        <f t="shared" si="659"/>
        <v>1.1627491762964071E-2</v>
      </c>
      <c r="G13957" s="6">
        <f t="shared" si="660"/>
        <v>8.05264571629075E-5</v>
      </c>
    </row>
    <row r="13958" spans="1:7" x14ac:dyDescent="0.35">
      <c r="A13958" s="1" t="s">
        <v>13957</v>
      </c>
      <c r="B13958">
        <v>307.85118999303199</v>
      </c>
      <c r="C13958">
        <v>5</v>
      </c>
      <c r="D13958">
        <f>_xlfn.IFNA(_xlfn.XLOOKUP(A13958,Target!B:B,Target!B:B),0)</f>
        <v>0</v>
      </c>
      <c r="E13958" s="7">
        <f t="shared" si="658"/>
        <v>1.7421634566580555E-2</v>
      </c>
      <c r="F13958" s="6">
        <f t="shared" si="659"/>
        <v>1.7123318371347729E-2</v>
      </c>
      <c r="G13958" s="6">
        <f t="shared" si="660"/>
        <v>1.1924640391058041E-4</v>
      </c>
    </row>
    <row r="13959" spans="1:7" x14ac:dyDescent="0.35">
      <c r="A13959" s="1" t="s">
        <v>13958</v>
      </c>
      <c r="B13959">
        <v>248.622219145153</v>
      </c>
      <c r="C13959">
        <v>6</v>
      </c>
      <c r="D13959">
        <f>_xlfn.IFNA(_xlfn.XLOOKUP(A13959,Target!B:B,Target!B:B),0)</f>
        <v>0</v>
      </c>
      <c r="E13959" s="7">
        <f t="shared" si="658"/>
        <v>7.664696506036614E-3</v>
      </c>
      <c r="F13959" s="6">
        <f t="shared" si="659"/>
        <v>7.6063957907952506E-3</v>
      </c>
      <c r="G13959" s="6">
        <f t="shared" si="660"/>
        <v>5.2466290426738494E-5</v>
      </c>
    </row>
    <row r="13960" spans="1:7" x14ac:dyDescent="0.35">
      <c r="A13960" s="1" t="s">
        <v>13959</v>
      </c>
      <c r="B13960">
        <v>248.622219145153</v>
      </c>
      <c r="C13960">
        <v>6</v>
      </c>
      <c r="D13960">
        <f>_xlfn.IFNA(_xlfn.XLOOKUP(A13960,Target!B:B,Target!B:B),0)</f>
        <v>0</v>
      </c>
      <c r="E13960" s="7">
        <f t="shared" si="658"/>
        <v>7.664696506036614E-3</v>
      </c>
      <c r="F13960" s="6">
        <f t="shared" si="659"/>
        <v>7.6063957907952506E-3</v>
      </c>
      <c r="G13960" s="6">
        <f t="shared" si="660"/>
        <v>5.2466290426738494E-5</v>
      </c>
    </row>
    <row r="13961" spans="1:7" x14ac:dyDescent="0.35">
      <c r="A13961" s="1" t="s">
        <v>13960</v>
      </c>
      <c r="B13961">
        <v>411.17305762385502</v>
      </c>
      <c r="C13961">
        <v>2</v>
      </c>
      <c r="D13961">
        <f>_xlfn.IFNA(_xlfn.XLOOKUP(A13961,Target!B:B,Target!B:B),0)</f>
        <v>0</v>
      </c>
      <c r="E13961" s="7">
        <f t="shared" si="658"/>
        <v>7.2970702468715565E-2</v>
      </c>
      <c r="F13961" s="6">
        <f t="shared" si="659"/>
        <v>6.8008103390729047E-2</v>
      </c>
      <c r="G13961" s="6">
        <f t="shared" si="660"/>
        <v>4.9927500293311315E-4</v>
      </c>
    </row>
    <row r="13962" spans="1:7" x14ac:dyDescent="0.35">
      <c r="A13962" s="1" t="s">
        <v>13961</v>
      </c>
      <c r="B13962">
        <v>465.39248988417199</v>
      </c>
      <c r="C13962">
        <v>1</v>
      </c>
      <c r="D13962">
        <f>_xlfn.IFNA(_xlfn.XLOOKUP(A13962,Target!B:B,Target!B:B),0)</f>
        <v>0</v>
      </c>
      <c r="E13962" s="7">
        <f t="shared" si="658"/>
        <v>0.15473267593937826</v>
      </c>
      <c r="F13962" s="6">
        <f t="shared" si="659"/>
        <v>0.13399869871483705</v>
      </c>
      <c r="G13962" s="6">
        <f t="shared" si="660"/>
        <v>1.0581090876128412E-3</v>
      </c>
    </row>
    <row r="13963" spans="1:7" x14ac:dyDescent="0.35">
      <c r="A13963" s="1" t="s">
        <v>13962</v>
      </c>
      <c r="B13963">
        <v>474.41892520194898</v>
      </c>
      <c r="C13963">
        <v>1</v>
      </c>
      <c r="D13963">
        <f>_xlfn.IFNA(_xlfn.XLOOKUP(A13963,Target!B:B,Target!B:B),0)</f>
        <v>0</v>
      </c>
      <c r="E13963" s="7">
        <f t="shared" si="658"/>
        <v>0.17535840715331974</v>
      </c>
      <c r="F13963" s="6">
        <f t="shared" si="659"/>
        <v>0.14919568880953693</v>
      </c>
      <c r="G13963" s="6">
        <f t="shared" si="660"/>
        <v>1.198984998451348E-3</v>
      </c>
    </row>
    <row r="13964" spans="1:7" x14ac:dyDescent="0.35">
      <c r="A13964" s="1" t="s">
        <v>13963</v>
      </c>
      <c r="B13964">
        <v>279.52784702791502</v>
      </c>
      <c r="C13964">
        <v>6</v>
      </c>
      <c r="D13964">
        <f>_xlfn.IFNA(_xlfn.XLOOKUP(A13964,Target!B:B,Target!B:B),0)</f>
        <v>0</v>
      </c>
      <c r="E13964" s="7">
        <f t="shared" si="658"/>
        <v>1.1764280841546364E-2</v>
      </c>
      <c r="F13964" s="6">
        <f t="shared" si="659"/>
        <v>1.1627491762964071E-2</v>
      </c>
      <c r="G13964" s="6">
        <f t="shared" si="660"/>
        <v>8.05264571629075E-5</v>
      </c>
    </row>
    <row r="13965" spans="1:7" x14ac:dyDescent="0.35">
      <c r="A13965" s="1" t="s">
        <v>13964</v>
      </c>
      <c r="B13965">
        <v>262.51957289525598</v>
      </c>
      <c r="C13965">
        <v>6</v>
      </c>
      <c r="D13965">
        <f>_xlfn.IFNA(_xlfn.XLOOKUP(A13965,Target!B:B,Target!B:B),0)</f>
        <v>0</v>
      </c>
      <c r="E13965" s="7">
        <f t="shared" si="658"/>
        <v>9.2932018421610363E-3</v>
      </c>
      <c r="F13965" s="6">
        <f t="shared" si="659"/>
        <v>9.2076334460581277E-3</v>
      </c>
      <c r="G13965" s="6">
        <f t="shared" si="660"/>
        <v>6.361300688968861E-5</v>
      </c>
    </row>
    <row r="13966" spans="1:7" x14ac:dyDescent="0.35">
      <c r="A13966" s="1" t="s">
        <v>13965</v>
      </c>
      <c r="B13966">
        <v>313.17128469358897</v>
      </c>
      <c r="C13966">
        <v>5</v>
      </c>
      <c r="D13966">
        <f>_xlfn.IFNA(_xlfn.XLOOKUP(A13966,Target!B:B,Target!B:B),0)</f>
        <v>0</v>
      </c>
      <c r="E13966" s="7">
        <f t="shared" si="658"/>
        <v>1.8755086068447009E-2</v>
      </c>
      <c r="F13966" s="6">
        <f t="shared" si="659"/>
        <v>1.8409808525056026E-2</v>
      </c>
      <c r="G13966" s="6">
        <f t="shared" si="660"/>
        <v>1.2837234920476116E-4</v>
      </c>
    </row>
    <row r="13967" spans="1:7" x14ac:dyDescent="0.35">
      <c r="A13967" s="1" t="s">
        <v>13966</v>
      </c>
      <c r="B13967">
        <v>310.65217677904798</v>
      </c>
      <c r="C13967">
        <v>5</v>
      </c>
      <c r="D13967">
        <f>_xlfn.IFNA(_xlfn.XLOOKUP(A13967,Target!B:B,Target!B:B),0)</f>
        <v>0</v>
      </c>
      <c r="E13967" s="7">
        <f t="shared" si="658"/>
        <v>1.8111420780730844E-2</v>
      </c>
      <c r="F13967" s="6">
        <f t="shared" si="659"/>
        <v>1.7789232505458275E-2</v>
      </c>
      <c r="G13967" s="6">
        <f t="shared" si="660"/>
        <v>1.2396721976315529E-4</v>
      </c>
    </row>
    <row r="13968" spans="1:7" x14ac:dyDescent="0.35">
      <c r="A13968" s="1" t="s">
        <v>13967</v>
      </c>
      <c r="B13968">
        <v>316.41761548084702</v>
      </c>
      <c r="C13968">
        <v>5</v>
      </c>
      <c r="D13968">
        <f>_xlfn.IFNA(_xlfn.XLOOKUP(A13968,Target!B:B,Target!B:B),0)</f>
        <v>0</v>
      </c>
      <c r="E13968" s="7">
        <f t="shared" si="658"/>
        <v>1.9618415143277355E-2</v>
      </c>
      <c r="F13968" s="6">
        <f t="shared" si="659"/>
        <v>1.9240938425499787E-2</v>
      </c>
      <c r="G13968" s="6">
        <f t="shared" si="660"/>
        <v>1.3428075714577435E-4</v>
      </c>
    </row>
    <row r="13969" spans="1:7" x14ac:dyDescent="0.35">
      <c r="A13969" s="1" t="s">
        <v>13968</v>
      </c>
      <c r="B13969">
        <v>209.70148862946201</v>
      </c>
      <c r="C13969">
        <v>6</v>
      </c>
      <c r="D13969">
        <f>_xlfn.IFNA(_xlfn.XLOOKUP(A13969,Target!B:B,Target!B:B),0)</f>
        <v>0</v>
      </c>
      <c r="E13969" s="7">
        <f t="shared" si="658"/>
        <v>4.4685725801032047E-3</v>
      </c>
      <c r="F13969" s="6">
        <f t="shared" si="659"/>
        <v>4.4486932713336813E-3</v>
      </c>
      <c r="G13969" s="6">
        <f t="shared" si="660"/>
        <v>3.0588889724359379E-5</v>
      </c>
    </row>
    <row r="13970" spans="1:7" x14ac:dyDescent="0.35">
      <c r="A13970" s="1" t="s">
        <v>13969</v>
      </c>
      <c r="B13970">
        <v>277.49688496515699</v>
      </c>
      <c r="C13970">
        <v>6</v>
      </c>
      <c r="D13970">
        <f>_xlfn.IFNA(_xlfn.XLOOKUP(A13970,Target!B:B,Target!B:B),0)</f>
        <v>0</v>
      </c>
      <c r="E13970" s="7">
        <f t="shared" si="658"/>
        <v>1.1437675569448436E-2</v>
      </c>
      <c r="F13970" s="6">
        <f t="shared" si="659"/>
        <v>1.1308334508113971E-2</v>
      </c>
      <c r="G13970" s="6">
        <f t="shared" si="660"/>
        <v>7.8291020358522525E-5</v>
      </c>
    </row>
    <row r="13971" spans="1:7" x14ac:dyDescent="0.35">
      <c r="A13971" s="1" t="s">
        <v>13970</v>
      </c>
      <c r="B13971">
        <v>345.03072493968301</v>
      </c>
      <c r="C13971">
        <v>4</v>
      </c>
      <c r="D13971">
        <f>_xlfn.IFNA(_xlfn.XLOOKUP(A13971,Target!B:B,Target!B:B),0)</f>
        <v>0</v>
      </c>
      <c r="E13971" s="7">
        <f t="shared" si="658"/>
        <v>2.9169702827852782E-2</v>
      </c>
      <c r="F13971" s="6">
        <f t="shared" si="659"/>
        <v>2.8342947472805635E-2</v>
      </c>
      <c r="G13971" s="6">
        <f t="shared" si="660"/>
        <v>1.9964271834608811E-4</v>
      </c>
    </row>
    <row r="13972" spans="1:7" x14ac:dyDescent="0.35">
      <c r="A13972" s="1" t="s">
        <v>13971</v>
      </c>
      <c r="B13972">
        <v>405.91252752177201</v>
      </c>
      <c r="C13972">
        <v>2</v>
      </c>
      <c r="D13972">
        <f>_xlfn.IFNA(_xlfn.XLOOKUP(A13972,Target!B:B,Target!B:B),0)</f>
        <v>0</v>
      </c>
      <c r="E13972" s="7">
        <f t="shared" si="658"/>
        <v>6.7838616138675242E-2</v>
      </c>
      <c r="F13972" s="6">
        <f t="shared" si="659"/>
        <v>6.3528903256918179E-2</v>
      </c>
      <c r="G13972" s="6">
        <f t="shared" si="660"/>
        <v>4.6417690246328396E-4</v>
      </c>
    </row>
    <row r="13973" spans="1:7" x14ac:dyDescent="0.35">
      <c r="A13973" s="1" t="s">
        <v>13972</v>
      </c>
      <c r="B13973">
        <v>209.70148862946201</v>
      </c>
      <c r="C13973">
        <v>6</v>
      </c>
      <c r="D13973">
        <f>_xlfn.IFNA(_xlfn.XLOOKUP(A13973,Target!B:B,Target!B:B),0)</f>
        <v>0</v>
      </c>
      <c r="E13973" s="7">
        <f t="shared" si="658"/>
        <v>4.4685725801032047E-3</v>
      </c>
      <c r="F13973" s="6">
        <f t="shared" si="659"/>
        <v>4.4486932713336813E-3</v>
      </c>
      <c r="G13973" s="6">
        <f t="shared" si="660"/>
        <v>3.0588889724359379E-5</v>
      </c>
    </row>
    <row r="13974" spans="1:7" x14ac:dyDescent="0.35">
      <c r="A13974" s="1" t="s">
        <v>13973</v>
      </c>
      <c r="B13974">
        <v>314.09178267308602</v>
      </c>
      <c r="C13974">
        <v>5</v>
      </c>
      <c r="D13974">
        <f>_xlfn.IFNA(_xlfn.XLOOKUP(A13974,Target!B:B,Target!B:B),0)</f>
        <v>0</v>
      </c>
      <c r="E13974" s="7">
        <f t="shared" si="658"/>
        <v>1.899594972741564E-2</v>
      </c>
      <c r="F13974" s="6">
        <f t="shared" si="659"/>
        <v>1.8641830453297814E-2</v>
      </c>
      <c r="G13974" s="6">
        <f t="shared" si="660"/>
        <v>1.3002076677824081E-4</v>
      </c>
    </row>
    <row r="13975" spans="1:7" x14ac:dyDescent="0.35">
      <c r="A13975" s="1" t="s">
        <v>13974</v>
      </c>
      <c r="B13975">
        <v>258.41406995826202</v>
      </c>
      <c r="C13975">
        <v>6</v>
      </c>
      <c r="D13975">
        <f>_xlfn.IFNA(_xlfn.XLOOKUP(A13975,Target!B:B,Target!B:B),0)</f>
        <v>0</v>
      </c>
      <c r="E13975" s="7">
        <f t="shared" si="658"/>
        <v>8.7790551892737313E-3</v>
      </c>
      <c r="F13975" s="6">
        <f t="shared" si="659"/>
        <v>8.702654108561414E-3</v>
      </c>
      <c r="G13975" s="6">
        <f t="shared" si="660"/>
        <v>6.0093826990846621E-5</v>
      </c>
    </row>
    <row r="13976" spans="1:7" x14ac:dyDescent="0.35">
      <c r="A13976" s="1" t="s">
        <v>13975</v>
      </c>
      <c r="B13976">
        <v>290.65049546550102</v>
      </c>
      <c r="C13976">
        <v>6</v>
      </c>
      <c r="D13976">
        <f>_xlfn.IFNA(_xlfn.XLOOKUP(A13976,Target!B:B,Target!B:B),0)</f>
        <v>0</v>
      </c>
      <c r="E13976" s="7">
        <f t="shared" si="658"/>
        <v>1.3725570341494473E-2</v>
      </c>
      <c r="F13976" s="6">
        <f t="shared" si="659"/>
        <v>1.3539729827344416E-2</v>
      </c>
      <c r="G13976" s="6">
        <f t="shared" si="660"/>
        <v>9.3950214971496719E-5</v>
      </c>
    </row>
    <row r="13977" spans="1:7" x14ac:dyDescent="0.35">
      <c r="A13977" s="1" t="s">
        <v>13976</v>
      </c>
      <c r="B13977">
        <v>113.586231550273</v>
      </c>
      <c r="C13977">
        <v>6</v>
      </c>
      <c r="D13977">
        <f>_xlfn.IFNA(_xlfn.XLOOKUP(A13977,Target!B:B,Target!B:B),0)</f>
        <v>0</v>
      </c>
      <c r="E13977" s="7">
        <f t="shared" si="658"/>
        <v>1.1789552150000559E-3</v>
      </c>
      <c r="F13977" s="6">
        <f t="shared" si="659"/>
        <v>1.1775669163430758E-3</v>
      </c>
      <c r="G13977" s="6">
        <f t="shared" si="660"/>
        <v>8.0705286795871544E-6</v>
      </c>
    </row>
    <row r="13978" spans="1:7" x14ac:dyDescent="0.35">
      <c r="A13978" s="1" t="s">
        <v>13977</v>
      </c>
      <c r="B13978">
        <v>265.37920134428498</v>
      </c>
      <c r="C13978">
        <v>6</v>
      </c>
      <c r="D13978">
        <f>_xlfn.IFNA(_xlfn.XLOOKUP(A13978,Target!B:B,Target!B:B),0)</f>
        <v>0</v>
      </c>
      <c r="E13978" s="7">
        <f t="shared" si="658"/>
        <v>9.669010873591467E-3</v>
      </c>
      <c r="F13978" s="6">
        <f t="shared" si="659"/>
        <v>9.5764163992966278E-3</v>
      </c>
      <c r="G13978" s="6">
        <f t="shared" si="660"/>
        <v>6.6185291519179474E-5</v>
      </c>
    </row>
    <row r="13979" spans="1:7" x14ac:dyDescent="0.35">
      <c r="A13979" s="1" t="s">
        <v>13978</v>
      </c>
      <c r="B13979">
        <v>248.622219145153</v>
      </c>
      <c r="C13979">
        <v>6</v>
      </c>
      <c r="D13979">
        <f>_xlfn.IFNA(_xlfn.XLOOKUP(A13979,Target!B:B,Target!B:B),0)</f>
        <v>0</v>
      </c>
      <c r="E13979" s="7">
        <f t="shared" si="658"/>
        <v>7.664696506036614E-3</v>
      </c>
      <c r="F13979" s="6">
        <f t="shared" si="659"/>
        <v>7.6063957907952506E-3</v>
      </c>
      <c r="G13979" s="6">
        <f t="shared" si="660"/>
        <v>5.2466290426738494E-5</v>
      </c>
    </row>
    <row r="13980" spans="1:7" x14ac:dyDescent="0.35">
      <c r="A13980" s="1" t="s">
        <v>13979</v>
      </c>
      <c r="B13980">
        <v>248.622219145153</v>
      </c>
      <c r="C13980">
        <v>6</v>
      </c>
      <c r="D13980">
        <f>_xlfn.IFNA(_xlfn.XLOOKUP(A13980,Target!B:B,Target!B:B),0)</f>
        <v>0</v>
      </c>
      <c r="E13980" s="7">
        <f t="shared" si="658"/>
        <v>7.664696506036614E-3</v>
      </c>
      <c r="F13980" s="6">
        <f t="shared" si="659"/>
        <v>7.6063957907952506E-3</v>
      </c>
      <c r="G13980" s="6">
        <f t="shared" si="660"/>
        <v>5.2466290426738494E-5</v>
      </c>
    </row>
    <row r="13981" spans="1:7" x14ac:dyDescent="0.35">
      <c r="A13981" s="1" t="s">
        <v>13980</v>
      </c>
      <c r="B13981">
        <v>248.622219145153</v>
      </c>
      <c r="C13981">
        <v>6</v>
      </c>
      <c r="D13981">
        <f>_xlfn.IFNA(_xlfn.XLOOKUP(A13981,Target!B:B,Target!B:B),0)</f>
        <v>0</v>
      </c>
      <c r="E13981" s="7">
        <f t="shared" si="658"/>
        <v>7.664696506036614E-3</v>
      </c>
      <c r="F13981" s="6">
        <f t="shared" si="659"/>
        <v>7.6063957907952506E-3</v>
      </c>
      <c r="G13981" s="6">
        <f t="shared" si="660"/>
        <v>5.2466290426738494E-5</v>
      </c>
    </row>
    <row r="13982" spans="1:7" x14ac:dyDescent="0.35">
      <c r="A13982" s="1" t="s">
        <v>13981</v>
      </c>
      <c r="B13982">
        <v>307.85118999303199</v>
      </c>
      <c r="C13982">
        <v>5</v>
      </c>
      <c r="D13982">
        <f>_xlfn.IFNA(_xlfn.XLOOKUP(A13982,Target!B:B,Target!B:B),0)</f>
        <v>0</v>
      </c>
      <c r="E13982" s="7">
        <f t="shared" si="658"/>
        <v>1.7421634566580555E-2</v>
      </c>
      <c r="F13982" s="6">
        <f t="shared" si="659"/>
        <v>1.7123318371347729E-2</v>
      </c>
      <c r="G13982" s="6">
        <f t="shared" si="660"/>
        <v>1.1924640391058041E-4</v>
      </c>
    </row>
    <row r="13983" spans="1:7" x14ac:dyDescent="0.35">
      <c r="A13983" s="1" t="s">
        <v>13982</v>
      </c>
      <c r="B13983">
        <v>207.174766649688</v>
      </c>
      <c r="C13983">
        <v>6</v>
      </c>
      <c r="D13983">
        <f>_xlfn.IFNA(_xlfn.XLOOKUP(A13983,Target!B:B,Target!B:B),0)</f>
        <v>0</v>
      </c>
      <c r="E13983" s="7">
        <f t="shared" si="658"/>
        <v>4.3147579156807775E-3</v>
      </c>
      <c r="F13983" s="6">
        <f t="shared" si="659"/>
        <v>4.2962207631355165E-3</v>
      </c>
      <c r="G13983" s="6">
        <f t="shared" si="660"/>
        <v>2.9536007454648115E-5</v>
      </c>
    </row>
    <row r="13984" spans="1:7" x14ac:dyDescent="0.35">
      <c r="A13984" s="1" t="s">
        <v>13983</v>
      </c>
      <c r="B13984">
        <v>207.174766649688</v>
      </c>
      <c r="C13984">
        <v>6</v>
      </c>
      <c r="D13984">
        <f>_xlfn.IFNA(_xlfn.XLOOKUP(A13984,Target!B:B,Target!B:B),0)</f>
        <v>0</v>
      </c>
      <c r="E13984" s="7">
        <f t="shared" si="658"/>
        <v>4.3147579156807775E-3</v>
      </c>
      <c r="F13984" s="6">
        <f t="shared" si="659"/>
        <v>4.2962207631355165E-3</v>
      </c>
      <c r="G13984" s="6">
        <f t="shared" si="660"/>
        <v>2.9536007454648115E-5</v>
      </c>
    </row>
    <row r="13985" spans="1:7" x14ac:dyDescent="0.35">
      <c r="A13985" s="1" t="s">
        <v>13984</v>
      </c>
      <c r="B13985">
        <v>633.43637714189902</v>
      </c>
      <c r="C13985">
        <v>1</v>
      </c>
      <c r="D13985">
        <f>_xlfn.IFNA(_xlfn.XLOOKUP(A13985,Target!B:B,Target!B:B),0)</f>
        <v>0</v>
      </c>
      <c r="E13985" s="7">
        <f t="shared" si="658"/>
        <v>1.5896702596877044</v>
      </c>
      <c r="F13985" s="6">
        <f t="shared" si="659"/>
        <v>0.61385045209555256</v>
      </c>
      <c r="G13985" s="6">
        <f t="shared" si="660"/>
        <v>1.0765016457112335E-2</v>
      </c>
    </row>
    <row r="13986" spans="1:7" x14ac:dyDescent="0.35">
      <c r="A13986" s="1" t="s">
        <v>13985</v>
      </c>
      <c r="B13986">
        <v>433.62468166989697</v>
      </c>
      <c r="C13986">
        <v>2</v>
      </c>
      <c r="D13986">
        <f>_xlfn.IFNA(_xlfn.XLOOKUP(A13986,Target!B:B,Target!B:B),0)</f>
        <v>0</v>
      </c>
      <c r="E13986" s="7">
        <f t="shared" si="658"/>
        <v>9.9614090221939816E-2</v>
      </c>
      <c r="F13986" s="6">
        <f t="shared" si="659"/>
        <v>9.0590045278370557E-2</v>
      </c>
      <c r="G13986" s="6">
        <f t="shared" si="660"/>
        <v>6.8144828846451277E-4</v>
      </c>
    </row>
    <row r="13987" spans="1:7" x14ac:dyDescent="0.35">
      <c r="A13987" s="1" t="s">
        <v>13986</v>
      </c>
      <c r="B13987">
        <v>292.837609267777</v>
      </c>
      <c r="C13987">
        <v>6</v>
      </c>
      <c r="D13987">
        <f>_xlfn.IFNA(_xlfn.XLOOKUP(A13987,Target!B:B,Target!B:B),0)</f>
        <v>0</v>
      </c>
      <c r="E13987" s="7">
        <f t="shared" si="658"/>
        <v>1.4148100528080529E-2</v>
      </c>
      <c r="F13987" s="6">
        <f t="shared" si="659"/>
        <v>1.3950724278548154E-2</v>
      </c>
      <c r="G13987" s="6">
        <f t="shared" si="660"/>
        <v>9.6842113563099969E-5</v>
      </c>
    </row>
    <row r="13988" spans="1:7" x14ac:dyDescent="0.35">
      <c r="A13988" s="1" t="s">
        <v>13987</v>
      </c>
      <c r="B13988">
        <v>378.44757311474302</v>
      </c>
      <c r="C13988">
        <v>2</v>
      </c>
      <c r="D13988">
        <f>_xlfn.IFNA(_xlfn.XLOOKUP(A13988,Target!B:B,Target!B:B),0)</f>
        <v>0</v>
      </c>
      <c r="E13988" s="7">
        <f t="shared" si="658"/>
        <v>4.6357657009787612E-2</v>
      </c>
      <c r="F13988" s="6">
        <f t="shared" si="659"/>
        <v>4.4303835021636373E-2</v>
      </c>
      <c r="G13988" s="6">
        <f t="shared" si="660"/>
        <v>3.1724286370726751E-4</v>
      </c>
    </row>
    <row r="13989" spans="1:7" x14ac:dyDescent="0.35">
      <c r="A13989" s="1" t="s">
        <v>13988</v>
      </c>
      <c r="B13989">
        <v>359.81010210909102</v>
      </c>
      <c r="C13989">
        <v>3</v>
      </c>
      <c r="D13989">
        <f>_xlfn.IFNA(_xlfn.XLOOKUP(A13989,Target!B:B,Target!B:B),0)</f>
        <v>0</v>
      </c>
      <c r="E13989" s="7">
        <f t="shared" si="658"/>
        <v>3.5802447913491194E-2</v>
      </c>
      <c r="F13989" s="6">
        <f t="shared" si="659"/>
        <v>3.4564938503100939E-2</v>
      </c>
      <c r="G13989" s="6">
        <f t="shared" si="660"/>
        <v>2.4502730134084869E-4</v>
      </c>
    </row>
    <row r="13990" spans="1:7" x14ac:dyDescent="0.35">
      <c r="A13990" s="1" t="s">
        <v>13989</v>
      </c>
      <c r="B13990">
        <v>576.59615275519695</v>
      </c>
      <c r="C13990">
        <v>1</v>
      </c>
      <c r="D13990">
        <f>_xlfn.IFNA(_xlfn.XLOOKUP(A13990,Target!B:B,Target!B:B),0)</f>
        <v>0</v>
      </c>
      <c r="E13990" s="7">
        <f t="shared" si="658"/>
        <v>0.72292758952500824</v>
      </c>
      <c r="F13990" s="6">
        <f t="shared" si="659"/>
        <v>0.4195925550906705</v>
      </c>
      <c r="G13990" s="6">
        <f t="shared" si="660"/>
        <v>4.924464721234637E-3</v>
      </c>
    </row>
    <row r="13991" spans="1:7" x14ac:dyDescent="0.35">
      <c r="A13991" s="1" t="s">
        <v>13990</v>
      </c>
      <c r="B13991">
        <v>524.63153055533803</v>
      </c>
      <c r="C13991">
        <v>1</v>
      </c>
      <c r="D13991">
        <f>_xlfn.IFNA(_xlfn.XLOOKUP(A13991,Target!B:B,Target!B:B),0)</f>
        <v>0</v>
      </c>
      <c r="E13991" s="7">
        <f t="shared" si="658"/>
        <v>0.35175201940744377</v>
      </c>
      <c r="F13991" s="6">
        <f t="shared" si="659"/>
        <v>0.2602193407942075</v>
      </c>
      <c r="G13991" s="6">
        <f t="shared" si="660"/>
        <v>2.4021509003978717E-3</v>
      </c>
    </row>
    <row r="13992" spans="1:7" x14ac:dyDescent="0.35">
      <c r="A13992" s="1" t="s">
        <v>13991</v>
      </c>
      <c r="B13992">
        <v>300.581131261211</v>
      </c>
      <c r="C13992">
        <v>5</v>
      </c>
      <c r="D13992">
        <f>_xlfn.IFNA(_xlfn.XLOOKUP(A13992,Target!B:B,Target!B:B),0)</f>
        <v>0</v>
      </c>
      <c r="E13992" s="7">
        <f t="shared" si="658"/>
        <v>1.5751386380041088E-2</v>
      </c>
      <c r="F13992" s="6">
        <f t="shared" si="659"/>
        <v>1.5507127621234518E-2</v>
      </c>
      <c r="G13992" s="6">
        <f t="shared" si="660"/>
        <v>1.0781523679226686E-4</v>
      </c>
    </row>
    <row r="13993" spans="1:7" x14ac:dyDescent="0.35">
      <c r="A13993" s="1" t="s">
        <v>13992</v>
      </c>
      <c r="B13993">
        <v>492.495868119357</v>
      </c>
      <c r="C13993">
        <v>1</v>
      </c>
      <c r="D13993">
        <f>_xlfn.IFNA(_xlfn.XLOOKUP(A13993,Target!B:B,Target!B:B),0)</f>
        <v>0</v>
      </c>
      <c r="E13993" s="7">
        <f t="shared" si="658"/>
        <v>0.2252997101093111</v>
      </c>
      <c r="F13993" s="6">
        <f t="shared" si="659"/>
        <v>0.18387314405649513</v>
      </c>
      <c r="G13993" s="6">
        <f t="shared" si="660"/>
        <v>1.5399248202430742E-3</v>
      </c>
    </row>
    <row r="13994" spans="1:7" x14ac:dyDescent="0.35">
      <c r="A13994" s="1" t="s">
        <v>13993</v>
      </c>
      <c r="B13994">
        <v>379.36807109424001</v>
      </c>
      <c r="C13994">
        <v>2</v>
      </c>
      <c r="D13994">
        <f>_xlfn.IFNA(_xlfn.XLOOKUP(A13994,Target!B:B,Target!B:B),0)</f>
        <v>0</v>
      </c>
      <c r="E13994" s="7">
        <f t="shared" si="658"/>
        <v>4.6953008843836228E-2</v>
      </c>
      <c r="F13994" s="6">
        <f t="shared" si="659"/>
        <v>4.4847293476606875E-2</v>
      </c>
      <c r="G13994" s="6">
        <f t="shared" si="660"/>
        <v>3.2131577087419572E-4</v>
      </c>
    </row>
    <row r="13995" spans="1:7" x14ac:dyDescent="0.35">
      <c r="A13995" s="1" t="s">
        <v>13994</v>
      </c>
      <c r="B13995">
        <v>316.41761548084702</v>
      </c>
      <c r="C13995">
        <v>5</v>
      </c>
      <c r="D13995">
        <f>_xlfn.IFNA(_xlfn.XLOOKUP(A13995,Target!B:B,Target!B:B),0)</f>
        <v>0</v>
      </c>
      <c r="E13995" s="7">
        <f t="shared" si="658"/>
        <v>1.9618415143277355E-2</v>
      </c>
      <c r="F13995" s="6">
        <f t="shared" si="659"/>
        <v>1.9240938425499787E-2</v>
      </c>
      <c r="G13995" s="6">
        <f t="shared" si="660"/>
        <v>1.3428075714577435E-4</v>
      </c>
    </row>
    <row r="13996" spans="1:7" x14ac:dyDescent="0.35">
      <c r="A13996" s="1" t="s">
        <v>13995</v>
      </c>
      <c r="B13996">
        <v>404.64755260795602</v>
      </c>
      <c r="C13996">
        <v>2</v>
      </c>
      <c r="D13996">
        <f>_xlfn.IFNA(_xlfn.XLOOKUP(A13996,Target!B:B,Target!B:B),0)</f>
        <v>0</v>
      </c>
      <c r="E13996" s="7">
        <f t="shared" si="658"/>
        <v>6.6659349641344401E-2</v>
      </c>
      <c r="F13996" s="6">
        <f t="shared" si="659"/>
        <v>6.2493568976597857E-2</v>
      </c>
      <c r="G13996" s="6">
        <f t="shared" si="660"/>
        <v>4.561116052784351E-4</v>
      </c>
    </row>
    <row r="13997" spans="1:7" x14ac:dyDescent="0.35">
      <c r="A13997" s="1" t="s">
        <v>13996</v>
      </c>
      <c r="B13997">
        <v>487.89106164983502</v>
      </c>
      <c r="C13997">
        <v>1</v>
      </c>
      <c r="D13997">
        <f>_xlfn.IFNA(_xlfn.XLOOKUP(A13997,Target!B:B,Target!B:B),0)</f>
        <v>0</v>
      </c>
      <c r="E13997" s="7">
        <f t="shared" si="658"/>
        <v>0.21136687936178458</v>
      </c>
      <c r="F13997" s="6">
        <f t="shared" si="659"/>
        <v>0.17448626255420197</v>
      </c>
      <c r="G13997" s="6">
        <f t="shared" si="660"/>
        <v>1.4448314342997127E-3</v>
      </c>
    </row>
    <row r="13998" spans="1:7" x14ac:dyDescent="0.35">
      <c r="A13998" s="1" t="s">
        <v>13997</v>
      </c>
      <c r="B13998">
        <v>209.70148862946201</v>
      </c>
      <c r="C13998">
        <v>6</v>
      </c>
      <c r="D13998">
        <f>_xlfn.IFNA(_xlfn.XLOOKUP(A13998,Target!B:B,Target!B:B),0)</f>
        <v>0</v>
      </c>
      <c r="E13998" s="7">
        <f t="shared" si="658"/>
        <v>4.4685725801032047E-3</v>
      </c>
      <c r="F13998" s="6">
        <f t="shared" si="659"/>
        <v>4.4486932713336813E-3</v>
      </c>
      <c r="G13998" s="6">
        <f t="shared" si="660"/>
        <v>3.0588889724359379E-5</v>
      </c>
    </row>
    <row r="13999" spans="1:7" x14ac:dyDescent="0.35">
      <c r="A13999" s="1" t="s">
        <v>13998</v>
      </c>
      <c r="B13999">
        <v>511.33712712295898</v>
      </c>
      <c r="C13999">
        <v>1</v>
      </c>
      <c r="D13999">
        <f>_xlfn.IFNA(_xlfn.XLOOKUP(A13999,Target!B:B,Target!B:B),0)</f>
        <v>0</v>
      </c>
      <c r="E13999" s="7">
        <f t="shared" si="658"/>
        <v>0.29254744887172901</v>
      </c>
      <c r="F13999" s="6">
        <f t="shared" si="659"/>
        <v>0.2263340112791179</v>
      </c>
      <c r="G13999" s="6">
        <f t="shared" si="660"/>
        <v>1.9986448487151398E-3</v>
      </c>
    </row>
    <row r="14000" spans="1:7" x14ac:dyDescent="0.35">
      <c r="A14000" s="1" t="s">
        <v>13999</v>
      </c>
      <c r="B14000">
        <v>599.98105440664801</v>
      </c>
      <c r="C14000">
        <v>1</v>
      </c>
      <c r="D14000">
        <f>_xlfn.IFNA(_xlfn.XLOOKUP(A14000,Target!B:B,Target!B:B),0)</f>
        <v>0</v>
      </c>
      <c r="E14000" s="7">
        <f t="shared" si="658"/>
        <v>0.99973739279499063</v>
      </c>
      <c r="F14000" s="6">
        <f t="shared" si="659"/>
        <v>0.4999343395772976</v>
      </c>
      <c r="G14000" s="6">
        <f t="shared" si="660"/>
        <v>6.7972311668192103E-3</v>
      </c>
    </row>
    <row r="14001" spans="1:7" x14ac:dyDescent="0.35">
      <c r="A14001" s="1" t="s">
        <v>14000</v>
      </c>
      <c r="B14001">
        <v>300.581131261211</v>
      </c>
      <c r="C14001">
        <v>5</v>
      </c>
      <c r="D14001">
        <f>_xlfn.IFNA(_xlfn.XLOOKUP(A14001,Target!B:B,Target!B:B),0)</f>
        <v>0</v>
      </c>
      <c r="E14001" s="7">
        <f t="shared" si="658"/>
        <v>1.5751386380041088E-2</v>
      </c>
      <c r="F14001" s="6">
        <f t="shared" si="659"/>
        <v>1.5507127621234518E-2</v>
      </c>
      <c r="G14001" s="6">
        <f t="shared" si="660"/>
        <v>1.0781523679226686E-4</v>
      </c>
    </row>
    <row r="14002" spans="1:7" x14ac:dyDescent="0.35">
      <c r="A14002" s="1" t="s">
        <v>14001</v>
      </c>
      <c r="B14002">
        <v>317.338113460344</v>
      </c>
      <c r="C14002">
        <v>4</v>
      </c>
      <c r="D14002">
        <f>_xlfn.IFNA(_xlfn.XLOOKUP(A14002,Target!B:B,Target!B:B),0)</f>
        <v>0</v>
      </c>
      <c r="E14002" s="7">
        <f t="shared" si="658"/>
        <v>1.9870366173378184E-2</v>
      </c>
      <c r="F14002" s="6">
        <f t="shared" si="659"/>
        <v>1.9483227312440787E-2</v>
      </c>
      <c r="G14002" s="6">
        <f t="shared" si="660"/>
        <v>1.360050337243059E-4</v>
      </c>
    </row>
    <row r="14003" spans="1:7" x14ac:dyDescent="0.35">
      <c r="A14003" s="1" t="s">
        <v>14002</v>
      </c>
      <c r="B14003">
        <v>380.74527157434198</v>
      </c>
      <c r="C14003">
        <v>2</v>
      </c>
      <c r="D14003">
        <f>_xlfn.IFNA(_xlfn.XLOOKUP(A14003,Target!B:B,Target!B:B),0)</f>
        <v>0</v>
      </c>
      <c r="E14003" s="7">
        <f t="shared" si="658"/>
        <v>4.7858050216056318E-2</v>
      </c>
      <c r="F14003" s="6">
        <f t="shared" si="659"/>
        <v>4.5672264679541885E-2</v>
      </c>
      <c r="G14003" s="6">
        <f t="shared" si="660"/>
        <v>3.2750725535846662E-4</v>
      </c>
    </row>
    <row r="14004" spans="1:7" x14ac:dyDescent="0.35">
      <c r="A14004" s="1" t="s">
        <v>14003</v>
      </c>
      <c r="B14004">
        <v>265.37920134428498</v>
      </c>
      <c r="C14004">
        <v>6</v>
      </c>
      <c r="D14004">
        <f>_xlfn.IFNA(_xlfn.XLOOKUP(A14004,Target!B:B,Target!B:B),0)</f>
        <v>0</v>
      </c>
      <c r="E14004" s="7">
        <f t="shared" si="658"/>
        <v>9.669010873591467E-3</v>
      </c>
      <c r="F14004" s="6">
        <f t="shared" si="659"/>
        <v>9.5764163992966278E-3</v>
      </c>
      <c r="G14004" s="6">
        <f t="shared" si="660"/>
        <v>6.6185291519179474E-5</v>
      </c>
    </row>
    <row r="14005" spans="1:7" x14ac:dyDescent="0.35">
      <c r="A14005" s="1" t="s">
        <v>14004</v>
      </c>
      <c r="B14005">
        <v>307.85118999303199</v>
      </c>
      <c r="C14005">
        <v>5</v>
      </c>
      <c r="D14005">
        <f>_xlfn.IFNA(_xlfn.XLOOKUP(A14005,Target!B:B,Target!B:B),0)</f>
        <v>0</v>
      </c>
      <c r="E14005" s="7">
        <f t="shared" si="658"/>
        <v>1.7421634566580555E-2</v>
      </c>
      <c r="F14005" s="6">
        <f t="shared" si="659"/>
        <v>1.7123318371347729E-2</v>
      </c>
      <c r="G14005" s="6">
        <f t="shared" si="660"/>
        <v>1.1924640391058041E-4</v>
      </c>
    </row>
    <row r="14006" spans="1:7" x14ac:dyDescent="0.35">
      <c r="A14006" s="1" t="s">
        <v>14005</v>
      </c>
      <c r="B14006">
        <v>246.09549716537899</v>
      </c>
      <c r="C14006">
        <v>6</v>
      </c>
      <c r="D14006">
        <f>_xlfn.IFNA(_xlfn.XLOOKUP(A14006,Target!B:B,Target!B:B),0)</f>
        <v>0</v>
      </c>
      <c r="E14006" s="7">
        <f t="shared" si="658"/>
        <v>7.4008666812229573E-3</v>
      </c>
      <c r="F14006" s="6">
        <f t="shared" si="659"/>
        <v>7.3464962419620417E-3</v>
      </c>
      <c r="G14006" s="6">
        <f t="shared" si="660"/>
        <v>5.0660417102101833E-5</v>
      </c>
    </row>
    <row r="14007" spans="1:7" x14ac:dyDescent="0.35">
      <c r="A14007" s="1" t="s">
        <v>14006</v>
      </c>
      <c r="B14007">
        <v>332.34593129370899</v>
      </c>
      <c r="C14007">
        <v>4</v>
      </c>
      <c r="D14007">
        <f>_xlfn.IFNA(_xlfn.XLOOKUP(A14007,Target!B:B,Target!B:B),0)</f>
        <v>0</v>
      </c>
      <c r="E14007" s="7">
        <f t="shared" si="658"/>
        <v>2.4465941736104342E-2</v>
      </c>
      <c r="F14007" s="6">
        <f t="shared" si="659"/>
        <v>2.3881654566908606E-2</v>
      </c>
      <c r="G14007" s="6">
        <f t="shared" si="660"/>
        <v>1.6745471820190971E-4</v>
      </c>
    </row>
    <row r="14008" spans="1:7" x14ac:dyDescent="0.35">
      <c r="A14008" s="1" t="s">
        <v>14007</v>
      </c>
      <c r="B14008">
        <v>279.52784702791502</v>
      </c>
      <c r="C14008">
        <v>6</v>
      </c>
      <c r="D14008">
        <f>_xlfn.IFNA(_xlfn.XLOOKUP(A14008,Target!B:B,Target!B:B),0)</f>
        <v>0</v>
      </c>
      <c r="E14008" s="7">
        <f t="shared" si="658"/>
        <v>1.1764280841546364E-2</v>
      </c>
      <c r="F14008" s="6">
        <f t="shared" si="659"/>
        <v>1.1627491762964071E-2</v>
      </c>
      <c r="G14008" s="6">
        <f t="shared" si="660"/>
        <v>8.05264571629075E-5</v>
      </c>
    </row>
    <row r="14009" spans="1:7" x14ac:dyDescent="0.35">
      <c r="A14009" s="1" t="s">
        <v>14008</v>
      </c>
      <c r="B14009">
        <v>152.50696206596399</v>
      </c>
      <c r="C14009">
        <v>6</v>
      </c>
      <c r="D14009">
        <f>_xlfn.IFNA(_xlfn.XLOOKUP(A14009,Target!B:B,Target!B:B),0)</f>
        <v>0</v>
      </c>
      <c r="E14009" s="7">
        <f t="shared" si="658"/>
        <v>2.0221969667494752E-3</v>
      </c>
      <c r="F14009" s="6">
        <f t="shared" si="659"/>
        <v>2.0181159388195091E-3</v>
      </c>
      <c r="G14009" s="6">
        <f t="shared" si="660"/>
        <v>1.3842853572411366E-5</v>
      </c>
    </row>
    <row r="14010" spans="1:7" x14ac:dyDescent="0.35">
      <c r="A14010" s="1" t="s">
        <v>14009</v>
      </c>
      <c r="B14010">
        <v>306.93069201353597</v>
      </c>
      <c r="C14010">
        <v>5</v>
      </c>
      <c r="D14010">
        <f>_xlfn.IFNA(_xlfn.XLOOKUP(A14010,Target!B:B,Target!B:B),0)</f>
        <v>0</v>
      </c>
      <c r="E14010" s="7">
        <f t="shared" si="658"/>
        <v>1.7200732810831017E-2</v>
      </c>
      <c r="F14010" s="6">
        <f t="shared" si="659"/>
        <v>1.69098706440175E-2</v>
      </c>
      <c r="G14010" s="6">
        <f t="shared" si="660"/>
        <v>1.1773456880942414E-4</v>
      </c>
    </row>
    <row r="14011" spans="1:7" x14ac:dyDescent="0.35">
      <c r="A14011" s="1" t="s">
        <v>14010</v>
      </c>
      <c r="B14011">
        <v>365.12107760384202</v>
      </c>
      <c r="C14011">
        <v>3</v>
      </c>
      <c r="D14011">
        <f>_xlfn.IFNA(_xlfn.XLOOKUP(A14011,Target!B:B,Target!B:B),0)</f>
        <v>0</v>
      </c>
      <c r="E14011" s="7">
        <f t="shared" si="658"/>
        <v>3.8537894207220168E-2</v>
      </c>
      <c r="F14011" s="6">
        <f t="shared" si="659"/>
        <v>3.7107836336235378E-2</v>
      </c>
      <c r="G14011" s="6">
        <f t="shared" si="660"/>
        <v>2.637434027800227E-4</v>
      </c>
    </row>
    <row r="14012" spans="1:7" x14ac:dyDescent="0.35">
      <c r="A14012" s="1" t="s">
        <v>14011</v>
      </c>
      <c r="B14012">
        <v>306.93069201353597</v>
      </c>
      <c r="C14012">
        <v>5</v>
      </c>
      <c r="D14012">
        <f>_xlfn.IFNA(_xlfn.XLOOKUP(A14012,Target!B:B,Target!B:B),0)</f>
        <v>0</v>
      </c>
      <c r="E14012" s="7">
        <f t="shared" si="658"/>
        <v>1.7200732810831017E-2</v>
      </c>
      <c r="F14012" s="6">
        <f t="shared" si="659"/>
        <v>1.69098706440175E-2</v>
      </c>
      <c r="G14012" s="6">
        <f t="shared" si="660"/>
        <v>1.1773456880942414E-4</v>
      </c>
    </row>
    <row r="14013" spans="1:7" x14ac:dyDescent="0.35">
      <c r="A14013" s="1" t="s">
        <v>14012</v>
      </c>
      <c r="B14013">
        <v>598.978959701485</v>
      </c>
      <c r="C14013">
        <v>1</v>
      </c>
      <c r="D14013">
        <f>_xlfn.IFNA(_xlfn.XLOOKUP(A14013,Target!B:B,Target!B:B),0)</f>
        <v>0</v>
      </c>
      <c r="E14013" s="7">
        <f t="shared" si="658"/>
        <v>0.98594508162175931</v>
      </c>
      <c r="F14013" s="6">
        <f t="shared" si="659"/>
        <v>0.4964614030598562</v>
      </c>
      <c r="G14013" s="6">
        <f t="shared" si="660"/>
        <v>6.7040856836393407E-3</v>
      </c>
    </row>
    <row r="14014" spans="1:7" x14ac:dyDescent="0.35">
      <c r="A14014" s="1" t="s">
        <v>14013</v>
      </c>
      <c r="B14014">
        <v>478.18944937430001</v>
      </c>
      <c r="C14014">
        <v>1</v>
      </c>
      <c r="D14014">
        <f>_xlfn.IFNA(_xlfn.XLOOKUP(A14014,Target!B:B,Target!B:B),0)</f>
        <v>0</v>
      </c>
      <c r="E14014" s="7">
        <f t="shared" si="658"/>
        <v>0.18476827722029474</v>
      </c>
      <c r="F14014" s="6">
        <f t="shared" si="659"/>
        <v>0.15595309291518034</v>
      </c>
      <c r="G14014" s="6">
        <f t="shared" si="660"/>
        <v>1.2632422015241369E-3</v>
      </c>
    </row>
    <row r="14015" spans="1:7" x14ac:dyDescent="0.35">
      <c r="A14015" s="1" t="s">
        <v>14014</v>
      </c>
      <c r="B14015">
        <v>313.17128469358897</v>
      </c>
      <c r="C14015">
        <v>5</v>
      </c>
      <c r="D14015">
        <f>_xlfn.IFNA(_xlfn.XLOOKUP(A14015,Target!B:B,Target!B:B),0)</f>
        <v>0</v>
      </c>
      <c r="E14015" s="7">
        <f t="shared" si="658"/>
        <v>1.8755086068447009E-2</v>
      </c>
      <c r="F14015" s="6">
        <f t="shared" si="659"/>
        <v>1.8409808525056026E-2</v>
      </c>
      <c r="G14015" s="6">
        <f t="shared" si="660"/>
        <v>1.2837234920476116E-4</v>
      </c>
    </row>
    <row r="14016" spans="1:7" x14ac:dyDescent="0.35">
      <c r="A14016" s="1" t="s">
        <v>14015</v>
      </c>
      <c r="B14016">
        <v>451.90174769171102</v>
      </c>
      <c r="C14016">
        <v>2</v>
      </c>
      <c r="D14016">
        <f>_xlfn.IFNA(_xlfn.XLOOKUP(A14016,Target!B:B,Target!B:B),0)</f>
        <v>0</v>
      </c>
      <c r="E14016" s="7">
        <f t="shared" si="658"/>
        <v>0.12833930260141715</v>
      </c>
      <c r="F14016" s="6">
        <f t="shared" si="659"/>
        <v>0.11374176394062274</v>
      </c>
      <c r="G14016" s="6">
        <f t="shared" si="660"/>
        <v>8.7778160251250712E-4</v>
      </c>
    </row>
    <row r="14017" spans="1:7" x14ac:dyDescent="0.35">
      <c r="A14017" s="1" t="s">
        <v>14016</v>
      </c>
      <c r="B14017">
        <v>345.13612956133397</v>
      </c>
      <c r="C14017">
        <v>4</v>
      </c>
      <c r="D14017">
        <f>_xlfn.IFNA(_xlfn.XLOOKUP(A14017,Target!B:B,Target!B:B),0)</f>
        <v>0</v>
      </c>
      <c r="E14017" s="7">
        <f t="shared" si="658"/>
        <v>2.9212357288347948E-2</v>
      </c>
      <c r="F14017" s="6">
        <f t="shared" si="659"/>
        <v>2.8383216623354079E-2</v>
      </c>
      <c r="G14017" s="6">
        <f t="shared" si="660"/>
        <v>1.999345948152995E-4</v>
      </c>
    </row>
    <row r="14018" spans="1:7" x14ac:dyDescent="0.35">
      <c r="A14018" s="1" t="s">
        <v>14017</v>
      </c>
      <c r="B14018">
        <v>318.44857754360601</v>
      </c>
      <c r="C14018">
        <v>4</v>
      </c>
      <c r="D14018">
        <f>_xlfn.IFNA(_xlfn.XLOOKUP(A14018,Target!B:B,Target!B:B),0)</f>
        <v>0</v>
      </c>
      <c r="E14018" s="7">
        <f t="shared" si="658"/>
        <v>2.0178623183547229E-2</v>
      </c>
      <c r="F14018" s="6">
        <f t="shared" si="659"/>
        <v>1.9779500104185943E-2</v>
      </c>
      <c r="G14018" s="6">
        <f t="shared" si="660"/>
        <v>1.3811464329616677E-4</v>
      </c>
    </row>
    <row r="14019" spans="1:7" x14ac:dyDescent="0.35">
      <c r="A14019" s="1" t="s">
        <v>14018</v>
      </c>
      <c r="B14019">
        <v>207.174766649688</v>
      </c>
      <c r="C14019">
        <v>6</v>
      </c>
      <c r="D14019">
        <f>_xlfn.IFNA(_xlfn.XLOOKUP(A14019,Target!B:B,Target!B:B),0)</f>
        <v>0</v>
      </c>
      <c r="E14019" s="7">
        <f t="shared" ref="E14019:E14082" si="661">2^((B14019-600)/50)</f>
        <v>4.3147579156807775E-3</v>
      </c>
      <c r="F14019" s="6">
        <f t="shared" ref="F14019:F14082" si="662">1-(1/(1+E14019))</f>
        <v>4.2962207631355165E-3</v>
      </c>
      <c r="G14019" s="6">
        <f t="shared" ref="G14019:G14082" si="663">(F14019*($J$3/$J$2))/(F14019*($J$3/$J$2)+(1-F14019)*((1-$J$3)/(1-$J$2)))</f>
        <v>2.9536007454648115E-5</v>
      </c>
    </row>
    <row r="14020" spans="1:7" x14ac:dyDescent="0.35">
      <c r="A14020" s="1" t="s">
        <v>14019</v>
      </c>
      <c r="B14020">
        <v>277.00112504814098</v>
      </c>
      <c r="C14020">
        <v>6</v>
      </c>
      <c r="D14020">
        <f>_xlfn.IFNA(_xlfn.XLOOKUP(A14020,Target!B:B,Target!B:B),0)</f>
        <v>0</v>
      </c>
      <c r="E14020" s="7">
        <f t="shared" si="661"/>
        <v>1.1359337455850734E-2</v>
      </c>
      <c r="F14020" s="6">
        <f t="shared" si="662"/>
        <v>1.1231752192475852E-2</v>
      </c>
      <c r="G14020" s="6">
        <f t="shared" si="663"/>
        <v>7.7754836767231935E-5</v>
      </c>
    </row>
    <row r="14021" spans="1:7" x14ac:dyDescent="0.35">
      <c r="A14021" s="1" t="s">
        <v>14020</v>
      </c>
      <c r="B14021">
        <v>387.28482592040001</v>
      </c>
      <c r="C14021">
        <v>2</v>
      </c>
      <c r="D14021">
        <f>_xlfn.IFNA(_xlfn.XLOOKUP(A14021,Target!B:B,Target!B:B),0)</f>
        <v>0</v>
      </c>
      <c r="E14021" s="7">
        <f t="shared" si="661"/>
        <v>5.2399487747612057E-2</v>
      </c>
      <c r="F14021" s="6">
        <f t="shared" si="662"/>
        <v>4.9790491498394429E-2</v>
      </c>
      <c r="G14021" s="6">
        <f t="shared" si="663"/>
        <v>3.5857455558115976E-4</v>
      </c>
    </row>
    <row r="14022" spans="1:7" x14ac:dyDescent="0.35">
      <c r="A14022" s="1" t="s">
        <v>14021</v>
      </c>
      <c r="B14022">
        <v>309.93419964440801</v>
      </c>
      <c r="C14022">
        <v>5</v>
      </c>
      <c r="D14022">
        <f>_xlfn.IFNA(_xlfn.XLOOKUP(A14022,Target!B:B,Target!B:B),0)</f>
        <v>0</v>
      </c>
      <c r="E14022" s="7">
        <f t="shared" si="661"/>
        <v>1.7932046960779262E-2</v>
      </c>
      <c r="F14022" s="6">
        <f t="shared" si="662"/>
        <v>1.7616153273019242E-2</v>
      </c>
      <c r="G14022" s="6">
        <f t="shared" si="663"/>
        <v>1.2273961069091637E-4</v>
      </c>
    </row>
    <row r="14023" spans="1:7" x14ac:dyDescent="0.35">
      <c r="A14023" s="1" t="s">
        <v>14022</v>
      </c>
      <c r="B14023">
        <v>314.47848501131398</v>
      </c>
      <c r="C14023">
        <v>5</v>
      </c>
      <c r="D14023">
        <f>_xlfn.IFNA(_xlfn.XLOOKUP(A14023,Target!B:B,Target!B:B),0)</f>
        <v>0</v>
      </c>
      <c r="E14023" s="7">
        <f t="shared" si="661"/>
        <v>1.9098057282281224E-2</v>
      </c>
      <c r="F14023" s="6">
        <f t="shared" si="662"/>
        <v>1.8740156696217869E-2</v>
      </c>
      <c r="G14023" s="6">
        <f t="shared" si="663"/>
        <v>1.3071956664461072E-4</v>
      </c>
    </row>
    <row r="14024" spans="1:7" x14ac:dyDescent="0.35">
      <c r="A14024" s="1" t="s">
        <v>14023</v>
      </c>
      <c r="B14024">
        <v>529.84833056899902</v>
      </c>
      <c r="C14024">
        <v>1</v>
      </c>
      <c r="D14024">
        <f>_xlfn.IFNA(_xlfn.XLOOKUP(A14024,Target!B:B,Target!B:B),0)</f>
        <v>0</v>
      </c>
      <c r="E14024" s="7">
        <f t="shared" si="661"/>
        <v>0.37813324799581566</v>
      </c>
      <c r="F14024" s="6">
        <f t="shared" si="662"/>
        <v>0.27438076002137335</v>
      </c>
      <c r="G14024" s="6">
        <f t="shared" si="663"/>
        <v>2.5818458916902626E-3</v>
      </c>
    </row>
    <row r="14025" spans="1:7" x14ac:dyDescent="0.35">
      <c r="A14025" s="1" t="s">
        <v>14024</v>
      </c>
      <c r="B14025">
        <v>209.70148862946201</v>
      </c>
      <c r="C14025">
        <v>6</v>
      </c>
      <c r="D14025">
        <f>_xlfn.IFNA(_xlfn.XLOOKUP(A14025,Target!B:B,Target!B:B),0)</f>
        <v>0</v>
      </c>
      <c r="E14025" s="7">
        <f t="shared" si="661"/>
        <v>4.4685725801032047E-3</v>
      </c>
      <c r="F14025" s="6">
        <f t="shared" si="662"/>
        <v>4.4486932713336813E-3</v>
      </c>
      <c r="G14025" s="6">
        <f t="shared" si="663"/>
        <v>3.0588889724359379E-5</v>
      </c>
    </row>
    <row r="14026" spans="1:7" x14ac:dyDescent="0.35">
      <c r="A14026" s="1" t="s">
        <v>14025</v>
      </c>
      <c r="B14026">
        <v>407.65106023882799</v>
      </c>
      <c r="C14026">
        <v>2</v>
      </c>
      <c r="D14026">
        <f>_xlfn.IFNA(_xlfn.XLOOKUP(A14026,Target!B:B,Target!B:B),0)</f>
        <v>0</v>
      </c>
      <c r="E14026" s="7">
        <f t="shared" si="661"/>
        <v>6.94934687544769E-2</v>
      </c>
      <c r="F14026" s="6">
        <f t="shared" si="662"/>
        <v>6.4977927200816188E-2</v>
      </c>
      <c r="G14026" s="6">
        <f t="shared" si="663"/>
        <v>4.7549463204588771E-4</v>
      </c>
    </row>
    <row r="14027" spans="1:7" x14ac:dyDescent="0.35">
      <c r="A14027" s="1" t="s">
        <v>14026</v>
      </c>
      <c r="B14027">
        <v>443.32545996725997</v>
      </c>
      <c r="C14027">
        <v>2</v>
      </c>
      <c r="D14027">
        <f>_xlfn.IFNA(_xlfn.XLOOKUP(A14027,Target!B:B,Target!B:B),0)</f>
        <v>0</v>
      </c>
      <c r="E14027" s="7">
        <f t="shared" si="661"/>
        <v>0.11395287265942267</v>
      </c>
      <c r="F14027" s="6">
        <f t="shared" si="662"/>
        <v>0.10229595475379005</v>
      </c>
      <c r="G14027" s="6">
        <f t="shared" si="663"/>
        <v>7.7946175724140799E-4</v>
      </c>
    </row>
    <row r="14028" spans="1:7" x14ac:dyDescent="0.35">
      <c r="A14028" s="1" t="s">
        <v>14027</v>
      </c>
      <c r="B14028">
        <v>595.67896776209204</v>
      </c>
      <c r="C14028">
        <v>1</v>
      </c>
      <c r="D14028">
        <f>_xlfn.IFNA(_xlfn.XLOOKUP(A14028,Target!B:B,Target!B:B),0)</f>
        <v>0</v>
      </c>
      <c r="E14028" s="7">
        <f t="shared" si="661"/>
        <v>0.94185661793003228</v>
      </c>
      <c r="F14028" s="6">
        <f t="shared" si="662"/>
        <v>0.48502891986640417</v>
      </c>
      <c r="G14028" s="6">
        <f t="shared" si="663"/>
        <v>6.406219870285129E-3</v>
      </c>
    </row>
    <row r="14029" spans="1:7" x14ac:dyDescent="0.35">
      <c r="A14029" s="1" t="s">
        <v>14028</v>
      </c>
      <c r="B14029">
        <v>113.586231550273</v>
      </c>
      <c r="C14029">
        <v>6</v>
      </c>
      <c r="D14029">
        <f>_xlfn.IFNA(_xlfn.XLOOKUP(A14029,Target!B:B,Target!B:B),0)</f>
        <v>0</v>
      </c>
      <c r="E14029" s="7">
        <f t="shared" si="661"/>
        <v>1.1789552150000559E-3</v>
      </c>
      <c r="F14029" s="6">
        <f t="shared" si="662"/>
        <v>1.1775669163430758E-3</v>
      </c>
      <c r="G14029" s="6">
        <f t="shared" si="663"/>
        <v>8.0705286795871544E-6</v>
      </c>
    </row>
    <row r="14030" spans="1:7" x14ac:dyDescent="0.35">
      <c r="A14030" s="1" t="s">
        <v>14029</v>
      </c>
      <c r="B14030">
        <v>314.09178267308602</v>
      </c>
      <c r="C14030">
        <v>5</v>
      </c>
      <c r="D14030">
        <f>_xlfn.IFNA(_xlfn.XLOOKUP(A14030,Target!B:B,Target!B:B),0)</f>
        <v>0</v>
      </c>
      <c r="E14030" s="7">
        <f t="shared" si="661"/>
        <v>1.899594972741564E-2</v>
      </c>
      <c r="F14030" s="6">
        <f t="shared" si="662"/>
        <v>1.8641830453297814E-2</v>
      </c>
      <c r="G14030" s="6">
        <f t="shared" si="663"/>
        <v>1.3002076677824081E-4</v>
      </c>
    </row>
    <row r="14031" spans="1:7" x14ac:dyDescent="0.35">
      <c r="A14031" s="1" t="s">
        <v>14030</v>
      </c>
      <c r="B14031">
        <v>388.13430208194598</v>
      </c>
      <c r="C14031">
        <v>2</v>
      </c>
      <c r="D14031">
        <f>_xlfn.IFNA(_xlfn.XLOOKUP(A14031,Target!B:B,Target!B:B),0)</f>
        <v>0</v>
      </c>
      <c r="E14031" s="7">
        <f t="shared" si="661"/>
        <v>5.3020204378495216E-2</v>
      </c>
      <c r="F14031" s="6">
        <f t="shared" si="662"/>
        <v>5.0350605010269889E-2</v>
      </c>
      <c r="G14031" s="6">
        <f t="shared" si="663"/>
        <v>3.6282063594335828E-4</v>
      </c>
    </row>
    <row r="14032" spans="1:7" x14ac:dyDescent="0.35">
      <c r="A14032" s="1" t="s">
        <v>14031</v>
      </c>
      <c r="B14032">
        <v>313.17128469358897</v>
      </c>
      <c r="C14032">
        <v>5</v>
      </c>
      <c r="D14032">
        <f>_xlfn.IFNA(_xlfn.XLOOKUP(A14032,Target!B:B,Target!B:B),0)</f>
        <v>0</v>
      </c>
      <c r="E14032" s="7">
        <f t="shared" si="661"/>
        <v>1.8755086068447009E-2</v>
      </c>
      <c r="F14032" s="6">
        <f t="shared" si="662"/>
        <v>1.8409808525056026E-2</v>
      </c>
      <c r="G14032" s="6">
        <f t="shared" si="663"/>
        <v>1.2837234920476116E-4</v>
      </c>
    </row>
    <row r="14033" spans="1:7" x14ac:dyDescent="0.35">
      <c r="A14033" s="1" t="s">
        <v>14032</v>
      </c>
      <c r="B14033">
        <v>458.58768437300699</v>
      </c>
      <c r="C14033">
        <v>2</v>
      </c>
      <c r="D14033">
        <f>_xlfn.IFNA(_xlfn.XLOOKUP(A14033,Target!B:B,Target!B:B),0)</f>
        <v>0</v>
      </c>
      <c r="E14033" s="7">
        <f t="shared" si="661"/>
        <v>0.14080336203327057</v>
      </c>
      <c r="F14033" s="6">
        <f t="shared" si="662"/>
        <v>0.12342474322859165</v>
      </c>
      <c r="G14033" s="6">
        <f t="shared" si="663"/>
        <v>9.6294792720586636E-4</v>
      </c>
    </row>
    <row r="14034" spans="1:7" x14ac:dyDescent="0.35">
      <c r="A14034" s="1" t="s">
        <v>14033</v>
      </c>
      <c r="B14034">
        <v>359.36475810784901</v>
      </c>
      <c r="C14034">
        <v>3</v>
      </c>
      <c r="D14034">
        <f>_xlfn.IFNA(_xlfn.XLOOKUP(A14034,Target!B:B,Target!B:B),0)</f>
        <v>0</v>
      </c>
      <c r="E14034" s="7">
        <f t="shared" si="661"/>
        <v>3.558209243331234E-2</v>
      </c>
      <c r="F14034" s="6">
        <f t="shared" si="662"/>
        <v>3.4359509200960536E-2</v>
      </c>
      <c r="G14034" s="6">
        <f t="shared" si="663"/>
        <v>2.435195843156063E-4</v>
      </c>
    </row>
    <row r="14035" spans="1:7" x14ac:dyDescent="0.35">
      <c r="A14035" s="1" t="s">
        <v>14034</v>
      </c>
      <c r="B14035">
        <v>478.46213216876203</v>
      </c>
      <c r="C14035">
        <v>1</v>
      </c>
      <c r="D14035">
        <f>_xlfn.IFNA(_xlfn.XLOOKUP(A14035,Target!B:B,Target!B:B),0)</f>
        <v>0</v>
      </c>
      <c r="E14035" s="7">
        <f t="shared" si="661"/>
        <v>0.18546805752928797</v>
      </c>
      <c r="F14035" s="6">
        <f t="shared" si="662"/>
        <v>0.15645133274685963</v>
      </c>
      <c r="G14035" s="6">
        <f t="shared" si="663"/>
        <v>1.2680204627680586E-3</v>
      </c>
    </row>
    <row r="14036" spans="1:7" x14ac:dyDescent="0.35">
      <c r="A14036" s="1" t="s">
        <v>14035</v>
      </c>
      <c r="B14036">
        <v>476.58322537402302</v>
      </c>
      <c r="C14036">
        <v>1</v>
      </c>
      <c r="D14036">
        <f>_xlfn.IFNA(_xlfn.XLOOKUP(A14036,Target!B:B,Target!B:B),0)</f>
        <v>0</v>
      </c>
      <c r="E14036" s="7">
        <f t="shared" si="661"/>
        <v>0.1806995110387476</v>
      </c>
      <c r="F14036" s="6">
        <f t="shared" si="662"/>
        <v>0.15304445318163373</v>
      </c>
      <c r="G14036" s="6">
        <f t="shared" si="663"/>
        <v>1.2354588224249578E-3</v>
      </c>
    </row>
    <row r="14037" spans="1:7" x14ac:dyDescent="0.35">
      <c r="A14037" s="1" t="s">
        <v>14036</v>
      </c>
      <c r="B14037">
        <v>248.622219145153</v>
      </c>
      <c r="C14037">
        <v>6</v>
      </c>
      <c r="D14037">
        <f>_xlfn.IFNA(_xlfn.XLOOKUP(A14037,Target!B:B,Target!B:B),0)</f>
        <v>0</v>
      </c>
      <c r="E14037" s="7">
        <f t="shared" si="661"/>
        <v>7.664696506036614E-3</v>
      </c>
      <c r="F14037" s="6">
        <f t="shared" si="662"/>
        <v>7.6063957907952506E-3</v>
      </c>
      <c r="G14037" s="6">
        <f t="shared" si="663"/>
        <v>5.2466290426738494E-5</v>
      </c>
    </row>
    <row r="14038" spans="1:7" x14ac:dyDescent="0.35">
      <c r="A14038" s="1" t="s">
        <v>14037</v>
      </c>
      <c r="B14038">
        <v>440.32528417991199</v>
      </c>
      <c r="C14038">
        <v>2</v>
      </c>
      <c r="D14038">
        <f>_xlfn.IFNA(_xlfn.XLOOKUP(A14038,Target!B:B,Target!B:B),0)</f>
        <v>0</v>
      </c>
      <c r="E14038" s="7">
        <f t="shared" si="661"/>
        <v>0.109310635653523</v>
      </c>
      <c r="F14038" s="6">
        <f t="shared" si="662"/>
        <v>9.8539247835774391E-2</v>
      </c>
      <c r="G14038" s="6">
        <f t="shared" si="663"/>
        <v>7.4773161737634066E-4</v>
      </c>
    </row>
    <row r="14039" spans="1:7" x14ac:dyDescent="0.35">
      <c r="A14039" s="1" t="s">
        <v>14038</v>
      </c>
      <c r="B14039">
        <v>331.29046597739398</v>
      </c>
      <c r="C14039">
        <v>4</v>
      </c>
      <c r="D14039">
        <f>_xlfn.IFNA(_xlfn.XLOOKUP(A14039,Target!B:B,Target!B:B),0)</f>
        <v>0</v>
      </c>
      <c r="E14039" s="7">
        <f t="shared" si="661"/>
        <v>2.4110565840423696E-2</v>
      </c>
      <c r="F14039" s="6">
        <f t="shared" si="662"/>
        <v>2.3542932418276208E-2</v>
      </c>
      <c r="G14039" s="6">
        <f t="shared" si="663"/>
        <v>1.6502278442610336E-4</v>
      </c>
    </row>
    <row r="14040" spans="1:7" x14ac:dyDescent="0.35">
      <c r="A14040" s="1" t="s">
        <v>14039</v>
      </c>
      <c r="B14040">
        <v>432.70418369039999</v>
      </c>
      <c r="C14040">
        <v>2</v>
      </c>
      <c r="D14040">
        <f>_xlfn.IFNA(_xlfn.XLOOKUP(A14040,Target!B:B,Target!B:B),0)</f>
        <v>0</v>
      </c>
      <c r="E14040" s="7">
        <f t="shared" si="661"/>
        <v>9.8351009691617197E-2</v>
      </c>
      <c r="F14040" s="6">
        <f t="shared" si="662"/>
        <v>8.9544242982242173E-2</v>
      </c>
      <c r="G14040" s="6">
        <f t="shared" si="663"/>
        <v>6.7281351644702476E-4</v>
      </c>
    </row>
    <row r="14041" spans="1:7" x14ac:dyDescent="0.35">
      <c r="A14041" s="1" t="s">
        <v>14040</v>
      </c>
      <c r="B14041">
        <v>248.622219145153</v>
      </c>
      <c r="C14041">
        <v>6</v>
      </c>
      <c r="D14041">
        <f>_xlfn.IFNA(_xlfn.XLOOKUP(A14041,Target!B:B,Target!B:B),0)</f>
        <v>0</v>
      </c>
      <c r="E14041" s="7">
        <f t="shared" si="661"/>
        <v>7.664696506036614E-3</v>
      </c>
      <c r="F14041" s="6">
        <f t="shared" si="662"/>
        <v>7.6063957907952506E-3</v>
      </c>
      <c r="G14041" s="6">
        <f t="shared" si="663"/>
        <v>5.2466290426738494E-5</v>
      </c>
    </row>
    <row r="14042" spans="1:7" x14ac:dyDescent="0.35">
      <c r="A14042" s="1" t="s">
        <v>14041</v>
      </c>
      <c r="B14042">
        <v>316.41761548084702</v>
      </c>
      <c r="C14042">
        <v>5</v>
      </c>
      <c r="D14042">
        <f>_xlfn.IFNA(_xlfn.XLOOKUP(A14042,Target!B:B,Target!B:B),0)</f>
        <v>0</v>
      </c>
      <c r="E14042" s="7">
        <f t="shared" si="661"/>
        <v>1.9618415143277355E-2</v>
      </c>
      <c r="F14042" s="6">
        <f t="shared" si="662"/>
        <v>1.9240938425499787E-2</v>
      </c>
      <c r="G14042" s="6">
        <f t="shared" si="663"/>
        <v>1.3428075714577435E-4</v>
      </c>
    </row>
    <row r="14043" spans="1:7" x14ac:dyDescent="0.35">
      <c r="A14043" s="1" t="s">
        <v>14042</v>
      </c>
      <c r="B14043">
        <v>571.58502711240601</v>
      </c>
      <c r="C14043">
        <v>1</v>
      </c>
      <c r="D14043">
        <f>_xlfn.IFNA(_xlfn.XLOOKUP(A14043,Target!B:B,Target!B:B),0)</f>
        <v>0</v>
      </c>
      <c r="E14043" s="7">
        <f t="shared" si="661"/>
        <v>0.67441126624285974</v>
      </c>
      <c r="F14043" s="6">
        <f t="shared" si="662"/>
        <v>0.40277516034405492</v>
      </c>
      <c r="G14043" s="6">
        <f t="shared" si="663"/>
        <v>4.5954981918505727E-3</v>
      </c>
    </row>
    <row r="14044" spans="1:7" x14ac:dyDescent="0.35">
      <c r="A14044" s="1" t="s">
        <v>14043</v>
      </c>
      <c r="B14044">
        <v>375.20124232748498</v>
      </c>
      <c r="C14044">
        <v>2</v>
      </c>
      <c r="D14044">
        <f>_xlfn.IFNA(_xlfn.XLOOKUP(A14044,Target!B:B,Target!B:B),0)</f>
        <v>0</v>
      </c>
      <c r="E14044" s="7">
        <f t="shared" si="661"/>
        <v>4.4317639360794372E-2</v>
      </c>
      <c r="F14044" s="6">
        <f t="shared" si="662"/>
        <v>4.2436934597715248E-2</v>
      </c>
      <c r="G14044" s="6">
        <f t="shared" si="663"/>
        <v>3.0328649055457141E-4</v>
      </c>
    </row>
    <row r="14045" spans="1:7" x14ac:dyDescent="0.35">
      <c r="A14045" s="1" t="s">
        <v>14044</v>
      </c>
      <c r="B14045">
        <v>466.28152466316698</v>
      </c>
      <c r="C14045">
        <v>1</v>
      </c>
      <c r="D14045">
        <f>_xlfn.IFNA(_xlfn.XLOOKUP(A14045,Target!B:B,Target!B:B),0)</f>
        <v>0</v>
      </c>
      <c r="E14045" s="7">
        <f t="shared" si="661"/>
        <v>0.1566515004343976</v>
      </c>
      <c r="F14045" s="6">
        <f t="shared" si="662"/>
        <v>0.13543534969311399</v>
      </c>
      <c r="G14045" s="6">
        <f t="shared" si="663"/>
        <v>1.0712165369929077E-3</v>
      </c>
    </row>
    <row r="14046" spans="1:7" x14ac:dyDescent="0.35">
      <c r="A14046" s="1" t="s">
        <v>14045</v>
      </c>
      <c r="B14046">
        <v>330.27117321480603</v>
      </c>
      <c r="C14046">
        <v>4</v>
      </c>
      <c r="D14046">
        <f>_xlfn.IFNA(_xlfn.XLOOKUP(A14046,Target!B:B,Target!B:B),0)</f>
        <v>0</v>
      </c>
      <c r="E14046" s="7">
        <f t="shared" si="661"/>
        <v>2.3772269705323503E-2</v>
      </c>
      <c r="F14046" s="6">
        <f t="shared" si="662"/>
        <v>2.3220271156754402E-2</v>
      </c>
      <c r="G14046" s="6">
        <f t="shared" si="663"/>
        <v>1.6270772109950034E-4</v>
      </c>
    </row>
    <row r="14047" spans="1:7" x14ac:dyDescent="0.35">
      <c r="A14047" s="1" t="s">
        <v>14046</v>
      </c>
      <c r="B14047">
        <v>316.41761548084702</v>
      </c>
      <c r="C14047">
        <v>5</v>
      </c>
      <c r="D14047">
        <f>_xlfn.IFNA(_xlfn.XLOOKUP(A14047,Target!B:B,Target!B:B),0)</f>
        <v>0</v>
      </c>
      <c r="E14047" s="7">
        <f t="shared" si="661"/>
        <v>1.9618415143277355E-2</v>
      </c>
      <c r="F14047" s="6">
        <f t="shared" si="662"/>
        <v>1.9240938425499787E-2</v>
      </c>
      <c r="G14047" s="6">
        <f t="shared" si="663"/>
        <v>1.3428075714577435E-4</v>
      </c>
    </row>
    <row r="14048" spans="1:7" x14ac:dyDescent="0.35">
      <c r="A14048" s="1" t="s">
        <v>14047</v>
      </c>
      <c r="B14048">
        <v>306.93069201353597</v>
      </c>
      <c r="C14048">
        <v>5</v>
      </c>
      <c r="D14048">
        <f>_xlfn.IFNA(_xlfn.XLOOKUP(A14048,Target!B:B,Target!B:B),0)</f>
        <v>0</v>
      </c>
      <c r="E14048" s="7">
        <f t="shared" si="661"/>
        <v>1.7200732810831017E-2</v>
      </c>
      <c r="F14048" s="6">
        <f t="shared" si="662"/>
        <v>1.69098706440175E-2</v>
      </c>
      <c r="G14048" s="6">
        <f t="shared" si="663"/>
        <v>1.1773456880942414E-4</v>
      </c>
    </row>
    <row r="14049" spans="1:7" x14ac:dyDescent="0.35">
      <c r="A14049" s="1" t="s">
        <v>14048</v>
      </c>
      <c r="B14049">
        <v>209.70148862946201</v>
      </c>
      <c r="C14049">
        <v>6</v>
      </c>
      <c r="D14049">
        <f>_xlfn.IFNA(_xlfn.XLOOKUP(A14049,Target!B:B,Target!B:B),0)</f>
        <v>0</v>
      </c>
      <c r="E14049" s="7">
        <f t="shared" si="661"/>
        <v>4.4685725801032047E-3</v>
      </c>
      <c r="F14049" s="6">
        <f t="shared" si="662"/>
        <v>4.4486932713336813E-3</v>
      </c>
      <c r="G14049" s="6">
        <f t="shared" si="663"/>
        <v>3.0588889724359379E-5</v>
      </c>
    </row>
    <row r="14050" spans="1:7" x14ac:dyDescent="0.35">
      <c r="A14050" s="1" t="s">
        <v>14049</v>
      </c>
      <c r="B14050">
        <v>248.622219145153</v>
      </c>
      <c r="C14050">
        <v>6</v>
      </c>
      <c r="D14050">
        <f>_xlfn.IFNA(_xlfn.XLOOKUP(A14050,Target!B:B,Target!B:B),0)</f>
        <v>0</v>
      </c>
      <c r="E14050" s="7">
        <f t="shared" si="661"/>
        <v>7.664696506036614E-3</v>
      </c>
      <c r="F14050" s="6">
        <f t="shared" si="662"/>
        <v>7.6063957907952506E-3</v>
      </c>
      <c r="G14050" s="6">
        <f t="shared" si="663"/>
        <v>5.2466290426738494E-5</v>
      </c>
    </row>
    <row r="14051" spans="1:7" x14ac:dyDescent="0.35">
      <c r="A14051" s="1" t="s">
        <v>14050</v>
      </c>
      <c r="B14051">
        <v>291.09420779390001</v>
      </c>
      <c r="C14051">
        <v>6</v>
      </c>
      <c r="D14051">
        <f>_xlfn.IFNA(_xlfn.XLOOKUP(A14051,Target!B:B,Target!B:B),0)</f>
        <v>0</v>
      </c>
      <c r="E14051" s="7">
        <f t="shared" si="661"/>
        <v>1.3810258705637147E-2</v>
      </c>
      <c r="F14051" s="6">
        <f t="shared" si="662"/>
        <v>1.362213351763597E-2</v>
      </c>
      <c r="G14051" s="6">
        <f t="shared" si="663"/>
        <v>9.4529843919008571E-5</v>
      </c>
    </row>
    <row r="14052" spans="1:7" x14ac:dyDescent="0.35">
      <c r="A14052" s="1" t="s">
        <v>14051</v>
      </c>
      <c r="B14052">
        <v>314.09178267308602</v>
      </c>
      <c r="C14052">
        <v>5</v>
      </c>
      <c r="D14052">
        <f>_xlfn.IFNA(_xlfn.XLOOKUP(A14052,Target!B:B,Target!B:B),0)</f>
        <v>0</v>
      </c>
      <c r="E14052" s="7">
        <f t="shared" si="661"/>
        <v>1.899594972741564E-2</v>
      </c>
      <c r="F14052" s="6">
        <f t="shared" si="662"/>
        <v>1.8641830453297814E-2</v>
      </c>
      <c r="G14052" s="6">
        <f t="shared" si="663"/>
        <v>1.3002076677824081E-4</v>
      </c>
    </row>
    <row r="14053" spans="1:7" x14ac:dyDescent="0.35">
      <c r="A14053" s="1" t="s">
        <v>14052</v>
      </c>
      <c r="B14053">
        <v>470.38226173632501</v>
      </c>
      <c r="C14053">
        <v>1</v>
      </c>
      <c r="D14053">
        <f>_xlfn.IFNA(_xlfn.XLOOKUP(A14053,Target!B:B,Target!B:B),0)</f>
        <v>0</v>
      </c>
      <c r="E14053" s="7">
        <f t="shared" si="661"/>
        <v>0.16581486293179973</v>
      </c>
      <c r="F14053" s="6">
        <f t="shared" si="662"/>
        <v>0.14223087061594608</v>
      </c>
      <c r="G14053" s="6">
        <f t="shared" si="663"/>
        <v>1.1338065283524866E-3</v>
      </c>
    </row>
    <row r="14054" spans="1:7" x14ac:dyDescent="0.35">
      <c r="A14054" s="1" t="s">
        <v>14053</v>
      </c>
      <c r="B14054">
        <v>313.17128469358897</v>
      </c>
      <c r="C14054">
        <v>5</v>
      </c>
      <c r="D14054">
        <f>_xlfn.IFNA(_xlfn.XLOOKUP(A14054,Target!B:B,Target!B:B),0)</f>
        <v>0</v>
      </c>
      <c r="E14054" s="7">
        <f t="shared" si="661"/>
        <v>1.8755086068447009E-2</v>
      </c>
      <c r="F14054" s="6">
        <f t="shared" si="662"/>
        <v>1.8409808525056026E-2</v>
      </c>
      <c r="G14054" s="6">
        <f t="shared" si="663"/>
        <v>1.2837234920476116E-4</v>
      </c>
    </row>
    <row r="14055" spans="1:7" x14ac:dyDescent="0.35">
      <c r="A14055" s="1" t="s">
        <v>14054</v>
      </c>
      <c r="B14055">
        <v>379.36807109424001</v>
      </c>
      <c r="C14055">
        <v>2</v>
      </c>
      <c r="D14055">
        <f>_xlfn.IFNA(_xlfn.XLOOKUP(A14055,Target!B:B,Target!B:B),0)</f>
        <v>0</v>
      </c>
      <c r="E14055" s="7">
        <f t="shared" si="661"/>
        <v>4.6953008843836228E-2</v>
      </c>
      <c r="F14055" s="6">
        <f t="shared" si="662"/>
        <v>4.4847293476606875E-2</v>
      </c>
      <c r="G14055" s="6">
        <f t="shared" si="663"/>
        <v>3.2131577087419572E-4</v>
      </c>
    </row>
    <row r="14056" spans="1:7" x14ac:dyDescent="0.35">
      <c r="A14056" s="1" t="s">
        <v>14055</v>
      </c>
      <c r="B14056">
        <v>469.95668447049201</v>
      </c>
      <c r="C14056">
        <v>1</v>
      </c>
      <c r="D14056">
        <f>_xlfn.IFNA(_xlfn.XLOOKUP(A14056,Target!B:B,Target!B:B),0)</f>
        <v>0</v>
      </c>
      <c r="E14056" s="7">
        <f t="shared" si="661"/>
        <v>0.16483947619084194</v>
      </c>
      <c r="F14056" s="6">
        <f t="shared" si="662"/>
        <v>0.1415126114457298</v>
      </c>
      <c r="G14056" s="6">
        <f t="shared" si="663"/>
        <v>1.1271445601427038E-3</v>
      </c>
    </row>
    <row r="14057" spans="1:7" x14ac:dyDescent="0.35">
      <c r="A14057" s="1" t="s">
        <v>14056</v>
      </c>
      <c r="B14057">
        <v>517.11017988999095</v>
      </c>
      <c r="C14057">
        <v>1</v>
      </c>
      <c r="D14057">
        <f>_xlfn.IFNA(_xlfn.XLOOKUP(A14057,Target!B:B,Target!B:B),0)</f>
        <v>0</v>
      </c>
      <c r="E14057" s="7">
        <f t="shared" si="661"/>
        <v>0.31692285253294217</v>
      </c>
      <c r="F14057" s="6">
        <f t="shared" si="662"/>
        <v>0.24065407622274859</v>
      </c>
      <c r="G14057" s="6">
        <f t="shared" si="663"/>
        <v>2.1648138248506832E-3</v>
      </c>
    </row>
    <row r="14058" spans="1:7" x14ac:dyDescent="0.35">
      <c r="A14058" s="1" t="s">
        <v>14057</v>
      </c>
      <c r="B14058">
        <v>314.09178267308602</v>
      </c>
      <c r="C14058">
        <v>5</v>
      </c>
      <c r="D14058">
        <f>_xlfn.IFNA(_xlfn.XLOOKUP(A14058,Target!B:B,Target!B:B),0)</f>
        <v>0</v>
      </c>
      <c r="E14058" s="7">
        <f t="shared" si="661"/>
        <v>1.899594972741564E-2</v>
      </c>
      <c r="F14058" s="6">
        <f t="shared" si="662"/>
        <v>1.8641830453297814E-2</v>
      </c>
      <c r="G14058" s="6">
        <f t="shared" si="663"/>
        <v>1.3002076677824081E-4</v>
      </c>
    </row>
    <row r="14059" spans="1:7" x14ac:dyDescent="0.35">
      <c r="A14059" s="1" t="s">
        <v>14058</v>
      </c>
      <c r="B14059">
        <v>343.05311990995898</v>
      </c>
      <c r="C14059">
        <v>4</v>
      </c>
      <c r="D14059">
        <f>_xlfn.IFNA(_xlfn.XLOOKUP(A14059,Target!B:B,Target!B:B),0)</f>
        <v>0</v>
      </c>
      <c r="E14059" s="7">
        <f t="shared" si="661"/>
        <v>2.8380865531922275E-2</v>
      </c>
      <c r="F14059" s="6">
        <f t="shared" si="662"/>
        <v>2.7597621156868146E-2</v>
      </c>
      <c r="G14059" s="6">
        <f t="shared" si="663"/>
        <v>1.9424482203377486E-4</v>
      </c>
    </row>
    <row r="14060" spans="1:7" x14ac:dyDescent="0.35">
      <c r="A14060" s="1" t="s">
        <v>14059</v>
      </c>
      <c r="B14060">
        <v>516.21954154856996</v>
      </c>
      <c r="C14060">
        <v>1</v>
      </c>
      <c r="D14060">
        <f>_xlfn.IFNA(_xlfn.XLOOKUP(A14060,Target!B:B,Target!B:B),0)</f>
        <v>0</v>
      </c>
      <c r="E14060" s="7">
        <f t="shared" si="661"/>
        <v>0.31303390512276835</v>
      </c>
      <c r="F14060" s="6">
        <f t="shared" si="662"/>
        <v>0.23840504338956869</v>
      </c>
      <c r="G14060" s="6">
        <f t="shared" si="663"/>
        <v>2.1383062853128666E-3</v>
      </c>
    </row>
    <row r="14061" spans="1:7" x14ac:dyDescent="0.35">
      <c r="A14061" s="1" t="s">
        <v>14060</v>
      </c>
      <c r="B14061">
        <v>381.53013809725098</v>
      </c>
      <c r="C14061">
        <v>2</v>
      </c>
      <c r="D14061">
        <f>_xlfn.IFNA(_xlfn.XLOOKUP(A14061,Target!B:B,Target!B:B),0)</f>
        <v>0</v>
      </c>
      <c r="E14061" s="7">
        <f t="shared" si="661"/>
        <v>4.838161579783979E-2</v>
      </c>
      <c r="F14061" s="6">
        <f t="shared" si="662"/>
        <v>4.6148859412247889E-2</v>
      </c>
      <c r="G14061" s="6">
        <f t="shared" si="663"/>
        <v>3.3108898828703104E-4</v>
      </c>
    </row>
    <row r="14062" spans="1:7" x14ac:dyDescent="0.35">
      <c r="A14062" s="1" t="s">
        <v>14061</v>
      </c>
      <c r="B14062">
        <v>274.25055417789798</v>
      </c>
      <c r="C14062">
        <v>6</v>
      </c>
      <c r="D14062">
        <f>_xlfn.IFNA(_xlfn.XLOOKUP(A14062,Target!B:B,Target!B:B),0)</f>
        <v>0</v>
      </c>
      <c r="E14062" s="7">
        <f t="shared" si="661"/>
        <v>1.0934348578176765E-2</v>
      </c>
      <c r="F14062" s="6">
        <f t="shared" si="662"/>
        <v>1.0816081769855157E-2</v>
      </c>
      <c r="G14062" s="6">
        <f t="shared" si="663"/>
        <v>7.4845999200056075E-5</v>
      </c>
    </row>
    <row r="14063" spans="1:7" x14ac:dyDescent="0.35">
      <c r="A14063" s="1" t="s">
        <v>14062</v>
      </c>
      <c r="B14063">
        <v>471.38209104970502</v>
      </c>
      <c r="C14063">
        <v>1</v>
      </c>
      <c r="D14063">
        <f>_xlfn.IFNA(_xlfn.XLOOKUP(A14063,Target!B:B,Target!B:B),0)</f>
        <v>0</v>
      </c>
      <c r="E14063" s="7">
        <f t="shared" si="661"/>
        <v>0.16812915432891454</v>
      </c>
      <c r="F14063" s="6">
        <f t="shared" si="662"/>
        <v>0.14393027834794858</v>
      </c>
      <c r="G14063" s="6">
        <f t="shared" si="663"/>
        <v>1.1496129651898241E-3</v>
      </c>
    </row>
    <row r="14064" spans="1:7" x14ac:dyDescent="0.35">
      <c r="A14064" s="1" t="s">
        <v>14063</v>
      </c>
      <c r="B14064">
        <v>261.66040074552097</v>
      </c>
      <c r="C14064">
        <v>6</v>
      </c>
      <c r="D14064">
        <f>_xlfn.IFNA(_xlfn.XLOOKUP(A14064,Target!B:B,Target!B:B),0)</f>
        <v>0</v>
      </c>
      <c r="E14064" s="7">
        <f t="shared" si="661"/>
        <v>9.1831702952658804E-3</v>
      </c>
      <c r="F14064" s="6">
        <f t="shared" si="662"/>
        <v>9.0996070540683149E-3</v>
      </c>
      <c r="G14064" s="6">
        <f t="shared" si="663"/>
        <v>6.2859875978962519E-5</v>
      </c>
    </row>
    <row r="14065" spans="1:7" x14ac:dyDescent="0.35">
      <c r="A14065" s="1" t="s">
        <v>14064</v>
      </c>
      <c r="B14065">
        <v>500.83817073445698</v>
      </c>
      <c r="C14065">
        <v>1</v>
      </c>
      <c r="D14065">
        <f>_xlfn.IFNA(_xlfn.XLOOKUP(A14065,Target!B:B,Target!B:B),0)</f>
        <v>0</v>
      </c>
      <c r="E14065" s="7">
        <f t="shared" si="661"/>
        <v>0.25292182060063118</v>
      </c>
      <c r="F14065" s="6">
        <f t="shared" si="662"/>
        <v>0.20186560441527346</v>
      </c>
      <c r="G14065" s="6">
        <f t="shared" si="663"/>
        <v>1.7283957886032196E-3</v>
      </c>
    </row>
    <row r="14066" spans="1:7" x14ac:dyDescent="0.35">
      <c r="A14066" s="1" t="s">
        <v>14065</v>
      </c>
      <c r="B14066">
        <v>279.27655509438802</v>
      </c>
      <c r="C14066">
        <v>6</v>
      </c>
      <c r="D14066">
        <f>_xlfn.IFNA(_xlfn.XLOOKUP(A14066,Target!B:B,Target!B:B),0)</f>
        <v>0</v>
      </c>
      <c r="E14066" s="7">
        <f t="shared" si="661"/>
        <v>1.1723369554367332E-2</v>
      </c>
      <c r="F14066" s="6">
        <f t="shared" si="662"/>
        <v>1.1587524719856024E-2</v>
      </c>
      <c r="G14066" s="6">
        <f t="shared" si="663"/>
        <v>8.024644203136605E-5</v>
      </c>
    </row>
    <row r="14067" spans="1:7" x14ac:dyDescent="0.35">
      <c r="A14067" s="1" t="s">
        <v>14066</v>
      </c>
      <c r="B14067">
        <v>330.27117321480603</v>
      </c>
      <c r="C14067">
        <v>4</v>
      </c>
      <c r="D14067">
        <f>_xlfn.IFNA(_xlfn.XLOOKUP(A14067,Target!B:B,Target!B:B),0)</f>
        <v>0</v>
      </c>
      <c r="E14067" s="7">
        <f t="shared" si="661"/>
        <v>2.3772269705323503E-2</v>
      </c>
      <c r="F14067" s="6">
        <f t="shared" si="662"/>
        <v>2.3220271156754402E-2</v>
      </c>
      <c r="G14067" s="6">
        <f t="shared" si="663"/>
        <v>1.6270772109950034E-4</v>
      </c>
    </row>
    <row r="14068" spans="1:7" x14ac:dyDescent="0.35">
      <c r="A14068" s="1" t="s">
        <v>14067</v>
      </c>
      <c r="B14068">
        <v>422.66950972090399</v>
      </c>
      <c r="C14068">
        <v>2</v>
      </c>
      <c r="D14068">
        <f>_xlfn.IFNA(_xlfn.XLOOKUP(A14068,Target!B:B,Target!B:B),0)</f>
        <v>0</v>
      </c>
      <c r="E14068" s="7">
        <f t="shared" si="661"/>
        <v>8.5578380902315551E-2</v>
      </c>
      <c r="F14068" s="6">
        <f t="shared" si="662"/>
        <v>7.8832060777761837E-2</v>
      </c>
      <c r="G14068" s="6">
        <f t="shared" si="663"/>
        <v>5.854878665122736E-4</v>
      </c>
    </row>
    <row r="14069" spans="1:7" x14ac:dyDescent="0.35">
      <c r="A14069" s="1" t="s">
        <v>14068</v>
      </c>
      <c r="B14069">
        <v>300.581131261211</v>
      </c>
      <c r="C14069">
        <v>5</v>
      </c>
      <c r="D14069">
        <f>_xlfn.IFNA(_xlfn.XLOOKUP(A14069,Target!B:B,Target!B:B),0)</f>
        <v>0</v>
      </c>
      <c r="E14069" s="7">
        <f t="shared" si="661"/>
        <v>1.5751386380041088E-2</v>
      </c>
      <c r="F14069" s="6">
        <f t="shared" si="662"/>
        <v>1.5507127621234518E-2</v>
      </c>
      <c r="G14069" s="6">
        <f t="shared" si="663"/>
        <v>1.0781523679226686E-4</v>
      </c>
    </row>
    <row r="14070" spans="1:7" x14ac:dyDescent="0.35">
      <c r="A14070" s="1" t="s">
        <v>14069</v>
      </c>
      <c r="B14070">
        <v>316.41761548084702</v>
      </c>
      <c r="C14070">
        <v>5</v>
      </c>
      <c r="D14070">
        <f>_xlfn.IFNA(_xlfn.XLOOKUP(A14070,Target!B:B,Target!B:B),0)</f>
        <v>0</v>
      </c>
      <c r="E14070" s="7">
        <f t="shared" si="661"/>
        <v>1.9618415143277355E-2</v>
      </c>
      <c r="F14070" s="6">
        <f t="shared" si="662"/>
        <v>1.9240938425499787E-2</v>
      </c>
      <c r="G14070" s="6">
        <f t="shared" si="663"/>
        <v>1.3428075714577435E-4</v>
      </c>
    </row>
    <row r="14071" spans="1:7" x14ac:dyDescent="0.35">
      <c r="A14071" s="1" t="s">
        <v>14070</v>
      </c>
      <c r="B14071">
        <v>497.59183994719803</v>
      </c>
      <c r="C14071">
        <v>1</v>
      </c>
      <c r="D14071">
        <f>_xlfn.IFNA(_xlfn.XLOOKUP(A14071,Target!B:B,Target!B:B),0)</f>
        <v>0</v>
      </c>
      <c r="E14071" s="7">
        <f t="shared" si="661"/>
        <v>0.24179172880733807</v>
      </c>
      <c r="F14071" s="6">
        <f t="shared" si="662"/>
        <v>0.19471198204836138</v>
      </c>
      <c r="G14071" s="6">
        <f t="shared" si="663"/>
        <v>1.6524615928257132E-3</v>
      </c>
    </row>
    <row r="14072" spans="1:7" x14ac:dyDescent="0.35">
      <c r="A14072" s="1" t="s">
        <v>14071</v>
      </c>
      <c r="B14072">
        <v>255.887347978489</v>
      </c>
      <c r="C14072">
        <v>6</v>
      </c>
      <c r="D14072">
        <f>_xlfn.IFNA(_xlfn.XLOOKUP(A14072,Target!B:B,Target!B:B),0)</f>
        <v>0</v>
      </c>
      <c r="E14072" s="7">
        <f t="shared" si="661"/>
        <v>8.476867543514956E-3</v>
      </c>
      <c r="F14072" s="6">
        <f t="shared" si="662"/>
        <v>8.4056142647706E-3</v>
      </c>
      <c r="G14072" s="6">
        <f t="shared" si="663"/>
        <v>5.8025431475364173E-5</v>
      </c>
    </row>
    <row r="14073" spans="1:7" x14ac:dyDescent="0.35">
      <c r="A14073" s="1" t="s">
        <v>14072</v>
      </c>
      <c r="B14073">
        <v>396.64701350940197</v>
      </c>
      <c r="C14073">
        <v>2</v>
      </c>
      <c r="D14073">
        <f>_xlfn.IFNA(_xlfn.XLOOKUP(A14073,Target!B:B,Target!B:B),0)</f>
        <v>0</v>
      </c>
      <c r="E14073" s="7">
        <f t="shared" si="661"/>
        <v>5.9661343260468035E-2</v>
      </c>
      <c r="F14073" s="6">
        <f t="shared" si="662"/>
        <v>5.6302273966979177E-2</v>
      </c>
      <c r="G14073" s="6">
        <f t="shared" si="663"/>
        <v>4.0824781922974777E-4</v>
      </c>
    </row>
    <row r="14074" spans="1:7" x14ac:dyDescent="0.35">
      <c r="A14074" s="1" t="s">
        <v>14073</v>
      </c>
      <c r="B14074">
        <v>316.41761548084702</v>
      </c>
      <c r="C14074">
        <v>5</v>
      </c>
      <c r="D14074">
        <f>_xlfn.IFNA(_xlfn.XLOOKUP(A14074,Target!B:B,Target!B:B),0)</f>
        <v>0</v>
      </c>
      <c r="E14074" s="7">
        <f t="shared" si="661"/>
        <v>1.9618415143277355E-2</v>
      </c>
      <c r="F14074" s="6">
        <f t="shared" si="662"/>
        <v>1.9240938425499787E-2</v>
      </c>
      <c r="G14074" s="6">
        <f t="shared" si="663"/>
        <v>1.3428075714577435E-4</v>
      </c>
    </row>
    <row r="14075" spans="1:7" x14ac:dyDescent="0.35">
      <c r="A14075" s="1" t="s">
        <v>14074</v>
      </c>
      <c r="B14075">
        <v>282.72480298417503</v>
      </c>
      <c r="C14075">
        <v>6</v>
      </c>
      <c r="D14075">
        <f>_xlfn.IFNA(_xlfn.XLOOKUP(A14075,Target!B:B,Target!B:B),0)</f>
        <v>0</v>
      </c>
      <c r="E14075" s="7">
        <f t="shared" si="661"/>
        <v>1.2297390845813057E-2</v>
      </c>
      <c r="F14075" s="6">
        <f t="shared" si="662"/>
        <v>1.214800211579925E-2</v>
      </c>
      <c r="G14075" s="6">
        <f t="shared" si="663"/>
        <v>8.4175285926884016E-5</v>
      </c>
    </row>
    <row r="14076" spans="1:7" x14ac:dyDescent="0.35">
      <c r="A14076" s="1" t="s">
        <v>14075</v>
      </c>
      <c r="B14076">
        <v>258.41406995826202</v>
      </c>
      <c r="C14076">
        <v>6</v>
      </c>
      <c r="D14076">
        <f>_xlfn.IFNA(_xlfn.XLOOKUP(A14076,Target!B:B,Target!B:B),0)</f>
        <v>0</v>
      </c>
      <c r="E14076" s="7">
        <f t="shared" si="661"/>
        <v>8.7790551892737313E-3</v>
      </c>
      <c r="F14076" s="6">
        <f t="shared" si="662"/>
        <v>8.702654108561414E-3</v>
      </c>
      <c r="G14076" s="6">
        <f t="shared" si="663"/>
        <v>6.0093826990846621E-5</v>
      </c>
    </row>
    <row r="14077" spans="1:7" x14ac:dyDescent="0.35">
      <c r="A14077" s="1" t="s">
        <v>14076</v>
      </c>
      <c r="B14077">
        <v>207.174766649688</v>
      </c>
      <c r="C14077">
        <v>6</v>
      </c>
      <c r="D14077">
        <f>_xlfn.IFNA(_xlfn.XLOOKUP(A14077,Target!B:B,Target!B:B),0)</f>
        <v>0</v>
      </c>
      <c r="E14077" s="7">
        <f t="shared" si="661"/>
        <v>4.3147579156807775E-3</v>
      </c>
      <c r="F14077" s="6">
        <f t="shared" si="662"/>
        <v>4.2962207631355165E-3</v>
      </c>
      <c r="G14077" s="6">
        <f t="shared" si="663"/>
        <v>2.9536007454648115E-5</v>
      </c>
    </row>
    <row r="14078" spans="1:7" x14ac:dyDescent="0.35">
      <c r="A14078" s="1" t="s">
        <v>14077</v>
      </c>
      <c r="B14078">
        <v>279.27655509438802</v>
      </c>
      <c r="C14078">
        <v>6</v>
      </c>
      <c r="D14078">
        <f>_xlfn.IFNA(_xlfn.XLOOKUP(A14078,Target!B:B,Target!B:B),0)</f>
        <v>0</v>
      </c>
      <c r="E14078" s="7">
        <f t="shared" si="661"/>
        <v>1.1723369554367332E-2</v>
      </c>
      <c r="F14078" s="6">
        <f t="shared" si="662"/>
        <v>1.1587524719856024E-2</v>
      </c>
      <c r="G14078" s="6">
        <f t="shared" si="663"/>
        <v>8.024644203136605E-5</v>
      </c>
    </row>
    <row r="14079" spans="1:7" x14ac:dyDescent="0.35">
      <c r="A14079" s="1" t="s">
        <v>14078</v>
      </c>
      <c r="B14079">
        <v>256.33106030688703</v>
      </c>
      <c r="C14079">
        <v>6</v>
      </c>
      <c r="D14079">
        <f>_xlfn.IFNA(_xlfn.XLOOKUP(A14079,Target!B:B,Target!B:B),0)</f>
        <v>0</v>
      </c>
      <c r="E14079" s="7">
        <f t="shared" si="661"/>
        <v>8.5291708014089071E-3</v>
      </c>
      <c r="F14079" s="6">
        <f t="shared" si="662"/>
        <v>8.4570392690092033E-3</v>
      </c>
      <c r="G14079" s="6">
        <f t="shared" si="663"/>
        <v>5.8383434228418915E-5</v>
      </c>
    </row>
    <row r="14080" spans="1:7" x14ac:dyDescent="0.35">
      <c r="A14080" s="1" t="s">
        <v>14079</v>
      </c>
      <c r="B14080">
        <v>210.815434934347</v>
      </c>
      <c r="C14080">
        <v>6</v>
      </c>
      <c r="D14080">
        <f>_xlfn.IFNA(_xlfn.XLOOKUP(A14080,Target!B:B,Target!B:B),0)</f>
        <v>0</v>
      </c>
      <c r="E14080" s="7">
        <f t="shared" si="661"/>
        <v>4.5381144169943065E-3</v>
      </c>
      <c r="F14080" s="6">
        <f t="shared" si="662"/>
        <v>4.5176129724336933E-3</v>
      </c>
      <c r="G14080" s="6">
        <f t="shared" si="663"/>
        <v>3.106491231552056E-5</v>
      </c>
    </row>
    <row r="14081" spans="1:7" x14ac:dyDescent="0.35">
      <c r="A14081" s="1" t="s">
        <v>14080</v>
      </c>
      <c r="B14081">
        <v>581.27175607960999</v>
      </c>
      <c r="C14081">
        <v>1</v>
      </c>
      <c r="D14081">
        <f>_xlfn.IFNA(_xlfn.XLOOKUP(A14081,Target!B:B,Target!B:B),0)</f>
        <v>0</v>
      </c>
      <c r="E14081" s="7">
        <f t="shared" si="661"/>
        <v>0.77133801571997329</v>
      </c>
      <c r="F14081" s="6">
        <f t="shared" si="662"/>
        <v>0.43545501133867859</v>
      </c>
      <c r="G14081" s="6">
        <f t="shared" si="663"/>
        <v>5.2524965575714592E-3</v>
      </c>
    </row>
    <row r="14082" spans="1:7" x14ac:dyDescent="0.35">
      <c r="A14082" s="1" t="s">
        <v>14081</v>
      </c>
      <c r="B14082">
        <v>453.22355140662899</v>
      </c>
      <c r="C14082">
        <v>2</v>
      </c>
      <c r="D14082">
        <f>_xlfn.IFNA(_xlfn.XLOOKUP(A14082,Target!B:B,Target!B:B),0)</f>
        <v>0</v>
      </c>
      <c r="E14082" s="7">
        <f t="shared" si="661"/>
        <v>0.13071268218139176</v>
      </c>
      <c r="F14082" s="6">
        <f t="shared" si="662"/>
        <v>0.11560203068494679</v>
      </c>
      <c r="G14082" s="6">
        <f t="shared" si="663"/>
        <v>8.9399991140845731E-4</v>
      </c>
    </row>
    <row r="14083" spans="1:7" x14ac:dyDescent="0.35">
      <c r="A14083" s="1" t="s">
        <v>14082</v>
      </c>
      <c r="B14083">
        <v>527.45724004581302</v>
      </c>
      <c r="C14083">
        <v>1</v>
      </c>
      <c r="D14083">
        <f>_xlfn.IFNA(_xlfn.XLOOKUP(A14083,Target!B:B,Target!B:B),0)</f>
        <v>0</v>
      </c>
      <c r="E14083" s="7">
        <f t="shared" ref="E14083:E14146" si="664">2^((B14083-600)/50)</f>
        <v>0.365804518528416</v>
      </c>
      <c r="F14083" s="6">
        <f t="shared" ref="F14083:F14146" si="665">1-(1/(1+E14083))</f>
        <v>0.26783080123541514</v>
      </c>
      <c r="G14083" s="6">
        <f t="shared" ref="G14083:G14146" si="666">(F14083*($J$3/$J$2))/(F14083*($J$3/$J$2)+(1-F14083)*((1-$J$3)/(1-$J$2)))</f>
        <v>2.4978771582700684E-3</v>
      </c>
    </row>
    <row r="14084" spans="1:7" x14ac:dyDescent="0.35">
      <c r="A14084" s="1" t="s">
        <v>14083</v>
      </c>
      <c r="B14084">
        <v>318.44857754360601</v>
      </c>
      <c r="C14084">
        <v>4</v>
      </c>
      <c r="D14084">
        <f>_xlfn.IFNA(_xlfn.XLOOKUP(A14084,Target!B:B,Target!B:B),0)</f>
        <v>0</v>
      </c>
      <c r="E14084" s="7">
        <f t="shared" si="664"/>
        <v>2.0178623183547229E-2</v>
      </c>
      <c r="F14084" s="6">
        <f t="shared" si="665"/>
        <v>1.9779500104185943E-2</v>
      </c>
      <c r="G14084" s="6">
        <f t="shared" si="666"/>
        <v>1.3811464329616677E-4</v>
      </c>
    </row>
    <row r="14085" spans="1:7" x14ac:dyDescent="0.35">
      <c r="A14085" s="1" t="s">
        <v>14084</v>
      </c>
      <c r="B14085">
        <v>452.754389448334</v>
      </c>
      <c r="C14085">
        <v>2</v>
      </c>
      <c r="D14085">
        <f>_xlfn.IFNA(_xlfn.XLOOKUP(A14085,Target!B:B,Target!B:B),0)</f>
        <v>0</v>
      </c>
      <c r="E14085" s="7">
        <f t="shared" si="664"/>
        <v>0.12986529006230543</v>
      </c>
      <c r="F14085" s="6">
        <f t="shared" si="665"/>
        <v>0.11493873756856809</v>
      </c>
      <c r="G14085" s="6">
        <f t="shared" si="666"/>
        <v>8.8820938223157174E-4</v>
      </c>
    </row>
    <row r="14086" spans="1:7" x14ac:dyDescent="0.35">
      <c r="A14086" s="1" t="s">
        <v>14085</v>
      </c>
      <c r="B14086">
        <v>258.41406995826202</v>
      </c>
      <c r="C14086">
        <v>6</v>
      </c>
      <c r="D14086">
        <f>_xlfn.IFNA(_xlfn.XLOOKUP(A14086,Target!B:B,Target!B:B),0)</f>
        <v>0</v>
      </c>
      <c r="E14086" s="7">
        <f t="shared" si="664"/>
        <v>8.7790551892737313E-3</v>
      </c>
      <c r="F14086" s="6">
        <f t="shared" si="665"/>
        <v>8.702654108561414E-3</v>
      </c>
      <c r="G14086" s="6">
        <f t="shared" si="666"/>
        <v>6.0093826990846621E-5</v>
      </c>
    </row>
    <row r="14087" spans="1:7" x14ac:dyDescent="0.35">
      <c r="A14087" s="1" t="s">
        <v>14086</v>
      </c>
      <c r="B14087">
        <v>309.01370166491103</v>
      </c>
      <c r="C14087">
        <v>5</v>
      </c>
      <c r="D14087">
        <f>_xlfn.IFNA(_xlfn.XLOOKUP(A14087,Target!B:B,Target!B:B),0)</f>
        <v>0</v>
      </c>
      <c r="E14087" s="7">
        <f t="shared" si="664"/>
        <v>1.7704673309777399E-2</v>
      </c>
      <c r="F14087" s="6">
        <f t="shared" si="665"/>
        <v>1.7396670934209602E-2</v>
      </c>
      <c r="G14087" s="6">
        <f t="shared" si="666"/>
        <v>1.2118349322661781E-4</v>
      </c>
    </row>
    <row r="14088" spans="1:7" x14ac:dyDescent="0.35">
      <c r="A14088" s="1" t="s">
        <v>14087</v>
      </c>
      <c r="B14088">
        <v>307.85118999303199</v>
      </c>
      <c r="C14088">
        <v>5</v>
      </c>
      <c r="D14088">
        <f>_xlfn.IFNA(_xlfn.XLOOKUP(A14088,Target!B:B,Target!B:B),0)</f>
        <v>0</v>
      </c>
      <c r="E14088" s="7">
        <f t="shared" si="664"/>
        <v>1.7421634566580555E-2</v>
      </c>
      <c r="F14088" s="6">
        <f t="shared" si="665"/>
        <v>1.7123318371347729E-2</v>
      </c>
      <c r="G14088" s="6">
        <f t="shared" si="666"/>
        <v>1.1924640391058041E-4</v>
      </c>
    </row>
    <row r="14089" spans="1:7" x14ac:dyDescent="0.35">
      <c r="A14089" s="1" t="s">
        <v>14088</v>
      </c>
      <c r="B14089">
        <v>300.581131261211</v>
      </c>
      <c r="C14089">
        <v>5</v>
      </c>
      <c r="D14089">
        <f>_xlfn.IFNA(_xlfn.XLOOKUP(A14089,Target!B:B,Target!B:B),0)</f>
        <v>0</v>
      </c>
      <c r="E14089" s="7">
        <f t="shared" si="664"/>
        <v>1.5751386380041088E-2</v>
      </c>
      <c r="F14089" s="6">
        <f t="shared" si="665"/>
        <v>1.5507127621234518E-2</v>
      </c>
      <c r="G14089" s="6">
        <f t="shared" si="666"/>
        <v>1.0781523679226686E-4</v>
      </c>
    </row>
    <row r="14090" spans="1:7" x14ac:dyDescent="0.35">
      <c r="A14090" s="1" t="s">
        <v>14089</v>
      </c>
      <c r="B14090">
        <v>278.312261098747</v>
      </c>
      <c r="C14090">
        <v>6</v>
      </c>
      <c r="D14090">
        <f>_xlfn.IFNA(_xlfn.XLOOKUP(A14090,Target!B:B,Target!B:B),0)</f>
        <v>0</v>
      </c>
      <c r="E14090" s="7">
        <f t="shared" si="664"/>
        <v>1.1567694941559513E-2</v>
      </c>
      <c r="F14090" s="6">
        <f t="shared" si="665"/>
        <v>1.1435413565898611E-2</v>
      </c>
      <c r="G14090" s="6">
        <f t="shared" si="666"/>
        <v>7.9180933980984496E-5</v>
      </c>
    </row>
    <row r="14091" spans="1:7" x14ac:dyDescent="0.35">
      <c r="A14091" s="1" t="s">
        <v>14090</v>
      </c>
      <c r="B14091">
        <v>223.01125086932399</v>
      </c>
      <c r="C14091">
        <v>6</v>
      </c>
      <c r="D14091">
        <f>_xlfn.IFNA(_xlfn.XLOOKUP(A14091,Target!B:B,Target!B:B),0)</f>
        <v>0</v>
      </c>
      <c r="E14091" s="7">
        <f t="shared" si="664"/>
        <v>5.3740483529645215E-3</v>
      </c>
      <c r="F14091" s="6">
        <f t="shared" si="665"/>
        <v>5.3453223322885712E-3</v>
      </c>
      <c r="G14091" s="6">
        <f t="shared" si="666"/>
        <v>3.6786949431607508E-5</v>
      </c>
    </row>
    <row r="14092" spans="1:7" x14ac:dyDescent="0.35">
      <c r="A14092" s="1" t="s">
        <v>14091</v>
      </c>
      <c r="B14092">
        <v>317.338113460344</v>
      </c>
      <c r="C14092">
        <v>4</v>
      </c>
      <c r="D14092">
        <f>_xlfn.IFNA(_xlfn.XLOOKUP(A14092,Target!B:B,Target!B:B),0)</f>
        <v>0</v>
      </c>
      <c r="E14092" s="7">
        <f t="shared" si="664"/>
        <v>1.9870366173378184E-2</v>
      </c>
      <c r="F14092" s="6">
        <f t="shared" si="665"/>
        <v>1.9483227312440787E-2</v>
      </c>
      <c r="G14092" s="6">
        <f t="shared" si="666"/>
        <v>1.360050337243059E-4</v>
      </c>
    </row>
    <row r="14093" spans="1:7" x14ac:dyDescent="0.35">
      <c r="A14093" s="1" t="s">
        <v>14092</v>
      </c>
      <c r="B14093">
        <v>513.86384910273205</v>
      </c>
      <c r="C14093">
        <v>1</v>
      </c>
      <c r="D14093">
        <f>_xlfn.IFNA(_xlfn.XLOOKUP(A14093,Target!B:B,Target!B:B),0)</f>
        <v>0</v>
      </c>
      <c r="E14093" s="7">
        <f t="shared" si="664"/>
        <v>0.30297632774632177</v>
      </c>
      <c r="F14093" s="6">
        <f t="shared" si="665"/>
        <v>0.23252634855643262</v>
      </c>
      <c r="G14093" s="6">
        <f t="shared" si="666"/>
        <v>2.0697460807018318E-3</v>
      </c>
    </row>
    <row r="14094" spans="1:7" x14ac:dyDescent="0.35">
      <c r="A14094" s="1" t="s">
        <v>14093</v>
      </c>
      <c r="B14094">
        <v>316.41761548084702</v>
      </c>
      <c r="C14094">
        <v>5</v>
      </c>
      <c r="D14094">
        <f>_xlfn.IFNA(_xlfn.XLOOKUP(A14094,Target!B:B,Target!B:B),0)</f>
        <v>0</v>
      </c>
      <c r="E14094" s="7">
        <f t="shared" si="664"/>
        <v>1.9618415143277355E-2</v>
      </c>
      <c r="F14094" s="6">
        <f t="shared" si="665"/>
        <v>1.9240938425499787E-2</v>
      </c>
      <c r="G14094" s="6">
        <f t="shared" si="666"/>
        <v>1.3428075714577435E-4</v>
      </c>
    </row>
    <row r="14095" spans="1:7" x14ac:dyDescent="0.35">
      <c r="A14095" s="1" t="s">
        <v>14094</v>
      </c>
      <c r="B14095">
        <v>332.097947960966</v>
      </c>
      <c r="C14095">
        <v>4</v>
      </c>
      <c r="D14095">
        <f>_xlfn.IFNA(_xlfn.XLOOKUP(A14095,Target!B:B,Target!B:B),0)</f>
        <v>0</v>
      </c>
      <c r="E14095" s="7">
        <f t="shared" si="664"/>
        <v>2.4381977644095425E-2</v>
      </c>
      <c r="F14095" s="6">
        <f t="shared" si="665"/>
        <v>2.3801646432876411E-2</v>
      </c>
      <c r="G14095" s="6">
        <f t="shared" si="666"/>
        <v>1.668801301826612E-4</v>
      </c>
    </row>
    <row r="14096" spans="1:7" x14ac:dyDescent="0.35">
      <c r="A14096" s="1" t="s">
        <v>14095</v>
      </c>
      <c r="B14096">
        <v>465.68744920279602</v>
      </c>
      <c r="C14096">
        <v>1</v>
      </c>
      <c r="D14096">
        <f>_xlfn.IFNA(_xlfn.XLOOKUP(A14096,Target!B:B,Target!B:B),0)</f>
        <v>0</v>
      </c>
      <c r="E14096" s="7">
        <f t="shared" si="664"/>
        <v>0.15536667385915287</v>
      </c>
      <c r="F14096" s="6">
        <f t="shared" si="665"/>
        <v>0.13447390977636342</v>
      </c>
      <c r="G14096" s="6">
        <f t="shared" si="666"/>
        <v>1.0624399519907745E-3</v>
      </c>
    </row>
    <row r="14097" spans="1:7" x14ac:dyDescent="0.35">
      <c r="A14097" s="1" t="s">
        <v>14096</v>
      </c>
      <c r="B14097">
        <v>405.91252752177201</v>
      </c>
      <c r="C14097">
        <v>2</v>
      </c>
      <c r="D14097">
        <f>_xlfn.IFNA(_xlfn.XLOOKUP(A14097,Target!B:B,Target!B:B),0)</f>
        <v>0</v>
      </c>
      <c r="E14097" s="7">
        <f t="shared" si="664"/>
        <v>6.7838616138675242E-2</v>
      </c>
      <c r="F14097" s="6">
        <f t="shared" si="665"/>
        <v>6.3528903256918179E-2</v>
      </c>
      <c r="G14097" s="6">
        <f t="shared" si="666"/>
        <v>4.6417690246328396E-4</v>
      </c>
    </row>
    <row r="14098" spans="1:7" x14ac:dyDescent="0.35">
      <c r="A14098" s="1" t="s">
        <v>14097</v>
      </c>
      <c r="B14098">
        <v>473.70792385746699</v>
      </c>
      <c r="C14098">
        <v>1</v>
      </c>
      <c r="D14098">
        <f>_xlfn.IFNA(_xlfn.XLOOKUP(A14098,Target!B:B,Target!B:B),0)</f>
        <v>0</v>
      </c>
      <c r="E14098" s="7">
        <f t="shared" si="664"/>
        <v>0.1736384647592758</v>
      </c>
      <c r="F14098" s="6">
        <f t="shared" si="665"/>
        <v>0.14794885305236716</v>
      </c>
      <c r="G14098" s="6">
        <f t="shared" si="666"/>
        <v>1.1872391297746295E-3</v>
      </c>
    </row>
    <row r="14099" spans="1:7" x14ac:dyDescent="0.35">
      <c r="A14099" s="1" t="s">
        <v>14098</v>
      </c>
      <c r="B14099">
        <v>501.27369567035498</v>
      </c>
      <c r="C14099">
        <v>1</v>
      </c>
      <c r="D14099">
        <f>_xlfn.IFNA(_xlfn.XLOOKUP(A14099,Target!B:B,Target!B:B),0)</f>
        <v>0</v>
      </c>
      <c r="E14099" s="7">
        <f t="shared" si="664"/>
        <v>0.25445349517041693</v>
      </c>
      <c r="F14099" s="6">
        <f t="shared" si="665"/>
        <v>0.20284011814710556</v>
      </c>
      <c r="G14099" s="6">
        <f t="shared" si="666"/>
        <v>1.7388446164542965E-3</v>
      </c>
    </row>
    <row r="14100" spans="1:7" x14ac:dyDescent="0.35">
      <c r="A14100" s="1" t="s">
        <v>14099</v>
      </c>
      <c r="B14100">
        <v>316.41761548084702</v>
      </c>
      <c r="C14100">
        <v>5</v>
      </c>
      <c r="D14100">
        <f>_xlfn.IFNA(_xlfn.XLOOKUP(A14100,Target!B:B,Target!B:B),0)</f>
        <v>0</v>
      </c>
      <c r="E14100" s="7">
        <f t="shared" si="664"/>
        <v>1.9618415143277355E-2</v>
      </c>
      <c r="F14100" s="6">
        <f t="shared" si="665"/>
        <v>1.9240938425499787E-2</v>
      </c>
      <c r="G14100" s="6">
        <f t="shared" si="666"/>
        <v>1.3428075714577435E-4</v>
      </c>
    </row>
    <row r="14101" spans="1:7" x14ac:dyDescent="0.35">
      <c r="A14101" s="1" t="s">
        <v>14100</v>
      </c>
      <c r="B14101">
        <v>297.33480047395301</v>
      </c>
      <c r="C14101">
        <v>6</v>
      </c>
      <c r="D14101">
        <f>_xlfn.IFNA(_xlfn.XLOOKUP(A14101,Target!B:B,Target!B:B),0)</f>
        <v>0</v>
      </c>
      <c r="E14101" s="7">
        <f t="shared" si="664"/>
        <v>1.5058229989401876E-2</v>
      </c>
      <c r="F14101" s="6">
        <f t="shared" si="665"/>
        <v>1.4834843504061057E-2</v>
      </c>
      <c r="G14101" s="6">
        <f t="shared" si="666"/>
        <v>1.0307120247133487E-4</v>
      </c>
    </row>
    <row r="14102" spans="1:7" x14ac:dyDescent="0.35">
      <c r="A14102" s="1" t="s">
        <v>14101</v>
      </c>
      <c r="B14102">
        <v>329.35067523530898</v>
      </c>
      <c r="C14102">
        <v>4</v>
      </c>
      <c r="D14102">
        <f>_xlfn.IFNA(_xlfn.XLOOKUP(A14102,Target!B:B,Target!B:B),0)</f>
        <v>0</v>
      </c>
      <c r="E14102" s="7">
        <f t="shared" si="664"/>
        <v>2.3470843562099435E-2</v>
      </c>
      <c r="F14102" s="6">
        <f t="shared" si="665"/>
        <v>2.2932596184578324E-2</v>
      </c>
      <c r="G14102" s="6">
        <f t="shared" si="666"/>
        <v>1.6064496130743127E-4</v>
      </c>
    </row>
    <row r="14103" spans="1:7" x14ac:dyDescent="0.35">
      <c r="A14103" s="1" t="s">
        <v>14102</v>
      </c>
      <c r="B14103">
        <v>364.90878735470602</v>
      </c>
      <c r="C14103">
        <v>3</v>
      </c>
      <c r="D14103">
        <f>_xlfn.IFNA(_xlfn.XLOOKUP(A14103,Target!B:B,Target!B:B),0)</f>
        <v>0</v>
      </c>
      <c r="E14103" s="7">
        <f t="shared" si="664"/>
        <v>3.8424645153195672E-2</v>
      </c>
      <c r="F14103" s="6">
        <f t="shared" si="665"/>
        <v>3.7002824742788265E-2</v>
      </c>
      <c r="G14103" s="6">
        <f t="shared" si="666"/>
        <v>2.62968559292654E-4</v>
      </c>
    </row>
    <row r="14104" spans="1:7" x14ac:dyDescent="0.35">
      <c r="A14104" s="1" t="s">
        <v>14103</v>
      </c>
      <c r="B14104">
        <v>277.00112504814098</v>
      </c>
      <c r="C14104">
        <v>6</v>
      </c>
      <c r="D14104">
        <f>_xlfn.IFNA(_xlfn.XLOOKUP(A14104,Target!B:B,Target!B:B),0)</f>
        <v>0</v>
      </c>
      <c r="E14104" s="7">
        <f t="shared" si="664"/>
        <v>1.1359337455850734E-2</v>
      </c>
      <c r="F14104" s="6">
        <f t="shared" si="665"/>
        <v>1.1231752192475852E-2</v>
      </c>
      <c r="G14104" s="6">
        <f t="shared" si="666"/>
        <v>7.7754836767231935E-5</v>
      </c>
    </row>
    <row r="14105" spans="1:7" x14ac:dyDescent="0.35">
      <c r="A14105" s="1" t="s">
        <v>14104</v>
      </c>
      <c r="B14105">
        <v>261.66040074552097</v>
      </c>
      <c r="C14105">
        <v>6</v>
      </c>
      <c r="D14105">
        <f>_xlfn.IFNA(_xlfn.XLOOKUP(A14105,Target!B:B,Target!B:B),0)</f>
        <v>0</v>
      </c>
      <c r="E14105" s="7">
        <f t="shared" si="664"/>
        <v>9.1831702952658804E-3</v>
      </c>
      <c r="F14105" s="6">
        <f t="shared" si="665"/>
        <v>9.0996070540683149E-3</v>
      </c>
      <c r="G14105" s="6">
        <f t="shared" si="666"/>
        <v>6.2859875978962519E-5</v>
      </c>
    </row>
    <row r="14106" spans="1:7" x14ac:dyDescent="0.35">
      <c r="A14106" s="1" t="s">
        <v>14105</v>
      </c>
      <c r="B14106">
        <v>291.35044269911498</v>
      </c>
      <c r="C14106">
        <v>6</v>
      </c>
      <c r="D14106">
        <f>_xlfn.IFNA(_xlfn.XLOOKUP(A14106,Target!B:B,Target!B:B),0)</f>
        <v>0</v>
      </c>
      <c r="E14106" s="7">
        <f t="shared" si="664"/>
        <v>1.3859402324457688E-2</v>
      </c>
      <c r="F14106" s="6">
        <f t="shared" si="665"/>
        <v>1.3669945056170918E-2</v>
      </c>
      <c r="G14106" s="6">
        <f t="shared" si="666"/>
        <v>9.4866195178687376E-5</v>
      </c>
    </row>
    <row r="14107" spans="1:7" x14ac:dyDescent="0.35">
      <c r="A14107" s="1" t="s">
        <v>14106</v>
      </c>
      <c r="B14107">
        <v>306.93069201353597</v>
      </c>
      <c r="C14107">
        <v>5</v>
      </c>
      <c r="D14107">
        <f>_xlfn.IFNA(_xlfn.XLOOKUP(A14107,Target!B:B,Target!B:B),0)</f>
        <v>0</v>
      </c>
      <c r="E14107" s="7">
        <f t="shared" si="664"/>
        <v>1.7200732810831017E-2</v>
      </c>
      <c r="F14107" s="6">
        <f t="shared" si="665"/>
        <v>1.69098706440175E-2</v>
      </c>
      <c r="G14107" s="6">
        <f t="shared" si="666"/>
        <v>1.1773456880942414E-4</v>
      </c>
    </row>
    <row r="14108" spans="1:7" x14ac:dyDescent="0.35">
      <c r="A14108" s="1" t="s">
        <v>14107</v>
      </c>
      <c r="B14108">
        <v>316.41761548084702</v>
      </c>
      <c r="C14108">
        <v>5</v>
      </c>
      <c r="D14108">
        <f>_xlfn.IFNA(_xlfn.XLOOKUP(A14108,Target!B:B,Target!B:B),0)</f>
        <v>0</v>
      </c>
      <c r="E14108" s="7">
        <f t="shared" si="664"/>
        <v>1.9618415143277355E-2</v>
      </c>
      <c r="F14108" s="6">
        <f t="shared" si="665"/>
        <v>1.9240938425499787E-2</v>
      </c>
      <c r="G14108" s="6">
        <f t="shared" si="666"/>
        <v>1.3428075714577435E-4</v>
      </c>
    </row>
    <row r="14109" spans="1:7" x14ac:dyDescent="0.35">
      <c r="A14109" s="1" t="s">
        <v>14108</v>
      </c>
      <c r="B14109">
        <v>316.41761548084702</v>
      </c>
      <c r="C14109">
        <v>5</v>
      </c>
      <c r="D14109">
        <f>_xlfn.IFNA(_xlfn.XLOOKUP(A14109,Target!B:B,Target!B:B),0)</f>
        <v>0</v>
      </c>
      <c r="E14109" s="7">
        <f t="shared" si="664"/>
        <v>1.9618415143277355E-2</v>
      </c>
      <c r="F14109" s="6">
        <f t="shared" si="665"/>
        <v>1.9240938425499787E-2</v>
      </c>
      <c r="G14109" s="6">
        <f t="shared" si="666"/>
        <v>1.3428075714577435E-4</v>
      </c>
    </row>
    <row r="14110" spans="1:7" x14ac:dyDescent="0.35">
      <c r="A14110" s="1" t="s">
        <v>14109</v>
      </c>
      <c r="B14110">
        <v>408.24352050588999</v>
      </c>
      <c r="C14110">
        <v>2</v>
      </c>
      <c r="D14110">
        <f>_xlfn.IFNA(_xlfn.XLOOKUP(A14110,Target!B:B,Target!B:B),0)</f>
        <v>0</v>
      </c>
      <c r="E14110" s="7">
        <f t="shared" si="664"/>
        <v>7.0066585872736911E-2</v>
      </c>
      <c r="F14110" s="6">
        <f t="shared" si="665"/>
        <v>6.5478715808690802E-2</v>
      </c>
      <c r="G14110" s="6">
        <f t="shared" si="666"/>
        <v>4.7941418694818556E-4</v>
      </c>
    </row>
    <row r="14111" spans="1:7" x14ac:dyDescent="0.35">
      <c r="A14111" s="1" t="s">
        <v>14110</v>
      </c>
      <c r="B14111">
        <v>418.15430925771199</v>
      </c>
      <c r="C14111">
        <v>2</v>
      </c>
      <c r="D14111">
        <f>_xlfn.IFNA(_xlfn.XLOOKUP(A14111,Target!B:B,Target!B:B),0)</f>
        <v>0</v>
      </c>
      <c r="E14111" s="7">
        <f t="shared" si="664"/>
        <v>8.038589474367526E-2</v>
      </c>
      <c r="F14111" s="6">
        <f t="shared" si="665"/>
        <v>7.4404798447268772E-2</v>
      </c>
      <c r="G14111" s="6">
        <f t="shared" si="666"/>
        <v>5.4998280568441531E-4</v>
      </c>
    </row>
    <row r="14112" spans="1:7" x14ac:dyDescent="0.35">
      <c r="A14112" s="1" t="s">
        <v>14111</v>
      </c>
      <c r="B14112">
        <v>317.338113460344</v>
      </c>
      <c r="C14112">
        <v>4</v>
      </c>
      <c r="D14112">
        <f>_xlfn.IFNA(_xlfn.XLOOKUP(A14112,Target!B:B,Target!B:B),0)</f>
        <v>0</v>
      </c>
      <c r="E14112" s="7">
        <f t="shared" si="664"/>
        <v>1.9870366173378184E-2</v>
      </c>
      <c r="F14112" s="6">
        <f t="shared" si="665"/>
        <v>1.9483227312440787E-2</v>
      </c>
      <c r="G14112" s="6">
        <f t="shared" si="666"/>
        <v>1.360050337243059E-4</v>
      </c>
    </row>
    <row r="14113" spans="1:7" x14ac:dyDescent="0.35">
      <c r="A14113" s="1" t="s">
        <v>14112</v>
      </c>
      <c r="B14113">
        <v>303.52331306232202</v>
      </c>
      <c r="C14113">
        <v>5</v>
      </c>
      <c r="D14113">
        <f>_xlfn.IFNA(_xlfn.XLOOKUP(A14113,Target!B:B,Target!B:B),0)</f>
        <v>0</v>
      </c>
      <c r="E14113" s="7">
        <f t="shared" si="664"/>
        <v>1.640712490528129E-2</v>
      </c>
      <c r="F14113" s="6">
        <f t="shared" si="665"/>
        <v>1.6142276557546076E-2</v>
      </c>
      <c r="G14113" s="6">
        <f t="shared" si="666"/>
        <v>1.1230313791994365E-4</v>
      </c>
    </row>
    <row r="14114" spans="1:7" x14ac:dyDescent="0.35">
      <c r="A14114" s="1" t="s">
        <v>14113</v>
      </c>
      <c r="B14114">
        <v>486.71366666962501</v>
      </c>
      <c r="C14114">
        <v>1</v>
      </c>
      <c r="D14114">
        <f>_xlfn.IFNA(_xlfn.XLOOKUP(A14114,Target!B:B,Target!B:B),0)</f>
        <v>0</v>
      </c>
      <c r="E14114" s="7">
        <f t="shared" si="664"/>
        <v>0.20794491816226665</v>
      </c>
      <c r="F14114" s="6">
        <f t="shared" si="665"/>
        <v>0.17214768242796052</v>
      </c>
      <c r="G14114" s="6">
        <f t="shared" si="666"/>
        <v>1.4214733323329085E-3</v>
      </c>
    </row>
    <row r="14115" spans="1:7" x14ac:dyDescent="0.35">
      <c r="A14115" s="1" t="s">
        <v>14114</v>
      </c>
      <c r="B14115">
        <v>443.32545996725997</v>
      </c>
      <c r="C14115">
        <v>2</v>
      </c>
      <c r="D14115">
        <f>_xlfn.IFNA(_xlfn.XLOOKUP(A14115,Target!B:B,Target!B:B),0)</f>
        <v>0</v>
      </c>
      <c r="E14115" s="7">
        <f t="shared" si="664"/>
        <v>0.11395287265942267</v>
      </c>
      <c r="F14115" s="6">
        <f t="shared" si="665"/>
        <v>0.10229595475379005</v>
      </c>
      <c r="G14115" s="6">
        <f t="shared" si="666"/>
        <v>7.7946175724140799E-4</v>
      </c>
    </row>
    <row r="14116" spans="1:7" x14ac:dyDescent="0.35">
      <c r="A14116" s="1" t="s">
        <v>14115</v>
      </c>
      <c r="B14116">
        <v>399.89334429666098</v>
      </c>
      <c r="C14116">
        <v>2</v>
      </c>
      <c r="D14116">
        <f>_xlfn.IFNA(_xlfn.XLOOKUP(A14116,Target!B:B,Target!B:B),0)</f>
        <v>0</v>
      </c>
      <c r="E14116" s="7">
        <f t="shared" si="664"/>
        <v>6.2407658158316746E-2</v>
      </c>
      <c r="F14116" s="6">
        <f t="shared" si="665"/>
        <v>5.8741724684572061E-2</v>
      </c>
      <c r="G14116" s="6">
        <f t="shared" si="666"/>
        <v>4.2703214804414502E-4</v>
      </c>
    </row>
    <row r="14117" spans="1:7" x14ac:dyDescent="0.35">
      <c r="A14117" s="1" t="s">
        <v>14116</v>
      </c>
      <c r="B14117">
        <v>516.21954154856996</v>
      </c>
      <c r="C14117">
        <v>1</v>
      </c>
      <c r="D14117">
        <f>_xlfn.IFNA(_xlfn.XLOOKUP(A14117,Target!B:B,Target!B:B),0)</f>
        <v>0</v>
      </c>
      <c r="E14117" s="7">
        <f t="shared" si="664"/>
        <v>0.31303390512276835</v>
      </c>
      <c r="F14117" s="6">
        <f t="shared" si="665"/>
        <v>0.23840504338956869</v>
      </c>
      <c r="G14117" s="6">
        <f t="shared" si="666"/>
        <v>2.1383062853128666E-3</v>
      </c>
    </row>
    <row r="14118" spans="1:7" x14ac:dyDescent="0.35">
      <c r="A14118" s="1" t="s">
        <v>14117</v>
      </c>
      <c r="B14118">
        <v>313.17128469358897</v>
      </c>
      <c r="C14118">
        <v>5</v>
      </c>
      <c r="D14118">
        <f>_xlfn.IFNA(_xlfn.XLOOKUP(A14118,Target!B:B,Target!B:B),0)</f>
        <v>0</v>
      </c>
      <c r="E14118" s="7">
        <f t="shared" si="664"/>
        <v>1.8755086068447009E-2</v>
      </c>
      <c r="F14118" s="6">
        <f t="shared" si="665"/>
        <v>1.8409808525056026E-2</v>
      </c>
      <c r="G14118" s="6">
        <f t="shared" si="666"/>
        <v>1.2837234920476116E-4</v>
      </c>
    </row>
    <row r="14119" spans="1:7" x14ac:dyDescent="0.35">
      <c r="A14119" s="1" t="s">
        <v>14118</v>
      </c>
      <c r="B14119">
        <v>207.174766649688</v>
      </c>
      <c r="C14119">
        <v>6</v>
      </c>
      <c r="D14119">
        <f>_xlfn.IFNA(_xlfn.XLOOKUP(A14119,Target!B:B,Target!B:B),0)</f>
        <v>0</v>
      </c>
      <c r="E14119" s="7">
        <f t="shared" si="664"/>
        <v>4.3147579156807775E-3</v>
      </c>
      <c r="F14119" s="6">
        <f t="shared" si="665"/>
        <v>4.2962207631355165E-3</v>
      </c>
      <c r="G14119" s="6">
        <f t="shared" si="666"/>
        <v>2.9536007454648115E-5</v>
      </c>
    </row>
    <row r="14120" spans="1:7" x14ac:dyDescent="0.35">
      <c r="A14120" s="1" t="s">
        <v>14119</v>
      </c>
      <c r="B14120">
        <v>473.78060691516299</v>
      </c>
      <c r="C14120">
        <v>1</v>
      </c>
      <c r="D14120">
        <f>_xlfn.IFNA(_xlfn.XLOOKUP(A14120,Target!B:B,Target!B:B),0)</f>
        <v>0</v>
      </c>
      <c r="E14120" s="7">
        <f t="shared" si="664"/>
        <v>0.1738135112463452</v>
      </c>
      <c r="F14120" s="6">
        <f t="shared" si="665"/>
        <v>0.14807591630274519</v>
      </c>
      <c r="G14120" s="6">
        <f t="shared" si="666"/>
        <v>1.1884345737470799E-3</v>
      </c>
    </row>
    <row r="14121" spans="1:7" x14ac:dyDescent="0.35">
      <c r="A14121" s="1" t="s">
        <v>14120</v>
      </c>
      <c r="B14121">
        <v>317.338113460344</v>
      </c>
      <c r="C14121">
        <v>4</v>
      </c>
      <c r="D14121">
        <f>_xlfn.IFNA(_xlfn.XLOOKUP(A14121,Target!B:B,Target!B:B),0)</f>
        <v>0</v>
      </c>
      <c r="E14121" s="7">
        <f t="shared" si="664"/>
        <v>1.9870366173378184E-2</v>
      </c>
      <c r="F14121" s="6">
        <f t="shared" si="665"/>
        <v>1.9483227312440787E-2</v>
      </c>
      <c r="G14121" s="6">
        <f t="shared" si="666"/>
        <v>1.360050337243059E-4</v>
      </c>
    </row>
    <row r="14122" spans="1:7" x14ac:dyDescent="0.35">
      <c r="A14122" s="1" t="s">
        <v>14121</v>
      </c>
      <c r="B14122">
        <v>460.269955503289</v>
      </c>
      <c r="C14122">
        <v>2</v>
      </c>
      <c r="D14122">
        <f>_xlfn.IFNA(_xlfn.XLOOKUP(A14122,Target!B:B,Target!B:B),0)</f>
        <v>0</v>
      </c>
      <c r="E14122" s="7">
        <f t="shared" si="664"/>
        <v>0.14412565904833605</v>
      </c>
      <c r="F14122" s="6">
        <f t="shared" si="665"/>
        <v>0.12597013091046061</v>
      </c>
      <c r="G14122" s="6">
        <f t="shared" si="666"/>
        <v>9.8564657373326507E-4</v>
      </c>
    </row>
    <row r="14123" spans="1:7" x14ac:dyDescent="0.35">
      <c r="A14123" s="1" t="s">
        <v>14122</v>
      </c>
      <c r="B14123">
        <v>248.622219145153</v>
      </c>
      <c r="C14123">
        <v>6</v>
      </c>
      <c r="D14123">
        <f>_xlfn.IFNA(_xlfn.XLOOKUP(A14123,Target!B:B,Target!B:B),0)</f>
        <v>0</v>
      </c>
      <c r="E14123" s="7">
        <f t="shared" si="664"/>
        <v>7.664696506036614E-3</v>
      </c>
      <c r="F14123" s="6">
        <f t="shared" si="665"/>
        <v>7.6063957907952506E-3</v>
      </c>
      <c r="G14123" s="6">
        <f t="shared" si="666"/>
        <v>5.2466290426738494E-5</v>
      </c>
    </row>
    <row r="14124" spans="1:7" x14ac:dyDescent="0.35">
      <c r="A14124" s="1" t="s">
        <v>14123</v>
      </c>
      <c r="B14124">
        <v>261.66040074552097</v>
      </c>
      <c r="C14124">
        <v>6</v>
      </c>
      <c r="D14124">
        <f>_xlfn.IFNA(_xlfn.XLOOKUP(A14124,Target!B:B,Target!B:B),0)</f>
        <v>0</v>
      </c>
      <c r="E14124" s="7">
        <f t="shared" si="664"/>
        <v>9.1831702952658804E-3</v>
      </c>
      <c r="F14124" s="6">
        <f t="shared" si="665"/>
        <v>9.0996070540683149E-3</v>
      </c>
      <c r="G14124" s="6">
        <f t="shared" si="666"/>
        <v>6.2859875978962519E-5</v>
      </c>
    </row>
    <row r="14125" spans="1:7" x14ac:dyDescent="0.35">
      <c r="A14125" s="1" t="s">
        <v>14124</v>
      </c>
      <c r="B14125">
        <v>375.20124232748498</v>
      </c>
      <c r="C14125">
        <v>2</v>
      </c>
      <c r="D14125">
        <f>_xlfn.IFNA(_xlfn.XLOOKUP(A14125,Target!B:B,Target!B:B),0)</f>
        <v>0</v>
      </c>
      <c r="E14125" s="7">
        <f t="shared" si="664"/>
        <v>4.4317639360794372E-2</v>
      </c>
      <c r="F14125" s="6">
        <f t="shared" si="665"/>
        <v>4.2436934597715248E-2</v>
      </c>
      <c r="G14125" s="6">
        <f t="shared" si="666"/>
        <v>3.0328649055457141E-4</v>
      </c>
    </row>
    <row r="14126" spans="1:7" x14ac:dyDescent="0.35">
      <c r="A14126" s="1" t="s">
        <v>14125</v>
      </c>
      <c r="B14126">
        <v>209.70148862946201</v>
      </c>
      <c r="C14126">
        <v>6</v>
      </c>
      <c r="D14126">
        <f>_xlfn.IFNA(_xlfn.XLOOKUP(A14126,Target!B:B,Target!B:B),0)</f>
        <v>0</v>
      </c>
      <c r="E14126" s="7">
        <f t="shared" si="664"/>
        <v>4.4685725801032047E-3</v>
      </c>
      <c r="F14126" s="6">
        <f t="shared" si="665"/>
        <v>4.4486932713336813E-3</v>
      </c>
      <c r="G14126" s="6">
        <f t="shared" si="666"/>
        <v>3.0588889724359379E-5</v>
      </c>
    </row>
    <row r="14127" spans="1:7" x14ac:dyDescent="0.35">
      <c r="A14127" s="1" t="s">
        <v>14126</v>
      </c>
      <c r="B14127">
        <v>720.36262406157005</v>
      </c>
      <c r="C14127">
        <v>1</v>
      </c>
      <c r="D14127">
        <f>_xlfn.IFNA(_xlfn.XLOOKUP(A14127,Target!B:B,Target!B:B),0)</f>
        <v>0</v>
      </c>
      <c r="E14127" s="7">
        <f t="shared" si="664"/>
        <v>5.3046313057399024</v>
      </c>
      <c r="F14127" s="6">
        <f t="shared" si="665"/>
        <v>0.84138644252050487</v>
      </c>
      <c r="G14127" s="6">
        <f t="shared" si="666"/>
        <v>3.5040669557992406E-2</v>
      </c>
    </row>
    <row r="14128" spans="1:7" x14ac:dyDescent="0.35">
      <c r="A14128" s="1" t="s">
        <v>14127</v>
      </c>
      <c r="B14128">
        <v>473.70792385746699</v>
      </c>
      <c r="C14128">
        <v>1</v>
      </c>
      <c r="D14128">
        <f>_xlfn.IFNA(_xlfn.XLOOKUP(A14128,Target!B:B,Target!B:B),0)</f>
        <v>0</v>
      </c>
      <c r="E14128" s="7">
        <f t="shared" si="664"/>
        <v>0.1736384647592758</v>
      </c>
      <c r="F14128" s="6">
        <f t="shared" si="665"/>
        <v>0.14794885305236716</v>
      </c>
      <c r="G14128" s="6">
        <f t="shared" si="666"/>
        <v>1.1872391297746295E-3</v>
      </c>
    </row>
    <row r="14129" spans="1:7" x14ac:dyDescent="0.35">
      <c r="A14129" s="1" t="s">
        <v>14128</v>
      </c>
      <c r="B14129">
        <v>307.85118999303199</v>
      </c>
      <c r="C14129">
        <v>5</v>
      </c>
      <c r="D14129">
        <f>_xlfn.IFNA(_xlfn.XLOOKUP(A14129,Target!B:B,Target!B:B),0)</f>
        <v>0</v>
      </c>
      <c r="E14129" s="7">
        <f t="shared" si="664"/>
        <v>1.7421634566580555E-2</v>
      </c>
      <c r="F14129" s="6">
        <f t="shared" si="665"/>
        <v>1.7123318371347729E-2</v>
      </c>
      <c r="G14129" s="6">
        <f t="shared" si="666"/>
        <v>1.1924640391058041E-4</v>
      </c>
    </row>
    <row r="14130" spans="1:7" x14ac:dyDescent="0.35">
      <c r="A14130" s="1" t="s">
        <v>14129</v>
      </c>
      <c r="B14130">
        <v>313.17128469358897</v>
      </c>
      <c r="C14130">
        <v>5</v>
      </c>
      <c r="D14130">
        <f>_xlfn.IFNA(_xlfn.XLOOKUP(A14130,Target!B:B,Target!B:B),0)</f>
        <v>0</v>
      </c>
      <c r="E14130" s="7">
        <f t="shared" si="664"/>
        <v>1.8755086068447009E-2</v>
      </c>
      <c r="F14130" s="6">
        <f t="shared" si="665"/>
        <v>1.8409808525056026E-2</v>
      </c>
      <c r="G14130" s="6">
        <f t="shared" si="666"/>
        <v>1.2837234920476116E-4</v>
      </c>
    </row>
    <row r="14131" spans="1:7" x14ac:dyDescent="0.35">
      <c r="A14131" s="1" t="s">
        <v>14130</v>
      </c>
      <c r="B14131">
        <v>317.338113460344</v>
      </c>
      <c r="C14131">
        <v>4</v>
      </c>
      <c r="D14131">
        <f>_xlfn.IFNA(_xlfn.XLOOKUP(A14131,Target!B:B,Target!B:B),0)</f>
        <v>0</v>
      </c>
      <c r="E14131" s="7">
        <f t="shared" si="664"/>
        <v>1.9870366173378184E-2</v>
      </c>
      <c r="F14131" s="6">
        <f t="shared" si="665"/>
        <v>1.9483227312440787E-2</v>
      </c>
      <c r="G14131" s="6">
        <f t="shared" si="666"/>
        <v>1.360050337243059E-4</v>
      </c>
    </row>
    <row r="14132" spans="1:7" x14ac:dyDescent="0.35">
      <c r="A14132" s="1" t="s">
        <v>14131</v>
      </c>
      <c r="B14132">
        <v>327.40915897818098</v>
      </c>
      <c r="C14132">
        <v>4</v>
      </c>
      <c r="D14132">
        <f>_xlfn.IFNA(_xlfn.XLOOKUP(A14132,Target!B:B,Target!B:B),0)</f>
        <v>0</v>
      </c>
      <c r="E14132" s="7">
        <f t="shared" si="664"/>
        <v>2.2847548409406369E-2</v>
      </c>
      <c r="F14132" s="6">
        <f t="shared" si="665"/>
        <v>2.2337198192375562E-2</v>
      </c>
      <c r="G14132" s="6">
        <f t="shared" si="666"/>
        <v>1.5637951736364599E-4</v>
      </c>
    </row>
    <row r="14133" spans="1:7" x14ac:dyDescent="0.35">
      <c r="A14133" s="1" t="s">
        <v>14132</v>
      </c>
      <c r="B14133">
        <v>399.89334429666098</v>
      </c>
      <c r="C14133">
        <v>2</v>
      </c>
      <c r="D14133">
        <f>_xlfn.IFNA(_xlfn.XLOOKUP(A14133,Target!B:B,Target!B:B),0)</f>
        <v>0</v>
      </c>
      <c r="E14133" s="7">
        <f t="shared" si="664"/>
        <v>6.2407658158316746E-2</v>
      </c>
      <c r="F14133" s="6">
        <f t="shared" si="665"/>
        <v>5.8741724684572061E-2</v>
      </c>
      <c r="G14133" s="6">
        <f t="shared" si="666"/>
        <v>4.2703214804414502E-4</v>
      </c>
    </row>
    <row r="14134" spans="1:7" x14ac:dyDescent="0.35">
      <c r="A14134" s="1" t="s">
        <v>14133</v>
      </c>
      <c r="B14134">
        <v>248.622219145153</v>
      </c>
      <c r="C14134">
        <v>6</v>
      </c>
      <c r="D14134">
        <f>_xlfn.IFNA(_xlfn.XLOOKUP(A14134,Target!B:B,Target!B:B),0)</f>
        <v>0</v>
      </c>
      <c r="E14134" s="7">
        <f t="shared" si="664"/>
        <v>7.664696506036614E-3</v>
      </c>
      <c r="F14134" s="6">
        <f t="shared" si="665"/>
        <v>7.6063957907952506E-3</v>
      </c>
      <c r="G14134" s="6">
        <f t="shared" si="666"/>
        <v>5.2466290426738494E-5</v>
      </c>
    </row>
    <row r="14135" spans="1:7" x14ac:dyDescent="0.35">
      <c r="A14135" s="1" t="s">
        <v>14134</v>
      </c>
      <c r="B14135">
        <v>351.73668182817897</v>
      </c>
      <c r="C14135">
        <v>3</v>
      </c>
      <c r="D14135">
        <f>_xlfn.IFNA(_xlfn.XLOOKUP(A14135,Target!B:B,Target!B:B),0)</f>
        <v>0</v>
      </c>
      <c r="E14135" s="7">
        <f t="shared" si="664"/>
        <v>3.2011489922687007E-2</v>
      </c>
      <c r="F14135" s="6">
        <f t="shared" si="665"/>
        <v>3.1018540234552305E-2</v>
      </c>
      <c r="G14135" s="6">
        <f t="shared" si="666"/>
        <v>2.1908816165359084E-4</v>
      </c>
    </row>
    <row r="14136" spans="1:7" x14ac:dyDescent="0.35">
      <c r="A14136" s="1" t="s">
        <v>14135</v>
      </c>
      <c r="B14136">
        <v>519.46587233582795</v>
      </c>
      <c r="C14136">
        <v>1</v>
      </c>
      <c r="D14136">
        <f>_xlfn.IFNA(_xlfn.XLOOKUP(A14136,Target!B:B,Target!B:B),0)</f>
        <v>0</v>
      </c>
      <c r="E14136" s="7">
        <f t="shared" si="664"/>
        <v>0.32744339760464103</v>
      </c>
      <c r="F14136" s="6">
        <f t="shared" si="665"/>
        <v>0.24667221080424928</v>
      </c>
      <c r="G14136" s="6">
        <f t="shared" si="666"/>
        <v>2.2365160846682833E-3</v>
      </c>
    </row>
    <row r="14137" spans="1:7" x14ac:dyDescent="0.35">
      <c r="A14137" s="1" t="s">
        <v>14136</v>
      </c>
      <c r="B14137">
        <v>548.25702988299395</v>
      </c>
      <c r="C14137">
        <v>1</v>
      </c>
      <c r="D14137">
        <f>_xlfn.IFNA(_xlfn.XLOOKUP(A14137,Target!B:B,Target!B:B),0)</f>
        <v>0</v>
      </c>
      <c r="E14137" s="7">
        <f t="shared" si="664"/>
        <v>0.48806344223057324</v>
      </c>
      <c r="F14137" s="6">
        <f t="shared" si="665"/>
        <v>0.32798564118944906</v>
      </c>
      <c r="G14137" s="6">
        <f t="shared" si="666"/>
        <v>3.3299359103684421E-3</v>
      </c>
    </row>
    <row r="14138" spans="1:7" x14ac:dyDescent="0.35">
      <c r="A14138" s="1" t="s">
        <v>14137</v>
      </c>
      <c r="B14138">
        <v>478.18944937430001</v>
      </c>
      <c r="C14138">
        <v>1</v>
      </c>
      <c r="D14138">
        <f>_xlfn.IFNA(_xlfn.XLOOKUP(A14138,Target!B:B,Target!B:B),0)</f>
        <v>0</v>
      </c>
      <c r="E14138" s="7">
        <f t="shared" si="664"/>
        <v>0.18476827722029474</v>
      </c>
      <c r="F14138" s="6">
        <f t="shared" si="665"/>
        <v>0.15595309291518034</v>
      </c>
      <c r="G14138" s="6">
        <f t="shared" si="666"/>
        <v>1.2632422015241369E-3</v>
      </c>
    </row>
    <row r="14139" spans="1:7" x14ac:dyDescent="0.35">
      <c r="A14139" s="1" t="s">
        <v>14138</v>
      </c>
      <c r="B14139">
        <v>258.41406995826202</v>
      </c>
      <c r="C14139">
        <v>6</v>
      </c>
      <c r="D14139">
        <f>_xlfn.IFNA(_xlfn.XLOOKUP(A14139,Target!B:B,Target!B:B),0)</f>
        <v>0</v>
      </c>
      <c r="E14139" s="7">
        <f t="shared" si="664"/>
        <v>8.7790551892737313E-3</v>
      </c>
      <c r="F14139" s="6">
        <f t="shared" si="665"/>
        <v>8.702654108561414E-3</v>
      </c>
      <c r="G14139" s="6">
        <f t="shared" si="666"/>
        <v>6.0093826990846621E-5</v>
      </c>
    </row>
    <row r="14140" spans="1:7" x14ac:dyDescent="0.35">
      <c r="A14140" s="1" t="s">
        <v>14139</v>
      </c>
      <c r="B14140">
        <v>317.338113460344</v>
      </c>
      <c r="C14140">
        <v>4</v>
      </c>
      <c r="D14140">
        <f>_xlfn.IFNA(_xlfn.XLOOKUP(A14140,Target!B:B,Target!B:B),0)</f>
        <v>0</v>
      </c>
      <c r="E14140" s="7">
        <f t="shared" si="664"/>
        <v>1.9870366173378184E-2</v>
      </c>
      <c r="F14140" s="6">
        <f t="shared" si="665"/>
        <v>1.9483227312440787E-2</v>
      </c>
      <c r="G14140" s="6">
        <f t="shared" si="666"/>
        <v>1.360050337243059E-4</v>
      </c>
    </row>
    <row r="14141" spans="1:7" x14ac:dyDescent="0.35">
      <c r="A14141" s="1" t="s">
        <v>14140</v>
      </c>
      <c r="B14141">
        <v>209.70148862946201</v>
      </c>
      <c r="C14141">
        <v>6</v>
      </c>
      <c r="D14141">
        <f>_xlfn.IFNA(_xlfn.XLOOKUP(A14141,Target!B:B,Target!B:B),0)</f>
        <v>0</v>
      </c>
      <c r="E14141" s="7">
        <f t="shared" si="664"/>
        <v>4.4685725801032047E-3</v>
      </c>
      <c r="F14141" s="6">
        <f t="shared" si="665"/>
        <v>4.4486932713336813E-3</v>
      </c>
      <c r="G14141" s="6">
        <f t="shared" si="666"/>
        <v>3.0588889724359379E-5</v>
      </c>
    </row>
    <row r="14142" spans="1:7" x14ac:dyDescent="0.35">
      <c r="A14142" s="1" t="s">
        <v>14141</v>
      </c>
      <c r="B14142">
        <v>433.62468166989697</v>
      </c>
      <c r="C14142">
        <v>2</v>
      </c>
      <c r="D14142">
        <f>_xlfn.IFNA(_xlfn.XLOOKUP(A14142,Target!B:B,Target!B:B),0)</f>
        <v>0</v>
      </c>
      <c r="E14142" s="7">
        <f t="shared" si="664"/>
        <v>9.9614090221939816E-2</v>
      </c>
      <c r="F14142" s="6">
        <f t="shared" si="665"/>
        <v>9.0590045278370557E-2</v>
      </c>
      <c r="G14142" s="6">
        <f t="shared" si="666"/>
        <v>6.8144828846451277E-4</v>
      </c>
    </row>
    <row r="14143" spans="1:7" x14ac:dyDescent="0.35">
      <c r="A14143" s="1" t="s">
        <v>14142</v>
      </c>
      <c r="B14143">
        <v>359.81010210909102</v>
      </c>
      <c r="C14143">
        <v>3</v>
      </c>
      <c r="D14143">
        <f>_xlfn.IFNA(_xlfn.XLOOKUP(A14143,Target!B:B,Target!B:B),0)</f>
        <v>0</v>
      </c>
      <c r="E14143" s="7">
        <f t="shared" si="664"/>
        <v>3.5802447913491194E-2</v>
      </c>
      <c r="F14143" s="6">
        <f t="shared" si="665"/>
        <v>3.4564938503100939E-2</v>
      </c>
      <c r="G14143" s="6">
        <f t="shared" si="666"/>
        <v>2.4502730134084869E-4</v>
      </c>
    </row>
    <row r="14144" spans="1:7" x14ac:dyDescent="0.35">
      <c r="A14144" s="1" t="s">
        <v>14143</v>
      </c>
      <c r="B14144">
        <v>347.93443218060202</v>
      </c>
      <c r="C14144">
        <v>4</v>
      </c>
      <c r="D14144">
        <f>_xlfn.IFNA(_xlfn.XLOOKUP(A14144,Target!B:B,Target!B:B),0)</f>
        <v>0</v>
      </c>
      <c r="E14144" s="7">
        <f t="shared" si="664"/>
        <v>3.036785130495441E-2</v>
      </c>
      <c r="F14144" s="6">
        <f t="shared" si="665"/>
        <v>2.9472824939650089E-2</v>
      </c>
      <c r="G14144" s="6">
        <f t="shared" si="666"/>
        <v>2.0784135870840711E-4</v>
      </c>
    </row>
    <row r="14145" spans="1:7" x14ac:dyDescent="0.35">
      <c r="A14145" s="1" t="s">
        <v>14144</v>
      </c>
      <c r="B14145">
        <v>541.63295249590897</v>
      </c>
      <c r="C14145">
        <v>1</v>
      </c>
      <c r="D14145">
        <f>_xlfn.IFNA(_xlfn.XLOOKUP(A14145,Target!B:B,Target!B:B),0)</f>
        <v>0</v>
      </c>
      <c r="E14145" s="7">
        <f t="shared" si="664"/>
        <v>0.4452412146411901</v>
      </c>
      <c r="F14145" s="6">
        <f t="shared" si="665"/>
        <v>0.30807398109784057</v>
      </c>
      <c r="G14145" s="6">
        <f t="shared" si="666"/>
        <v>3.0386582550344151E-3</v>
      </c>
    </row>
    <row r="14146" spans="1:7" x14ac:dyDescent="0.35">
      <c r="A14146" s="1" t="s">
        <v>14145</v>
      </c>
      <c r="B14146">
        <v>316.41761548084702</v>
      </c>
      <c r="C14146">
        <v>5</v>
      </c>
      <c r="D14146">
        <f>_xlfn.IFNA(_xlfn.XLOOKUP(A14146,Target!B:B,Target!B:B),0)</f>
        <v>0</v>
      </c>
      <c r="E14146" s="7">
        <f t="shared" si="664"/>
        <v>1.9618415143277355E-2</v>
      </c>
      <c r="F14146" s="6">
        <f t="shared" si="665"/>
        <v>1.9240938425499787E-2</v>
      </c>
      <c r="G14146" s="6">
        <f t="shared" si="666"/>
        <v>1.3428075714577435E-4</v>
      </c>
    </row>
    <row r="14147" spans="1:7" x14ac:dyDescent="0.35">
      <c r="A14147" s="1" t="s">
        <v>14146</v>
      </c>
      <c r="B14147">
        <v>291.35044269911498</v>
      </c>
      <c r="C14147">
        <v>6</v>
      </c>
      <c r="D14147">
        <f>_xlfn.IFNA(_xlfn.XLOOKUP(A14147,Target!B:B,Target!B:B),0)</f>
        <v>0</v>
      </c>
      <c r="E14147" s="7">
        <f t="shared" ref="E14147:E14210" si="667">2^((B14147-600)/50)</f>
        <v>1.3859402324457688E-2</v>
      </c>
      <c r="F14147" s="6">
        <f t="shared" ref="F14147:F14210" si="668">1-(1/(1+E14147))</f>
        <v>1.3669945056170918E-2</v>
      </c>
      <c r="G14147" s="6">
        <f t="shared" ref="G14147:G14210" si="669">(F14147*($J$3/$J$2))/(F14147*($J$3/$J$2)+(1-F14147)*((1-$J$3)/(1-$J$2)))</f>
        <v>9.4866195178687376E-5</v>
      </c>
    </row>
    <row r="14148" spans="1:7" x14ac:dyDescent="0.35">
      <c r="A14148" s="1" t="s">
        <v>14147</v>
      </c>
      <c r="B14148">
        <v>273.08804250601997</v>
      </c>
      <c r="C14148">
        <v>6</v>
      </c>
      <c r="D14148">
        <f>_xlfn.IFNA(_xlfn.XLOOKUP(A14148,Target!B:B,Target!B:B),0)</f>
        <v>0</v>
      </c>
      <c r="E14148" s="7">
        <f t="shared" si="667"/>
        <v>1.075954477213696E-2</v>
      </c>
      <c r="F14148" s="6">
        <f t="shared" si="668"/>
        <v>1.064500931778245E-2</v>
      </c>
      <c r="G14148" s="6">
        <f t="shared" si="669"/>
        <v>7.3649549146399915E-5</v>
      </c>
    </row>
    <row r="14149" spans="1:7" x14ac:dyDescent="0.35">
      <c r="A14149" s="1" t="s">
        <v>14148</v>
      </c>
      <c r="B14149">
        <v>358.889604129595</v>
      </c>
      <c r="C14149">
        <v>3</v>
      </c>
      <c r="D14149">
        <f>_xlfn.IFNA(_xlfn.XLOOKUP(A14149,Target!B:B,Target!B:B),0)</f>
        <v>0</v>
      </c>
      <c r="E14149" s="7">
        <f t="shared" si="667"/>
        <v>3.5348482266697442E-2</v>
      </c>
      <c r="F14149" s="6">
        <f t="shared" si="668"/>
        <v>3.414162755066652E-2</v>
      </c>
      <c r="G14149" s="6">
        <f t="shared" si="669"/>
        <v>2.4192117106310948E-4</v>
      </c>
    </row>
    <row r="14150" spans="1:7" x14ac:dyDescent="0.35">
      <c r="A14150" s="1" t="s">
        <v>14149</v>
      </c>
      <c r="B14150">
        <v>313.17128469358897</v>
      </c>
      <c r="C14150">
        <v>5</v>
      </c>
      <c r="D14150">
        <f>_xlfn.IFNA(_xlfn.XLOOKUP(A14150,Target!B:B,Target!B:B),0)</f>
        <v>0</v>
      </c>
      <c r="E14150" s="7">
        <f t="shared" si="667"/>
        <v>1.8755086068447009E-2</v>
      </c>
      <c r="F14150" s="6">
        <f t="shared" si="668"/>
        <v>1.8409808525056026E-2</v>
      </c>
      <c r="G14150" s="6">
        <f t="shared" si="669"/>
        <v>1.2837234920476116E-4</v>
      </c>
    </row>
    <row r="14151" spans="1:7" x14ac:dyDescent="0.35">
      <c r="A14151" s="1" t="s">
        <v>14150</v>
      </c>
      <c r="B14151">
        <v>230.909585348359</v>
      </c>
      <c r="C14151">
        <v>6</v>
      </c>
      <c r="D14151">
        <f>_xlfn.IFNA(_xlfn.XLOOKUP(A14151,Target!B:B,Target!B:B),0)</f>
        <v>0</v>
      </c>
      <c r="E14151" s="7">
        <f t="shared" si="667"/>
        <v>5.9958986264373789E-3</v>
      </c>
      <c r="F14151" s="6">
        <f t="shared" si="668"/>
        <v>5.960162098696542E-3</v>
      </c>
      <c r="G14151" s="6">
        <f t="shared" si="669"/>
        <v>4.104352364740531E-5</v>
      </c>
    </row>
    <row r="14152" spans="1:7" x14ac:dyDescent="0.35">
      <c r="A14152" s="1" t="s">
        <v>14151</v>
      </c>
      <c r="B14152">
        <v>313.17128469358897</v>
      </c>
      <c r="C14152">
        <v>5</v>
      </c>
      <c r="D14152">
        <f>_xlfn.IFNA(_xlfn.XLOOKUP(A14152,Target!B:B,Target!B:B),0)</f>
        <v>0</v>
      </c>
      <c r="E14152" s="7">
        <f t="shared" si="667"/>
        <v>1.8755086068447009E-2</v>
      </c>
      <c r="F14152" s="6">
        <f t="shared" si="668"/>
        <v>1.8409808525056026E-2</v>
      </c>
      <c r="G14152" s="6">
        <f t="shared" si="669"/>
        <v>1.2837234920476116E-4</v>
      </c>
    </row>
    <row r="14153" spans="1:7" x14ac:dyDescent="0.35">
      <c r="A14153" s="1" t="s">
        <v>14152</v>
      </c>
      <c r="B14153">
        <v>277.00112504814098</v>
      </c>
      <c r="C14153">
        <v>6</v>
      </c>
      <c r="D14153">
        <f>_xlfn.IFNA(_xlfn.XLOOKUP(A14153,Target!B:B,Target!B:B),0)</f>
        <v>0</v>
      </c>
      <c r="E14153" s="7">
        <f t="shared" si="667"/>
        <v>1.1359337455850734E-2</v>
      </c>
      <c r="F14153" s="6">
        <f t="shared" si="668"/>
        <v>1.1231752192475852E-2</v>
      </c>
      <c r="G14153" s="6">
        <f t="shared" si="669"/>
        <v>7.7754836767231935E-5</v>
      </c>
    </row>
    <row r="14154" spans="1:7" x14ac:dyDescent="0.35">
      <c r="A14154" s="1" t="s">
        <v>14153</v>
      </c>
      <c r="B14154">
        <v>297.33480047395301</v>
      </c>
      <c r="C14154">
        <v>6</v>
      </c>
      <c r="D14154">
        <f>_xlfn.IFNA(_xlfn.XLOOKUP(A14154,Target!B:B,Target!B:B),0)</f>
        <v>0</v>
      </c>
      <c r="E14154" s="7">
        <f t="shared" si="667"/>
        <v>1.5058229989401876E-2</v>
      </c>
      <c r="F14154" s="6">
        <f t="shared" si="668"/>
        <v>1.4834843504061057E-2</v>
      </c>
      <c r="G14154" s="6">
        <f t="shared" si="669"/>
        <v>1.0307120247133487E-4</v>
      </c>
    </row>
    <row r="14155" spans="1:7" x14ac:dyDescent="0.35">
      <c r="A14155" s="1" t="s">
        <v>14154</v>
      </c>
      <c r="B14155">
        <v>616.16044494836797</v>
      </c>
      <c r="C14155">
        <v>1</v>
      </c>
      <c r="D14155">
        <f>_xlfn.IFNA(_xlfn.XLOOKUP(A14155,Target!B:B,Target!B:B),0)</f>
        <v>0</v>
      </c>
      <c r="E14155" s="7">
        <f t="shared" si="667"/>
        <v>1.2511102249191286</v>
      </c>
      <c r="F14155" s="6">
        <f t="shared" si="668"/>
        <v>0.55577475108491181</v>
      </c>
      <c r="G14155" s="6">
        <f t="shared" si="669"/>
        <v>8.4918059903730126E-3</v>
      </c>
    </row>
    <row r="14156" spans="1:7" x14ac:dyDescent="0.35">
      <c r="A14156" s="1" t="s">
        <v>14155</v>
      </c>
      <c r="B14156">
        <v>586.04589994702303</v>
      </c>
      <c r="C14156">
        <v>1</v>
      </c>
      <c r="D14156">
        <f>_xlfn.IFNA(_xlfn.XLOOKUP(A14156,Target!B:B,Target!B:B),0)</f>
        <v>0</v>
      </c>
      <c r="E14156" s="7">
        <f t="shared" si="667"/>
        <v>0.8241152418979345</v>
      </c>
      <c r="F14156" s="6">
        <f t="shared" si="668"/>
        <v>0.45178902240873142</v>
      </c>
      <c r="G14156" s="6">
        <f t="shared" si="669"/>
        <v>5.6098717527729271E-3</v>
      </c>
    </row>
    <row r="14157" spans="1:7" x14ac:dyDescent="0.35">
      <c r="A14157" s="1" t="s">
        <v>14156</v>
      </c>
      <c r="B14157">
        <v>319.863751767998</v>
      </c>
      <c r="C14157">
        <v>4</v>
      </c>
      <c r="D14157">
        <f>_xlfn.IFNA(_xlfn.XLOOKUP(A14157,Target!B:B,Target!B:B),0)</f>
        <v>0</v>
      </c>
      <c r="E14157" s="7">
        <f t="shared" si="667"/>
        <v>2.0578405850221151E-2</v>
      </c>
      <c r="F14157" s="6">
        <f t="shared" si="668"/>
        <v>2.016347370497007E-2</v>
      </c>
      <c r="G14157" s="6">
        <f t="shared" si="669"/>
        <v>1.4085061109320738E-4</v>
      </c>
    </row>
    <row r="14158" spans="1:7" x14ac:dyDescent="0.35">
      <c r="A14158" s="1" t="s">
        <v>14157</v>
      </c>
      <c r="B14158">
        <v>111.059509570499</v>
      </c>
      <c r="C14158">
        <v>6</v>
      </c>
      <c r="D14158">
        <f>_xlfn.IFNA(_xlfn.XLOOKUP(A14158,Target!B:B,Target!B:B),0)</f>
        <v>0</v>
      </c>
      <c r="E14158" s="7">
        <f t="shared" si="667"/>
        <v>1.138373888969517E-3</v>
      </c>
      <c r="F14158" s="6">
        <f t="shared" si="668"/>
        <v>1.1370794673940532E-3</v>
      </c>
      <c r="G14158" s="6">
        <f t="shared" si="669"/>
        <v>7.7927316952739578E-6</v>
      </c>
    </row>
    <row r="14159" spans="1:7" x14ac:dyDescent="0.35">
      <c r="A14159" s="1" t="s">
        <v>14158</v>
      </c>
      <c r="B14159">
        <v>377.85589643932701</v>
      </c>
      <c r="C14159">
        <v>2</v>
      </c>
      <c r="D14159">
        <f>_xlfn.IFNA(_xlfn.XLOOKUP(A14159,Target!B:B,Target!B:B),0)</f>
        <v>0</v>
      </c>
      <c r="E14159" s="7">
        <f t="shared" si="667"/>
        <v>4.5978969067546553E-2</v>
      </c>
      <c r="F14159" s="6">
        <f t="shared" si="668"/>
        <v>4.3957833213926989E-2</v>
      </c>
      <c r="G14159" s="6">
        <f t="shared" si="669"/>
        <v>3.1465217526600251E-4</v>
      </c>
    </row>
    <row r="14160" spans="1:7" x14ac:dyDescent="0.35">
      <c r="A14160" s="1" t="s">
        <v>14159</v>
      </c>
      <c r="B14160">
        <v>384.05686007702502</v>
      </c>
      <c r="C14160">
        <v>2</v>
      </c>
      <c r="D14160">
        <f>_xlfn.IFNA(_xlfn.XLOOKUP(A14160,Target!B:B,Target!B:B),0)</f>
        <v>0</v>
      </c>
      <c r="E14160" s="7">
        <f t="shared" si="667"/>
        <v>5.0106348017720403E-2</v>
      </c>
      <c r="F14160" s="6">
        <f t="shared" si="668"/>
        <v>4.7715498637167397E-2</v>
      </c>
      <c r="G14160" s="6">
        <f t="shared" si="669"/>
        <v>3.4288776833508094E-4</v>
      </c>
    </row>
    <row r="14161" spans="1:7" x14ac:dyDescent="0.35">
      <c r="A14161" s="1" t="s">
        <v>14160</v>
      </c>
      <c r="B14161">
        <v>306.93069201353597</v>
      </c>
      <c r="C14161">
        <v>5</v>
      </c>
      <c r="D14161">
        <f>_xlfn.IFNA(_xlfn.XLOOKUP(A14161,Target!B:B,Target!B:B),0)</f>
        <v>0</v>
      </c>
      <c r="E14161" s="7">
        <f t="shared" si="667"/>
        <v>1.7200732810831017E-2</v>
      </c>
      <c r="F14161" s="6">
        <f t="shared" si="668"/>
        <v>1.69098706440175E-2</v>
      </c>
      <c r="G14161" s="6">
        <f t="shared" si="669"/>
        <v>1.1773456880942414E-4</v>
      </c>
    </row>
    <row r="14162" spans="1:7" x14ac:dyDescent="0.35">
      <c r="A14162" s="1" t="s">
        <v>14161</v>
      </c>
      <c r="B14162">
        <v>487.24574433015198</v>
      </c>
      <c r="C14162">
        <v>1</v>
      </c>
      <c r="D14162">
        <f>_xlfn.IFNA(_xlfn.XLOOKUP(A14162,Target!B:B,Target!B:B),0)</f>
        <v>0</v>
      </c>
      <c r="E14162" s="7">
        <f t="shared" si="667"/>
        <v>0.20948442453603028</v>
      </c>
      <c r="F14162" s="6">
        <f t="shared" si="668"/>
        <v>0.17320142391779092</v>
      </c>
      <c r="G14162" s="6">
        <f t="shared" si="669"/>
        <v>1.4319820457554578E-3</v>
      </c>
    </row>
    <row r="14163" spans="1:7" x14ac:dyDescent="0.35">
      <c r="A14163" s="1" t="s">
        <v>14162</v>
      </c>
      <c r="B14163">
        <v>432.61644301817699</v>
      </c>
      <c r="C14163">
        <v>2</v>
      </c>
      <c r="D14163">
        <f>_xlfn.IFNA(_xlfn.XLOOKUP(A14163,Target!B:B,Target!B:B),0)</f>
        <v>0</v>
      </c>
      <c r="E14163" s="7">
        <f t="shared" si="667"/>
        <v>9.8231453757238546E-2</v>
      </c>
      <c r="F14163" s="6">
        <f t="shared" si="668"/>
        <v>8.9445128730534895E-2</v>
      </c>
      <c r="G14163" s="6">
        <f t="shared" si="669"/>
        <v>6.7199619088754677E-4</v>
      </c>
    </row>
    <row r="14164" spans="1:7" x14ac:dyDescent="0.35">
      <c r="A14164" s="1" t="s">
        <v>14163</v>
      </c>
      <c r="B14164">
        <v>292.20961484884998</v>
      </c>
      <c r="C14164">
        <v>6</v>
      </c>
      <c r="D14164">
        <f>_xlfn.IFNA(_xlfn.XLOOKUP(A14164,Target!B:B,Target!B:B),0)</f>
        <v>0</v>
      </c>
      <c r="E14164" s="7">
        <f t="shared" si="667"/>
        <v>1.4025463872677979E-2</v>
      </c>
      <c r="F14164" s="6">
        <f t="shared" si="668"/>
        <v>1.3831471074812196E-2</v>
      </c>
      <c r="G14164" s="6">
        <f t="shared" si="669"/>
        <v>9.6002760413224704E-5</v>
      </c>
    </row>
    <row r="14165" spans="1:7" x14ac:dyDescent="0.35">
      <c r="A14165" s="1" t="s">
        <v>14164</v>
      </c>
      <c r="B14165">
        <v>264.45870336478799</v>
      </c>
      <c r="C14165">
        <v>6</v>
      </c>
      <c r="D14165">
        <f>_xlfn.IFNA(_xlfn.XLOOKUP(A14165,Target!B:B,Target!B:B),0)</f>
        <v>0</v>
      </c>
      <c r="E14165" s="7">
        <f t="shared" si="667"/>
        <v>9.5464103523730283E-3</v>
      </c>
      <c r="F14165" s="6">
        <f t="shared" si="668"/>
        <v>9.4561381769867614E-3</v>
      </c>
      <c r="G14165" s="6">
        <f t="shared" si="669"/>
        <v>6.5346134225652966E-5</v>
      </c>
    </row>
    <row r="14166" spans="1:7" x14ac:dyDescent="0.35">
      <c r="A14166" s="1" t="s">
        <v>14165</v>
      </c>
      <c r="B14166">
        <v>313.17128469358897</v>
      </c>
      <c r="C14166">
        <v>5</v>
      </c>
      <c r="D14166">
        <f>_xlfn.IFNA(_xlfn.XLOOKUP(A14166,Target!B:B,Target!B:B),0)</f>
        <v>0</v>
      </c>
      <c r="E14166" s="7">
        <f t="shared" si="667"/>
        <v>1.8755086068447009E-2</v>
      </c>
      <c r="F14166" s="6">
        <f t="shared" si="668"/>
        <v>1.8409808525056026E-2</v>
      </c>
      <c r="G14166" s="6">
        <f t="shared" si="669"/>
        <v>1.2837234920476116E-4</v>
      </c>
    </row>
    <row r="14167" spans="1:7" x14ac:dyDescent="0.35">
      <c r="A14167" s="1" t="s">
        <v>14166</v>
      </c>
      <c r="B14167">
        <v>445.651292775022</v>
      </c>
      <c r="C14167">
        <v>2</v>
      </c>
      <c r="D14167">
        <f>_xlfn.IFNA(_xlfn.XLOOKUP(A14167,Target!B:B,Target!B:B),0)</f>
        <v>0</v>
      </c>
      <c r="E14167" s="7">
        <f t="shared" si="667"/>
        <v>0.11768691719451871</v>
      </c>
      <c r="F14167" s="6">
        <f t="shared" si="668"/>
        <v>0.10529506553581403</v>
      </c>
      <c r="G14167" s="6">
        <f t="shared" si="669"/>
        <v>8.0498285125446718E-4</v>
      </c>
    </row>
    <row r="14168" spans="1:7" x14ac:dyDescent="0.35">
      <c r="A14168" s="1" t="s">
        <v>14167</v>
      </c>
      <c r="B14168">
        <v>316.41761548084702</v>
      </c>
      <c r="C14168">
        <v>5</v>
      </c>
      <c r="D14168">
        <f>_xlfn.IFNA(_xlfn.XLOOKUP(A14168,Target!B:B,Target!B:B),0)</f>
        <v>0</v>
      </c>
      <c r="E14168" s="7">
        <f t="shared" si="667"/>
        <v>1.9618415143277355E-2</v>
      </c>
      <c r="F14168" s="6">
        <f t="shared" si="668"/>
        <v>1.9240938425499787E-2</v>
      </c>
      <c r="G14168" s="6">
        <f t="shared" si="669"/>
        <v>1.3428075714577435E-4</v>
      </c>
    </row>
    <row r="14169" spans="1:7" x14ac:dyDescent="0.35">
      <c r="A14169" s="1" t="s">
        <v>14168</v>
      </c>
      <c r="B14169">
        <v>397.99384286948299</v>
      </c>
      <c r="C14169">
        <v>2</v>
      </c>
      <c r="D14169">
        <f>_xlfn.IFNA(_xlfn.XLOOKUP(A14169,Target!B:B,Target!B:B),0)</f>
        <v>0</v>
      </c>
      <c r="E14169" s="7">
        <f t="shared" si="667"/>
        <v>6.0785745566578439E-2</v>
      </c>
      <c r="F14169" s="6">
        <f t="shared" si="668"/>
        <v>5.7302566348223283E-2</v>
      </c>
      <c r="G14169" s="6">
        <f t="shared" si="669"/>
        <v>4.1593862594027837E-4</v>
      </c>
    </row>
    <row r="14170" spans="1:7" x14ac:dyDescent="0.35">
      <c r="A14170" s="1" t="s">
        <v>14169</v>
      </c>
      <c r="B14170">
        <v>413.63276976063099</v>
      </c>
      <c r="C14170">
        <v>2</v>
      </c>
      <c r="D14170">
        <f>_xlfn.IFNA(_xlfn.XLOOKUP(A14170,Target!B:B,Target!B:B),0)</f>
        <v>0</v>
      </c>
      <c r="E14170" s="7">
        <f t="shared" si="667"/>
        <v>7.5501828552374084E-2</v>
      </c>
      <c r="F14170" s="6">
        <f t="shared" si="668"/>
        <v>7.0201487852419198E-2</v>
      </c>
      <c r="G14170" s="6">
        <f t="shared" si="669"/>
        <v>5.1658434925997017E-4</v>
      </c>
    </row>
    <row r="14171" spans="1:7" x14ac:dyDescent="0.35">
      <c r="A14171" s="1" t="s">
        <v>14170</v>
      </c>
      <c r="B14171">
        <v>414.07648208902901</v>
      </c>
      <c r="C14171">
        <v>2</v>
      </c>
      <c r="D14171">
        <f>_xlfn.IFNA(_xlfn.XLOOKUP(A14171,Target!B:B,Target!B:B),0)</f>
        <v>0</v>
      </c>
      <c r="E14171" s="7">
        <f t="shared" si="667"/>
        <v>7.5967683609087913E-2</v>
      </c>
      <c r="F14171" s="6">
        <f t="shared" si="668"/>
        <v>7.0604056949249316E-2</v>
      </c>
      <c r="G14171" s="6">
        <f t="shared" si="669"/>
        <v>5.1977007802284818E-4</v>
      </c>
    </row>
    <row r="14172" spans="1:7" x14ac:dyDescent="0.35">
      <c r="A14172" s="1" t="s">
        <v>14171</v>
      </c>
      <c r="B14172">
        <v>316.41761548084702</v>
      </c>
      <c r="C14172">
        <v>5</v>
      </c>
      <c r="D14172">
        <f>_xlfn.IFNA(_xlfn.XLOOKUP(A14172,Target!B:B,Target!B:B),0)</f>
        <v>0</v>
      </c>
      <c r="E14172" s="7">
        <f t="shared" si="667"/>
        <v>1.9618415143277355E-2</v>
      </c>
      <c r="F14172" s="6">
        <f t="shared" si="668"/>
        <v>1.9240938425499787E-2</v>
      </c>
      <c r="G14172" s="6">
        <f t="shared" si="669"/>
        <v>1.3428075714577435E-4</v>
      </c>
    </row>
    <row r="14173" spans="1:7" x14ac:dyDescent="0.35">
      <c r="A14173" s="1" t="s">
        <v>14172</v>
      </c>
      <c r="B14173">
        <v>207.61847897808599</v>
      </c>
      <c r="C14173">
        <v>6</v>
      </c>
      <c r="D14173">
        <f>_xlfn.IFNA(_xlfn.XLOOKUP(A14173,Target!B:B,Target!B:B),0)</f>
        <v>0</v>
      </c>
      <c r="E14173" s="7">
        <f t="shared" si="667"/>
        <v>4.3413804734658713E-3</v>
      </c>
      <c r="F14173" s="6">
        <f t="shared" si="668"/>
        <v>4.322614359889454E-3</v>
      </c>
      <c r="G14173" s="6">
        <f t="shared" si="669"/>
        <v>2.9718242637339039E-5</v>
      </c>
    </row>
    <row r="14174" spans="1:7" x14ac:dyDescent="0.35">
      <c r="A14174" s="1" t="s">
        <v>14173</v>
      </c>
      <c r="B14174">
        <v>501.27369567035498</v>
      </c>
      <c r="C14174">
        <v>1</v>
      </c>
      <c r="D14174">
        <f>_xlfn.IFNA(_xlfn.XLOOKUP(A14174,Target!B:B,Target!B:B),0)</f>
        <v>0</v>
      </c>
      <c r="E14174" s="7">
        <f t="shared" si="667"/>
        <v>0.25445349517041693</v>
      </c>
      <c r="F14174" s="6">
        <f t="shared" si="668"/>
        <v>0.20284011814710556</v>
      </c>
      <c r="G14174" s="6">
        <f t="shared" si="669"/>
        <v>1.7388446164542965E-3</v>
      </c>
    </row>
    <row r="14175" spans="1:7" x14ac:dyDescent="0.35">
      <c r="A14175" s="1" t="s">
        <v>14174</v>
      </c>
      <c r="B14175">
        <v>261.66040074552097</v>
      </c>
      <c r="C14175">
        <v>6</v>
      </c>
      <c r="D14175">
        <f>_xlfn.IFNA(_xlfn.XLOOKUP(A14175,Target!B:B,Target!B:B),0)</f>
        <v>0</v>
      </c>
      <c r="E14175" s="7">
        <f t="shared" si="667"/>
        <v>9.1831702952658804E-3</v>
      </c>
      <c r="F14175" s="6">
        <f t="shared" si="668"/>
        <v>9.0996070540683149E-3</v>
      </c>
      <c r="G14175" s="6">
        <f t="shared" si="669"/>
        <v>6.2859875978962519E-5</v>
      </c>
    </row>
    <row r="14176" spans="1:7" x14ac:dyDescent="0.35">
      <c r="A14176" s="1" t="s">
        <v>14175</v>
      </c>
      <c r="B14176">
        <v>431.61434831301398</v>
      </c>
      <c r="C14176">
        <v>2</v>
      </c>
      <c r="D14176">
        <f>_xlfn.IFNA(_xlfn.XLOOKUP(A14176,Target!B:B,Target!B:B),0)</f>
        <v>0</v>
      </c>
      <c r="E14176" s="7">
        <f t="shared" si="667"/>
        <v>9.6876259096137632E-2</v>
      </c>
      <c r="F14176" s="6">
        <f t="shared" si="668"/>
        <v>8.8320134830857655E-2</v>
      </c>
      <c r="G14176" s="6">
        <f t="shared" si="669"/>
        <v>6.6273151979415982E-4</v>
      </c>
    </row>
    <row r="14177" spans="1:7" x14ac:dyDescent="0.35">
      <c r="A14177" s="1" t="s">
        <v>14176</v>
      </c>
      <c r="B14177">
        <v>445.13328895882199</v>
      </c>
      <c r="C14177">
        <v>2</v>
      </c>
      <c r="D14177">
        <f>_xlfn.IFNA(_xlfn.XLOOKUP(A14177,Target!B:B,Target!B:B),0)</f>
        <v>0</v>
      </c>
      <c r="E14177" s="7">
        <f t="shared" si="667"/>
        <v>0.11684482781718081</v>
      </c>
      <c r="F14177" s="6">
        <f t="shared" si="668"/>
        <v>0.10462046732628771</v>
      </c>
      <c r="G14177" s="6">
        <f t="shared" si="669"/>
        <v>7.9922753236472642E-4</v>
      </c>
    </row>
    <row r="14178" spans="1:7" x14ac:dyDescent="0.35">
      <c r="A14178" s="1" t="s">
        <v>14177</v>
      </c>
      <c r="B14178">
        <v>207.174766649688</v>
      </c>
      <c r="C14178">
        <v>6</v>
      </c>
      <c r="D14178">
        <f>_xlfn.IFNA(_xlfn.XLOOKUP(A14178,Target!B:B,Target!B:B),0)</f>
        <v>0</v>
      </c>
      <c r="E14178" s="7">
        <f t="shared" si="667"/>
        <v>4.3147579156807775E-3</v>
      </c>
      <c r="F14178" s="6">
        <f t="shared" si="668"/>
        <v>4.2962207631355165E-3</v>
      </c>
      <c r="G14178" s="6">
        <f t="shared" si="669"/>
        <v>2.9536007454648115E-5</v>
      </c>
    </row>
    <row r="14179" spans="1:7" x14ac:dyDescent="0.35">
      <c r="A14179" s="1" t="s">
        <v>14178</v>
      </c>
      <c r="B14179">
        <v>317.338113460344</v>
      </c>
      <c r="C14179">
        <v>4</v>
      </c>
      <c r="D14179">
        <f>_xlfn.IFNA(_xlfn.XLOOKUP(A14179,Target!B:B,Target!B:B),0)</f>
        <v>0</v>
      </c>
      <c r="E14179" s="7">
        <f t="shared" si="667"/>
        <v>1.9870366173378184E-2</v>
      </c>
      <c r="F14179" s="6">
        <f t="shared" si="668"/>
        <v>1.9483227312440787E-2</v>
      </c>
      <c r="G14179" s="6">
        <f t="shared" si="669"/>
        <v>1.360050337243059E-4</v>
      </c>
    </row>
    <row r="14180" spans="1:7" x14ac:dyDescent="0.35">
      <c r="A14180" s="1" t="s">
        <v>14179</v>
      </c>
      <c r="B14180">
        <v>418.68128855855201</v>
      </c>
      <c r="C14180">
        <v>2</v>
      </c>
      <c r="D14180">
        <f>_xlfn.IFNA(_xlfn.XLOOKUP(A14180,Target!B:B,Target!B:B),0)</f>
        <v>0</v>
      </c>
      <c r="E14180" s="7">
        <f t="shared" si="667"/>
        <v>8.0975302973120972E-2</v>
      </c>
      <c r="F14180" s="6">
        <f t="shared" si="668"/>
        <v>7.4909484749934752E-2</v>
      </c>
      <c r="G14180" s="6">
        <f t="shared" si="669"/>
        <v>5.5401317446258816E-4</v>
      </c>
    </row>
    <row r="14181" spans="1:7" x14ac:dyDescent="0.35">
      <c r="A14181" s="1" t="s">
        <v>14180</v>
      </c>
      <c r="B14181">
        <v>317.338113460344</v>
      </c>
      <c r="C14181">
        <v>4</v>
      </c>
      <c r="D14181">
        <f>_xlfn.IFNA(_xlfn.XLOOKUP(A14181,Target!B:B,Target!B:B),0)</f>
        <v>0</v>
      </c>
      <c r="E14181" s="7">
        <f t="shared" si="667"/>
        <v>1.9870366173378184E-2</v>
      </c>
      <c r="F14181" s="6">
        <f t="shared" si="668"/>
        <v>1.9483227312440787E-2</v>
      </c>
      <c r="G14181" s="6">
        <f t="shared" si="669"/>
        <v>1.360050337243059E-4</v>
      </c>
    </row>
    <row r="14182" spans="1:7" x14ac:dyDescent="0.35">
      <c r="A14182" s="1" t="s">
        <v>14181</v>
      </c>
      <c r="B14182">
        <v>489.03949947738698</v>
      </c>
      <c r="C14182">
        <v>1</v>
      </c>
      <c r="D14182">
        <f>_xlfn.IFNA(_xlfn.XLOOKUP(A14182,Target!B:B,Target!B:B),0)</f>
        <v>0</v>
      </c>
      <c r="E14182" s="7">
        <f t="shared" si="667"/>
        <v>0.21475892440136765</v>
      </c>
      <c r="F14182" s="6">
        <f t="shared" si="668"/>
        <v>0.17679139464416838</v>
      </c>
      <c r="G14182" s="6">
        <f t="shared" si="669"/>
        <v>1.4679842519106018E-3</v>
      </c>
    </row>
    <row r="14183" spans="1:7" x14ac:dyDescent="0.35">
      <c r="A14183" s="1" t="s">
        <v>14182</v>
      </c>
      <c r="B14183">
        <v>411.17305762385502</v>
      </c>
      <c r="C14183">
        <v>2</v>
      </c>
      <c r="D14183">
        <f>_xlfn.IFNA(_xlfn.XLOOKUP(A14183,Target!B:B,Target!B:B),0)</f>
        <v>0</v>
      </c>
      <c r="E14183" s="7">
        <f t="shared" si="667"/>
        <v>7.2970702468715565E-2</v>
      </c>
      <c r="F14183" s="6">
        <f t="shared" si="668"/>
        <v>6.8008103390729047E-2</v>
      </c>
      <c r="G14183" s="6">
        <f t="shared" si="669"/>
        <v>4.9927500293311315E-4</v>
      </c>
    </row>
    <row r="14184" spans="1:7" x14ac:dyDescent="0.35">
      <c r="A14184" s="1" t="s">
        <v>14183</v>
      </c>
      <c r="B14184">
        <v>400.813842276157</v>
      </c>
      <c r="C14184">
        <v>2</v>
      </c>
      <c r="D14184">
        <f>_xlfn.IFNA(_xlfn.XLOOKUP(A14184,Target!B:B,Target!B:B),0)</f>
        <v>0</v>
      </c>
      <c r="E14184" s="7">
        <f t="shared" si="667"/>
        <v>6.3209133386785438E-2</v>
      </c>
      <c r="F14184" s="6">
        <f t="shared" si="668"/>
        <v>5.945127012353324E-2</v>
      </c>
      <c r="G14184" s="6">
        <f t="shared" si="669"/>
        <v>4.3251396979721902E-4</v>
      </c>
    </row>
    <row r="14185" spans="1:7" x14ac:dyDescent="0.35">
      <c r="A14185" s="1" t="s">
        <v>14184</v>
      </c>
      <c r="B14185">
        <v>336.62341813387798</v>
      </c>
      <c r="C14185">
        <v>4</v>
      </c>
      <c r="D14185">
        <f>_xlfn.IFNA(_xlfn.XLOOKUP(A14185,Target!B:B,Target!B:B),0)</f>
        <v>0</v>
      </c>
      <c r="E14185" s="7">
        <f t="shared" si="667"/>
        <v>2.5960614849785096E-2</v>
      </c>
      <c r="F14185" s="6">
        <f t="shared" si="668"/>
        <v>2.5303714854186699E-2</v>
      </c>
      <c r="G14185" s="6">
        <f t="shared" si="669"/>
        <v>1.7768304276240463E-4</v>
      </c>
    </row>
    <row r="14186" spans="1:7" x14ac:dyDescent="0.35">
      <c r="A14186" s="1" t="s">
        <v>14185</v>
      </c>
      <c r="B14186">
        <v>209.70148862946201</v>
      </c>
      <c r="C14186">
        <v>6</v>
      </c>
      <c r="D14186">
        <f>_xlfn.IFNA(_xlfn.XLOOKUP(A14186,Target!B:B,Target!B:B),0)</f>
        <v>0</v>
      </c>
      <c r="E14186" s="7">
        <f t="shared" si="667"/>
        <v>4.4685725801032047E-3</v>
      </c>
      <c r="F14186" s="6">
        <f t="shared" si="668"/>
        <v>4.4486932713336813E-3</v>
      </c>
      <c r="G14186" s="6">
        <f t="shared" si="669"/>
        <v>3.0588889724359379E-5</v>
      </c>
    </row>
    <row r="14187" spans="1:7" x14ac:dyDescent="0.35">
      <c r="A14187" s="1" t="s">
        <v>14186</v>
      </c>
      <c r="B14187">
        <v>332.097947960966</v>
      </c>
      <c r="C14187">
        <v>4</v>
      </c>
      <c r="D14187">
        <f>_xlfn.IFNA(_xlfn.XLOOKUP(A14187,Target!B:B,Target!B:B),0)</f>
        <v>0</v>
      </c>
      <c r="E14187" s="7">
        <f t="shared" si="667"/>
        <v>2.4381977644095425E-2</v>
      </c>
      <c r="F14187" s="6">
        <f t="shared" si="668"/>
        <v>2.3801646432876411E-2</v>
      </c>
      <c r="G14187" s="6">
        <f t="shared" si="669"/>
        <v>1.668801301826612E-4</v>
      </c>
    </row>
    <row r="14188" spans="1:7" x14ac:dyDescent="0.35">
      <c r="A14188" s="1" t="s">
        <v>14187</v>
      </c>
      <c r="B14188">
        <v>255.887347978489</v>
      </c>
      <c r="C14188">
        <v>6</v>
      </c>
      <c r="D14188">
        <f>_xlfn.IFNA(_xlfn.XLOOKUP(A14188,Target!B:B,Target!B:B),0)</f>
        <v>0</v>
      </c>
      <c r="E14188" s="7">
        <f t="shared" si="667"/>
        <v>8.476867543514956E-3</v>
      </c>
      <c r="F14188" s="6">
        <f t="shared" si="668"/>
        <v>8.4056142647706E-3</v>
      </c>
      <c r="G14188" s="6">
        <f t="shared" si="669"/>
        <v>5.8025431475364173E-5</v>
      </c>
    </row>
    <row r="14189" spans="1:7" x14ac:dyDescent="0.35">
      <c r="A14189" s="1" t="s">
        <v>14188</v>
      </c>
      <c r="B14189">
        <v>261.66040074552097</v>
      </c>
      <c r="C14189">
        <v>6</v>
      </c>
      <c r="D14189">
        <f>_xlfn.IFNA(_xlfn.XLOOKUP(A14189,Target!B:B,Target!B:B),0)</f>
        <v>0</v>
      </c>
      <c r="E14189" s="7">
        <f t="shared" si="667"/>
        <v>9.1831702952658804E-3</v>
      </c>
      <c r="F14189" s="6">
        <f t="shared" si="668"/>
        <v>9.0996070540683149E-3</v>
      </c>
      <c r="G14189" s="6">
        <f t="shared" si="669"/>
        <v>6.2859875978962519E-5</v>
      </c>
    </row>
    <row r="14190" spans="1:7" x14ac:dyDescent="0.35">
      <c r="A14190" s="1" t="s">
        <v>14189</v>
      </c>
      <c r="B14190">
        <v>314.81139148057099</v>
      </c>
      <c r="C14190">
        <v>5</v>
      </c>
      <c r="D14190">
        <f>_xlfn.IFNA(_xlfn.XLOOKUP(A14190,Target!B:B,Target!B:B),0)</f>
        <v>0</v>
      </c>
      <c r="E14190" s="7">
        <f t="shared" si="667"/>
        <v>1.9186399727691147E-2</v>
      </c>
      <c r="F14190" s="6">
        <f t="shared" si="668"/>
        <v>1.8825211691224863E-2</v>
      </c>
      <c r="G14190" s="6">
        <f t="shared" si="669"/>
        <v>1.3132416058141404E-4</v>
      </c>
    </row>
    <row r="14191" spans="1:7" x14ac:dyDescent="0.35">
      <c r="A14191" s="1" t="s">
        <v>14190</v>
      </c>
      <c r="B14191">
        <v>297.33480047395301</v>
      </c>
      <c r="C14191">
        <v>6</v>
      </c>
      <c r="D14191">
        <f>_xlfn.IFNA(_xlfn.XLOOKUP(A14191,Target!B:B,Target!B:B),0)</f>
        <v>0</v>
      </c>
      <c r="E14191" s="7">
        <f t="shared" si="667"/>
        <v>1.5058229989401876E-2</v>
      </c>
      <c r="F14191" s="6">
        <f t="shared" si="668"/>
        <v>1.4834843504061057E-2</v>
      </c>
      <c r="G14191" s="6">
        <f t="shared" si="669"/>
        <v>1.0307120247133487E-4</v>
      </c>
    </row>
    <row r="14192" spans="1:7" x14ac:dyDescent="0.35">
      <c r="A14192" s="1" t="s">
        <v>14191</v>
      </c>
      <c r="B14192">
        <v>271.73144626335699</v>
      </c>
      <c r="C14192">
        <v>6</v>
      </c>
      <c r="D14192">
        <f>_xlfn.IFNA(_xlfn.XLOOKUP(A14192,Target!B:B,Target!B:B),0)</f>
        <v>0</v>
      </c>
      <c r="E14192" s="7">
        <f t="shared" si="667"/>
        <v>1.0559087137206803E-2</v>
      </c>
      <c r="F14192" s="6">
        <f t="shared" si="668"/>
        <v>1.0448757793192875E-2</v>
      </c>
      <c r="G14192" s="6">
        <f t="shared" si="669"/>
        <v>7.2277507143606026E-5</v>
      </c>
    </row>
    <row r="14193" spans="1:7" x14ac:dyDescent="0.35">
      <c r="A14193" s="1" t="s">
        <v>14192</v>
      </c>
      <c r="B14193">
        <v>401.40122182069803</v>
      </c>
      <c r="C14193">
        <v>2</v>
      </c>
      <c r="D14193">
        <f>_xlfn.IFNA(_xlfn.XLOOKUP(A14193,Target!B:B,Target!B:B),0)</f>
        <v>0</v>
      </c>
      <c r="E14193" s="7">
        <f t="shared" si="667"/>
        <v>6.3725934570128831E-2</v>
      </c>
      <c r="F14193" s="6">
        <f t="shared" si="668"/>
        <v>5.9908226827130706E-2</v>
      </c>
      <c r="G14193" s="6">
        <f t="shared" si="669"/>
        <v>4.3604868467469581E-4</v>
      </c>
    </row>
    <row r="14194" spans="1:7" x14ac:dyDescent="0.35">
      <c r="A14194" s="1" t="s">
        <v>14193</v>
      </c>
      <c r="B14194">
        <v>300.581131261211</v>
      </c>
      <c r="C14194">
        <v>5</v>
      </c>
      <c r="D14194">
        <f>_xlfn.IFNA(_xlfn.XLOOKUP(A14194,Target!B:B,Target!B:B),0)</f>
        <v>0</v>
      </c>
      <c r="E14194" s="7">
        <f t="shared" si="667"/>
        <v>1.5751386380041088E-2</v>
      </c>
      <c r="F14194" s="6">
        <f t="shared" si="668"/>
        <v>1.5507127621234518E-2</v>
      </c>
      <c r="G14194" s="6">
        <f t="shared" si="669"/>
        <v>1.0781523679226686E-4</v>
      </c>
    </row>
    <row r="14195" spans="1:7" x14ac:dyDescent="0.35">
      <c r="A14195" s="1" t="s">
        <v>14194</v>
      </c>
      <c r="B14195">
        <v>209.70148862946201</v>
      </c>
      <c r="C14195">
        <v>6</v>
      </c>
      <c r="D14195">
        <f>_xlfn.IFNA(_xlfn.XLOOKUP(A14195,Target!B:B,Target!B:B),0)</f>
        <v>0</v>
      </c>
      <c r="E14195" s="7">
        <f t="shared" si="667"/>
        <v>4.4685725801032047E-3</v>
      </c>
      <c r="F14195" s="6">
        <f t="shared" si="668"/>
        <v>4.4486932713336813E-3</v>
      </c>
      <c r="G14195" s="6">
        <f t="shared" si="669"/>
        <v>3.0588889724359379E-5</v>
      </c>
    </row>
    <row r="14196" spans="1:7" x14ac:dyDescent="0.35">
      <c r="A14196" s="1" t="s">
        <v>14195</v>
      </c>
      <c r="B14196">
        <v>316.41761548084702</v>
      </c>
      <c r="C14196">
        <v>5</v>
      </c>
      <c r="D14196">
        <f>_xlfn.IFNA(_xlfn.XLOOKUP(A14196,Target!B:B,Target!B:B),0)</f>
        <v>0</v>
      </c>
      <c r="E14196" s="7">
        <f t="shared" si="667"/>
        <v>1.9618415143277355E-2</v>
      </c>
      <c r="F14196" s="6">
        <f t="shared" si="668"/>
        <v>1.9240938425499787E-2</v>
      </c>
      <c r="G14196" s="6">
        <f t="shared" si="669"/>
        <v>1.3428075714577435E-4</v>
      </c>
    </row>
    <row r="14197" spans="1:7" x14ac:dyDescent="0.35">
      <c r="A14197" s="1" t="s">
        <v>14196</v>
      </c>
      <c r="B14197">
        <v>130.343213749406</v>
      </c>
      <c r="C14197">
        <v>6</v>
      </c>
      <c r="D14197">
        <f>_xlfn.IFNA(_xlfn.XLOOKUP(A14197,Target!B:B,Target!B:B),0)</f>
        <v>0</v>
      </c>
      <c r="E14197" s="7">
        <f t="shared" si="667"/>
        <v>1.4872514240237818E-3</v>
      </c>
      <c r="F14197" s="6">
        <f t="shared" si="668"/>
        <v>1.4850427920166664E-3</v>
      </c>
      <c r="G14197" s="6">
        <f t="shared" si="669"/>
        <v>1.018094647470618E-5</v>
      </c>
    </row>
    <row r="14198" spans="1:7" x14ac:dyDescent="0.35">
      <c r="A14198" s="1" t="s">
        <v>14197</v>
      </c>
      <c r="B14198">
        <v>387.28482592040001</v>
      </c>
      <c r="C14198">
        <v>2</v>
      </c>
      <c r="D14198">
        <f>_xlfn.IFNA(_xlfn.XLOOKUP(A14198,Target!B:B,Target!B:B),0)</f>
        <v>0</v>
      </c>
      <c r="E14198" s="7">
        <f t="shared" si="667"/>
        <v>5.2399487747612057E-2</v>
      </c>
      <c r="F14198" s="6">
        <f t="shared" si="668"/>
        <v>4.9790491498394429E-2</v>
      </c>
      <c r="G14198" s="6">
        <f t="shared" si="669"/>
        <v>3.5857455558115976E-4</v>
      </c>
    </row>
    <row r="14199" spans="1:7" x14ac:dyDescent="0.35">
      <c r="A14199" s="1" t="s">
        <v>14198</v>
      </c>
      <c r="B14199">
        <v>414.996980068526</v>
      </c>
      <c r="C14199">
        <v>2</v>
      </c>
      <c r="D14199">
        <f>_xlfn.IFNA(_xlfn.XLOOKUP(A14199,Target!B:B,Target!B:B),0)</f>
        <v>0</v>
      </c>
      <c r="E14199" s="7">
        <f t="shared" si="667"/>
        <v>7.6943304524431946E-2</v>
      </c>
      <c r="F14199" s="6">
        <f t="shared" si="668"/>
        <v>7.1446012247050716E-2</v>
      </c>
      <c r="G14199" s="6">
        <f t="shared" si="669"/>
        <v>5.2644175178406469E-4</v>
      </c>
    </row>
    <row r="14200" spans="1:7" x14ac:dyDescent="0.35">
      <c r="A14200" s="1" t="s">
        <v>14199</v>
      </c>
      <c r="B14200">
        <v>207.174766649688</v>
      </c>
      <c r="C14200">
        <v>6</v>
      </c>
      <c r="D14200">
        <f>_xlfn.IFNA(_xlfn.XLOOKUP(A14200,Target!B:B,Target!B:B),0)</f>
        <v>0</v>
      </c>
      <c r="E14200" s="7">
        <f t="shared" si="667"/>
        <v>4.3147579156807775E-3</v>
      </c>
      <c r="F14200" s="6">
        <f t="shared" si="668"/>
        <v>4.2962207631355165E-3</v>
      </c>
      <c r="G14200" s="6">
        <f t="shared" si="669"/>
        <v>2.9536007454648115E-5</v>
      </c>
    </row>
    <row r="14201" spans="1:7" x14ac:dyDescent="0.35">
      <c r="A14201" s="1" t="s">
        <v>14200</v>
      </c>
      <c r="B14201">
        <v>439.24373803645898</v>
      </c>
      <c r="C14201">
        <v>2</v>
      </c>
      <c r="D14201">
        <f>_xlfn.IFNA(_xlfn.XLOOKUP(A14201,Target!B:B,Target!B:B),0)</f>
        <v>0</v>
      </c>
      <c r="E14201" s="7">
        <f t="shared" si="667"/>
        <v>0.10768392159804778</v>
      </c>
      <c r="F14201" s="6">
        <f t="shared" si="668"/>
        <v>9.7215387438948309E-2</v>
      </c>
      <c r="G14201" s="6">
        <f t="shared" si="669"/>
        <v>7.3661239234164495E-4</v>
      </c>
    </row>
    <row r="14202" spans="1:7" x14ac:dyDescent="0.35">
      <c r="A14202" s="1" t="s">
        <v>14201</v>
      </c>
      <c r="B14202">
        <v>278.41738294465301</v>
      </c>
      <c r="C14202">
        <v>6</v>
      </c>
      <c r="D14202">
        <f>_xlfn.IFNA(_xlfn.XLOOKUP(A14202,Target!B:B,Target!B:B),0)</f>
        <v>0</v>
      </c>
      <c r="E14202" s="7">
        <f t="shared" si="667"/>
        <v>1.1584564812062213E-2</v>
      </c>
      <c r="F14202" s="6">
        <f t="shared" si="668"/>
        <v>1.1451899539624222E-2</v>
      </c>
      <c r="G14202" s="6">
        <f t="shared" si="669"/>
        <v>7.9296399178448144E-5</v>
      </c>
    </row>
    <row r="14203" spans="1:7" x14ac:dyDescent="0.35">
      <c r="A14203" s="1" t="s">
        <v>14202</v>
      </c>
      <c r="B14203">
        <v>475.86361656653798</v>
      </c>
      <c r="C14203">
        <v>1</v>
      </c>
      <c r="D14203">
        <f>_xlfn.IFNA(_xlfn.XLOOKUP(A14203,Target!B:B,Target!B:B),0)</f>
        <v>0</v>
      </c>
      <c r="E14203" s="7">
        <f t="shared" si="667"/>
        <v>0.1789058330993972</v>
      </c>
      <c r="F14203" s="6">
        <f t="shared" si="668"/>
        <v>0.15175582991988901</v>
      </c>
      <c r="G14203" s="6">
        <f t="shared" si="669"/>
        <v>1.2232102857830625E-3</v>
      </c>
    </row>
    <row r="14204" spans="1:7" x14ac:dyDescent="0.35">
      <c r="A14204" s="1" t="s">
        <v>14203</v>
      </c>
      <c r="B14204">
        <v>391.61270285111101</v>
      </c>
      <c r="C14204">
        <v>2</v>
      </c>
      <c r="D14204">
        <f>_xlfn.IFNA(_xlfn.XLOOKUP(A14204,Target!B:B,Target!B:B),0)</f>
        <v>0</v>
      </c>
      <c r="E14204" s="7">
        <f t="shared" si="667"/>
        <v>5.5639530526221441E-2</v>
      </c>
      <c r="F14204" s="6">
        <f t="shared" si="668"/>
        <v>5.2706941069633806E-2</v>
      </c>
      <c r="G14204" s="6">
        <f t="shared" si="669"/>
        <v>3.8073802719252534E-4</v>
      </c>
    </row>
    <row r="14205" spans="1:7" x14ac:dyDescent="0.35">
      <c r="A14205" s="1" t="s">
        <v>14204</v>
      </c>
      <c r="B14205">
        <v>342.60940758155999</v>
      </c>
      <c r="C14205">
        <v>4</v>
      </c>
      <c r="D14205">
        <f>_xlfn.IFNA(_xlfn.XLOOKUP(A14205,Target!B:B,Target!B:B),0)</f>
        <v>0</v>
      </c>
      <c r="E14205" s="7">
        <f t="shared" si="667"/>
        <v>2.8206826136565367E-2</v>
      </c>
      <c r="F14205" s="6">
        <f t="shared" si="668"/>
        <v>2.7433027499487617E-2</v>
      </c>
      <c r="G14205" s="6">
        <f t="shared" si="669"/>
        <v>1.9305388848343404E-4</v>
      </c>
    </row>
    <row r="14206" spans="1:7" x14ac:dyDescent="0.35">
      <c r="A14206" s="1" t="s">
        <v>14205</v>
      </c>
      <c r="B14206">
        <v>313.17128469358897</v>
      </c>
      <c r="C14206">
        <v>5</v>
      </c>
      <c r="D14206">
        <f>_xlfn.IFNA(_xlfn.XLOOKUP(A14206,Target!B:B,Target!B:B),0)</f>
        <v>0</v>
      </c>
      <c r="E14206" s="7">
        <f t="shared" si="667"/>
        <v>1.8755086068447009E-2</v>
      </c>
      <c r="F14206" s="6">
        <f t="shared" si="668"/>
        <v>1.8409808525056026E-2</v>
      </c>
      <c r="G14206" s="6">
        <f t="shared" si="669"/>
        <v>1.2837234920476116E-4</v>
      </c>
    </row>
    <row r="14207" spans="1:7" x14ac:dyDescent="0.35">
      <c r="A14207" s="1" t="s">
        <v>14206</v>
      </c>
      <c r="B14207">
        <v>362.611088895107</v>
      </c>
      <c r="C14207">
        <v>3</v>
      </c>
      <c r="D14207">
        <f>_xlfn.IFNA(_xlfn.XLOOKUP(A14207,Target!B:B,Target!B:B),0)</f>
        <v>0</v>
      </c>
      <c r="E14207" s="7">
        <f t="shared" si="667"/>
        <v>3.7219997736912064E-2</v>
      </c>
      <c r="F14207" s="6">
        <f t="shared" si="668"/>
        <v>3.588438115165693E-2</v>
      </c>
      <c r="G14207" s="6">
        <f t="shared" si="669"/>
        <v>2.5472635690098374E-4</v>
      </c>
    </row>
    <row r="14208" spans="1:7" x14ac:dyDescent="0.35">
      <c r="A14208" s="1" t="s">
        <v>14207</v>
      </c>
      <c r="B14208">
        <v>207.174766649688</v>
      </c>
      <c r="C14208">
        <v>6</v>
      </c>
      <c r="D14208">
        <f>_xlfn.IFNA(_xlfn.XLOOKUP(A14208,Target!B:B,Target!B:B),0)</f>
        <v>0</v>
      </c>
      <c r="E14208" s="7">
        <f t="shared" si="667"/>
        <v>4.3147579156807775E-3</v>
      </c>
      <c r="F14208" s="6">
        <f t="shared" si="668"/>
        <v>4.2962207631355165E-3</v>
      </c>
      <c r="G14208" s="6">
        <f t="shared" si="669"/>
        <v>2.9536007454648115E-5</v>
      </c>
    </row>
    <row r="14209" spans="1:7" x14ac:dyDescent="0.35">
      <c r="A14209" s="1" t="s">
        <v>14208</v>
      </c>
      <c r="B14209">
        <v>480.44001997423101</v>
      </c>
      <c r="C14209">
        <v>1</v>
      </c>
      <c r="D14209">
        <f>_xlfn.IFNA(_xlfn.XLOOKUP(A14209,Target!B:B,Target!B:B),0)</f>
        <v>0</v>
      </c>
      <c r="E14209" s="7">
        <f t="shared" si="667"/>
        <v>0.19062383154232057</v>
      </c>
      <c r="F14209" s="6">
        <f t="shared" si="668"/>
        <v>0.16010416261817018</v>
      </c>
      <c r="G14209" s="6">
        <f t="shared" si="669"/>
        <v>1.3032238667689275E-3</v>
      </c>
    </row>
    <row r="14210" spans="1:7" x14ac:dyDescent="0.35">
      <c r="A14210" s="1" t="s">
        <v>14209</v>
      </c>
      <c r="B14210">
        <v>304.40397003376199</v>
      </c>
      <c r="C14210">
        <v>5</v>
      </c>
      <c r="D14210">
        <f>_xlfn.IFNA(_xlfn.XLOOKUP(A14210,Target!B:B,Target!B:B),0)</f>
        <v>0</v>
      </c>
      <c r="E14210" s="7">
        <f t="shared" si="667"/>
        <v>1.6608658966736346E-2</v>
      </c>
      <c r="F14210" s="6">
        <f t="shared" si="668"/>
        <v>1.6337318023256886E-2</v>
      </c>
      <c r="G14210" s="6">
        <f t="shared" si="669"/>
        <v>1.1368243713694252E-4</v>
      </c>
    </row>
    <row r="14211" spans="1:7" x14ac:dyDescent="0.35">
      <c r="A14211" s="1" t="s">
        <v>14210</v>
      </c>
      <c r="B14211">
        <v>261.66040074552097</v>
      </c>
      <c r="C14211">
        <v>6</v>
      </c>
      <c r="D14211">
        <f>_xlfn.IFNA(_xlfn.XLOOKUP(A14211,Target!B:B,Target!B:B),0)</f>
        <v>0</v>
      </c>
      <c r="E14211" s="7">
        <f t="shared" ref="E14211:E14274" si="670">2^((B14211-600)/50)</f>
        <v>9.1831702952658804E-3</v>
      </c>
      <c r="F14211" s="6">
        <f t="shared" ref="F14211:F14274" si="671">1-(1/(1+E14211))</f>
        <v>9.0996070540683149E-3</v>
      </c>
      <c r="G14211" s="6">
        <f t="shared" ref="G14211:G14274" si="672">(F14211*($J$3/$J$2))/(F14211*($J$3/$J$2)+(1-F14211)*((1-$J$3)/(1-$J$2)))</f>
        <v>6.2859875978962519E-5</v>
      </c>
    </row>
    <row r="14212" spans="1:7" x14ac:dyDescent="0.35">
      <c r="A14212" s="1" t="s">
        <v>14211</v>
      </c>
      <c r="B14212">
        <v>516.21954154856996</v>
      </c>
      <c r="C14212">
        <v>1</v>
      </c>
      <c r="D14212">
        <f>_xlfn.IFNA(_xlfn.XLOOKUP(A14212,Target!B:B,Target!B:B),0)</f>
        <v>0</v>
      </c>
      <c r="E14212" s="7">
        <f t="shared" si="670"/>
        <v>0.31303390512276835</v>
      </c>
      <c r="F14212" s="6">
        <f t="shared" si="671"/>
        <v>0.23840504338956869</v>
      </c>
      <c r="G14212" s="6">
        <f t="shared" si="672"/>
        <v>2.1383062853128666E-3</v>
      </c>
    </row>
    <row r="14213" spans="1:7" x14ac:dyDescent="0.35">
      <c r="A14213" s="1" t="s">
        <v>14212</v>
      </c>
      <c r="B14213">
        <v>523.12174904986898</v>
      </c>
      <c r="C14213">
        <v>1</v>
      </c>
      <c r="D14213">
        <f>_xlfn.IFNA(_xlfn.XLOOKUP(A14213,Target!B:B,Target!B:B),0)</f>
        <v>0</v>
      </c>
      <c r="E14213" s="7">
        <f t="shared" si="670"/>
        <v>0.34446635456206043</v>
      </c>
      <c r="F14213" s="6">
        <f t="shared" si="671"/>
        <v>0.25621046848306217</v>
      </c>
      <c r="G14213" s="6">
        <f t="shared" si="672"/>
        <v>2.352513390329645E-3</v>
      </c>
    </row>
    <row r="14214" spans="1:7" x14ac:dyDescent="0.35">
      <c r="A14214" s="1" t="s">
        <v>14213</v>
      </c>
      <c r="B14214">
        <v>583.690207501185</v>
      </c>
      <c r="C14214">
        <v>1</v>
      </c>
      <c r="D14214">
        <f>_xlfn.IFNA(_xlfn.XLOOKUP(A14214,Target!B:B,Target!B:B),0)</f>
        <v>0</v>
      </c>
      <c r="E14214" s="7">
        <f t="shared" si="670"/>
        <v>0.79763695096249343</v>
      </c>
      <c r="F14214" s="6">
        <f t="shared" si="671"/>
        <v>0.44371414958700173</v>
      </c>
      <c r="G14214" s="6">
        <f t="shared" si="672"/>
        <v>5.4306090147433267E-3</v>
      </c>
    </row>
    <row r="14215" spans="1:7" x14ac:dyDescent="0.35">
      <c r="A14215" s="1" t="s">
        <v>14214</v>
      </c>
      <c r="B14215">
        <v>248.622219145153</v>
      </c>
      <c r="C14215">
        <v>6</v>
      </c>
      <c r="D14215">
        <f>_xlfn.IFNA(_xlfn.XLOOKUP(A14215,Target!B:B,Target!B:B),0)</f>
        <v>0</v>
      </c>
      <c r="E14215" s="7">
        <f t="shared" si="670"/>
        <v>7.664696506036614E-3</v>
      </c>
      <c r="F14215" s="6">
        <f t="shared" si="671"/>
        <v>7.6063957907952506E-3</v>
      </c>
      <c r="G14215" s="6">
        <f t="shared" si="672"/>
        <v>5.2466290426738494E-5</v>
      </c>
    </row>
    <row r="14216" spans="1:7" x14ac:dyDescent="0.35">
      <c r="A14216" s="1" t="s">
        <v>14215</v>
      </c>
      <c r="B14216">
        <v>297.33480047395301</v>
      </c>
      <c r="C14216">
        <v>6</v>
      </c>
      <c r="D14216">
        <f>_xlfn.IFNA(_xlfn.XLOOKUP(A14216,Target!B:B,Target!B:B),0)</f>
        <v>0</v>
      </c>
      <c r="E14216" s="7">
        <f t="shared" si="670"/>
        <v>1.5058229989401876E-2</v>
      </c>
      <c r="F14216" s="6">
        <f t="shared" si="671"/>
        <v>1.4834843504061057E-2</v>
      </c>
      <c r="G14216" s="6">
        <f t="shared" si="672"/>
        <v>1.0307120247133487E-4</v>
      </c>
    </row>
    <row r="14217" spans="1:7" x14ac:dyDescent="0.35">
      <c r="A14217" s="1" t="s">
        <v>14216</v>
      </c>
      <c r="B14217">
        <v>348.854930160099</v>
      </c>
      <c r="C14217">
        <v>4</v>
      </c>
      <c r="D14217">
        <f>_xlfn.IFNA(_xlfn.XLOOKUP(A14217,Target!B:B,Target!B:B),0)</f>
        <v>0</v>
      </c>
      <c r="E14217" s="7">
        <f t="shared" si="670"/>
        <v>3.0757852809273369E-2</v>
      </c>
      <c r="F14217" s="6">
        <f t="shared" si="671"/>
        <v>2.9840037333156877E-2</v>
      </c>
      <c r="G14217" s="6">
        <f t="shared" si="672"/>
        <v>2.1051001570781581E-4</v>
      </c>
    </row>
    <row r="14218" spans="1:7" x14ac:dyDescent="0.35">
      <c r="A14218" s="1" t="s">
        <v>14217</v>
      </c>
      <c r="B14218">
        <v>261.66040074552097</v>
      </c>
      <c r="C14218">
        <v>6</v>
      </c>
      <c r="D14218">
        <f>_xlfn.IFNA(_xlfn.XLOOKUP(A14218,Target!B:B,Target!B:B),0)</f>
        <v>0</v>
      </c>
      <c r="E14218" s="7">
        <f t="shared" si="670"/>
        <v>9.1831702952658804E-3</v>
      </c>
      <c r="F14218" s="6">
        <f t="shared" si="671"/>
        <v>9.0996070540683149E-3</v>
      </c>
      <c r="G14218" s="6">
        <f t="shared" si="672"/>
        <v>6.2859875978962519E-5</v>
      </c>
    </row>
    <row r="14219" spans="1:7" x14ac:dyDescent="0.35">
      <c r="A14219" s="1" t="s">
        <v>14218</v>
      </c>
      <c r="B14219">
        <v>258.41406995826202</v>
      </c>
      <c r="C14219">
        <v>6</v>
      </c>
      <c r="D14219">
        <f>_xlfn.IFNA(_xlfn.XLOOKUP(A14219,Target!B:B,Target!B:B),0)</f>
        <v>0</v>
      </c>
      <c r="E14219" s="7">
        <f t="shared" si="670"/>
        <v>8.7790551892737313E-3</v>
      </c>
      <c r="F14219" s="6">
        <f t="shared" si="671"/>
        <v>8.702654108561414E-3</v>
      </c>
      <c r="G14219" s="6">
        <f t="shared" si="672"/>
        <v>6.0093826990846621E-5</v>
      </c>
    </row>
    <row r="14220" spans="1:7" x14ac:dyDescent="0.35">
      <c r="A14220" s="1" t="s">
        <v>14219</v>
      </c>
      <c r="B14220">
        <v>472.94766853848898</v>
      </c>
      <c r="C14220">
        <v>1</v>
      </c>
      <c r="D14220">
        <f>_xlfn.IFNA(_xlfn.XLOOKUP(A14220,Target!B:B,Target!B:B),0)</f>
        <v>0</v>
      </c>
      <c r="E14220" s="7">
        <f t="shared" si="670"/>
        <v>0.17181803353993486</v>
      </c>
      <c r="F14220" s="6">
        <f t="shared" si="671"/>
        <v>0.14662518293978744</v>
      </c>
      <c r="G14220" s="6">
        <f t="shared" si="672"/>
        <v>1.1748066996388139E-3</v>
      </c>
    </row>
    <row r="14221" spans="1:7" x14ac:dyDescent="0.35">
      <c r="A14221" s="1" t="s">
        <v>14220</v>
      </c>
      <c r="B14221">
        <v>217.05602761439999</v>
      </c>
      <c r="C14221">
        <v>6</v>
      </c>
      <c r="D14221">
        <f>_xlfn.IFNA(_xlfn.XLOOKUP(A14221,Target!B:B,Target!B:B),0)</f>
        <v>0</v>
      </c>
      <c r="E14221" s="7">
        <f t="shared" si="670"/>
        <v>4.9482035105849918E-3</v>
      </c>
      <c r="F14221" s="6">
        <f t="shared" si="671"/>
        <v>4.9238393514207113E-3</v>
      </c>
      <c r="G14221" s="6">
        <f t="shared" si="672"/>
        <v>3.3872014352816018E-5</v>
      </c>
    </row>
    <row r="14222" spans="1:7" x14ac:dyDescent="0.35">
      <c r="A14222" s="1" t="s">
        <v>14221</v>
      </c>
      <c r="B14222">
        <v>259.13367876574699</v>
      </c>
      <c r="C14222">
        <v>6</v>
      </c>
      <c r="D14222">
        <f>_xlfn.IFNA(_xlfn.XLOOKUP(A14222,Target!B:B,Target!B:B),0)</f>
        <v>0</v>
      </c>
      <c r="E14222" s="7">
        <f t="shared" si="670"/>
        <v>8.8670724291173789E-3</v>
      </c>
      <c r="F14222" s="6">
        <f t="shared" si="671"/>
        <v>8.7891385014355894E-3</v>
      </c>
      <c r="G14222" s="6">
        <f t="shared" si="672"/>
        <v>6.0696280401715386E-5</v>
      </c>
    </row>
    <row r="14223" spans="1:7" x14ac:dyDescent="0.35">
      <c r="A14223" s="1" t="s">
        <v>14222</v>
      </c>
      <c r="B14223">
        <v>327.02484242754798</v>
      </c>
      <c r="C14223">
        <v>4</v>
      </c>
      <c r="D14223">
        <f>_xlfn.IFNA(_xlfn.XLOOKUP(A14223,Target!B:B,Target!B:B),0)</f>
        <v>0</v>
      </c>
      <c r="E14223" s="7">
        <f t="shared" si="670"/>
        <v>2.2726145874146092E-2</v>
      </c>
      <c r="F14223" s="6">
        <f t="shared" si="671"/>
        <v>2.2221144893799116E-2</v>
      </c>
      <c r="G14223" s="6">
        <f t="shared" si="672"/>
        <v>1.555487097663245E-4</v>
      </c>
    </row>
    <row r="14224" spans="1:7" x14ac:dyDescent="0.35">
      <c r="A14224" s="1" t="s">
        <v>14223</v>
      </c>
      <c r="B14224">
        <v>362.611088895107</v>
      </c>
      <c r="C14224">
        <v>3</v>
      </c>
      <c r="D14224">
        <f>_xlfn.IFNA(_xlfn.XLOOKUP(A14224,Target!B:B,Target!B:B),0)</f>
        <v>0</v>
      </c>
      <c r="E14224" s="7">
        <f t="shared" si="670"/>
        <v>3.7219997736912064E-2</v>
      </c>
      <c r="F14224" s="6">
        <f t="shared" si="671"/>
        <v>3.588438115165693E-2</v>
      </c>
      <c r="G14224" s="6">
        <f t="shared" si="672"/>
        <v>2.5472635690098374E-4</v>
      </c>
    </row>
    <row r="14225" spans="1:7" x14ac:dyDescent="0.35">
      <c r="A14225" s="1" t="s">
        <v>14224</v>
      </c>
      <c r="B14225">
        <v>316.41761548084702</v>
      </c>
      <c r="C14225">
        <v>5</v>
      </c>
      <c r="D14225">
        <f>_xlfn.IFNA(_xlfn.XLOOKUP(A14225,Target!B:B,Target!B:B),0)</f>
        <v>0</v>
      </c>
      <c r="E14225" s="7">
        <f t="shared" si="670"/>
        <v>1.9618415143277355E-2</v>
      </c>
      <c r="F14225" s="6">
        <f t="shared" si="671"/>
        <v>1.9240938425499787E-2</v>
      </c>
      <c r="G14225" s="6">
        <f t="shared" si="672"/>
        <v>1.3428075714577435E-4</v>
      </c>
    </row>
    <row r="14226" spans="1:7" x14ac:dyDescent="0.35">
      <c r="A14226" s="1" t="s">
        <v>14225</v>
      </c>
      <c r="B14226">
        <v>317.338113460344</v>
      </c>
      <c r="C14226">
        <v>4</v>
      </c>
      <c r="D14226">
        <f>_xlfn.IFNA(_xlfn.XLOOKUP(A14226,Target!B:B,Target!B:B),0)</f>
        <v>0</v>
      </c>
      <c r="E14226" s="7">
        <f t="shared" si="670"/>
        <v>1.9870366173378184E-2</v>
      </c>
      <c r="F14226" s="6">
        <f t="shared" si="671"/>
        <v>1.9483227312440787E-2</v>
      </c>
      <c r="G14226" s="6">
        <f t="shared" si="672"/>
        <v>1.360050337243059E-4</v>
      </c>
    </row>
    <row r="14227" spans="1:7" x14ac:dyDescent="0.35">
      <c r="A14227" s="1" t="s">
        <v>14226</v>
      </c>
      <c r="B14227">
        <v>527.717406836691</v>
      </c>
      <c r="C14227">
        <v>1</v>
      </c>
      <c r="D14227">
        <f>_xlfn.IFNA(_xlfn.XLOOKUP(A14227,Target!B:B,Target!B:B),0)</f>
        <v>0</v>
      </c>
      <c r="E14227" s="7">
        <f t="shared" si="670"/>
        <v>0.36712623955162366</v>
      </c>
      <c r="F14227" s="6">
        <f t="shared" si="671"/>
        <v>0.26853865351310213</v>
      </c>
      <c r="G14227" s="6">
        <f t="shared" si="672"/>
        <v>2.5068798362880527E-3</v>
      </c>
    </row>
    <row r="14228" spans="1:7" x14ac:dyDescent="0.35">
      <c r="A14228" s="1" t="s">
        <v>14227</v>
      </c>
      <c r="B14228">
        <v>113.586231550273</v>
      </c>
      <c r="C14228">
        <v>6</v>
      </c>
      <c r="D14228">
        <f>_xlfn.IFNA(_xlfn.XLOOKUP(A14228,Target!B:B,Target!B:B),0)</f>
        <v>0</v>
      </c>
      <c r="E14228" s="7">
        <f t="shared" si="670"/>
        <v>1.1789552150000559E-3</v>
      </c>
      <c r="F14228" s="6">
        <f t="shared" si="671"/>
        <v>1.1775669163430758E-3</v>
      </c>
      <c r="G14228" s="6">
        <f t="shared" si="672"/>
        <v>8.0705286795871544E-6</v>
      </c>
    </row>
    <row r="14229" spans="1:7" x14ac:dyDescent="0.35">
      <c r="A14229" s="1" t="s">
        <v>14228</v>
      </c>
      <c r="B14229">
        <v>261.66040074552097</v>
      </c>
      <c r="C14229">
        <v>6</v>
      </c>
      <c r="D14229">
        <f>_xlfn.IFNA(_xlfn.XLOOKUP(A14229,Target!B:B,Target!B:B),0)</f>
        <v>0</v>
      </c>
      <c r="E14229" s="7">
        <f t="shared" si="670"/>
        <v>9.1831702952658804E-3</v>
      </c>
      <c r="F14229" s="6">
        <f t="shared" si="671"/>
        <v>9.0996070540683149E-3</v>
      </c>
      <c r="G14229" s="6">
        <f t="shared" si="672"/>
        <v>6.2859875978962519E-5</v>
      </c>
    </row>
    <row r="14230" spans="1:7" x14ac:dyDescent="0.35">
      <c r="A14230" s="1" t="s">
        <v>14229</v>
      </c>
      <c r="B14230">
        <v>229.59844929775301</v>
      </c>
      <c r="C14230">
        <v>6</v>
      </c>
      <c r="D14230">
        <f>_xlfn.IFNA(_xlfn.XLOOKUP(A14230,Target!B:B,Target!B:B),0)</f>
        <v>0</v>
      </c>
      <c r="E14230" s="7">
        <f t="shared" si="670"/>
        <v>5.8879004151532336E-3</v>
      </c>
      <c r="F14230" s="6">
        <f t="shared" si="671"/>
        <v>5.8534359670925351E-3</v>
      </c>
      <c r="G14230" s="6">
        <f t="shared" si="672"/>
        <v>4.0304276912087701E-5</v>
      </c>
    </row>
    <row r="14231" spans="1:7" x14ac:dyDescent="0.35">
      <c r="A14231" s="1" t="s">
        <v>14230</v>
      </c>
      <c r="B14231">
        <v>209.70148862946201</v>
      </c>
      <c r="C14231">
        <v>6</v>
      </c>
      <c r="D14231">
        <f>_xlfn.IFNA(_xlfn.XLOOKUP(A14231,Target!B:B,Target!B:B),0)</f>
        <v>0</v>
      </c>
      <c r="E14231" s="7">
        <f t="shared" si="670"/>
        <v>4.4685725801032047E-3</v>
      </c>
      <c r="F14231" s="6">
        <f t="shared" si="671"/>
        <v>4.4486932713336813E-3</v>
      </c>
      <c r="G14231" s="6">
        <f t="shared" si="672"/>
        <v>3.0588889724359379E-5</v>
      </c>
    </row>
    <row r="14232" spans="1:7" x14ac:dyDescent="0.35">
      <c r="A14232" s="1" t="s">
        <v>14231</v>
      </c>
      <c r="B14232">
        <v>316.41761548084702</v>
      </c>
      <c r="C14232">
        <v>5</v>
      </c>
      <c r="D14232">
        <f>_xlfn.IFNA(_xlfn.XLOOKUP(A14232,Target!B:B,Target!B:B),0)</f>
        <v>0</v>
      </c>
      <c r="E14232" s="7">
        <f t="shared" si="670"/>
        <v>1.9618415143277355E-2</v>
      </c>
      <c r="F14232" s="6">
        <f t="shared" si="671"/>
        <v>1.9240938425499787E-2</v>
      </c>
      <c r="G14232" s="6">
        <f t="shared" si="672"/>
        <v>1.3428075714577435E-4</v>
      </c>
    </row>
    <row r="14233" spans="1:7" x14ac:dyDescent="0.35">
      <c r="A14233" s="1" t="s">
        <v>14232</v>
      </c>
      <c r="B14233">
        <v>366.542198225856</v>
      </c>
      <c r="C14233">
        <v>3</v>
      </c>
      <c r="D14233">
        <f>_xlfn.IFNA(_xlfn.XLOOKUP(A14233,Target!B:B,Target!B:B),0)</f>
        <v>0</v>
      </c>
      <c r="E14233" s="7">
        <f t="shared" si="670"/>
        <v>3.9304654123299948E-2</v>
      </c>
      <c r="F14233" s="6">
        <f t="shared" si="671"/>
        <v>3.7818221988484391E-2</v>
      </c>
      <c r="G14233" s="6">
        <f t="shared" si="672"/>
        <v>2.6898949824964073E-4</v>
      </c>
    </row>
    <row r="14234" spans="1:7" x14ac:dyDescent="0.35">
      <c r="A14234" s="1" t="s">
        <v>14233</v>
      </c>
      <c r="B14234">
        <v>529.84833056899902</v>
      </c>
      <c r="C14234">
        <v>1</v>
      </c>
      <c r="D14234">
        <f>_xlfn.IFNA(_xlfn.XLOOKUP(A14234,Target!B:B,Target!B:B),0)</f>
        <v>0</v>
      </c>
      <c r="E14234" s="7">
        <f t="shared" si="670"/>
        <v>0.37813324799581566</v>
      </c>
      <c r="F14234" s="6">
        <f t="shared" si="671"/>
        <v>0.27438076002137335</v>
      </c>
      <c r="G14234" s="6">
        <f t="shared" si="672"/>
        <v>2.5818458916902626E-3</v>
      </c>
    </row>
    <row r="14235" spans="1:7" x14ac:dyDescent="0.35">
      <c r="A14235" s="1" t="s">
        <v>14234</v>
      </c>
      <c r="B14235">
        <v>261.66040074552097</v>
      </c>
      <c r="C14235">
        <v>6</v>
      </c>
      <c r="D14235">
        <f>_xlfn.IFNA(_xlfn.XLOOKUP(A14235,Target!B:B,Target!B:B),0)</f>
        <v>0</v>
      </c>
      <c r="E14235" s="7">
        <f t="shared" si="670"/>
        <v>9.1831702952658804E-3</v>
      </c>
      <c r="F14235" s="6">
        <f t="shared" si="671"/>
        <v>9.0996070540683149E-3</v>
      </c>
      <c r="G14235" s="6">
        <f t="shared" si="672"/>
        <v>6.2859875978962519E-5</v>
      </c>
    </row>
    <row r="14236" spans="1:7" x14ac:dyDescent="0.35">
      <c r="A14236" s="1" t="s">
        <v>14235</v>
      </c>
      <c r="B14236">
        <v>275.41387531378098</v>
      </c>
      <c r="C14236">
        <v>6</v>
      </c>
      <c r="D14236">
        <f>_xlfn.IFNA(_xlfn.XLOOKUP(A14236,Target!B:B,Target!B:B),0)</f>
        <v>0</v>
      </c>
      <c r="E14236" s="7">
        <f t="shared" si="670"/>
        <v>1.1112117010281225E-2</v>
      </c>
      <c r="F14236" s="6">
        <f t="shared" si="671"/>
        <v>1.0989994900998945E-2</v>
      </c>
      <c r="G14236" s="6">
        <f t="shared" si="672"/>
        <v>7.6062737792005026E-5</v>
      </c>
    </row>
    <row r="14237" spans="1:7" x14ac:dyDescent="0.35">
      <c r="A14237" s="1" t="s">
        <v>14236</v>
      </c>
      <c r="B14237">
        <v>596.59946574158903</v>
      </c>
      <c r="C14237">
        <v>1</v>
      </c>
      <c r="D14237">
        <f>_xlfn.IFNA(_xlfn.XLOOKUP(A14237,Target!B:B,Target!B:B),0)</f>
        <v>0</v>
      </c>
      <c r="E14237" s="7">
        <f t="shared" si="670"/>
        <v>0.9539524851732164</v>
      </c>
      <c r="F14237" s="6">
        <f t="shared" si="671"/>
        <v>0.48821682840903335</v>
      </c>
      <c r="G14237" s="6">
        <f t="shared" si="672"/>
        <v>6.4879584699791201E-3</v>
      </c>
    </row>
    <row r="14238" spans="1:7" x14ac:dyDescent="0.35">
      <c r="A14238" s="1" t="s">
        <v>14237</v>
      </c>
      <c r="B14238">
        <v>421.74901174140803</v>
      </c>
      <c r="C14238">
        <v>2</v>
      </c>
      <c r="D14238">
        <f>_xlfn.IFNA(_xlfn.XLOOKUP(A14238,Target!B:B,Target!B:B),0)</f>
        <v>0</v>
      </c>
      <c r="E14238" s="7">
        <f t="shared" si="670"/>
        <v>8.4493269483907771E-2</v>
      </c>
      <c r="F14238" s="6">
        <f t="shared" si="671"/>
        <v>7.7910367783210588E-2</v>
      </c>
      <c r="G14238" s="6">
        <f t="shared" si="672"/>
        <v>5.780683254497128E-4</v>
      </c>
    </row>
    <row r="14239" spans="1:7" x14ac:dyDescent="0.35">
      <c r="A14239" s="1" t="s">
        <v>14238</v>
      </c>
      <c r="B14239">
        <v>292.837609267777</v>
      </c>
      <c r="C14239">
        <v>6</v>
      </c>
      <c r="D14239">
        <f>_xlfn.IFNA(_xlfn.XLOOKUP(A14239,Target!B:B,Target!B:B),0)</f>
        <v>0</v>
      </c>
      <c r="E14239" s="7">
        <f t="shared" si="670"/>
        <v>1.4148100528080529E-2</v>
      </c>
      <c r="F14239" s="6">
        <f t="shared" si="671"/>
        <v>1.3950724278548154E-2</v>
      </c>
      <c r="G14239" s="6">
        <f t="shared" si="672"/>
        <v>9.6842113563099969E-5</v>
      </c>
    </row>
    <row r="14240" spans="1:7" x14ac:dyDescent="0.35">
      <c r="A14240" s="1" t="s">
        <v>14239</v>
      </c>
      <c r="B14240">
        <v>330.27117321480603</v>
      </c>
      <c r="C14240">
        <v>4</v>
      </c>
      <c r="D14240">
        <f>_xlfn.IFNA(_xlfn.XLOOKUP(A14240,Target!B:B,Target!B:B),0)</f>
        <v>0</v>
      </c>
      <c r="E14240" s="7">
        <f t="shared" si="670"/>
        <v>2.3772269705323503E-2</v>
      </c>
      <c r="F14240" s="6">
        <f t="shared" si="671"/>
        <v>2.3220271156754402E-2</v>
      </c>
      <c r="G14240" s="6">
        <f t="shared" si="672"/>
        <v>1.6270772109950034E-4</v>
      </c>
    </row>
    <row r="14241" spans="1:7" x14ac:dyDescent="0.35">
      <c r="A14241" s="1" t="s">
        <v>14240</v>
      </c>
      <c r="B14241">
        <v>474.943118587041</v>
      </c>
      <c r="C14241">
        <v>1</v>
      </c>
      <c r="D14241">
        <f>_xlfn.IFNA(_xlfn.XLOOKUP(A14241,Target!B:B,Target!B:B),0)</f>
        <v>0</v>
      </c>
      <c r="E14241" s="7">
        <f t="shared" si="670"/>
        <v>0.17663735407152542</v>
      </c>
      <c r="F14241" s="6">
        <f t="shared" si="671"/>
        <v>0.15012047123976313</v>
      </c>
      <c r="G14241" s="6">
        <f t="shared" si="672"/>
        <v>1.2077190319724463E-3</v>
      </c>
    </row>
    <row r="14242" spans="1:7" x14ac:dyDescent="0.35">
      <c r="A14242" s="1" t="s">
        <v>14241</v>
      </c>
      <c r="B14242">
        <v>225.537972849098</v>
      </c>
      <c r="C14242">
        <v>6</v>
      </c>
      <c r="D14242">
        <f>_xlfn.IFNA(_xlfn.XLOOKUP(A14242,Target!B:B,Target!B:B),0)</f>
        <v>0</v>
      </c>
      <c r="E14242" s="7">
        <f t="shared" si="670"/>
        <v>5.5656251366809481E-3</v>
      </c>
      <c r="F14242" s="6">
        <f t="shared" si="671"/>
        <v>5.5348204011294033E-3</v>
      </c>
      <c r="G14242" s="6">
        <f t="shared" si="672"/>
        <v>3.8098299180112691E-5</v>
      </c>
    </row>
    <row r="14243" spans="1:7" x14ac:dyDescent="0.35">
      <c r="A14243" s="1" t="s">
        <v>14242</v>
      </c>
      <c r="B14243">
        <v>393.695712502486</v>
      </c>
      <c r="C14243">
        <v>2</v>
      </c>
      <c r="D14243">
        <f>_xlfn.IFNA(_xlfn.XLOOKUP(A14243,Target!B:B,Target!B:B),0)</f>
        <v>0</v>
      </c>
      <c r="E14243" s="7">
        <f t="shared" si="670"/>
        <v>5.7269636236419438E-2</v>
      </c>
      <c r="F14243" s="6">
        <f t="shared" si="671"/>
        <v>5.4167484124752696E-2</v>
      </c>
      <c r="G14243" s="6">
        <f t="shared" si="672"/>
        <v>3.918883730614054E-4</v>
      </c>
    </row>
    <row r="14244" spans="1:7" x14ac:dyDescent="0.35">
      <c r="A14244" s="1" t="s">
        <v>14243</v>
      </c>
      <c r="B14244">
        <v>405.12270658620997</v>
      </c>
      <c r="C14244">
        <v>2</v>
      </c>
      <c r="D14244">
        <f>_xlfn.IFNA(_xlfn.XLOOKUP(A14244,Target!B:B,Target!B:B),0)</f>
        <v>0</v>
      </c>
      <c r="E14244" s="7">
        <f t="shared" si="670"/>
        <v>6.7099886286133364E-2</v>
      </c>
      <c r="F14244" s="6">
        <f t="shared" si="671"/>
        <v>6.2880604851026201E-2</v>
      </c>
      <c r="G14244" s="6">
        <f t="shared" si="672"/>
        <v>4.5912456030487492E-4</v>
      </c>
    </row>
    <row r="14245" spans="1:7" x14ac:dyDescent="0.35">
      <c r="A14245" s="1" t="s">
        <v>14244</v>
      </c>
      <c r="B14245">
        <v>400.813842276157</v>
      </c>
      <c r="C14245">
        <v>2</v>
      </c>
      <c r="D14245">
        <f>_xlfn.IFNA(_xlfn.XLOOKUP(A14245,Target!B:B,Target!B:B),0)</f>
        <v>0</v>
      </c>
      <c r="E14245" s="7">
        <f t="shared" si="670"/>
        <v>6.3209133386785438E-2</v>
      </c>
      <c r="F14245" s="6">
        <f t="shared" si="671"/>
        <v>5.945127012353324E-2</v>
      </c>
      <c r="G14245" s="6">
        <f t="shared" si="672"/>
        <v>4.3251396979721902E-4</v>
      </c>
    </row>
    <row r="14246" spans="1:7" x14ac:dyDescent="0.35">
      <c r="A14246" s="1" t="s">
        <v>14245</v>
      </c>
      <c r="B14246">
        <v>616.85800254716901</v>
      </c>
      <c r="C14246">
        <v>1</v>
      </c>
      <c r="D14246">
        <f>_xlfn.IFNA(_xlfn.XLOOKUP(A14246,Target!B:B,Target!B:B),0)</f>
        <v>0</v>
      </c>
      <c r="E14246" s="7">
        <f t="shared" si="670"/>
        <v>1.2632673995176655</v>
      </c>
      <c r="F14246" s="6">
        <f t="shared" si="671"/>
        <v>0.55816091363613762</v>
      </c>
      <c r="G14246" s="6">
        <f t="shared" si="672"/>
        <v>8.5736143372618489E-3</v>
      </c>
    </row>
    <row r="14247" spans="1:7" x14ac:dyDescent="0.35">
      <c r="A14247" s="1" t="s">
        <v>14246</v>
      </c>
      <c r="B14247">
        <v>512.23132038621702</v>
      </c>
      <c r="C14247">
        <v>1</v>
      </c>
      <c r="D14247">
        <f>_xlfn.IFNA(_xlfn.XLOOKUP(A14247,Target!B:B,Target!B:B),0)</f>
        <v>0</v>
      </c>
      <c r="E14247" s="7">
        <f t="shared" si="670"/>
        <v>0.29619648141168764</v>
      </c>
      <c r="F14247" s="6">
        <f t="shared" si="671"/>
        <v>0.22851202395573544</v>
      </c>
      <c r="G14247" s="6">
        <f t="shared" si="672"/>
        <v>2.0235241027047714E-3</v>
      </c>
    </row>
    <row r="14248" spans="1:7" x14ac:dyDescent="0.35">
      <c r="A14248" s="1" t="s">
        <v>14247</v>
      </c>
      <c r="B14248">
        <v>519.46587233582795</v>
      </c>
      <c r="C14248">
        <v>1</v>
      </c>
      <c r="D14248">
        <f>_xlfn.IFNA(_xlfn.XLOOKUP(A14248,Target!B:B,Target!B:B),0)</f>
        <v>0</v>
      </c>
      <c r="E14248" s="7">
        <f t="shared" si="670"/>
        <v>0.32744339760464103</v>
      </c>
      <c r="F14248" s="6">
        <f t="shared" si="671"/>
        <v>0.24667221080424928</v>
      </c>
      <c r="G14248" s="6">
        <f t="shared" si="672"/>
        <v>2.2365160846682833E-3</v>
      </c>
    </row>
    <row r="14249" spans="1:7" x14ac:dyDescent="0.35">
      <c r="A14249" s="1" t="s">
        <v>14248</v>
      </c>
      <c r="B14249">
        <v>415.70437833488103</v>
      </c>
      <c r="C14249">
        <v>2</v>
      </c>
      <c r="D14249">
        <f>_xlfn.IFNA(_xlfn.XLOOKUP(A14249,Target!B:B,Target!B:B),0)</f>
        <v>0</v>
      </c>
      <c r="E14249" s="7">
        <f t="shared" si="670"/>
        <v>7.7701570385250163E-2</v>
      </c>
      <c r="F14249" s="6">
        <f t="shared" si="671"/>
        <v>7.2099338555732029E-2</v>
      </c>
      <c r="G14249" s="6">
        <f t="shared" si="672"/>
        <v>5.31627005968196E-4</v>
      </c>
    </row>
    <row r="14250" spans="1:7" x14ac:dyDescent="0.35">
      <c r="A14250" s="1" t="s">
        <v>14249</v>
      </c>
      <c r="B14250">
        <v>309.93419964440801</v>
      </c>
      <c r="C14250">
        <v>5</v>
      </c>
      <c r="D14250">
        <f>_xlfn.IFNA(_xlfn.XLOOKUP(A14250,Target!B:B,Target!B:B),0)</f>
        <v>0</v>
      </c>
      <c r="E14250" s="7">
        <f t="shared" si="670"/>
        <v>1.7932046960779262E-2</v>
      </c>
      <c r="F14250" s="6">
        <f t="shared" si="671"/>
        <v>1.7616153273019242E-2</v>
      </c>
      <c r="G14250" s="6">
        <f t="shared" si="672"/>
        <v>1.2273961069091637E-4</v>
      </c>
    </row>
    <row r="14251" spans="1:7" x14ac:dyDescent="0.35">
      <c r="A14251" s="1" t="s">
        <v>14250</v>
      </c>
      <c r="B14251">
        <v>457.30770858761701</v>
      </c>
      <c r="C14251">
        <v>2</v>
      </c>
      <c r="D14251">
        <f>_xlfn.IFNA(_xlfn.XLOOKUP(A14251,Target!B:B,Target!B:B),0)</f>
        <v>0</v>
      </c>
      <c r="E14251" s="7">
        <f t="shared" si="670"/>
        <v>0.13832695047860136</v>
      </c>
      <c r="F14251" s="6">
        <f t="shared" si="671"/>
        <v>0.12151776817762483</v>
      </c>
      <c r="G14251" s="6">
        <f t="shared" si="672"/>
        <v>9.4602788077654133E-4</v>
      </c>
    </row>
    <row r="14252" spans="1:7" x14ac:dyDescent="0.35">
      <c r="A14252" s="1" t="s">
        <v>14251</v>
      </c>
      <c r="B14252">
        <v>336.28051181179399</v>
      </c>
      <c r="C14252">
        <v>4</v>
      </c>
      <c r="D14252">
        <f>_xlfn.IFNA(_xlfn.XLOOKUP(A14252,Target!B:B,Target!B:B),0)</f>
        <v>0</v>
      </c>
      <c r="E14252" s="7">
        <f t="shared" si="670"/>
        <v>2.5837498967712171E-2</v>
      </c>
      <c r="F14252" s="6">
        <f t="shared" si="671"/>
        <v>2.5186736684623123E-2</v>
      </c>
      <c r="G14252" s="6">
        <f t="shared" si="672"/>
        <v>1.7684054591971432E-4</v>
      </c>
    </row>
    <row r="14253" spans="1:7" x14ac:dyDescent="0.35">
      <c r="A14253" s="1" t="s">
        <v>14252</v>
      </c>
      <c r="B14253">
        <v>288.10411191185699</v>
      </c>
      <c r="C14253">
        <v>6</v>
      </c>
      <c r="D14253">
        <f>_xlfn.IFNA(_xlfn.XLOOKUP(A14253,Target!B:B,Target!B:B),0)</f>
        <v>0</v>
      </c>
      <c r="E14253" s="7">
        <f t="shared" si="670"/>
        <v>1.3249504690062109E-2</v>
      </c>
      <c r="F14253" s="6">
        <f t="shared" si="671"/>
        <v>1.3076250843186754E-2</v>
      </c>
      <c r="G14253" s="6">
        <f t="shared" si="672"/>
        <v>9.0691886694277657E-5</v>
      </c>
    </row>
    <row r="14254" spans="1:7" x14ac:dyDescent="0.35">
      <c r="A14254" s="1" t="s">
        <v>14253</v>
      </c>
      <c r="B14254">
        <v>400.813842276157</v>
      </c>
      <c r="C14254">
        <v>2</v>
      </c>
      <c r="D14254">
        <f>_xlfn.IFNA(_xlfn.XLOOKUP(A14254,Target!B:B,Target!B:B),0)</f>
        <v>0</v>
      </c>
      <c r="E14254" s="7">
        <f t="shared" si="670"/>
        <v>6.3209133386785438E-2</v>
      </c>
      <c r="F14254" s="6">
        <f t="shared" si="671"/>
        <v>5.945127012353324E-2</v>
      </c>
      <c r="G14254" s="6">
        <f t="shared" si="672"/>
        <v>4.3251396979721902E-4</v>
      </c>
    </row>
    <row r="14255" spans="1:7" x14ac:dyDescent="0.35">
      <c r="A14255" s="1" t="s">
        <v>14254</v>
      </c>
      <c r="B14255">
        <v>314.09178267308602</v>
      </c>
      <c r="C14255">
        <v>5</v>
      </c>
      <c r="D14255">
        <f>_xlfn.IFNA(_xlfn.XLOOKUP(A14255,Target!B:B,Target!B:B),0)</f>
        <v>0</v>
      </c>
      <c r="E14255" s="7">
        <f t="shared" si="670"/>
        <v>1.899594972741564E-2</v>
      </c>
      <c r="F14255" s="6">
        <f t="shared" si="671"/>
        <v>1.8641830453297814E-2</v>
      </c>
      <c r="G14255" s="6">
        <f t="shared" si="672"/>
        <v>1.3002076677824081E-4</v>
      </c>
    </row>
    <row r="14256" spans="1:7" x14ac:dyDescent="0.35">
      <c r="A14256" s="1" t="s">
        <v>14255</v>
      </c>
      <c r="B14256">
        <v>377.75290943879702</v>
      </c>
      <c r="C14256">
        <v>2</v>
      </c>
      <c r="D14256">
        <f>_xlfn.IFNA(_xlfn.XLOOKUP(A14256,Target!B:B,Target!B:B),0)</f>
        <v>0</v>
      </c>
      <c r="E14256" s="7">
        <f t="shared" si="670"/>
        <v>4.5913371594340446E-2</v>
      </c>
      <c r="F14256" s="6">
        <f t="shared" si="671"/>
        <v>4.3897872272492644E-2</v>
      </c>
      <c r="G14256" s="6">
        <f t="shared" si="672"/>
        <v>3.1420340699706207E-4</v>
      </c>
    </row>
    <row r="14257" spans="1:7" x14ac:dyDescent="0.35">
      <c r="A14257" s="1" t="s">
        <v>14256</v>
      </c>
      <c r="B14257">
        <v>501.74461938379397</v>
      </c>
      <c r="C14257">
        <v>1</v>
      </c>
      <c r="D14257">
        <f>_xlfn.IFNA(_xlfn.XLOOKUP(A14257,Target!B:B,Target!B:B),0)</f>
        <v>0</v>
      </c>
      <c r="E14257" s="7">
        <f t="shared" si="670"/>
        <v>0.25612010074538161</v>
      </c>
      <c r="F14257" s="6">
        <f t="shared" si="671"/>
        <v>0.20389778062893815</v>
      </c>
      <c r="G14257" s="6">
        <f t="shared" si="672"/>
        <v>1.750213672581411E-3</v>
      </c>
    </row>
    <row r="14258" spans="1:7" x14ac:dyDescent="0.35">
      <c r="A14258" s="1" t="s">
        <v>14257</v>
      </c>
      <c r="B14258">
        <v>316.41761548084702</v>
      </c>
      <c r="C14258">
        <v>5</v>
      </c>
      <c r="D14258">
        <f>_xlfn.IFNA(_xlfn.XLOOKUP(A14258,Target!B:B,Target!B:B),0)</f>
        <v>0</v>
      </c>
      <c r="E14258" s="7">
        <f t="shared" si="670"/>
        <v>1.9618415143277355E-2</v>
      </c>
      <c r="F14258" s="6">
        <f t="shared" si="671"/>
        <v>1.9240938425499787E-2</v>
      </c>
      <c r="G14258" s="6">
        <f t="shared" si="672"/>
        <v>1.3428075714577435E-4</v>
      </c>
    </row>
    <row r="14259" spans="1:7" x14ac:dyDescent="0.35">
      <c r="A14259" s="1" t="s">
        <v>14258</v>
      </c>
      <c r="B14259">
        <v>417.76079057905503</v>
      </c>
      <c r="C14259">
        <v>2</v>
      </c>
      <c r="D14259">
        <f>_xlfn.IFNA(_xlfn.XLOOKUP(A14259,Target!B:B,Target!B:B),0)</f>
        <v>0</v>
      </c>
      <c r="E14259" s="7">
        <f t="shared" si="670"/>
        <v>7.994855737523969E-2</v>
      </c>
      <c r="F14259" s="6">
        <f t="shared" si="671"/>
        <v>7.4029968213995878E-2</v>
      </c>
      <c r="G14259" s="6">
        <f t="shared" si="672"/>
        <v>5.4699227523484582E-4</v>
      </c>
    </row>
    <row r="14260" spans="1:7" x14ac:dyDescent="0.35">
      <c r="A14260" s="1" t="s">
        <v>14259</v>
      </c>
      <c r="B14260">
        <v>306.93069201353597</v>
      </c>
      <c r="C14260">
        <v>5</v>
      </c>
      <c r="D14260">
        <f>_xlfn.IFNA(_xlfn.XLOOKUP(A14260,Target!B:B,Target!B:B),0)</f>
        <v>0</v>
      </c>
      <c r="E14260" s="7">
        <f t="shared" si="670"/>
        <v>1.7200732810831017E-2</v>
      </c>
      <c r="F14260" s="6">
        <f t="shared" si="671"/>
        <v>1.69098706440175E-2</v>
      </c>
      <c r="G14260" s="6">
        <f t="shared" si="672"/>
        <v>1.1773456880942414E-4</v>
      </c>
    </row>
    <row r="14261" spans="1:7" x14ac:dyDescent="0.35">
      <c r="A14261" s="1" t="s">
        <v>14260</v>
      </c>
      <c r="B14261">
        <v>307.85118999303199</v>
      </c>
      <c r="C14261">
        <v>5</v>
      </c>
      <c r="D14261">
        <f>_xlfn.IFNA(_xlfn.XLOOKUP(A14261,Target!B:B,Target!B:B),0)</f>
        <v>0</v>
      </c>
      <c r="E14261" s="7">
        <f t="shared" si="670"/>
        <v>1.7421634566580555E-2</v>
      </c>
      <c r="F14261" s="6">
        <f t="shared" si="671"/>
        <v>1.7123318371347729E-2</v>
      </c>
      <c r="G14261" s="6">
        <f t="shared" si="672"/>
        <v>1.1924640391058041E-4</v>
      </c>
    </row>
    <row r="14262" spans="1:7" x14ac:dyDescent="0.35">
      <c r="A14262" s="1" t="s">
        <v>14261</v>
      </c>
      <c r="B14262">
        <v>492.495868119357</v>
      </c>
      <c r="C14262">
        <v>1</v>
      </c>
      <c r="D14262">
        <f>_xlfn.IFNA(_xlfn.XLOOKUP(A14262,Target!B:B,Target!B:B),0)</f>
        <v>0</v>
      </c>
      <c r="E14262" s="7">
        <f t="shared" si="670"/>
        <v>0.2252997101093111</v>
      </c>
      <c r="F14262" s="6">
        <f t="shared" si="671"/>
        <v>0.18387314405649513</v>
      </c>
      <c r="G14262" s="6">
        <f t="shared" si="672"/>
        <v>1.5399248202430742E-3</v>
      </c>
    </row>
    <row r="14263" spans="1:7" x14ac:dyDescent="0.35">
      <c r="A14263" s="1" t="s">
        <v>14262</v>
      </c>
      <c r="B14263">
        <v>309.01370166491103</v>
      </c>
      <c r="C14263">
        <v>5</v>
      </c>
      <c r="D14263">
        <f>_xlfn.IFNA(_xlfn.XLOOKUP(A14263,Target!B:B,Target!B:B),0)</f>
        <v>0</v>
      </c>
      <c r="E14263" s="7">
        <f t="shared" si="670"/>
        <v>1.7704673309777399E-2</v>
      </c>
      <c r="F14263" s="6">
        <f t="shared" si="671"/>
        <v>1.7396670934209602E-2</v>
      </c>
      <c r="G14263" s="6">
        <f t="shared" si="672"/>
        <v>1.2118349322661781E-4</v>
      </c>
    </row>
    <row r="14264" spans="1:7" x14ac:dyDescent="0.35">
      <c r="A14264" s="1" t="s">
        <v>14263</v>
      </c>
      <c r="B14264">
        <v>261.66040074552097</v>
      </c>
      <c r="C14264">
        <v>6</v>
      </c>
      <c r="D14264">
        <f>_xlfn.IFNA(_xlfn.XLOOKUP(A14264,Target!B:B,Target!B:B),0)</f>
        <v>0</v>
      </c>
      <c r="E14264" s="7">
        <f t="shared" si="670"/>
        <v>9.1831702952658804E-3</v>
      </c>
      <c r="F14264" s="6">
        <f t="shared" si="671"/>
        <v>9.0996070540683149E-3</v>
      </c>
      <c r="G14264" s="6">
        <f t="shared" si="672"/>
        <v>6.2859875978962519E-5</v>
      </c>
    </row>
    <row r="14265" spans="1:7" x14ac:dyDescent="0.35">
      <c r="A14265" s="1" t="s">
        <v>14264</v>
      </c>
      <c r="B14265">
        <v>316.41761548084702</v>
      </c>
      <c r="C14265">
        <v>5</v>
      </c>
      <c r="D14265">
        <f>_xlfn.IFNA(_xlfn.XLOOKUP(A14265,Target!B:B,Target!B:B),0)</f>
        <v>0</v>
      </c>
      <c r="E14265" s="7">
        <f t="shared" si="670"/>
        <v>1.9618415143277355E-2</v>
      </c>
      <c r="F14265" s="6">
        <f t="shared" si="671"/>
        <v>1.9240938425499787E-2</v>
      </c>
      <c r="G14265" s="6">
        <f t="shared" si="672"/>
        <v>1.3428075714577435E-4</v>
      </c>
    </row>
    <row r="14266" spans="1:7" x14ac:dyDescent="0.35">
      <c r="A14266" s="1" t="s">
        <v>14265</v>
      </c>
      <c r="B14266">
        <v>259.13367876574699</v>
      </c>
      <c r="C14266">
        <v>6</v>
      </c>
      <c r="D14266">
        <f>_xlfn.IFNA(_xlfn.XLOOKUP(A14266,Target!B:B,Target!B:B),0)</f>
        <v>0</v>
      </c>
      <c r="E14266" s="7">
        <f t="shared" si="670"/>
        <v>8.8670724291173789E-3</v>
      </c>
      <c r="F14266" s="6">
        <f t="shared" si="671"/>
        <v>8.7891385014355894E-3</v>
      </c>
      <c r="G14266" s="6">
        <f t="shared" si="672"/>
        <v>6.0696280401715386E-5</v>
      </c>
    </row>
    <row r="14267" spans="1:7" x14ac:dyDescent="0.35">
      <c r="A14267" s="1" t="s">
        <v>14266</v>
      </c>
      <c r="B14267">
        <v>520.38637031532505</v>
      </c>
      <c r="C14267">
        <v>1</v>
      </c>
      <c r="D14267">
        <f>_xlfn.IFNA(_xlfn.XLOOKUP(A14267,Target!B:B,Target!B:B),0)</f>
        <v>0</v>
      </c>
      <c r="E14267" s="7">
        <f t="shared" si="670"/>
        <v>0.33164861503549387</v>
      </c>
      <c r="F14267" s="6">
        <f t="shared" si="671"/>
        <v>0.24905114704501385</v>
      </c>
      <c r="G14267" s="6">
        <f t="shared" si="672"/>
        <v>2.2651736555692045E-3</v>
      </c>
    </row>
    <row r="14268" spans="1:7" x14ac:dyDescent="0.35">
      <c r="A14268" s="1" t="s">
        <v>14267</v>
      </c>
      <c r="B14268">
        <v>316.41761548084702</v>
      </c>
      <c r="C14268">
        <v>5</v>
      </c>
      <c r="D14268">
        <f>_xlfn.IFNA(_xlfn.XLOOKUP(A14268,Target!B:B,Target!B:B),0)</f>
        <v>0</v>
      </c>
      <c r="E14268" s="7">
        <f t="shared" si="670"/>
        <v>1.9618415143277355E-2</v>
      </c>
      <c r="F14268" s="6">
        <f t="shared" si="671"/>
        <v>1.9240938425499787E-2</v>
      </c>
      <c r="G14268" s="6">
        <f t="shared" si="672"/>
        <v>1.3428075714577435E-4</v>
      </c>
    </row>
    <row r="14269" spans="1:7" x14ac:dyDescent="0.35">
      <c r="A14269" s="1" t="s">
        <v>14268</v>
      </c>
      <c r="B14269">
        <v>468.93377999005401</v>
      </c>
      <c r="C14269">
        <v>1</v>
      </c>
      <c r="D14269">
        <f>_xlfn.IFNA(_xlfn.XLOOKUP(A14269,Target!B:B,Target!B:B),0)</f>
        <v>0</v>
      </c>
      <c r="E14269" s="7">
        <f t="shared" si="670"/>
        <v>0.16251847078041298</v>
      </c>
      <c r="F14269" s="6">
        <f t="shared" si="671"/>
        <v>0.13979861384164705</v>
      </c>
      <c r="G14269" s="6">
        <f t="shared" si="672"/>
        <v>1.1112915531846671E-3</v>
      </c>
    </row>
    <row r="14270" spans="1:7" x14ac:dyDescent="0.35">
      <c r="A14270" s="1" t="s">
        <v>14269</v>
      </c>
      <c r="B14270">
        <v>291.35044269911498</v>
      </c>
      <c r="C14270">
        <v>6</v>
      </c>
      <c r="D14270">
        <f>_xlfn.IFNA(_xlfn.XLOOKUP(A14270,Target!B:B,Target!B:B),0)</f>
        <v>0</v>
      </c>
      <c r="E14270" s="7">
        <f t="shared" si="670"/>
        <v>1.3859402324457688E-2</v>
      </c>
      <c r="F14270" s="6">
        <f t="shared" si="671"/>
        <v>1.3669945056170918E-2</v>
      </c>
      <c r="G14270" s="6">
        <f t="shared" si="672"/>
        <v>9.4866195178687376E-5</v>
      </c>
    </row>
    <row r="14271" spans="1:7" x14ac:dyDescent="0.35">
      <c r="A14271" s="1" t="s">
        <v>14270</v>
      </c>
      <c r="B14271">
        <v>335.890440127663</v>
      </c>
      <c r="C14271">
        <v>4</v>
      </c>
      <c r="D14271">
        <f>_xlfn.IFNA(_xlfn.XLOOKUP(A14271,Target!B:B,Target!B:B),0)</f>
        <v>0</v>
      </c>
      <c r="E14271" s="7">
        <f t="shared" si="670"/>
        <v>2.5698158696743582E-2</v>
      </c>
      <c r="F14271" s="6">
        <f t="shared" si="671"/>
        <v>2.5054309085818849E-2</v>
      </c>
      <c r="G14271" s="6">
        <f t="shared" si="672"/>
        <v>1.7588702191246856E-4</v>
      </c>
    </row>
    <row r="14272" spans="1:7" x14ac:dyDescent="0.35">
      <c r="A14272" s="1" t="s">
        <v>14271</v>
      </c>
      <c r="B14272">
        <v>248.622219145153</v>
      </c>
      <c r="C14272">
        <v>6</v>
      </c>
      <c r="D14272">
        <f>_xlfn.IFNA(_xlfn.XLOOKUP(A14272,Target!B:B,Target!B:B),0)</f>
        <v>0</v>
      </c>
      <c r="E14272" s="7">
        <f t="shared" si="670"/>
        <v>7.664696506036614E-3</v>
      </c>
      <c r="F14272" s="6">
        <f t="shared" si="671"/>
        <v>7.6063957907952506E-3</v>
      </c>
      <c r="G14272" s="6">
        <f t="shared" si="672"/>
        <v>5.2466290426738494E-5</v>
      </c>
    </row>
    <row r="14273" spans="1:7" x14ac:dyDescent="0.35">
      <c r="A14273" s="1" t="s">
        <v>14272</v>
      </c>
      <c r="B14273">
        <v>500.56312063524598</v>
      </c>
      <c r="C14273">
        <v>1</v>
      </c>
      <c r="D14273">
        <f>_xlfn.IFNA(_xlfn.XLOOKUP(A14273,Target!B:B,Target!B:B),0)</f>
        <v>0</v>
      </c>
      <c r="E14273" s="7">
        <f t="shared" si="670"/>
        <v>0.25195926496351473</v>
      </c>
      <c r="F14273" s="6">
        <f t="shared" si="671"/>
        <v>0.2012519672282288</v>
      </c>
      <c r="G14273" s="6">
        <f t="shared" si="672"/>
        <v>1.7218292830420152E-3</v>
      </c>
    </row>
    <row r="14274" spans="1:7" x14ac:dyDescent="0.35">
      <c r="A14274" s="1" t="s">
        <v>14273</v>
      </c>
      <c r="B14274">
        <v>343.75436377356101</v>
      </c>
      <c r="C14274">
        <v>4</v>
      </c>
      <c r="D14274">
        <f>_xlfn.IFNA(_xlfn.XLOOKUP(A14274,Target!B:B,Target!B:B),0)</f>
        <v>0</v>
      </c>
      <c r="E14274" s="7">
        <f t="shared" si="670"/>
        <v>2.865810996281442E-2</v>
      </c>
      <c r="F14274" s="6">
        <f t="shared" si="671"/>
        <v>2.7859703515923706E-2</v>
      </c>
      <c r="G14274" s="6">
        <f t="shared" si="672"/>
        <v>1.96141971089589E-4</v>
      </c>
    </row>
    <row r="14275" spans="1:7" x14ac:dyDescent="0.35">
      <c r="A14275" s="1" t="s">
        <v>14274</v>
      </c>
      <c r="B14275">
        <v>323.69035837941601</v>
      </c>
      <c r="C14275">
        <v>4</v>
      </c>
      <c r="D14275">
        <f>_xlfn.IFNA(_xlfn.XLOOKUP(A14275,Target!B:B,Target!B:B),0)</f>
        <v>0</v>
      </c>
      <c r="E14275" s="7">
        <f t="shared" ref="E14275:E14338" si="673">2^((B14275-600)/50)</f>
        <v>2.1699523417225575E-2</v>
      </c>
      <c r="F14275" s="6">
        <f t="shared" ref="F14275:F14338" si="674">1-(1/(1+E14275))</f>
        <v>2.1238654731528306E-2</v>
      </c>
      <c r="G14275" s="6">
        <f t="shared" ref="G14275:G14338" si="675">(F14275*($J$3/$J$2))/(F14275*($J$3/$J$2)+(1-F14275)*((1-$J$3)/(1-$J$2)))</f>
        <v>1.4852305386062049E-4</v>
      </c>
    </row>
    <row r="14276" spans="1:7" x14ac:dyDescent="0.35">
      <c r="A14276" s="1" t="s">
        <v>14275</v>
      </c>
      <c r="B14276">
        <v>345.40771020082798</v>
      </c>
      <c r="C14276">
        <v>4</v>
      </c>
      <c r="D14276">
        <f>_xlfn.IFNA(_xlfn.XLOOKUP(A14276,Target!B:B,Target!B:B),0)</f>
        <v>0</v>
      </c>
      <c r="E14276" s="7">
        <f t="shared" si="673"/>
        <v>2.9322546395171817E-2</v>
      </c>
      <c r="F14276" s="6">
        <f t="shared" si="674"/>
        <v>2.8487228321057767E-2</v>
      </c>
      <c r="G14276" s="6">
        <f t="shared" si="675"/>
        <v>2.0068859740794701E-4</v>
      </c>
    </row>
    <row r="14277" spans="1:7" x14ac:dyDescent="0.35">
      <c r="A14277" s="1" t="s">
        <v>14276</v>
      </c>
      <c r="B14277">
        <v>523.12174904986898</v>
      </c>
      <c r="C14277">
        <v>1</v>
      </c>
      <c r="D14277">
        <f>_xlfn.IFNA(_xlfn.XLOOKUP(A14277,Target!B:B,Target!B:B),0)</f>
        <v>0</v>
      </c>
      <c r="E14277" s="7">
        <f t="shared" si="673"/>
        <v>0.34446635456206043</v>
      </c>
      <c r="F14277" s="6">
        <f t="shared" si="674"/>
        <v>0.25621046848306217</v>
      </c>
      <c r="G14277" s="6">
        <f t="shared" si="675"/>
        <v>2.352513390329645E-3</v>
      </c>
    </row>
    <row r="14278" spans="1:7" x14ac:dyDescent="0.35">
      <c r="A14278" s="1" t="s">
        <v>14277</v>
      </c>
      <c r="B14278">
        <v>592.43263697483303</v>
      </c>
      <c r="C14278">
        <v>1</v>
      </c>
      <c r="D14278">
        <f>_xlfn.IFNA(_xlfn.XLOOKUP(A14278,Target!B:B,Target!B:B),0)</f>
        <v>0</v>
      </c>
      <c r="E14278" s="7">
        <f t="shared" si="673"/>
        <v>0.90040922288603231</v>
      </c>
      <c r="F14278" s="6">
        <f t="shared" si="674"/>
        <v>0.47379754425661924</v>
      </c>
      <c r="G14278" s="6">
        <f t="shared" si="675"/>
        <v>6.126034405611179E-3</v>
      </c>
    </row>
    <row r="14279" spans="1:7" x14ac:dyDescent="0.35">
      <c r="A14279" s="1" t="s">
        <v>14278</v>
      </c>
      <c r="B14279">
        <v>475.86361656653798</v>
      </c>
      <c r="C14279">
        <v>1</v>
      </c>
      <c r="D14279">
        <f>_xlfn.IFNA(_xlfn.XLOOKUP(A14279,Target!B:B,Target!B:B),0)</f>
        <v>0</v>
      </c>
      <c r="E14279" s="7">
        <f t="shared" si="673"/>
        <v>0.1789058330993972</v>
      </c>
      <c r="F14279" s="6">
        <f t="shared" si="674"/>
        <v>0.15175582991988901</v>
      </c>
      <c r="G14279" s="6">
        <f t="shared" si="675"/>
        <v>1.2232102857830625E-3</v>
      </c>
    </row>
    <row r="14280" spans="1:7" x14ac:dyDescent="0.35">
      <c r="A14280" s="1" t="s">
        <v>14279</v>
      </c>
      <c r="B14280">
        <v>277.49688496515699</v>
      </c>
      <c r="C14280">
        <v>6</v>
      </c>
      <c r="D14280">
        <f>_xlfn.IFNA(_xlfn.XLOOKUP(A14280,Target!B:B,Target!B:B),0)</f>
        <v>0</v>
      </c>
      <c r="E14280" s="7">
        <f t="shared" si="673"/>
        <v>1.1437675569448436E-2</v>
      </c>
      <c r="F14280" s="6">
        <f t="shared" si="674"/>
        <v>1.1308334508113971E-2</v>
      </c>
      <c r="G14280" s="6">
        <f t="shared" si="675"/>
        <v>7.8291020358522525E-5</v>
      </c>
    </row>
    <row r="14281" spans="1:7" x14ac:dyDescent="0.35">
      <c r="A14281" s="1" t="s">
        <v>14280</v>
      </c>
      <c r="B14281">
        <v>307.85118999303199</v>
      </c>
      <c r="C14281">
        <v>5</v>
      </c>
      <c r="D14281">
        <f>_xlfn.IFNA(_xlfn.XLOOKUP(A14281,Target!B:B,Target!B:B),0)</f>
        <v>0</v>
      </c>
      <c r="E14281" s="7">
        <f t="shared" si="673"/>
        <v>1.7421634566580555E-2</v>
      </c>
      <c r="F14281" s="6">
        <f t="shared" si="674"/>
        <v>1.7123318371347729E-2</v>
      </c>
      <c r="G14281" s="6">
        <f t="shared" si="675"/>
        <v>1.1924640391058041E-4</v>
      </c>
    </row>
    <row r="14282" spans="1:7" x14ac:dyDescent="0.35">
      <c r="A14282" s="1" t="s">
        <v>14281</v>
      </c>
      <c r="B14282">
        <v>359.59084799319601</v>
      </c>
      <c r="C14282">
        <v>3</v>
      </c>
      <c r="D14282">
        <f>_xlfn.IFNA(_xlfn.XLOOKUP(A14282,Target!B:B,Target!B:B),0)</f>
        <v>0</v>
      </c>
      <c r="E14282" s="7">
        <f t="shared" si="673"/>
        <v>3.5693791321415841E-2</v>
      </c>
      <c r="F14282" s="6">
        <f t="shared" si="674"/>
        <v>3.4463652887090412E-2</v>
      </c>
      <c r="G14282" s="6">
        <f t="shared" si="675"/>
        <v>2.4428385140074079E-4</v>
      </c>
    </row>
    <row r="14283" spans="1:7" x14ac:dyDescent="0.35">
      <c r="A14283" s="1" t="s">
        <v>14282</v>
      </c>
      <c r="B14283">
        <v>313.17128469358897</v>
      </c>
      <c r="C14283">
        <v>5</v>
      </c>
      <c r="D14283">
        <f>_xlfn.IFNA(_xlfn.XLOOKUP(A14283,Target!B:B,Target!B:B),0)</f>
        <v>0</v>
      </c>
      <c r="E14283" s="7">
        <f t="shared" si="673"/>
        <v>1.8755086068447009E-2</v>
      </c>
      <c r="F14283" s="6">
        <f t="shared" si="674"/>
        <v>1.8409808525056026E-2</v>
      </c>
      <c r="G14283" s="6">
        <f t="shared" si="675"/>
        <v>1.2837234920476116E-4</v>
      </c>
    </row>
    <row r="14284" spans="1:7" x14ac:dyDescent="0.35">
      <c r="A14284" s="1" t="s">
        <v>14283</v>
      </c>
      <c r="B14284">
        <v>300.581131261211</v>
      </c>
      <c r="C14284">
        <v>5</v>
      </c>
      <c r="D14284">
        <f>_xlfn.IFNA(_xlfn.XLOOKUP(A14284,Target!B:B,Target!B:B),0)</f>
        <v>0</v>
      </c>
      <c r="E14284" s="7">
        <f t="shared" si="673"/>
        <v>1.5751386380041088E-2</v>
      </c>
      <c r="F14284" s="6">
        <f t="shared" si="674"/>
        <v>1.5507127621234518E-2</v>
      </c>
      <c r="G14284" s="6">
        <f t="shared" si="675"/>
        <v>1.0781523679226686E-4</v>
      </c>
    </row>
    <row r="14285" spans="1:7" x14ac:dyDescent="0.35">
      <c r="A14285" s="1" t="s">
        <v>14284</v>
      </c>
      <c r="B14285">
        <v>317.338113460344</v>
      </c>
      <c r="C14285">
        <v>4</v>
      </c>
      <c r="D14285">
        <f>_xlfn.IFNA(_xlfn.XLOOKUP(A14285,Target!B:B,Target!B:B),0)</f>
        <v>0</v>
      </c>
      <c r="E14285" s="7">
        <f t="shared" si="673"/>
        <v>1.9870366173378184E-2</v>
      </c>
      <c r="F14285" s="6">
        <f t="shared" si="674"/>
        <v>1.9483227312440787E-2</v>
      </c>
      <c r="G14285" s="6">
        <f t="shared" si="675"/>
        <v>1.360050337243059E-4</v>
      </c>
    </row>
    <row r="14286" spans="1:7" x14ac:dyDescent="0.35">
      <c r="A14286" s="1" t="s">
        <v>14285</v>
      </c>
      <c r="B14286">
        <v>493.47820157459898</v>
      </c>
      <c r="C14286">
        <v>1</v>
      </c>
      <c r="D14286">
        <f>_xlfn.IFNA(_xlfn.XLOOKUP(A14286,Target!B:B,Target!B:B),0)</f>
        <v>0</v>
      </c>
      <c r="E14286" s="7">
        <f t="shared" si="673"/>
        <v>0.2283888352279192</v>
      </c>
      <c r="F14286" s="6">
        <f t="shared" si="674"/>
        <v>0.1859255218528123</v>
      </c>
      <c r="G14286" s="6">
        <f t="shared" si="675"/>
        <v>1.5610060489006268E-3</v>
      </c>
    </row>
    <row r="14287" spans="1:7" x14ac:dyDescent="0.35">
      <c r="A14287" s="1" t="s">
        <v>14286</v>
      </c>
      <c r="B14287">
        <v>277.49688496515699</v>
      </c>
      <c r="C14287">
        <v>6</v>
      </c>
      <c r="D14287">
        <f>_xlfn.IFNA(_xlfn.XLOOKUP(A14287,Target!B:B,Target!B:B),0)</f>
        <v>0</v>
      </c>
      <c r="E14287" s="7">
        <f t="shared" si="673"/>
        <v>1.1437675569448436E-2</v>
      </c>
      <c r="F14287" s="6">
        <f t="shared" si="674"/>
        <v>1.1308334508113971E-2</v>
      </c>
      <c r="G14287" s="6">
        <f t="shared" si="675"/>
        <v>7.8291020358522525E-5</v>
      </c>
    </row>
    <row r="14288" spans="1:7" x14ac:dyDescent="0.35">
      <c r="A14288" s="1" t="s">
        <v>14287</v>
      </c>
      <c r="B14288">
        <v>314.09178267308602</v>
      </c>
      <c r="C14288">
        <v>5</v>
      </c>
      <c r="D14288">
        <f>_xlfn.IFNA(_xlfn.XLOOKUP(A14288,Target!B:B,Target!B:B),0)</f>
        <v>0</v>
      </c>
      <c r="E14288" s="7">
        <f t="shared" si="673"/>
        <v>1.899594972741564E-2</v>
      </c>
      <c r="F14288" s="6">
        <f t="shared" si="674"/>
        <v>1.8641830453297814E-2</v>
      </c>
      <c r="G14288" s="6">
        <f t="shared" si="675"/>
        <v>1.3002076677824081E-4</v>
      </c>
    </row>
    <row r="14289" spans="1:7" x14ac:dyDescent="0.35">
      <c r="A14289" s="1" t="s">
        <v>14288</v>
      </c>
      <c r="B14289">
        <v>318.44857754360601</v>
      </c>
      <c r="C14289">
        <v>4</v>
      </c>
      <c r="D14289">
        <f>_xlfn.IFNA(_xlfn.XLOOKUP(A14289,Target!B:B,Target!B:B),0)</f>
        <v>0</v>
      </c>
      <c r="E14289" s="7">
        <f t="shared" si="673"/>
        <v>2.0178623183547229E-2</v>
      </c>
      <c r="F14289" s="6">
        <f t="shared" si="674"/>
        <v>1.9779500104185943E-2</v>
      </c>
      <c r="G14289" s="6">
        <f t="shared" si="675"/>
        <v>1.3811464329616677E-4</v>
      </c>
    </row>
    <row r="14290" spans="1:7" x14ac:dyDescent="0.35">
      <c r="A14290" s="1" t="s">
        <v>14289</v>
      </c>
      <c r="B14290">
        <v>521.86438820128603</v>
      </c>
      <c r="C14290">
        <v>1</v>
      </c>
      <c r="D14290">
        <f>_xlfn.IFNA(_xlfn.XLOOKUP(A14290,Target!B:B,Target!B:B),0)</f>
        <v>0</v>
      </c>
      <c r="E14290" s="7">
        <f t="shared" si="673"/>
        <v>0.33851408400445321</v>
      </c>
      <c r="F14290" s="6">
        <f t="shared" si="674"/>
        <v>0.25290289287933032</v>
      </c>
      <c r="G14290" s="6">
        <f t="shared" si="675"/>
        <v>2.311956679503084E-3</v>
      </c>
    </row>
    <row r="14291" spans="1:7" x14ac:dyDescent="0.35">
      <c r="A14291" s="1" t="s">
        <v>14290</v>
      </c>
      <c r="B14291">
        <v>584.51808686686798</v>
      </c>
      <c r="C14291">
        <v>1</v>
      </c>
      <c r="D14291">
        <f>_xlfn.IFNA(_xlfn.XLOOKUP(A14291,Target!B:B,Target!B:B),0)</f>
        <v>0</v>
      </c>
      <c r="E14291" s="7">
        <f t="shared" si="673"/>
        <v>0.80684403968929563</v>
      </c>
      <c r="F14291" s="6">
        <f t="shared" si="674"/>
        <v>0.44654880109521811</v>
      </c>
      <c r="G14291" s="6">
        <f t="shared" si="675"/>
        <v>5.4929499719127469E-3</v>
      </c>
    </row>
    <row r="14292" spans="1:7" x14ac:dyDescent="0.35">
      <c r="A14292" s="1" t="s">
        <v>14291</v>
      </c>
      <c r="B14292">
        <v>356.56377132183297</v>
      </c>
      <c r="C14292">
        <v>3</v>
      </c>
      <c r="D14292">
        <f>_xlfn.IFNA(_xlfn.XLOOKUP(A14292,Target!B:B,Target!B:B),0)</f>
        <v>0</v>
      </c>
      <c r="E14292" s="7">
        <f t="shared" si="673"/>
        <v>3.4226923386760637E-2</v>
      </c>
      <c r="F14292" s="6">
        <f t="shared" si="674"/>
        <v>3.3094210383421974E-2</v>
      </c>
      <c r="G14292" s="6">
        <f t="shared" si="675"/>
        <v>2.3424714201713466E-4</v>
      </c>
    </row>
    <row r="14293" spans="1:7" x14ac:dyDescent="0.35">
      <c r="A14293" s="1" t="s">
        <v>14292</v>
      </c>
      <c r="B14293">
        <v>498.51233792669501</v>
      </c>
      <c r="C14293">
        <v>1</v>
      </c>
      <c r="D14293">
        <f>_xlfn.IFNA(_xlfn.XLOOKUP(A14293,Target!B:B,Target!B:B),0)</f>
        <v>0</v>
      </c>
      <c r="E14293" s="7">
        <f t="shared" si="673"/>
        <v>0.24489695798604394</v>
      </c>
      <c r="F14293" s="6">
        <f t="shared" si="674"/>
        <v>0.19672066544546052</v>
      </c>
      <c r="G14293" s="6">
        <f t="shared" si="675"/>
        <v>1.6736479420745248E-3</v>
      </c>
    </row>
    <row r="14294" spans="1:7" x14ac:dyDescent="0.35">
      <c r="A14294" s="1" t="s">
        <v>14293</v>
      </c>
      <c r="B14294">
        <v>316.41761548084702</v>
      </c>
      <c r="C14294">
        <v>5</v>
      </c>
      <c r="D14294">
        <f>_xlfn.IFNA(_xlfn.XLOOKUP(A14294,Target!B:B,Target!B:B),0)</f>
        <v>0</v>
      </c>
      <c r="E14294" s="7">
        <f t="shared" si="673"/>
        <v>1.9618415143277355E-2</v>
      </c>
      <c r="F14294" s="6">
        <f t="shared" si="674"/>
        <v>1.9240938425499787E-2</v>
      </c>
      <c r="G14294" s="6">
        <f t="shared" si="675"/>
        <v>1.3428075714577435E-4</v>
      </c>
    </row>
    <row r="14295" spans="1:7" x14ac:dyDescent="0.35">
      <c r="A14295" s="1" t="s">
        <v>14294</v>
      </c>
      <c r="B14295">
        <v>305.32446801325898</v>
      </c>
      <c r="C14295">
        <v>5</v>
      </c>
      <c r="D14295">
        <f>_xlfn.IFNA(_xlfn.XLOOKUP(A14295,Target!B:B,Target!B:B),0)</f>
        <v>0</v>
      </c>
      <c r="E14295" s="7">
        <f t="shared" si="673"/>
        <v>1.6821956967859354E-2</v>
      </c>
      <c r="F14295" s="6">
        <f t="shared" si="674"/>
        <v>1.6543660227422818E-2</v>
      </c>
      <c r="G14295" s="6">
        <f t="shared" si="675"/>
        <v>1.1514224461786466E-4</v>
      </c>
    </row>
    <row r="14296" spans="1:7" x14ac:dyDescent="0.35">
      <c r="A14296" s="1" t="s">
        <v>14295</v>
      </c>
      <c r="B14296">
        <v>517.14003952806604</v>
      </c>
      <c r="C14296">
        <v>1</v>
      </c>
      <c r="D14296">
        <f>_xlfn.IFNA(_xlfn.XLOOKUP(A14296,Target!B:B,Target!B:B),0)</f>
        <v>0</v>
      </c>
      <c r="E14296" s="7">
        <f t="shared" si="673"/>
        <v>0.3170540675199901</v>
      </c>
      <c r="F14296" s="6">
        <f t="shared" si="674"/>
        <v>0.24072972806424131</v>
      </c>
      <c r="G14296" s="6">
        <f t="shared" si="675"/>
        <v>2.1657081776349104E-3</v>
      </c>
    </row>
    <row r="14297" spans="1:7" x14ac:dyDescent="0.35">
      <c r="A14297" s="1" t="s">
        <v>14296</v>
      </c>
      <c r="B14297">
        <v>307.85118999303199</v>
      </c>
      <c r="C14297">
        <v>5</v>
      </c>
      <c r="D14297">
        <f>_xlfn.IFNA(_xlfn.XLOOKUP(A14297,Target!B:B,Target!B:B),0)</f>
        <v>0</v>
      </c>
      <c r="E14297" s="7">
        <f t="shared" si="673"/>
        <v>1.7421634566580555E-2</v>
      </c>
      <c r="F14297" s="6">
        <f t="shared" si="674"/>
        <v>1.7123318371347729E-2</v>
      </c>
      <c r="G14297" s="6">
        <f t="shared" si="675"/>
        <v>1.1924640391058041E-4</v>
      </c>
    </row>
    <row r="14298" spans="1:7" x14ac:dyDescent="0.35">
      <c r="A14298" s="1" t="s">
        <v>14297</v>
      </c>
      <c r="B14298">
        <v>315.92185556383203</v>
      </c>
      <c r="C14298">
        <v>5</v>
      </c>
      <c r="D14298">
        <f>_xlfn.IFNA(_xlfn.XLOOKUP(A14298,Target!B:B,Target!B:B),0)</f>
        <v>0</v>
      </c>
      <c r="E14298" s="7">
        <f t="shared" si="673"/>
        <v>1.9484046090337697E-2</v>
      </c>
      <c r="F14298" s="6">
        <f t="shared" si="674"/>
        <v>1.9111673365618365E-2</v>
      </c>
      <c r="G14298" s="6">
        <f t="shared" si="675"/>
        <v>1.333611735925381E-4</v>
      </c>
    </row>
    <row r="14299" spans="1:7" x14ac:dyDescent="0.35">
      <c r="A14299" s="1" t="s">
        <v>14298</v>
      </c>
      <c r="B14299">
        <v>265.37920134428498</v>
      </c>
      <c r="C14299">
        <v>6</v>
      </c>
      <c r="D14299">
        <f>_xlfn.IFNA(_xlfn.XLOOKUP(A14299,Target!B:B,Target!B:B),0)</f>
        <v>0</v>
      </c>
      <c r="E14299" s="7">
        <f t="shared" si="673"/>
        <v>9.669010873591467E-3</v>
      </c>
      <c r="F14299" s="6">
        <f t="shared" si="674"/>
        <v>9.5764163992966278E-3</v>
      </c>
      <c r="G14299" s="6">
        <f t="shared" si="675"/>
        <v>6.6185291519179474E-5</v>
      </c>
    </row>
    <row r="14300" spans="1:7" x14ac:dyDescent="0.35">
      <c r="A14300" s="1" t="s">
        <v>14299</v>
      </c>
      <c r="B14300">
        <v>388.29306457211999</v>
      </c>
      <c r="C14300">
        <v>2</v>
      </c>
      <c r="D14300">
        <f>_xlfn.IFNA(_xlfn.XLOOKUP(A14300,Target!B:B,Target!B:B),0)</f>
        <v>0</v>
      </c>
      <c r="E14300" s="7">
        <f t="shared" si="673"/>
        <v>5.3137025875374749E-2</v>
      </c>
      <c r="F14300" s="6">
        <f t="shared" si="674"/>
        <v>5.0455946918404937E-2</v>
      </c>
      <c r="G14300" s="6">
        <f t="shared" si="675"/>
        <v>3.6361976220422191E-4</v>
      </c>
    </row>
    <row r="14301" spans="1:7" x14ac:dyDescent="0.35">
      <c r="A14301" s="1" t="s">
        <v>14300</v>
      </c>
      <c r="B14301">
        <v>347.93443218060202</v>
      </c>
      <c r="C14301">
        <v>4</v>
      </c>
      <c r="D14301">
        <f>_xlfn.IFNA(_xlfn.XLOOKUP(A14301,Target!B:B,Target!B:B),0)</f>
        <v>0</v>
      </c>
      <c r="E14301" s="7">
        <f t="shared" si="673"/>
        <v>3.036785130495441E-2</v>
      </c>
      <c r="F14301" s="6">
        <f t="shared" si="674"/>
        <v>2.9472824939650089E-2</v>
      </c>
      <c r="G14301" s="6">
        <f t="shared" si="675"/>
        <v>2.0784135870840711E-4</v>
      </c>
    </row>
    <row r="14302" spans="1:7" x14ac:dyDescent="0.35">
      <c r="A14302" s="1" t="s">
        <v>14301</v>
      </c>
      <c r="B14302">
        <v>313.890893501074</v>
      </c>
      <c r="C14302">
        <v>5</v>
      </c>
      <c r="D14302">
        <f>_xlfn.IFNA(_xlfn.XLOOKUP(A14302,Target!B:B,Target!B:B),0)</f>
        <v>0</v>
      </c>
      <c r="E14302" s="7">
        <f t="shared" si="673"/>
        <v>1.8943121212683489E-2</v>
      </c>
      <c r="F14302" s="6">
        <f t="shared" si="674"/>
        <v>1.859095058234328E-2</v>
      </c>
      <c r="G14302" s="6">
        <f t="shared" si="675"/>
        <v>1.2965922058086739E-4</v>
      </c>
    </row>
    <row r="14303" spans="1:7" x14ac:dyDescent="0.35">
      <c r="A14303" s="1" t="s">
        <v>14302</v>
      </c>
      <c r="B14303">
        <v>313.17128469358897</v>
      </c>
      <c r="C14303">
        <v>5</v>
      </c>
      <c r="D14303">
        <f>_xlfn.IFNA(_xlfn.XLOOKUP(A14303,Target!B:B,Target!B:B),0)</f>
        <v>0</v>
      </c>
      <c r="E14303" s="7">
        <f t="shared" si="673"/>
        <v>1.8755086068447009E-2</v>
      </c>
      <c r="F14303" s="6">
        <f t="shared" si="674"/>
        <v>1.8409808525056026E-2</v>
      </c>
      <c r="G14303" s="6">
        <f t="shared" si="675"/>
        <v>1.2837234920476116E-4</v>
      </c>
    </row>
    <row r="14304" spans="1:7" x14ac:dyDescent="0.35">
      <c r="A14304" s="1" t="s">
        <v>14303</v>
      </c>
      <c r="B14304">
        <v>429.16922305890699</v>
      </c>
      <c r="C14304">
        <v>2</v>
      </c>
      <c r="D14304">
        <f>_xlfn.IFNA(_xlfn.XLOOKUP(A14304,Target!B:B,Target!B:B),0)</f>
        <v>0</v>
      </c>
      <c r="E14304" s="7">
        <f t="shared" si="673"/>
        <v>9.3647511031505232E-2</v>
      </c>
      <c r="F14304" s="6">
        <f t="shared" si="674"/>
        <v>8.5628605274453373E-2</v>
      </c>
      <c r="G14304" s="6">
        <f t="shared" si="675"/>
        <v>6.4065777069636078E-4</v>
      </c>
    </row>
    <row r="14305" spans="1:7" x14ac:dyDescent="0.35">
      <c r="A14305" s="1" t="s">
        <v>14304</v>
      </c>
      <c r="B14305">
        <v>362.611088895107</v>
      </c>
      <c r="C14305">
        <v>3</v>
      </c>
      <c r="D14305">
        <f>_xlfn.IFNA(_xlfn.XLOOKUP(A14305,Target!B:B,Target!B:B),0)</f>
        <v>0</v>
      </c>
      <c r="E14305" s="7">
        <f t="shared" si="673"/>
        <v>3.7219997736912064E-2</v>
      </c>
      <c r="F14305" s="6">
        <f t="shared" si="674"/>
        <v>3.588438115165693E-2</v>
      </c>
      <c r="G14305" s="6">
        <f t="shared" si="675"/>
        <v>2.5472635690098374E-4</v>
      </c>
    </row>
    <row r="14306" spans="1:7" x14ac:dyDescent="0.35">
      <c r="A14306" s="1" t="s">
        <v>14305</v>
      </c>
      <c r="B14306">
        <v>319.863751767998</v>
      </c>
      <c r="C14306">
        <v>4</v>
      </c>
      <c r="D14306">
        <f>_xlfn.IFNA(_xlfn.XLOOKUP(A14306,Target!B:B,Target!B:B),0)</f>
        <v>0</v>
      </c>
      <c r="E14306" s="7">
        <f t="shared" si="673"/>
        <v>2.0578405850221151E-2</v>
      </c>
      <c r="F14306" s="6">
        <f t="shared" si="674"/>
        <v>2.016347370497007E-2</v>
      </c>
      <c r="G14306" s="6">
        <f t="shared" si="675"/>
        <v>1.4085061109320738E-4</v>
      </c>
    </row>
    <row r="14307" spans="1:7" x14ac:dyDescent="0.35">
      <c r="A14307" s="1" t="s">
        <v>14306</v>
      </c>
      <c r="B14307">
        <v>225.537972849098</v>
      </c>
      <c r="C14307">
        <v>6</v>
      </c>
      <c r="D14307">
        <f>_xlfn.IFNA(_xlfn.XLOOKUP(A14307,Target!B:B,Target!B:B),0)</f>
        <v>0</v>
      </c>
      <c r="E14307" s="7">
        <f t="shared" si="673"/>
        <v>5.5656251366809481E-3</v>
      </c>
      <c r="F14307" s="6">
        <f t="shared" si="674"/>
        <v>5.5348204011294033E-3</v>
      </c>
      <c r="G14307" s="6">
        <f t="shared" si="675"/>
        <v>3.8098299180112691E-5</v>
      </c>
    </row>
    <row r="14308" spans="1:7" x14ac:dyDescent="0.35">
      <c r="A14308" s="1" t="s">
        <v>14307</v>
      </c>
      <c r="B14308">
        <v>327.02484242754798</v>
      </c>
      <c r="C14308">
        <v>4</v>
      </c>
      <c r="D14308">
        <f>_xlfn.IFNA(_xlfn.XLOOKUP(A14308,Target!B:B,Target!B:B),0)</f>
        <v>0</v>
      </c>
      <c r="E14308" s="7">
        <f t="shared" si="673"/>
        <v>2.2726145874146092E-2</v>
      </c>
      <c r="F14308" s="6">
        <f t="shared" si="674"/>
        <v>2.2221144893799116E-2</v>
      </c>
      <c r="G14308" s="6">
        <f t="shared" si="675"/>
        <v>1.555487097663245E-4</v>
      </c>
    </row>
    <row r="14309" spans="1:7" x14ac:dyDescent="0.35">
      <c r="A14309" s="1" t="s">
        <v>14308</v>
      </c>
      <c r="B14309">
        <v>207.174766649688</v>
      </c>
      <c r="C14309">
        <v>6</v>
      </c>
      <c r="D14309">
        <f>_xlfn.IFNA(_xlfn.XLOOKUP(A14309,Target!B:B,Target!B:B),0)</f>
        <v>0</v>
      </c>
      <c r="E14309" s="7">
        <f t="shared" si="673"/>
        <v>4.3147579156807775E-3</v>
      </c>
      <c r="F14309" s="6">
        <f t="shared" si="674"/>
        <v>4.2962207631355165E-3</v>
      </c>
      <c r="G14309" s="6">
        <f t="shared" si="675"/>
        <v>2.9536007454648115E-5</v>
      </c>
    </row>
    <row r="14310" spans="1:7" x14ac:dyDescent="0.35">
      <c r="A14310" s="1" t="s">
        <v>14309</v>
      </c>
      <c r="B14310">
        <v>300.581131261211</v>
      </c>
      <c r="C14310">
        <v>5</v>
      </c>
      <c r="D14310">
        <f>_xlfn.IFNA(_xlfn.XLOOKUP(A14310,Target!B:B,Target!B:B),0)</f>
        <v>0</v>
      </c>
      <c r="E14310" s="7">
        <f t="shared" si="673"/>
        <v>1.5751386380041088E-2</v>
      </c>
      <c r="F14310" s="6">
        <f t="shared" si="674"/>
        <v>1.5507127621234518E-2</v>
      </c>
      <c r="G14310" s="6">
        <f t="shared" si="675"/>
        <v>1.0781523679226686E-4</v>
      </c>
    </row>
    <row r="14311" spans="1:7" x14ac:dyDescent="0.35">
      <c r="A14311" s="1" t="s">
        <v>14310</v>
      </c>
      <c r="B14311">
        <v>317.338113460344</v>
      </c>
      <c r="C14311">
        <v>4</v>
      </c>
      <c r="D14311">
        <f>_xlfn.IFNA(_xlfn.XLOOKUP(A14311,Target!B:B,Target!B:B),0)</f>
        <v>0</v>
      </c>
      <c r="E14311" s="7">
        <f t="shared" si="673"/>
        <v>1.9870366173378184E-2</v>
      </c>
      <c r="F14311" s="6">
        <f t="shared" si="674"/>
        <v>1.9483227312440787E-2</v>
      </c>
      <c r="G14311" s="6">
        <f t="shared" si="675"/>
        <v>1.360050337243059E-4</v>
      </c>
    </row>
    <row r="14312" spans="1:7" x14ac:dyDescent="0.35">
      <c r="A14312" s="1" t="s">
        <v>14311</v>
      </c>
      <c r="B14312">
        <v>424.38874971710601</v>
      </c>
      <c r="C14312">
        <v>2</v>
      </c>
      <c r="D14312">
        <f>_xlfn.IFNA(_xlfn.XLOOKUP(A14312,Target!B:B,Target!B:B),0)</f>
        <v>0</v>
      </c>
      <c r="E14312" s="7">
        <f t="shared" si="673"/>
        <v>8.7642533191142569E-2</v>
      </c>
      <c r="F14312" s="6">
        <f t="shared" si="674"/>
        <v>8.058027386442812E-2</v>
      </c>
      <c r="G14312" s="6">
        <f t="shared" si="675"/>
        <v>5.9960137820861412E-4</v>
      </c>
    </row>
    <row r="14313" spans="1:7" x14ac:dyDescent="0.35">
      <c r="A14313" s="1" t="s">
        <v>14312</v>
      </c>
      <c r="B14313">
        <v>361.78798991456</v>
      </c>
      <c r="C14313">
        <v>3</v>
      </c>
      <c r="D14313">
        <f>_xlfn.IFNA(_xlfn.XLOOKUP(A14313,Target!B:B,Target!B:B),0)</f>
        <v>0</v>
      </c>
      <c r="E14313" s="7">
        <f t="shared" si="673"/>
        <v>3.6797710025006994E-2</v>
      </c>
      <c r="F14313" s="6">
        <f t="shared" si="674"/>
        <v>3.5491696855811328E-2</v>
      </c>
      <c r="G14313" s="6">
        <f t="shared" si="675"/>
        <v>2.5183703053347975E-4</v>
      </c>
    </row>
    <row r="14314" spans="1:7" x14ac:dyDescent="0.35">
      <c r="A14314" s="1" t="s">
        <v>14313</v>
      </c>
      <c r="B14314">
        <v>330.27117321480603</v>
      </c>
      <c r="C14314">
        <v>4</v>
      </c>
      <c r="D14314">
        <f>_xlfn.IFNA(_xlfn.XLOOKUP(A14314,Target!B:B,Target!B:B),0)</f>
        <v>0</v>
      </c>
      <c r="E14314" s="7">
        <f t="shared" si="673"/>
        <v>2.3772269705323503E-2</v>
      </c>
      <c r="F14314" s="6">
        <f t="shared" si="674"/>
        <v>2.3220271156754402E-2</v>
      </c>
      <c r="G14314" s="6">
        <f t="shared" si="675"/>
        <v>1.6270772109950034E-4</v>
      </c>
    </row>
    <row r="14315" spans="1:7" x14ac:dyDescent="0.35">
      <c r="A14315" s="1" t="s">
        <v>14314</v>
      </c>
      <c r="B14315">
        <v>439.24373803645898</v>
      </c>
      <c r="C14315">
        <v>2</v>
      </c>
      <c r="D14315">
        <f>_xlfn.IFNA(_xlfn.XLOOKUP(A14315,Target!B:B,Target!B:B),0)</f>
        <v>0</v>
      </c>
      <c r="E14315" s="7">
        <f t="shared" si="673"/>
        <v>0.10768392159804778</v>
      </c>
      <c r="F14315" s="6">
        <f t="shared" si="674"/>
        <v>9.7215387438948309E-2</v>
      </c>
      <c r="G14315" s="6">
        <f t="shared" si="675"/>
        <v>7.3661239234164495E-4</v>
      </c>
    </row>
    <row r="14316" spans="1:7" x14ac:dyDescent="0.35">
      <c r="A14316" s="1" t="s">
        <v>14315</v>
      </c>
      <c r="B14316">
        <v>320.78424974749402</v>
      </c>
      <c r="C14316">
        <v>4</v>
      </c>
      <c r="D14316">
        <f>_xlfn.IFNA(_xlfn.XLOOKUP(A14316,Target!B:B,Target!B:B),0)</f>
        <v>0</v>
      </c>
      <c r="E14316" s="7">
        <f t="shared" si="673"/>
        <v>2.0842685636020639E-2</v>
      </c>
      <c r="F14316" s="6">
        <f t="shared" si="674"/>
        <v>2.041713765430464E-2</v>
      </c>
      <c r="G14316" s="6">
        <f t="shared" si="675"/>
        <v>1.4265923802268043E-4</v>
      </c>
    </row>
    <row r="14317" spans="1:7" x14ac:dyDescent="0.35">
      <c r="A14317" s="1" t="s">
        <v>14316</v>
      </c>
      <c r="B14317">
        <v>362.38206537493198</v>
      </c>
      <c r="C14317">
        <v>3</v>
      </c>
      <c r="D14317">
        <f>_xlfn.IFNA(_xlfn.XLOOKUP(A14317,Target!B:B,Target!B:B),0)</f>
        <v>0</v>
      </c>
      <c r="E14317" s="7">
        <f t="shared" si="673"/>
        <v>3.7102013866841317E-2</v>
      </c>
      <c r="F14317" s="6">
        <f t="shared" si="674"/>
        <v>3.5774700435212137E-2</v>
      </c>
      <c r="G14317" s="6">
        <f t="shared" si="675"/>
        <v>2.5391910348777767E-4</v>
      </c>
    </row>
    <row r="14318" spans="1:7" x14ac:dyDescent="0.35">
      <c r="A14318" s="1" t="s">
        <v>14317</v>
      </c>
      <c r="B14318">
        <v>330.27117321480603</v>
      </c>
      <c r="C14318">
        <v>4</v>
      </c>
      <c r="D14318">
        <f>_xlfn.IFNA(_xlfn.XLOOKUP(A14318,Target!B:B,Target!B:B),0)</f>
        <v>0</v>
      </c>
      <c r="E14318" s="7">
        <f t="shared" si="673"/>
        <v>2.3772269705323503E-2</v>
      </c>
      <c r="F14318" s="6">
        <f t="shared" si="674"/>
        <v>2.3220271156754402E-2</v>
      </c>
      <c r="G14318" s="6">
        <f t="shared" si="675"/>
        <v>1.6270772109950034E-4</v>
      </c>
    </row>
    <row r="14319" spans="1:7" x14ac:dyDescent="0.35">
      <c r="A14319" s="1" t="s">
        <v>14318</v>
      </c>
      <c r="B14319">
        <v>399.89334429666098</v>
      </c>
      <c r="C14319">
        <v>2</v>
      </c>
      <c r="D14319">
        <f>_xlfn.IFNA(_xlfn.XLOOKUP(A14319,Target!B:B,Target!B:B),0)</f>
        <v>0</v>
      </c>
      <c r="E14319" s="7">
        <f t="shared" si="673"/>
        <v>6.2407658158316746E-2</v>
      </c>
      <c r="F14319" s="6">
        <f t="shared" si="674"/>
        <v>5.8741724684572061E-2</v>
      </c>
      <c r="G14319" s="6">
        <f t="shared" si="675"/>
        <v>4.2703214804414502E-4</v>
      </c>
    </row>
    <row r="14320" spans="1:7" x14ac:dyDescent="0.35">
      <c r="A14320" s="1" t="s">
        <v>14319</v>
      </c>
      <c r="B14320">
        <v>346.28108575333403</v>
      </c>
      <c r="C14320">
        <v>4</v>
      </c>
      <c r="D14320">
        <f>_xlfn.IFNA(_xlfn.XLOOKUP(A14320,Target!B:B,Target!B:B),0)</f>
        <v>0</v>
      </c>
      <c r="E14320" s="7">
        <f t="shared" si="673"/>
        <v>2.967972870784058E-2</v>
      </c>
      <c r="F14320" s="6">
        <f t="shared" si="674"/>
        <v>2.882423328376682E-2</v>
      </c>
      <c r="G14320" s="6">
        <f t="shared" si="675"/>
        <v>2.0313271857458261E-4</v>
      </c>
    </row>
    <row r="14321" spans="1:7" x14ac:dyDescent="0.35">
      <c r="A14321" s="1" t="s">
        <v>14320</v>
      </c>
      <c r="B14321">
        <v>248.622219145153</v>
      </c>
      <c r="C14321">
        <v>6</v>
      </c>
      <c r="D14321">
        <f>_xlfn.IFNA(_xlfn.XLOOKUP(A14321,Target!B:B,Target!B:B),0)</f>
        <v>0</v>
      </c>
      <c r="E14321" s="7">
        <f t="shared" si="673"/>
        <v>7.664696506036614E-3</v>
      </c>
      <c r="F14321" s="6">
        <f t="shared" si="674"/>
        <v>7.6063957907952506E-3</v>
      </c>
      <c r="G14321" s="6">
        <f t="shared" si="675"/>
        <v>5.2466290426738494E-5</v>
      </c>
    </row>
    <row r="14322" spans="1:7" x14ac:dyDescent="0.35">
      <c r="A14322" s="1" t="s">
        <v>14321</v>
      </c>
      <c r="B14322">
        <v>534.97762617238504</v>
      </c>
      <c r="C14322">
        <v>1</v>
      </c>
      <c r="D14322">
        <f>_xlfn.IFNA(_xlfn.XLOOKUP(A14322,Target!B:B,Target!B:B),0)</f>
        <v>0</v>
      </c>
      <c r="E14322" s="7">
        <f t="shared" si="673"/>
        <v>0.40600025072208185</v>
      </c>
      <c r="F14322" s="6">
        <f t="shared" si="674"/>
        <v>0.28876257348714673</v>
      </c>
      <c r="G14322" s="6">
        <f t="shared" si="675"/>
        <v>2.7715908972179254E-3</v>
      </c>
    </row>
    <row r="14323" spans="1:7" x14ac:dyDescent="0.35">
      <c r="A14323" s="1" t="s">
        <v>14322</v>
      </c>
      <c r="B14323">
        <v>332.097947960966</v>
      </c>
      <c r="C14323">
        <v>4</v>
      </c>
      <c r="D14323">
        <f>_xlfn.IFNA(_xlfn.XLOOKUP(A14323,Target!B:B,Target!B:B),0)</f>
        <v>0</v>
      </c>
      <c r="E14323" s="7">
        <f t="shared" si="673"/>
        <v>2.4381977644095425E-2</v>
      </c>
      <c r="F14323" s="6">
        <f t="shared" si="674"/>
        <v>2.3801646432876411E-2</v>
      </c>
      <c r="G14323" s="6">
        <f t="shared" si="675"/>
        <v>1.668801301826612E-4</v>
      </c>
    </row>
    <row r="14324" spans="1:7" x14ac:dyDescent="0.35">
      <c r="A14324" s="1" t="s">
        <v>14323</v>
      </c>
      <c r="B14324">
        <v>642.15327588595403</v>
      </c>
      <c r="C14324">
        <v>1</v>
      </c>
      <c r="D14324">
        <f>_xlfn.IFNA(_xlfn.XLOOKUP(A14324,Target!B:B,Target!B:B),0)</f>
        <v>0</v>
      </c>
      <c r="E14324" s="7">
        <f t="shared" si="673"/>
        <v>1.7938577826952056</v>
      </c>
      <c r="F14324" s="6">
        <f t="shared" si="674"/>
        <v>0.64207197438829167</v>
      </c>
      <c r="G14324" s="6">
        <f t="shared" si="675"/>
        <v>1.2130970913968499E-2</v>
      </c>
    </row>
    <row r="14325" spans="1:7" x14ac:dyDescent="0.35">
      <c r="A14325" s="1" t="s">
        <v>14324</v>
      </c>
      <c r="B14325">
        <v>397.366622316887</v>
      </c>
      <c r="C14325">
        <v>2</v>
      </c>
      <c r="D14325">
        <f>_xlfn.IFNA(_xlfn.XLOOKUP(A14325,Target!B:B,Target!B:B),0)</f>
        <v>0</v>
      </c>
      <c r="E14325" s="7">
        <f t="shared" si="673"/>
        <v>6.0259497235575471E-2</v>
      </c>
      <c r="F14325" s="6">
        <f t="shared" si="674"/>
        <v>5.6834668675631361E-2</v>
      </c>
      <c r="G14325" s="6">
        <f t="shared" si="675"/>
        <v>4.1233915126116788E-4</v>
      </c>
    </row>
    <row r="14326" spans="1:7" x14ac:dyDescent="0.35">
      <c r="A14326" s="1" t="s">
        <v>14325</v>
      </c>
      <c r="B14326">
        <v>317.338113460344</v>
      </c>
      <c r="C14326">
        <v>4</v>
      </c>
      <c r="D14326">
        <f>_xlfn.IFNA(_xlfn.XLOOKUP(A14326,Target!B:B,Target!B:B),0)</f>
        <v>0</v>
      </c>
      <c r="E14326" s="7">
        <f t="shared" si="673"/>
        <v>1.9870366173378184E-2</v>
      </c>
      <c r="F14326" s="6">
        <f t="shared" si="674"/>
        <v>1.9483227312440787E-2</v>
      </c>
      <c r="G14326" s="6">
        <f t="shared" si="675"/>
        <v>1.360050337243059E-4</v>
      </c>
    </row>
    <row r="14327" spans="1:7" x14ac:dyDescent="0.35">
      <c r="A14327" s="1" t="s">
        <v>14326</v>
      </c>
      <c r="B14327">
        <v>317.338113460344</v>
      </c>
      <c r="C14327">
        <v>4</v>
      </c>
      <c r="D14327">
        <f>_xlfn.IFNA(_xlfn.XLOOKUP(A14327,Target!B:B,Target!B:B),0)</f>
        <v>0</v>
      </c>
      <c r="E14327" s="7">
        <f t="shared" si="673"/>
        <v>1.9870366173378184E-2</v>
      </c>
      <c r="F14327" s="6">
        <f t="shared" si="674"/>
        <v>1.9483227312440787E-2</v>
      </c>
      <c r="G14327" s="6">
        <f t="shared" si="675"/>
        <v>1.360050337243059E-4</v>
      </c>
    </row>
    <row r="14328" spans="1:7" x14ac:dyDescent="0.35">
      <c r="A14328" s="1" t="s">
        <v>14327</v>
      </c>
      <c r="B14328">
        <v>316.41761548084702</v>
      </c>
      <c r="C14328">
        <v>5</v>
      </c>
      <c r="D14328">
        <f>_xlfn.IFNA(_xlfn.XLOOKUP(A14328,Target!B:B,Target!B:B),0)</f>
        <v>0</v>
      </c>
      <c r="E14328" s="7">
        <f t="shared" si="673"/>
        <v>1.9618415143277355E-2</v>
      </c>
      <c r="F14328" s="6">
        <f t="shared" si="674"/>
        <v>1.9240938425499787E-2</v>
      </c>
      <c r="G14328" s="6">
        <f t="shared" si="675"/>
        <v>1.3428075714577435E-4</v>
      </c>
    </row>
    <row r="14329" spans="1:7" x14ac:dyDescent="0.35">
      <c r="A14329" s="1" t="s">
        <v>14328</v>
      </c>
      <c r="B14329">
        <v>473.57971774315098</v>
      </c>
      <c r="C14329">
        <v>1</v>
      </c>
      <c r="D14329">
        <f>_xlfn.IFNA(_xlfn.XLOOKUP(A14329,Target!B:B,Target!B:B),0)</f>
        <v>0</v>
      </c>
      <c r="E14329" s="7">
        <f t="shared" si="673"/>
        <v>0.17333012874790277</v>
      </c>
      <c r="F14329" s="6">
        <f t="shared" si="674"/>
        <v>0.1477249450100363</v>
      </c>
      <c r="G14329" s="6">
        <f t="shared" si="675"/>
        <v>1.1851334054569936E-3</v>
      </c>
    </row>
    <row r="14330" spans="1:7" x14ac:dyDescent="0.35">
      <c r="A14330" s="1" t="s">
        <v>14329</v>
      </c>
      <c r="B14330">
        <v>424.68370903572901</v>
      </c>
      <c r="C14330">
        <v>2</v>
      </c>
      <c r="D14330">
        <f>_xlfn.IFNA(_xlfn.XLOOKUP(A14330,Target!B:B,Target!B:B),0)</f>
        <v>0</v>
      </c>
      <c r="E14330" s="7">
        <f t="shared" si="673"/>
        <v>8.8001637584506381E-2</v>
      </c>
      <c r="F14330" s="6">
        <f t="shared" si="674"/>
        <v>8.0883736333228762E-2</v>
      </c>
      <c r="G14330" s="6">
        <f t="shared" si="675"/>
        <v>6.0205669124906581E-4</v>
      </c>
    </row>
    <row r="14331" spans="1:7" x14ac:dyDescent="0.35">
      <c r="A14331" s="1" t="s">
        <v>14330</v>
      </c>
      <c r="B14331">
        <v>318.44857754360601</v>
      </c>
      <c r="C14331">
        <v>4</v>
      </c>
      <c r="D14331">
        <f>_xlfn.IFNA(_xlfn.XLOOKUP(A14331,Target!B:B,Target!B:B),0)</f>
        <v>0</v>
      </c>
      <c r="E14331" s="7">
        <f t="shared" si="673"/>
        <v>2.0178623183547229E-2</v>
      </c>
      <c r="F14331" s="6">
        <f t="shared" si="674"/>
        <v>1.9779500104185943E-2</v>
      </c>
      <c r="G14331" s="6">
        <f t="shared" si="675"/>
        <v>1.3811464329616677E-4</v>
      </c>
    </row>
    <row r="14332" spans="1:7" x14ac:dyDescent="0.35">
      <c r="A14332" s="1" t="s">
        <v>14331</v>
      </c>
      <c r="B14332">
        <v>279.52784702791502</v>
      </c>
      <c r="C14332">
        <v>6</v>
      </c>
      <c r="D14332">
        <f>_xlfn.IFNA(_xlfn.XLOOKUP(A14332,Target!B:B,Target!B:B),0)</f>
        <v>0</v>
      </c>
      <c r="E14332" s="7">
        <f t="shared" si="673"/>
        <v>1.1764280841546364E-2</v>
      </c>
      <c r="F14332" s="6">
        <f t="shared" si="674"/>
        <v>1.1627491762964071E-2</v>
      </c>
      <c r="G14332" s="6">
        <f t="shared" si="675"/>
        <v>8.05264571629075E-5</v>
      </c>
    </row>
    <row r="14333" spans="1:7" x14ac:dyDescent="0.35">
      <c r="A14333" s="1" t="s">
        <v>14332</v>
      </c>
      <c r="B14333">
        <v>349.28126154068298</v>
      </c>
      <c r="C14333">
        <v>3</v>
      </c>
      <c r="D14333">
        <f>_xlfn.IFNA(_xlfn.XLOOKUP(A14333,Target!B:B,Target!B:B),0)</f>
        <v>0</v>
      </c>
      <c r="E14333" s="7">
        <f t="shared" si="673"/>
        <v>3.0940176367932521E-2</v>
      </c>
      <c r="F14333" s="6">
        <f t="shared" si="674"/>
        <v>3.0011611805581873E-2</v>
      </c>
      <c r="G14333" s="6">
        <f t="shared" si="675"/>
        <v>2.1175759329331004E-4</v>
      </c>
    </row>
    <row r="14334" spans="1:7" x14ac:dyDescent="0.35">
      <c r="A14334" s="1" t="s">
        <v>14333</v>
      </c>
      <c r="B14334">
        <v>451.83389146883701</v>
      </c>
      <c r="C14334">
        <v>2</v>
      </c>
      <c r="D14334">
        <f>_xlfn.IFNA(_xlfn.XLOOKUP(A14334,Target!B:B,Target!B:B),0)</f>
        <v>0</v>
      </c>
      <c r="E14334" s="7">
        <f t="shared" si="673"/>
        <v>0.12821863225438954</v>
      </c>
      <c r="F14334" s="6">
        <f t="shared" si="674"/>
        <v>0.1136469728373346</v>
      </c>
      <c r="G14334" s="6">
        <f t="shared" si="675"/>
        <v>8.7695699680543976E-4</v>
      </c>
    </row>
    <row r="14335" spans="1:7" x14ac:dyDescent="0.35">
      <c r="A14335" s="1" t="s">
        <v>14334</v>
      </c>
      <c r="B14335">
        <v>460.269955503289</v>
      </c>
      <c r="C14335">
        <v>2</v>
      </c>
      <c r="D14335">
        <f>_xlfn.IFNA(_xlfn.XLOOKUP(A14335,Target!B:B,Target!B:B),0)</f>
        <v>0</v>
      </c>
      <c r="E14335" s="7">
        <f t="shared" si="673"/>
        <v>0.14412565904833605</v>
      </c>
      <c r="F14335" s="6">
        <f t="shared" si="674"/>
        <v>0.12597013091046061</v>
      </c>
      <c r="G14335" s="6">
        <f t="shared" si="675"/>
        <v>9.8564657373326507E-4</v>
      </c>
    </row>
    <row r="14336" spans="1:7" x14ac:dyDescent="0.35">
      <c r="A14336" s="1" t="s">
        <v>14335</v>
      </c>
      <c r="B14336">
        <v>317.338113460344</v>
      </c>
      <c r="C14336">
        <v>4</v>
      </c>
      <c r="D14336">
        <f>_xlfn.IFNA(_xlfn.XLOOKUP(A14336,Target!B:B,Target!B:B),0)</f>
        <v>0</v>
      </c>
      <c r="E14336" s="7">
        <f t="shared" si="673"/>
        <v>1.9870366173378184E-2</v>
      </c>
      <c r="F14336" s="6">
        <f t="shared" si="674"/>
        <v>1.9483227312440787E-2</v>
      </c>
      <c r="G14336" s="6">
        <f t="shared" si="675"/>
        <v>1.360050337243059E-4</v>
      </c>
    </row>
    <row r="14337" spans="1:7" x14ac:dyDescent="0.35">
      <c r="A14337" s="1" t="s">
        <v>14336</v>
      </c>
      <c r="B14337">
        <v>316.41761548084702</v>
      </c>
      <c r="C14337">
        <v>5</v>
      </c>
      <c r="D14337">
        <f>_xlfn.IFNA(_xlfn.XLOOKUP(A14337,Target!B:B,Target!B:B),0)</f>
        <v>0</v>
      </c>
      <c r="E14337" s="7">
        <f t="shared" si="673"/>
        <v>1.9618415143277355E-2</v>
      </c>
      <c r="F14337" s="6">
        <f t="shared" si="674"/>
        <v>1.9240938425499787E-2</v>
      </c>
      <c r="G14337" s="6">
        <f t="shared" si="675"/>
        <v>1.3428075714577435E-4</v>
      </c>
    </row>
    <row r="14338" spans="1:7" x14ac:dyDescent="0.35">
      <c r="A14338" s="1" t="s">
        <v>14337</v>
      </c>
      <c r="B14338">
        <v>378.44757311474302</v>
      </c>
      <c r="C14338">
        <v>2</v>
      </c>
      <c r="D14338">
        <f>_xlfn.IFNA(_xlfn.XLOOKUP(A14338,Target!B:B,Target!B:B),0)</f>
        <v>0</v>
      </c>
      <c r="E14338" s="7">
        <f t="shared" si="673"/>
        <v>4.6357657009787612E-2</v>
      </c>
      <c r="F14338" s="6">
        <f t="shared" si="674"/>
        <v>4.4303835021636373E-2</v>
      </c>
      <c r="G14338" s="6">
        <f t="shared" si="675"/>
        <v>3.1724286370726751E-4</v>
      </c>
    </row>
    <row r="14339" spans="1:7" x14ac:dyDescent="0.35">
      <c r="A14339" s="1" t="s">
        <v>14338</v>
      </c>
      <c r="B14339">
        <v>317.338113460344</v>
      </c>
      <c r="C14339">
        <v>4</v>
      </c>
      <c r="D14339">
        <f>_xlfn.IFNA(_xlfn.XLOOKUP(A14339,Target!B:B,Target!B:B),0)</f>
        <v>0</v>
      </c>
      <c r="E14339" s="7">
        <f t="shared" ref="E14339:E14402" si="676">2^((B14339-600)/50)</f>
        <v>1.9870366173378184E-2</v>
      </c>
      <c r="F14339" s="6">
        <f t="shared" ref="F14339:F14402" si="677">1-(1/(1+E14339))</f>
        <v>1.9483227312440787E-2</v>
      </c>
      <c r="G14339" s="6">
        <f t="shared" ref="G14339:G14402" si="678">(F14339*($J$3/$J$2))/(F14339*($J$3/$J$2)+(1-F14339)*((1-$J$3)/(1-$J$2)))</f>
        <v>1.360050337243059E-4</v>
      </c>
    </row>
    <row r="14340" spans="1:7" x14ac:dyDescent="0.35">
      <c r="A14340" s="1" t="s">
        <v>14339</v>
      </c>
      <c r="B14340">
        <v>248.622219145153</v>
      </c>
      <c r="C14340">
        <v>6</v>
      </c>
      <c r="D14340">
        <f>_xlfn.IFNA(_xlfn.XLOOKUP(A14340,Target!B:B,Target!B:B),0)</f>
        <v>0</v>
      </c>
      <c r="E14340" s="7">
        <f t="shared" si="676"/>
        <v>7.664696506036614E-3</v>
      </c>
      <c r="F14340" s="6">
        <f t="shared" si="677"/>
        <v>7.6063957907952506E-3</v>
      </c>
      <c r="G14340" s="6">
        <f t="shared" si="678"/>
        <v>5.2466290426738494E-5</v>
      </c>
    </row>
    <row r="14341" spans="1:7" x14ac:dyDescent="0.35">
      <c r="A14341" s="1" t="s">
        <v>14340</v>
      </c>
      <c r="B14341">
        <v>471.38209104970502</v>
      </c>
      <c r="C14341">
        <v>1</v>
      </c>
      <c r="D14341">
        <f>_xlfn.IFNA(_xlfn.XLOOKUP(A14341,Target!B:B,Target!B:B),0)</f>
        <v>0</v>
      </c>
      <c r="E14341" s="7">
        <f t="shared" si="676"/>
        <v>0.16812915432891454</v>
      </c>
      <c r="F14341" s="6">
        <f t="shared" si="677"/>
        <v>0.14393027834794858</v>
      </c>
      <c r="G14341" s="6">
        <f t="shared" si="678"/>
        <v>1.1496129651898241E-3</v>
      </c>
    </row>
    <row r="14342" spans="1:7" x14ac:dyDescent="0.35">
      <c r="A14342" s="1" t="s">
        <v>14341</v>
      </c>
      <c r="B14342">
        <v>380.47853517750099</v>
      </c>
      <c r="C14342">
        <v>2</v>
      </c>
      <c r="D14342">
        <f>_xlfn.IFNA(_xlfn.XLOOKUP(A14342,Target!B:B,Target!B:B),0)</f>
        <v>0</v>
      </c>
      <c r="E14342" s="7">
        <f t="shared" si="676"/>
        <v>4.768140982036273E-2</v>
      </c>
      <c r="F14342" s="6">
        <f t="shared" si="677"/>
        <v>4.5511363830096352E-2</v>
      </c>
      <c r="G14342" s="6">
        <f t="shared" si="678"/>
        <v>3.2629884560922277E-4</v>
      </c>
    </row>
    <row r="14343" spans="1:7" x14ac:dyDescent="0.35">
      <c r="A14343" s="1" t="s">
        <v>14342</v>
      </c>
      <c r="B14343">
        <v>363.03806795246697</v>
      </c>
      <c r="C14343">
        <v>3</v>
      </c>
      <c r="D14343">
        <f>_xlfn.IFNA(_xlfn.XLOOKUP(A14343,Target!B:B,Target!B:B),0)</f>
        <v>0</v>
      </c>
      <c r="E14343" s="7">
        <f t="shared" si="676"/>
        <v>3.7440963171254407E-2</v>
      </c>
      <c r="F14343" s="6">
        <f t="shared" si="677"/>
        <v>3.6089728958460188E-2</v>
      </c>
      <c r="G14343" s="6">
        <f t="shared" si="678"/>
        <v>2.5623821345552907E-4</v>
      </c>
    </row>
    <row r="14344" spans="1:7" x14ac:dyDescent="0.35">
      <c r="A14344" s="1" t="s">
        <v>14343</v>
      </c>
      <c r="B14344">
        <v>222.634548383924</v>
      </c>
      <c r="C14344">
        <v>6</v>
      </c>
      <c r="D14344">
        <f>_xlfn.IFNA(_xlfn.XLOOKUP(A14344,Target!B:B,Target!B:B),0)</f>
        <v>0</v>
      </c>
      <c r="E14344" s="7">
        <f t="shared" si="676"/>
        <v>5.3460571206960638E-3</v>
      </c>
      <c r="F14344" s="6">
        <f t="shared" si="677"/>
        <v>5.3176287735261507E-3</v>
      </c>
      <c r="G14344" s="6">
        <f t="shared" si="678"/>
        <v>3.6595348185082279E-5</v>
      </c>
    </row>
    <row r="14345" spans="1:7" x14ac:dyDescent="0.35">
      <c r="A14345" s="1" t="s">
        <v>14344</v>
      </c>
      <c r="B14345">
        <v>518.03067786948702</v>
      </c>
      <c r="C14345">
        <v>1</v>
      </c>
      <c r="D14345">
        <f>_xlfn.IFNA(_xlfn.XLOOKUP(A14345,Target!B:B,Target!B:B),0)</f>
        <v>0</v>
      </c>
      <c r="E14345" s="7">
        <f t="shared" si="676"/>
        <v>0.32099295904128827</v>
      </c>
      <c r="F14345" s="6">
        <f t="shared" si="677"/>
        <v>0.24299369413312333</v>
      </c>
      <c r="G14345" s="6">
        <f t="shared" si="678"/>
        <v>2.192554658679628E-3</v>
      </c>
    </row>
    <row r="14346" spans="1:7" x14ac:dyDescent="0.35">
      <c r="A14346" s="1" t="s">
        <v>14345</v>
      </c>
      <c r="B14346">
        <v>300.581131261211</v>
      </c>
      <c r="C14346">
        <v>5</v>
      </c>
      <c r="D14346">
        <f>_xlfn.IFNA(_xlfn.XLOOKUP(A14346,Target!B:B,Target!B:B),0)</f>
        <v>0</v>
      </c>
      <c r="E14346" s="7">
        <f t="shared" si="676"/>
        <v>1.5751386380041088E-2</v>
      </c>
      <c r="F14346" s="6">
        <f t="shared" si="677"/>
        <v>1.5507127621234518E-2</v>
      </c>
      <c r="G14346" s="6">
        <f t="shared" si="678"/>
        <v>1.0781523679226686E-4</v>
      </c>
    </row>
    <row r="14347" spans="1:7" x14ac:dyDescent="0.35">
      <c r="A14347" s="1" t="s">
        <v>14346</v>
      </c>
      <c r="B14347">
        <v>489.868949455304</v>
      </c>
      <c r="C14347">
        <v>1</v>
      </c>
      <c r="D14347">
        <f>_xlfn.IFNA(_xlfn.XLOOKUP(A14347,Target!B:B,Target!B:B),0)</f>
        <v>0</v>
      </c>
      <c r="E14347" s="7">
        <f t="shared" si="676"/>
        <v>0.21724260738927645</v>
      </c>
      <c r="F14347" s="6">
        <f t="shared" si="677"/>
        <v>0.17847108380080046</v>
      </c>
      <c r="G14347" s="6">
        <f t="shared" si="678"/>
        <v>1.4849362525522665E-3</v>
      </c>
    </row>
    <row r="14348" spans="1:7" x14ac:dyDescent="0.35">
      <c r="A14348" s="1" t="s">
        <v>14347</v>
      </c>
      <c r="B14348">
        <v>320.78424974749402</v>
      </c>
      <c r="C14348">
        <v>4</v>
      </c>
      <c r="D14348">
        <f>_xlfn.IFNA(_xlfn.XLOOKUP(A14348,Target!B:B,Target!B:B),0)</f>
        <v>0</v>
      </c>
      <c r="E14348" s="7">
        <f t="shared" si="676"/>
        <v>2.0842685636020639E-2</v>
      </c>
      <c r="F14348" s="6">
        <f t="shared" si="677"/>
        <v>2.041713765430464E-2</v>
      </c>
      <c r="G14348" s="6">
        <f t="shared" si="678"/>
        <v>1.4265923802268043E-4</v>
      </c>
    </row>
    <row r="14349" spans="1:7" x14ac:dyDescent="0.35">
      <c r="A14349" s="1" t="s">
        <v>14348</v>
      </c>
      <c r="B14349">
        <v>313.17128469358897</v>
      </c>
      <c r="C14349">
        <v>5</v>
      </c>
      <c r="D14349">
        <f>_xlfn.IFNA(_xlfn.XLOOKUP(A14349,Target!B:B,Target!B:B),0)</f>
        <v>0</v>
      </c>
      <c r="E14349" s="7">
        <f t="shared" si="676"/>
        <v>1.8755086068447009E-2</v>
      </c>
      <c r="F14349" s="6">
        <f t="shared" si="677"/>
        <v>1.8409808525056026E-2</v>
      </c>
      <c r="G14349" s="6">
        <f t="shared" si="678"/>
        <v>1.2837234920476116E-4</v>
      </c>
    </row>
    <row r="14350" spans="1:7" x14ac:dyDescent="0.35">
      <c r="A14350" s="1" t="s">
        <v>14349</v>
      </c>
      <c r="B14350">
        <v>330.27117321480603</v>
      </c>
      <c r="C14350">
        <v>4</v>
      </c>
      <c r="D14350">
        <f>_xlfn.IFNA(_xlfn.XLOOKUP(A14350,Target!B:B,Target!B:B),0)</f>
        <v>0</v>
      </c>
      <c r="E14350" s="7">
        <f t="shared" si="676"/>
        <v>2.3772269705323503E-2</v>
      </c>
      <c r="F14350" s="6">
        <f t="shared" si="677"/>
        <v>2.3220271156754402E-2</v>
      </c>
      <c r="G14350" s="6">
        <f t="shared" si="678"/>
        <v>1.6270772109950034E-4</v>
      </c>
    </row>
    <row r="14351" spans="1:7" x14ac:dyDescent="0.35">
      <c r="A14351" s="1" t="s">
        <v>14350</v>
      </c>
      <c r="B14351">
        <v>307.85118999303199</v>
      </c>
      <c r="C14351">
        <v>5</v>
      </c>
      <c r="D14351">
        <f>_xlfn.IFNA(_xlfn.XLOOKUP(A14351,Target!B:B,Target!B:B),0)</f>
        <v>0</v>
      </c>
      <c r="E14351" s="7">
        <f t="shared" si="676"/>
        <v>1.7421634566580555E-2</v>
      </c>
      <c r="F14351" s="6">
        <f t="shared" si="677"/>
        <v>1.7123318371347729E-2</v>
      </c>
      <c r="G14351" s="6">
        <f t="shared" si="678"/>
        <v>1.1924640391058041E-4</v>
      </c>
    </row>
    <row r="14352" spans="1:7" x14ac:dyDescent="0.35">
      <c r="A14352" s="1" t="s">
        <v>14351</v>
      </c>
      <c r="B14352">
        <v>316.41761548084702</v>
      </c>
      <c r="C14352">
        <v>5</v>
      </c>
      <c r="D14352">
        <f>_xlfn.IFNA(_xlfn.XLOOKUP(A14352,Target!B:B,Target!B:B),0)</f>
        <v>0</v>
      </c>
      <c r="E14352" s="7">
        <f t="shared" si="676"/>
        <v>1.9618415143277355E-2</v>
      </c>
      <c r="F14352" s="6">
        <f t="shared" si="677"/>
        <v>1.9240938425499787E-2</v>
      </c>
      <c r="G14352" s="6">
        <f t="shared" si="678"/>
        <v>1.3428075714577435E-4</v>
      </c>
    </row>
    <row r="14353" spans="1:7" x14ac:dyDescent="0.35">
      <c r="A14353" s="1" t="s">
        <v>14352</v>
      </c>
      <c r="B14353">
        <v>314.09178267308602</v>
      </c>
      <c r="C14353">
        <v>5</v>
      </c>
      <c r="D14353">
        <f>_xlfn.IFNA(_xlfn.XLOOKUP(A14353,Target!B:B,Target!B:B),0)</f>
        <v>0</v>
      </c>
      <c r="E14353" s="7">
        <f t="shared" si="676"/>
        <v>1.899594972741564E-2</v>
      </c>
      <c r="F14353" s="6">
        <f t="shared" si="677"/>
        <v>1.8641830453297814E-2</v>
      </c>
      <c r="G14353" s="6">
        <f t="shared" si="678"/>
        <v>1.3002076677824081E-4</v>
      </c>
    </row>
    <row r="14354" spans="1:7" x14ac:dyDescent="0.35">
      <c r="A14354" s="1" t="s">
        <v>14353</v>
      </c>
      <c r="B14354">
        <v>313.17128469358897</v>
      </c>
      <c r="C14354">
        <v>5</v>
      </c>
      <c r="D14354">
        <f>_xlfn.IFNA(_xlfn.XLOOKUP(A14354,Target!B:B,Target!B:B),0)</f>
        <v>0</v>
      </c>
      <c r="E14354" s="7">
        <f t="shared" si="676"/>
        <v>1.8755086068447009E-2</v>
      </c>
      <c r="F14354" s="6">
        <f t="shared" si="677"/>
        <v>1.8409808525056026E-2</v>
      </c>
      <c r="G14354" s="6">
        <f t="shared" si="678"/>
        <v>1.2837234920476116E-4</v>
      </c>
    </row>
    <row r="14355" spans="1:7" x14ac:dyDescent="0.35">
      <c r="A14355" s="1" t="s">
        <v>14354</v>
      </c>
      <c r="B14355">
        <v>314.09178267308602</v>
      </c>
      <c r="C14355">
        <v>5</v>
      </c>
      <c r="D14355">
        <f>_xlfn.IFNA(_xlfn.XLOOKUP(A14355,Target!B:B,Target!B:B),0)</f>
        <v>0</v>
      </c>
      <c r="E14355" s="7">
        <f t="shared" si="676"/>
        <v>1.899594972741564E-2</v>
      </c>
      <c r="F14355" s="6">
        <f t="shared" si="677"/>
        <v>1.8641830453297814E-2</v>
      </c>
      <c r="G14355" s="6">
        <f t="shared" si="678"/>
        <v>1.3002076677824081E-4</v>
      </c>
    </row>
    <row r="14356" spans="1:7" x14ac:dyDescent="0.35">
      <c r="A14356" s="1" t="s">
        <v>14355</v>
      </c>
      <c r="B14356">
        <v>314.09178267308602</v>
      </c>
      <c r="C14356">
        <v>5</v>
      </c>
      <c r="D14356">
        <f>_xlfn.IFNA(_xlfn.XLOOKUP(A14356,Target!B:B,Target!B:B),0)</f>
        <v>0</v>
      </c>
      <c r="E14356" s="7">
        <f t="shared" si="676"/>
        <v>1.899594972741564E-2</v>
      </c>
      <c r="F14356" s="6">
        <f t="shared" si="677"/>
        <v>1.8641830453297814E-2</v>
      </c>
      <c r="G14356" s="6">
        <f t="shared" si="678"/>
        <v>1.3002076677824081E-4</v>
      </c>
    </row>
    <row r="14357" spans="1:7" x14ac:dyDescent="0.35">
      <c r="A14357" s="1" t="s">
        <v>14356</v>
      </c>
      <c r="B14357">
        <v>498.51233792669501</v>
      </c>
      <c r="C14357">
        <v>1</v>
      </c>
      <c r="D14357">
        <f>_xlfn.IFNA(_xlfn.XLOOKUP(A14357,Target!B:B,Target!B:B),0)</f>
        <v>0</v>
      </c>
      <c r="E14357" s="7">
        <f t="shared" si="676"/>
        <v>0.24489695798604394</v>
      </c>
      <c r="F14357" s="6">
        <f t="shared" si="677"/>
        <v>0.19672066544546052</v>
      </c>
      <c r="G14357" s="6">
        <f t="shared" si="678"/>
        <v>1.6736479420745248E-3</v>
      </c>
    </row>
    <row r="14358" spans="1:7" x14ac:dyDescent="0.35">
      <c r="A14358" s="1" t="s">
        <v>14357</v>
      </c>
      <c r="B14358">
        <v>452.754389448334</v>
      </c>
      <c r="C14358">
        <v>2</v>
      </c>
      <c r="D14358">
        <f>_xlfn.IFNA(_xlfn.XLOOKUP(A14358,Target!B:B,Target!B:B),0)</f>
        <v>0</v>
      </c>
      <c r="E14358" s="7">
        <f t="shared" si="676"/>
        <v>0.12986529006230543</v>
      </c>
      <c r="F14358" s="6">
        <f t="shared" si="677"/>
        <v>0.11493873756856809</v>
      </c>
      <c r="G14358" s="6">
        <f t="shared" si="678"/>
        <v>8.8820938223157174E-4</v>
      </c>
    </row>
    <row r="14359" spans="1:7" x14ac:dyDescent="0.35">
      <c r="A14359" s="1" t="s">
        <v>14358</v>
      </c>
      <c r="B14359">
        <v>261.66040074552097</v>
      </c>
      <c r="C14359">
        <v>6</v>
      </c>
      <c r="D14359">
        <f>_xlfn.IFNA(_xlfn.XLOOKUP(A14359,Target!B:B,Target!B:B),0)</f>
        <v>0</v>
      </c>
      <c r="E14359" s="7">
        <f t="shared" si="676"/>
        <v>9.1831702952658804E-3</v>
      </c>
      <c r="F14359" s="6">
        <f t="shared" si="677"/>
        <v>9.0996070540683149E-3</v>
      </c>
      <c r="G14359" s="6">
        <f t="shared" si="678"/>
        <v>6.2859875978962519E-5</v>
      </c>
    </row>
    <row r="14360" spans="1:7" x14ac:dyDescent="0.35">
      <c r="A14360" s="1" t="s">
        <v>14359</v>
      </c>
      <c r="B14360">
        <v>327.02484242754798</v>
      </c>
      <c r="C14360">
        <v>4</v>
      </c>
      <c r="D14360">
        <f>_xlfn.IFNA(_xlfn.XLOOKUP(A14360,Target!B:B,Target!B:B),0)</f>
        <v>0</v>
      </c>
      <c r="E14360" s="7">
        <f t="shared" si="676"/>
        <v>2.2726145874146092E-2</v>
      </c>
      <c r="F14360" s="6">
        <f t="shared" si="677"/>
        <v>2.2221144893799116E-2</v>
      </c>
      <c r="G14360" s="6">
        <f t="shared" si="678"/>
        <v>1.555487097663245E-4</v>
      </c>
    </row>
    <row r="14361" spans="1:7" x14ac:dyDescent="0.35">
      <c r="A14361" s="1" t="s">
        <v>14360</v>
      </c>
      <c r="B14361">
        <v>349.21357156625601</v>
      </c>
      <c r="C14361">
        <v>3</v>
      </c>
      <c r="D14361">
        <f>_xlfn.IFNA(_xlfn.XLOOKUP(A14361,Target!B:B,Target!B:B),0)</f>
        <v>0</v>
      </c>
      <c r="E14361" s="7">
        <f t="shared" si="676"/>
        <v>3.0911156272217192E-2</v>
      </c>
      <c r="F14361" s="6">
        <f t="shared" si="677"/>
        <v>2.9984306682636186E-2</v>
      </c>
      <c r="G14361" s="6">
        <f t="shared" si="678"/>
        <v>2.1155901893889009E-4</v>
      </c>
    </row>
    <row r="14362" spans="1:7" x14ac:dyDescent="0.35">
      <c r="A14362" s="1" t="s">
        <v>14361</v>
      </c>
      <c r="B14362">
        <v>278.41738294465301</v>
      </c>
      <c r="C14362">
        <v>6</v>
      </c>
      <c r="D14362">
        <f>_xlfn.IFNA(_xlfn.XLOOKUP(A14362,Target!B:B,Target!B:B),0)</f>
        <v>0</v>
      </c>
      <c r="E14362" s="7">
        <f t="shared" si="676"/>
        <v>1.1584564812062213E-2</v>
      </c>
      <c r="F14362" s="6">
        <f t="shared" si="677"/>
        <v>1.1451899539624222E-2</v>
      </c>
      <c r="G14362" s="6">
        <f t="shared" si="678"/>
        <v>7.9296399178448144E-5</v>
      </c>
    </row>
    <row r="14363" spans="1:7" x14ac:dyDescent="0.35">
      <c r="A14363" s="1" t="s">
        <v>14362</v>
      </c>
      <c r="B14363">
        <v>516.43090402073506</v>
      </c>
      <c r="C14363">
        <v>1</v>
      </c>
      <c r="D14363">
        <f>_xlfn.IFNA(_xlfn.XLOOKUP(A14363,Target!B:B,Target!B:B),0)</f>
        <v>0</v>
      </c>
      <c r="E14363" s="7">
        <f t="shared" si="676"/>
        <v>0.31395247274982307</v>
      </c>
      <c r="F14363" s="6">
        <f t="shared" si="677"/>
        <v>0.23893746483294587</v>
      </c>
      <c r="G14363" s="6">
        <f t="shared" si="678"/>
        <v>2.1445674812538805E-3</v>
      </c>
    </row>
    <row r="14364" spans="1:7" x14ac:dyDescent="0.35">
      <c r="A14364" s="1" t="s">
        <v>14363</v>
      </c>
      <c r="B14364">
        <v>408.79601643082799</v>
      </c>
      <c r="C14364">
        <v>2</v>
      </c>
      <c r="D14364">
        <f>_xlfn.IFNA(_xlfn.XLOOKUP(A14364,Target!B:B,Target!B:B),0)</f>
        <v>0</v>
      </c>
      <c r="E14364" s="7">
        <f t="shared" si="676"/>
        <v>7.0605301696154713E-2</v>
      </c>
      <c r="F14364" s="6">
        <f t="shared" si="677"/>
        <v>6.5948955776975016E-2</v>
      </c>
      <c r="G14364" s="6">
        <f t="shared" si="678"/>
        <v>4.8309844295112598E-4</v>
      </c>
    </row>
    <row r="14365" spans="1:7" x14ac:dyDescent="0.35">
      <c r="A14365" s="1" t="s">
        <v>14364</v>
      </c>
      <c r="B14365">
        <v>408.79601643082799</v>
      </c>
      <c r="C14365">
        <v>2</v>
      </c>
      <c r="D14365">
        <f>_xlfn.IFNA(_xlfn.XLOOKUP(A14365,Target!B:B,Target!B:B),0)</f>
        <v>0</v>
      </c>
      <c r="E14365" s="7">
        <f t="shared" si="676"/>
        <v>7.0605301696154713E-2</v>
      </c>
      <c r="F14365" s="6">
        <f t="shared" si="677"/>
        <v>6.5948955776975016E-2</v>
      </c>
      <c r="G14365" s="6">
        <f t="shared" si="678"/>
        <v>4.8309844295112598E-4</v>
      </c>
    </row>
    <row r="14366" spans="1:7" x14ac:dyDescent="0.35">
      <c r="A14366" s="1" t="s">
        <v>14365</v>
      </c>
      <c r="B14366">
        <v>316.41761548084702</v>
      </c>
      <c r="C14366">
        <v>5</v>
      </c>
      <c r="D14366">
        <f>_xlfn.IFNA(_xlfn.XLOOKUP(A14366,Target!B:B,Target!B:B),0)</f>
        <v>0</v>
      </c>
      <c r="E14366" s="7">
        <f t="shared" si="676"/>
        <v>1.9618415143277355E-2</v>
      </c>
      <c r="F14366" s="6">
        <f t="shared" si="677"/>
        <v>1.9240938425499787E-2</v>
      </c>
      <c r="G14366" s="6">
        <f t="shared" si="678"/>
        <v>1.3428075714577435E-4</v>
      </c>
    </row>
    <row r="14367" spans="1:7" x14ac:dyDescent="0.35">
      <c r="A14367" s="1" t="s">
        <v>14366</v>
      </c>
      <c r="B14367">
        <v>549.92101928372995</v>
      </c>
      <c r="C14367">
        <v>1</v>
      </c>
      <c r="D14367">
        <f>_xlfn.IFNA(_xlfn.XLOOKUP(A14367,Target!B:B,Target!B:B),0)</f>
        <v>0</v>
      </c>
      <c r="E14367" s="7">
        <f t="shared" si="676"/>
        <v>0.49945284698699344</v>
      </c>
      <c r="F14367" s="6">
        <f t="shared" si="677"/>
        <v>0.3330900654799489</v>
      </c>
      <c r="G14367" s="6">
        <f t="shared" si="678"/>
        <v>3.4073782189713844E-3</v>
      </c>
    </row>
    <row r="14368" spans="1:7" x14ac:dyDescent="0.35">
      <c r="A14368" s="1" t="s">
        <v>14367</v>
      </c>
      <c r="B14368">
        <v>288.56748581412597</v>
      </c>
      <c r="C14368">
        <v>6</v>
      </c>
      <c r="D14368">
        <f>_xlfn.IFNA(_xlfn.XLOOKUP(A14368,Target!B:B,Target!B:B),0)</f>
        <v>0</v>
      </c>
      <c r="E14368" s="7">
        <f t="shared" si="676"/>
        <v>1.3334889833292351E-2</v>
      </c>
      <c r="F14368" s="6">
        <f t="shared" si="677"/>
        <v>1.3159410543424732E-2</v>
      </c>
      <c r="G14368" s="6">
        <f t="shared" si="678"/>
        <v>9.1276288382984632E-5</v>
      </c>
    </row>
    <row r="14369" spans="1:7" x14ac:dyDescent="0.35">
      <c r="A14369" s="1" t="s">
        <v>14368</v>
      </c>
      <c r="B14369">
        <v>317.338113460344</v>
      </c>
      <c r="C14369">
        <v>4</v>
      </c>
      <c r="D14369">
        <f>_xlfn.IFNA(_xlfn.XLOOKUP(A14369,Target!B:B,Target!B:B),0)</f>
        <v>0</v>
      </c>
      <c r="E14369" s="7">
        <f t="shared" si="676"/>
        <v>1.9870366173378184E-2</v>
      </c>
      <c r="F14369" s="6">
        <f t="shared" si="677"/>
        <v>1.9483227312440787E-2</v>
      </c>
      <c r="G14369" s="6">
        <f t="shared" si="678"/>
        <v>1.360050337243059E-4</v>
      </c>
    </row>
    <row r="14370" spans="1:7" x14ac:dyDescent="0.35">
      <c r="A14370" s="1" t="s">
        <v>14369</v>
      </c>
      <c r="B14370">
        <v>456.58809978013198</v>
      </c>
      <c r="C14370">
        <v>2</v>
      </c>
      <c r="D14370">
        <f>_xlfn.IFNA(_xlfn.XLOOKUP(A14370,Target!B:B,Target!B:B),0)</f>
        <v>0</v>
      </c>
      <c r="E14370" s="7">
        <f t="shared" si="676"/>
        <v>0.13695387537693227</v>
      </c>
      <c r="F14370" s="6">
        <f t="shared" si="677"/>
        <v>0.12045684380250543</v>
      </c>
      <c r="G14370" s="6">
        <f t="shared" si="678"/>
        <v>9.3664611784904787E-4</v>
      </c>
    </row>
    <row r="14371" spans="1:7" x14ac:dyDescent="0.35">
      <c r="A14371" s="1" t="s">
        <v>14370</v>
      </c>
      <c r="B14371">
        <v>297.33480047395301</v>
      </c>
      <c r="C14371">
        <v>6</v>
      </c>
      <c r="D14371">
        <f>_xlfn.IFNA(_xlfn.XLOOKUP(A14371,Target!B:B,Target!B:B),0)</f>
        <v>0</v>
      </c>
      <c r="E14371" s="7">
        <f t="shared" si="676"/>
        <v>1.5058229989401876E-2</v>
      </c>
      <c r="F14371" s="6">
        <f t="shared" si="677"/>
        <v>1.4834843504061057E-2</v>
      </c>
      <c r="G14371" s="6">
        <f t="shared" si="678"/>
        <v>1.0307120247133487E-4</v>
      </c>
    </row>
    <row r="14372" spans="1:7" x14ac:dyDescent="0.35">
      <c r="A14372" s="1" t="s">
        <v>14371</v>
      </c>
      <c r="B14372">
        <v>462.35296515466399</v>
      </c>
      <c r="C14372">
        <v>2</v>
      </c>
      <c r="D14372">
        <f>_xlfn.IFNA(_xlfn.XLOOKUP(A14372,Target!B:B,Target!B:B),0)</f>
        <v>0</v>
      </c>
      <c r="E14372" s="7">
        <f t="shared" si="676"/>
        <v>0.14834819754890846</v>
      </c>
      <c r="F14372" s="6">
        <f t="shared" si="677"/>
        <v>0.12918398606411385</v>
      </c>
      <c r="G14372" s="6">
        <f t="shared" si="678"/>
        <v>1.0144943748660519E-3</v>
      </c>
    </row>
    <row r="14373" spans="1:7" x14ac:dyDescent="0.35">
      <c r="A14373" s="1" t="s">
        <v>14372</v>
      </c>
      <c r="B14373">
        <v>364.90878735470602</v>
      </c>
      <c r="C14373">
        <v>3</v>
      </c>
      <c r="D14373">
        <f>_xlfn.IFNA(_xlfn.XLOOKUP(A14373,Target!B:B,Target!B:B),0)</f>
        <v>0</v>
      </c>
      <c r="E14373" s="7">
        <f t="shared" si="676"/>
        <v>3.8424645153195672E-2</v>
      </c>
      <c r="F14373" s="6">
        <f t="shared" si="677"/>
        <v>3.7002824742788265E-2</v>
      </c>
      <c r="G14373" s="6">
        <f t="shared" si="678"/>
        <v>2.62968559292654E-4</v>
      </c>
    </row>
    <row r="14374" spans="1:7" x14ac:dyDescent="0.35">
      <c r="A14374" s="1" t="s">
        <v>14373</v>
      </c>
      <c r="B14374">
        <v>288.10411191185699</v>
      </c>
      <c r="C14374">
        <v>6</v>
      </c>
      <c r="D14374">
        <f>_xlfn.IFNA(_xlfn.XLOOKUP(A14374,Target!B:B,Target!B:B),0)</f>
        <v>0</v>
      </c>
      <c r="E14374" s="7">
        <f t="shared" si="676"/>
        <v>1.3249504690062109E-2</v>
      </c>
      <c r="F14374" s="6">
        <f t="shared" si="677"/>
        <v>1.3076250843186754E-2</v>
      </c>
      <c r="G14374" s="6">
        <f t="shared" si="678"/>
        <v>9.0691886694277657E-5</v>
      </c>
    </row>
    <row r="14375" spans="1:7" x14ac:dyDescent="0.35">
      <c r="A14375" s="1" t="s">
        <v>14374</v>
      </c>
      <c r="B14375">
        <v>392.30113084870197</v>
      </c>
      <c r="C14375">
        <v>2</v>
      </c>
      <c r="D14375">
        <f>_xlfn.IFNA(_xlfn.XLOOKUP(A14375,Target!B:B,Target!B:B),0)</f>
        <v>0</v>
      </c>
      <c r="E14375" s="7">
        <f t="shared" si="676"/>
        <v>5.617307602552099E-2</v>
      </c>
      <c r="F14375" s="6">
        <f t="shared" si="677"/>
        <v>5.3185483800539224E-2</v>
      </c>
      <c r="G14375" s="6">
        <f t="shared" si="678"/>
        <v>3.8438764418221709E-4</v>
      </c>
    </row>
    <row r="14376" spans="1:7" x14ac:dyDescent="0.35">
      <c r="A14376" s="1" t="s">
        <v>14375</v>
      </c>
      <c r="B14376">
        <v>265.37920134428498</v>
      </c>
      <c r="C14376">
        <v>6</v>
      </c>
      <c r="D14376">
        <f>_xlfn.IFNA(_xlfn.XLOOKUP(A14376,Target!B:B,Target!B:B),0)</f>
        <v>0</v>
      </c>
      <c r="E14376" s="7">
        <f t="shared" si="676"/>
        <v>9.669010873591467E-3</v>
      </c>
      <c r="F14376" s="6">
        <f t="shared" si="677"/>
        <v>9.5764163992966278E-3</v>
      </c>
      <c r="G14376" s="6">
        <f t="shared" si="678"/>
        <v>6.6185291519179474E-5</v>
      </c>
    </row>
    <row r="14377" spans="1:7" x14ac:dyDescent="0.35">
      <c r="A14377" s="1" t="s">
        <v>14376</v>
      </c>
      <c r="B14377">
        <v>307.85118999303199</v>
      </c>
      <c r="C14377">
        <v>5</v>
      </c>
      <c r="D14377">
        <f>_xlfn.IFNA(_xlfn.XLOOKUP(A14377,Target!B:B,Target!B:B),0)</f>
        <v>0</v>
      </c>
      <c r="E14377" s="7">
        <f t="shared" si="676"/>
        <v>1.7421634566580555E-2</v>
      </c>
      <c r="F14377" s="6">
        <f t="shared" si="677"/>
        <v>1.7123318371347729E-2</v>
      </c>
      <c r="G14377" s="6">
        <f t="shared" si="678"/>
        <v>1.1924640391058041E-4</v>
      </c>
    </row>
    <row r="14378" spans="1:7" x14ac:dyDescent="0.35">
      <c r="A14378" s="1" t="s">
        <v>14377</v>
      </c>
      <c r="B14378">
        <v>482.118008882803</v>
      </c>
      <c r="C14378">
        <v>1</v>
      </c>
      <c r="D14378">
        <f>_xlfn.IFNA(_xlfn.XLOOKUP(A14378,Target!B:B,Target!B:B),0)</f>
        <v>0</v>
      </c>
      <c r="E14378" s="7">
        <f t="shared" si="676"/>
        <v>0.19511007438897512</v>
      </c>
      <c r="F14378" s="6">
        <f t="shared" si="677"/>
        <v>0.16325699077445166</v>
      </c>
      <c r="G14378" s="6">
        <f t="shared" si="678"/>
        <v>1.3338537215033381E-3</v>
      </c>
    </row>
    <row r="14379" spans="1:7" x14ac:dyDescent="0.35">
      <c r="A14379" s="1" t="s">
        <v>14378</v>
      </c>
      <c r="B14379">
        <v>487.89106164983502</v>
      </c>
      <c r="C14379">
        <v>1</v>
      </c>
      <c r="D14379">
        <f>_xlfn.IFNA(_xlfn.XLOOKUP(A14379,Target!B:B,Target!B:B),0)</f>
        <v>0</v>
      </c>
      <c r="E14379" s="7">
        <f t="shared" si="676"/>
        <v>0.21136687936178458</v>
      </c>
      <c r="F14379" s="6">
        <f t="shared" si="677"/>
        <v>0.17448626255420197</v>
      </c>
      <c r="G14379" s="6">
        <f t="shared" si="678"/>
        <v>1.4448314342997127E-3</v>
      </c>
    </row>
    <row r="14380" spans="1:7" x14ac:dyDescent="0.35">
      <c r="A14380" s="1" t="s">
        <v>14379</v>
      </c>
      <c r="B14380">
        <v>248.622219145153</v>
      </c>
      <c r="C14380">
        <v>6</v>
      </c>
      <c r="D14380">
        <f>_xlfn.IFNA(_xlfn.XLOOKUP(A14380,Target!B:B,Target!B:B),0)</f>
        <v>0</v>
      </c>
      <c r="E14380" s="7">
        <f t="shared" si="676"/>
        <v>7.664696506036614E-3</v>
      </c>
      <c r="F14380" s="6">
        <f t="shared" si="677"/>
        <v>7.6063957907952506E-3</v>
      </c>
      <c r="G14380" s="6">
        <f t="shared" si="678"/>
        <v>5.2466290426738494E-5</v>
      </c>
    </row>
    <row r="14381" spans="1:7" x14ac:dyDescent="0.35">
      <c r="A14381" s="1" t="s">
        <v>14380</v>
      </c>
      <c r="B14381">
        <v>319.863751767998</v>
      </c>
      <c r="C14381">
        <v>4</v>
      </c>
      <c r="D14381">
        <f>_xlfn.IFNA(_xlfn.XLOOKUP(A14381,Target!B:B,Target!B:B),0)</f>
        <v>0</v>
      </c>
      <c r="E14381" s="7">
        <f t="shared" si="676"/>
        <v>2.0578405850221151E-2</v>
      </c>
      <c r="F14381" s="6">
        <f t="shared" si="677"/>
        <v>2.016347370497007E-2</v>
      </c>
      <c r="G14381" s="6">
        <f t="shared" si="678"/>
        <v>1.4085061109320738E-4</v>
      </c>
    </row>
    <row r="14382" spans="1:7" x14ac:dyDescent="0.35">
      <c r="A14382" s="1" t="s">
        <v>14381</v>
      </c>
      <c r="B14382">
        <v>653.970928585465</v>
      </c>
      <c r="C14382">
        <v>1</v>
      </c>
      <c r="D14382">
        <f>_xlfn.IFNA(_xlfn.XLOOKUP(A14382,Target!B:B,Target!B:B),0)</f>
        <v>0</v>
      </c>
      <c r="E14382" s="7">
        <f t="shared" si="676"/>
        <v>2.1131842637266405</v>
      </c>
      <c r="F14382" s="6">
        <f t="shared" si="677"/>
        <v>0.67878547644881482</v>
      </c>
      <c r="G14382" s="6">
        <f t="shared" si="678"/>
        <v>1.4259624705849886E-2</v>
      </c>
    </row>
    <row r="14383" spans="1:7" x14ac:dyDescent="0.35">
      <c r="A14383" s="1" t="s">
        <v>14382</v>
      </c>
      <c r="B14383">
        <v>207.174766649688</v>
      </c>
      <c r="C14383">
        <v>6</v>
      </c>
      <c r="D14383">
        <f>_xlfn.IFNA(_xlfn.XLOOKUP(A14383,Target!B:B,Target!B:B),0)</f>
        <v>0</v>
      </c>
      <c r="E14383" s="7">
        <f t="shared" si="676"/>
        <v>4.3147579156807775E-3</v>
      </c>
      <c r="F14383" s="6">
        <f t="shared" si="677"/>
        <v>4.2962207631355165E-3</v>
      </c>
      <c r="G14383" s="6">
        <f t="shared" si="678"/>
        <v>2.9536007454648115E-5</v>
      </c>
    </row>
    <row r="14384" spans="1:7" x14ac:dyDescent="0.35">
      <c r="A14384" s="1" t="s">
        <v>14383</v>
      </c>
      <c r="B14384">
        <v>306.93069201353597</v>
      </c>
      <c r="C14384">
        <v>5</v>
      </c>
      <c r="D14384">
        <f>_xlfn.IFNA(_xlfn.XLOOKUP(A14384,Target!B:B,Target!B:B),0)</f>
        <v>0</v>
      </c>
      <c r="E14384" s="7">
        <f t="shared" si="676"/>
        <v>1.7200732810831017E-2</v>
      </c>
      <c r="F14384" s="6">
        <f t="shared" si="677"/>
        <v>1.69098706440175E-2</v>
      </c>
      <c r="G14384" s="6">
        <f t="shared" si="678"/>
        <v>1.1773456880942414E-4</v>
      </c>
    </row>
    <row r="14385" spans="1:7" x14ac:dyDescent="0.35">
      <c r="A14385" s="1" t="s">
        <v>14384</v>
      </c>
      <c r="B14385">
        <v>258.41406995826202</v>
      </c>
      <c r="C14385">
        <v>6</v>
      </c>
      <c r="D14385">
        <f>_xlfn.IFNA(_xlfn.XLOOKUP(A14385,Target!B:B,Target!B:B),0)</f>
        <v>0</v>
      </c>
      <c r="E14385" s="7">
        <f t="shared" si="676"/>
        <v>8.7790551892737313E-3</v>
      </c>
      <c r="F14385" s="6">
        <f t="shared" si="677"/>
        <v>8.702654108561414E-3</v>
      </c>
      <c r="G14385" s="6">
        <f t="shared" si="678"/>
        <v>6.0093826990846621E-5</v>
      </c>
    </row>
    <row r="14386" spans="1:7" x14ac:dyDescent="0.35">
      <c r="A14386" s="1" t="s">
        <v>14385</v>
      </c>
      <c r="B14386">
        <v>412.91316095314602</v>
      </c>
      <c r="C14386">
        <v>2</v>
      </c>
      <c r="D14386">
        <f>_xlfn.IFNA(_xlfn.XLOOKUP(A14386,Target!B:B,Target!B:B),0)</f>
        <v>0</v>
      </c>
      <c r="E14386" s="7">
        <f t="shared" si="676"/>
        <v>7.4752374591616239E-2</v>
      </c>
      <c r="F14386" s="6">
        <f t="shared" si="677"/>
        <v>6.9553114148755091E-2</v>
      </c>
      <c r="G14386" s="6">
        <f t="shared" si="678"/>
        <v>5.1145919958552695E-4</v>
      </c>
    </row>
    <row r="14387" spans="1:7" x14ac:dyDescent="0.35">
      <c r="A14387" s="1" t="s">
        <v>14386</v>
      </c>
      <c r="B14387">
        <v>481.36051795372799</v>
      </c>
      <c r="C14387">
        <v>1</v>
      </c>
      <c r="D14387">
        <f>_xlfn.IFNA(_xlfn.XLOOKUP(A14387,Target!B:B,Target!B:B),0)</f>
        <v>0</v>
      </c>
      <c r="E14387" s="7">
        <f t="shared" si="676"/>
        <v>0.19307193300047093</v>
      </c>
      <c r="F14387" s="6">
        <f t="shared" si="677"/>
        <v>0.16182757104587309</v>
      </c>
      <c r="G14387" s="6">
        <f t="shared" si="678"/>
        <v>1.3199385296673821E-3</v>
      </c>
    </row>
    <row r="14388" spans="1:7" x14ac:dyDescent="0.35">
      <c r="A14388" s="1" t="s">
        <v>14387</v>
      </c>
      <c r="B14388">
        <v>348.854930160099</v>
      </c>
      <c r="C14388">
        <v>4</v>
      </c>
      <c r="D14388">
        <f>_xlfn.IFNA(_xlfn.XLOOKUP(A14388,Target!B:B,Target!B:B),0)</f>
        <v>0</v>
      </c>
      <c r="E14388" s="7">
        <f t="shared" si="676"/>
        <v>3.0757852809273369E-2</v>
      </c>
      <c r="F14388" s="6">
        <f t="shared" si="677"/>
        <v>2.9840037333156877E-2</v>
      </c>
      <c r="G14388" s="6">
        <f t="shared" si="678"/>
        <v>2.1051001570781581E-4</v>
      </c>
    </row>
    <row r="14389" spans="1:7" x14ac:dyDescent="0.35">
      <c r="A14389" s="1" t="s">
        <v>14388</v>
      </c>
      <c r="B14389">
        <v>300.581131261211</v>
      </c>
      <c r="C14389">
        <v>5</v>
      </c>
      <c r="D14389">
        <f>_xlfn.IFNA(_xlfn.XLOOKUP(A14389,Target!B:B,Target!B:B),0)</f>
        <v>0</v>
      </c>
      <c r="E14389" s="7">
        <f t="shared" si="676"/>
        <v>1.5751386380041088E-2</v>
      </c>
      <c r="F14389" s="6">
        <f t="shared" si="677"/>
        <v>1.5507127621234518E-2</v>
      </c>
      <c r="G14389" s="6">
        <f t="shared" si="678"/>
        <v>1.0781523679226686E-4</v>
      </c>
    </row>
    <row r="14390" spans="1:7" x14ac:dyDescent="0.35">
      <c r="A14390" s="1" t="s">
        <v>14389</v>
      </c>
      <c r="B14390">
        <v>313.17128469358897</v>
      </c>
      <c r="C14390">
        <v>5</v>
      </c>
      <c r="D14390">
        <f>_xlfn.IFNA(_xlfn.XLOOKUP(A14390,Target!B:B,Target!B:B),0)</f>
        <v>0</v>
      </c>
      <c r="E14390" s="7">
        <f t="shared" si="676"/>
        <v>1.8755086068447009E-2</v>
      </c>
      <c r="F14390" s="6">
        <f t="shared" si="677"/>
        <v>1.8409808525056026E-2</v>
      </c>
      <c r="G14390" s="6">
        <f t="shared" si="678"/>
        <v>1.2837234920476116E-4</v>
      </c>
    </row>
    <row r="14391" spans="1:7" x14ac:dyDescent="0.35">
      <c r="A14391" s="1" t="s">
        <v>14390</v>
      </c>
      <c r="B14391">
        <v>317.338113460344</v>
      </c>
      <c r="C14391">
        <v>4</v>
      </c>
      <c r="D14391">
        <f>_xlfn.IFNA(_xlfn.XLOOKUP(A14391,Target!B:B,Target!B:B),0)</f>
        <v>0</v>
      </c>
      <c r="E14391" s="7">
        <f t="shared" si="676"/>
        <v>1.9870366173378184E-2</v>
      </c>
      <c r="F14391" s="6">
        <f t="shared" si="677"/>
        <v>1.9483227312440787E-2</v>
      </c>
      <c r="G14391" s="6">
        <f t="shared" si="678"/>
        <v>1.360050337243059E-4</v>
      </c>
    </row>
    <row r="14392" spans="1:7" x14ac:dyDescent="0.35">
      <c r="A14392" s="1" t="s">
        <v>14391</v>
      </c>
      <c r="B14392">
        <v>194.978950714711</v>
      </c>
      <c r="C14392">
        <v>6</v>
      </c>
      <c r="D14392">
        <f>_xlfn.IFNA(_xlfn.XLOOKUP(A14392,Target!B:B,Target!B:B),0)</f>
        <v>0</v>
      </c>
      <c r="E14392" s="7">
        <f t="shared" si="676"/>
        <v>3.6435967480995474E-3</v>
      </c>
      <c r="F14392" s="6">
        <f t="shared" si="677"/>
        <v>3.6303691468814181E-3</v>
      </c>
      <c r="G14392" s="6">
        <f t="shared" si="678"/>
        <v>2.4941792158058642E-5</v>
      </c>
    </row>
    <row r="14393" spans="1:7" x14ac:dyDescent="0.35">
      <c r="A14393" s="1" t="s">
        <v>14392</v>
      </c>
      <c r="B14393">
        <v>452.754389448334</v>
      </c>
      <c r="C14393">
        <v>2</v>
      </c>
      <c r="D14393">
        <f>_xlfn.IFNA(_xlfn.XLOOKUP(A14393,Target!B:B,Target!B:B),0)</f>
        <v>0</v>
      </c>
      <c r="E14393" s="7">
        <f t="shared" si="676"/>
        <v>0.12986529006230543</v>
      </c>
      <c r="F14393" s="6">
        <f t="shared" si="677"/>
        <v>0.11493873756856809</v>
      </c>
      <c r="G14393" s="6">
        <f t="shared" si="678"/>
        <v>8.8820938223157174E-4</v>
      </c>
    </row>
    <row r="14394" spans="1:7" x14ac:dyDescent="0.35">
      <c r="A14394" s="1" t="s">
        <v>14393</v>
      </c>
      <c r="B14394">
        <v>314.09178267308602</v>
      </c>
      <c r="C14394">
        <v>5</v>
      </c>
      <c r="D14394">
        <f>_xlfn.IFNA(_xlfn.XLOOKUP(A14394,Target!B:B,Target!B:B),0)</f>
        <v>0</v>
      </c>
      <c r="E14394" s="7">
        <f t="shared" si="676"/>
        <v>1.899594972741564E-2</v>
      </c>
      <c r="F14394" s="6">
        <f t="shared" si="677"/>
        <v>1.8641830453297814E-2</v>
      </c>
      <c r="G14394" s="6">
        <f t="shared" si="678"/>
        <v>1.3002076677824081E-4</v>
      </c>
    </row>
    <row r="14395" spans="1:7" x14ac:dyDescent="0.35">
      <c r="A14395" s="1" t="s">
        <v>14394</v>
      </c>
      <c r="B14395">
        <v>347.93443218060202</v>
      </c>
      <c r="C14395">
        <v>4</v>
      </c>
      <c r="D14395">
        <f>_xlfn.IFNA(_xlfn.XLOOKUP(A14395,Target!B:B,Target!B:B),0)</f>
        <v>0</v>
      </c>
      <c r="E14395" s="7">
        <f t="shared" si="676"/>
        <v>3.036785130495441E-2</v>
      </c>
      <c r="F14395" s="6">
        <f t="shared" si="677"/>
        <v>2.9472824939650089E-2</v>
      </c>
      <c r="G14395" s="6">
        <f t="shared" si="678"/>
        <v>2.0784135870840711E-4</v>
      </c>
    </row>
    <row r="14396" spans="1:7" x14ac:dyDescent="0.35">
      <c r="A14396" s="1" t="s">
        <v>14395</v>
      </c>
      <c r="B14396">
        <v>317.338113460344</v>
      </c>
      <c r="C14396">
        <v>4</v>
      </c>
      <c r="D14396">
        <f>_xlfn.IFNA(_xlfn.XLOOKUP(A14396,Target!B:B,Target!B:B),0)</f>
        <v>0</v>
      </c>
      <c r="E14396" s="7">
        <f t="shared" si="676"/>
        <v>1.9870366173378184E-2</v>
      </c>
      <c r="F14396" s="6">
        <f t="shared" si="677"/>
        <v>1.9483227312440787E-2</v>
      </c>
      <c r="G14396" s="6">
        <f t="shared" si="678"/>
        <v>1.360050337243059E-4</v>
      </c>
    </row>
    <row r="14397" spans="1:7" x14ac:dyDescent="0.35">
      <c r="A14397" s="1" t="s">
        <v>14396</v>
      </c>
      <c r="B14397">
        <v>347.93443218060202</v>
      </c>
      <c r="C14397">
        <v>4</v>
      </c>
      <c r="D14397">
        <f>_xlfn.IFNA(_xlfn.XLOOKUP(A14397,Target!B:B,Target!B:B),0)</f>
        <v>0</v>
      </c>
      <c r="E14397" s="7">
        <f t="shared" si="676"/>
        <v>3.036785130495441E-2</v>
      </c>
      <c r="F14397" s="6">
        <f t="shared" si="677"/>
        <v>2.9472824939650089E-2</v>
      </c>
      <c r="G14397" s="6">
        <f t="shared" si="678"/>
        <v>2.0784135870840711E-4</v>
      </c>
    </row>
    <row r="14398" spans="1:7" x14ac:dyDescent="0.35">
      <c r="A14398" s="1" t="s">
        <v>14397</v>
      </c>
      <c r="B14398">
        <v>313.17128469358897</v>
      </c>
      <c r="C14398">
        <v>5</v>
      </c>
      <c r="D14398">
        <f>_xlfn.IFNA(_xlfn.XLOOKUP(A14398,Target!B:B,Target!B:B),0)</f>
        <v>0</v>
      </c>
      <c r="E14398" s="7">
        <f t="shared" si="676"/>
        <v>1.8755086068447009E-2</v>
      </c>
      <c r="F14398" s="6">
        <f t="shared" si="677"/>
        <v>1.8409808525056026E-2</v>
      </c>
      <c r="G14398" s="6">
        <f t="shared" si="678"/>
        <v>1.2837234920476116E-4</v>
      </c>
    </row>
    <row r="14399" spans="1:7" x14ac:dyDescent="0.35">
      <c r="A14399" s="1" t="s">
        <v>14398</v>
      </c>
      <c r="B14399">
        <v>326.10434444805099</v>
      </c>
      <c r="C14399">
        <v>4</v>
      </c>
      <c r="D14399">
        <f>_xlfn.IFNA(_xlfn.XLOOKUP(A14399,Target!B:B,Target!B:B),0)</f>
        <v>0</v>
      </c>
      <c r="E14399" s="7">
        <f t="shared" si="676"/>
        <v>2.2437984306651466E-2</v>
      </c>
      <c r="F14399" s="6">
        <f t="shared" si="677"/>
        <v>2.1945569952457777E-2</v>
      </c>
      <c r="G14399" s="6">
        <f t="shared" si="678"/>
        <v>1.5357669583649253E-4</v>
      </c>
    </row>
    <row r="14400" spans="1:7" x14ac:dyDescent="0.35">
      <c r="A14400" s="1" t="s">
        <v>14399</v>
      </c>
      <c r="B14400">
        <v>314.09178267308602</v>
      </c>
      <c r="C14400">
        <v>5</v>
      </c>
      <c r="D14400">
        <f>_xlfn.IFNA(_xlfn.XLOOKUP(A14400,Target!B:B,Target!B:B),0)</f>
        <v>0</v>
      </c>
      <c r="E14400" s="7">
        <f t="shared" si="676"/>
        <v>1.899594972741564E-2</v>
      </c>
      <c r="F14400" s="6">
        <f t="shared" si="677"/>
        <v>1.8641830453297814E-2</v>
      </c>
      <c r="G14400" s="6">
        <f t="shared" si="678"/>
        <v>1.3002076677824081E-4</v>
      </c>
    </row>
    <row r="14401" spans="1:7" x14ac:dyDescent="0.35">
      <c r="A14401" s="1" t="s">
        <v>14400</v>
      </c>
      <c r="B14401">
        <v>307.85118999303199</v>
      </c>
      <c r="C14401">
        <v>5</v>
      </c>
      <c r="D14401">
        <f>_xlfn.IFNA(_xlfn.XLOOKUP(A14401,Target!B:B,Target!B:B),0)</f>
        <v>0</v>
      </c>
      <c r="E14401" s="7">
        <f t="shared" si="676"/>
        <v>1.7421634566580555E-2</v>
      </c>
      <c r="F14401" s="6">
        <f t="shared" si="677"/>
        <v>1.7123318371347729E-2</v>
      </c>
      <c r="G14401" s="6">
        <f t="shared" si="678"/>
        <v>1.1924640391058041E-4</v>
      </c>
    </row>
    <row r="14402" spans="1:7" x14ac:dyDescent="0.35">
      <c r="A14402" s="1" t="s">
        <v>14401</v>
      </c>
      <c r="B14402">
        <v>258.41406995826202</v>
      </c>
      <c r="C14402">
        <v>6</v>
      </c>
      <c r="D14402">
        <f>_xlfn.IFNA(_xlfn.XLOOKUP(A14402,Target!B:B,Target!B:B),0)</f>
        <v>0</v>
      </c>
      <c r="E14402" s="7">
        <f t="shared" si="676"/>
        <v>8.7790551892737313E-3</v>
      </c>
      <c r="F14402" s="6">
        <f t="shared" si="677"/>
        <v>8.702654108561414E-3</v>
      </c>
      <c r="G14402" s="6">
        <f t="shared" si="678"/>
        <v>6.0093826990846621E-5</v>
      </c>
    </row>
    <row r="14403" spans="1:7" x14ac:dyDescent="0.35">
      <c r="A14403" s="1" t="s">
        <v>14402</v>
      </c>
      <c r="B14403">
        <v>316.41761548084702</v>
      </c>
      <c r="C14403">
        <v>5</v>
      </c>
      <c r="D14403">
        <f>_xlfn.IFNA(_xlfn.XLOOKUP(A14403,Target!B:B,Target!B:B),0)</f>
        <v>0</v>
      </c>
      <c r="E14403" s="7">
        <f t="shared" ref="E14403:E14466" si="679">2^((B14403-600)/50)</f>
        <v>1.9618415143277355E-2</v>
      </c>
      <c r="F14403" s="6">
        <f t="shared" ref="F14403:F14466" si="680">1-(1/(1+E14403))</f>
        <v>1.9240938425499787E-2</v>
      </c>
      <c r="G14403" s="6">
        <f t="shared" ref="G14403:G14466" si="681">(F14403*($J$3/$J$2))/(F14403*($J$3/$J$2)+(1-F14403)*((1-$J$3)/(1-$J$2)))</f>
        <v>1.3428075714577435E-4</v>
      </c>
    </row>
    <row r="14404" spans="1:7" x14ac:dyDescent="0.35">
      <c r="A14404" s="1" t="s">
        <v>14403</v>
      </c>
      <c r="B14404">
        <v>321.390225890257</v>
      </c>
      <c r="C14404">
        <v>4</v>
      </c>
      <c r="D14404">
        <f>_xlfn.IFNA(_xlfn.XLOOKUP(A14404,Target!B:B,Target!B:B),0)</f>
        <v>0</v>
      </c>
      <c r="E14404" s="7">
        <f t="shared" si="679"/>
        <v>2.1018514474948492E-2</v>
      </c>
      <c r="F14404" s="6">
        <f t="shared" si="680"/>
        <v>2.058583089039967E-2</v>
      </c>
      <c r="G14404" s="6">
        <f t="shared" si="681"/>
        <v>1.4386253782915854E-4</v>
      </c>
    </row>
    <row r="14405" spans="1:7" x14ac:dyDescent="0.35">
      <c r="A14405" s="1" t="s">
        <v>14404</v>
      </c>
      <c r="B14405">
        <v>330.27117321480603</v>
      </c>
      <c r="C14405">
        <v>4</v>
      </c>
      <c r="D14405">
        <f>_xlfn.IFNA(_xlfn.XLOOKUP(A14405,Target!B:B,Target!B:B),0)</f>
        <v>0</v>
      </c>
      <c r="E14405" s="7">
        <f t="shared" si="679"/>
        <v>2.3772269705323503E-2</v>
      </c>
      <c r="F14405" s="6">
        <f t="shared" si="680"/>
        <v>2.3220271156754402E-2</v>
      </c>
      <c r="G14405" s="6">
        <f t="shared" si="681"/>
        <v>1.6270772109950034E-4</v>
      </c>
    </row>
    <row r="14406" spans="1:7" x14ac:dyDescent="0.35">
      <c r="A14406" s="1" t="s">
        <v>14405</v>
      </c>
      <c r="B14406">
        <v>307.85118999303199</v>
      </c>
      <c r="C14406">
        <v>5</v>
      </c>
      <c r="D14406">
        <f>_xlfn.IFNA(_xlfn.XLOOKUP(A14406,Target!B:B,Target!B:B),0)</f>
        <v>0</v>
      </c>
      <c r="E14406" s="7">
        <f t="shared" si="679"/>
        <v>1.7421634566580555E-2</v>
      </c>
      <c r="F14406" s="6">
        <f t="shared" si="680"/>
        <v>1.7123318371347729E-2</v>
      </c>
      <c r="G14406" s="6">
        <f t="shared" si="681"/>
        <v>1.1924640391058041E-4</v>
      </c>
    </row>
    <row r="14407" spans="1:7" x14ac:dyDescent="0.35">
      <c r="A14407" s="1" t="s">
        <v>14406</v>
      </c>
      <c r="B14407">
        <v>210.815434934347</v>
      </c>
      <c r="C14407">
        <v>6</v>
      </c>
      <c r="D14407">
        <f>_xlfn.IFNA(_xlfn.XLOOKUP(A14407,Target!B:B,Target!B:B),0)</f>
        <v>0</v>
      </c>
      <c r="E14407" s="7">
        <f t="shared" si="679"/>
        <v>4.5381144169943065E-3</v>
      </c>
      <c r="F14407" s="6">
        <f t="shared" si="680"/>
        <v>4.5176129724336933E-3</v>
      </c>
      <c r="G14407" s="6">
        <f t="shared" si="681"/>
        <v>3.106491231552056E-5</v>
      </c>
    </row>
    <row r="14408" spans="1:7" x14ac:dyDescent="0.35">
      <c r="A14408" s="1" t="s">
        <v>14407</v>
      </c>
      <c r="B14408">
        <v>348.854930160099</v>
      </c>
      <c r="C14408">
        <v>4</v>
      </c>
      <c r="D14408">
        <f>_xlfn.IFNA(_xlfn.XLOOKUP(A14408,Target!B:B,Target!B:B),0)</f>
        <v>0</v>
      </c>
      <c r="E14408" s="7">
        <f t="shared" si="679"/>
        <v>3.0757852809273369E-2</v>
      </c>
      <c r="F14408" s="6">
        <f t="shared" si="680"/>
        <v>2.9840037333156877E-2</v>
      </c>
      <c r="G14408" s="6">
        <f t="shared" si="681"/>
        <v>2.1051001570781581E-4</v>
      </c>
    </row>
    <row r="14409" spans="1:7" x14ac:dyDescent="0.35">
      <c r="A14409" s="1" t="s">
        <v>14408</v>
      </c>
      <c r="B14409">
        <v>207.174766649688</v>
      </c>
      <c r="C14409">
        <v>6</v>
      </c>
      <c r="D14409">
        <f>_xlfn.IFNA(_xlfn.XLOOKUP(A14409,Target!B:B,Target!B:B),0)</f>
        <v>0</v>
      </c>
      <c r="E14409" s="7">
        <f t="shared" si="679"/>
        <v>4.3147579156807775E-3</v>
      </c>
      <c r="F14409" s="6">
        <f t="shared" si="680"/>
        <v>4.2962207631355165E-3</v>
      </c>
      <c r="G14409" s="6">
        <f t="shared" si="681"/>
        <v>2.9536007454648115E-5</v>
      </c>
    </row>
    <row r="14410" spans="1:7" x14ac:dyDescent="0.35">
      <c r="A14410" s="1" t="s">
        <v>14409</v>
      </c>
      <c r="B14410">
        <v>340.526397930185</v>
      </c>
      <c r="C14410">
        <v>4</v>
      </c>
      <c r="D14410">
        <f>_xlfn.IFNA(_xlfn.XLOOKUP(A14410,Target!B:B,Target!B:B),0)</f>
        <v>0</v>
      </c>
      <c r="E14410" s="7">
        <f t="shared" si="679"/>
        <v>2.7403955516574648E-2</v>
      </c>
      <c r="F14410" s="6">
        <f t="shared" si="680"/>
        <v>2.6673009549389892E-2</v>
      </c>
      <c r="G14410" s="6">
        <f t="shared" si="681"/>
        <v>1.8755989128175658E-4</v>
      </c>
    </row>
    <row r="14411" spans="1:7" x14ac:dyDescent="0.35">
      <c r="A14411" s="1" t="s">
        <v>14410</v>
      </c>
      <c r="B14411">
        <v>329.35067523530898</v>
      </c>
      <c r="C14411">
        <v>4</v>
      </c>
      <c r="D14411">
        <f>_xlfn.IFNA(_xlfn.XLOOKUP(A14411,Target!B:B,Target!B:B),0)</f>
        <v>0</v>
      </c>
      <c r="E14411" s="7">
        <f t="shared" si="679"/>
        <v>2.3470843562099435E-2</v>
      </c>
      <c r="F14411" s="6">
        <f t="shared" si="680"/>
        <v>2.2932596184578324E-2</v>
      </c>
      <c r="G14411" s="6">
        <f t="shared" si="681"/>
        <v>1.6064496130743127E-4</v>
      </c>
    </row>
    <row r="14412" spans="1:7" x14ac:dyDescent="0.35">
      <c r="A14412" s="1" t="s">
        <v>14411</v>
      </c>
      <c r="B14412">
        <v>316.41761548084702</v>
      </c>
      <c r="C14412">
        <v>5</v>
      </c>
      <c r="D14412">
        <f>_xlfn.IFNA(_xlfn.XLOOKUP(A14412,Target!B:B,Target!B:B),0)</f>
        <v>0</v>
      </c>
      <c r="E14412" s="7">
        <f t="shared" si="679"/>
        <v>1.9618415143277355E-2</v>
      </c>
      <c r="F14412" s="6">
        <f t="shared" si="680"/>
        <v>1.9240938425499787E-2</v>
      </c>
      <c r="G14412" s="6">
        <f t="shared" si="681"/>
        <v>1.3428075714577435E-4</v>
      </c>
    </row>
    <row r="14413" spans="1:7" x14ac:dyDescent="0.35">
      <c r="A14413" s="1" t="s">
        <v>14412</v>
      </c>
      <c r="B14413">
        <v>644.47910869371594</v>
      </c>
      <c r="C14413">
        <v>1</v>
      </c>
      <c r="D14413">
        <f>_xlfn.IFNA(_xlfn.XLOOKUP(A14413,Target!B:B,Target!B:B),0)</f>
        <v>0</v>
      </c>
      <c r="E14413" s="7">
        <f t="shared" si="679"/>
        <v>1.8526394938876209</v>
      </c>
      <c r="F14413" s="6">
        <f t="shared" si="680"/>
        <v>0.64944746711152601</v>
      </c>
      <c r="G14413" s="6">
        <f t="shared" si="681"/>
        <v>1.2523504248990987E-2</v>
      </c>
    </row>
    <row r="14414" spans="1:7" x14ac:dyDescent="0.35">
      <c r="A14414" s="1" t="s">
        <v>14413</v>
      </c>
      <c r="B14414">
        <v>316.41761548084702</v>
      </c>
      <c r="C14414">
        <v>5</v>
      </c>
      <c r="D14414">
        <f>_xlfn.IFNA(_xlfn.XLOOKUP(A14414,Target!B:B,Target!B:B),0)</f>
        <v>0</v>
      </c>
      <c r="E14414" s="7">
        <f t="shared" si="679"/>
        <v>1.9618415143277355E-2</v>
      </c>
      <c r="F14414" s="6">
        <f t="shared" si="680"/>
        <v>1.9240938425499787E-2</v>
      </c>
      <c r="G14414" s="6">
        <f t="shared" si="681"/>
        <v>1.3428075714577435E-4</v>
      </c>
    </row>
    <row r="14415" spans="1:7" x14ac:dyDescent="0.35">
      <c r="A14415" s="1" t="s">
        <v>14414</v>
      </c>
      <c r="B14415">
        <v>313.17128469358897</v>
      </c>
      <c r="C14415">
        <v>5</v>
      </c>
      <c r="D14415">
        <f>_xlfn.IFNA(_xlfn.XLOOKUP(A14415,Target!B:B,Target!B:B),0)</f>
        <v>0</v>
      </c>
      <c r="E14415" s="7">
        <f t="shared" si="679"/>
        <v>1.8755086068447009E-2</v>
      </c>
      <c r="F14415" s="6">
        <f t="shared" si="680"/>
        <v>1.8409808525056026E-2</v>
      </c>
      <c r="G14415" s="6">
        <f t="shared" si="681"/>
        <v>1.2837234920476116E-4</v>
      </c>
    </row>
    <row r="14416" spans="1:7" x14ac:dyDescent="0.35">
      <c r="A14416" s="1" t="s">
        <v>14415</v>
      </c>
      <c r="B14416">
        <v>378.44757311474302</v>
      </c>
      <c r="C14416">
        <v>2</v>
      </c>
      <c r="D14416">
        <f>_xlfn.IFNA(_xlfn.XLOOKUP(A14416,Target!B:B,Target!B:B),0)</f>
        <v>0</v>
      </c>
      <c r="E14416" s="7">
        <f t="shared" si="679"/>
        <v>4.6357657009787612E-2</v>
      </c>
      <c r="F14416" s="6">
        <f t="shared" si="680"/>
        <v>4.4303835021636373E-2</v>
      </c>
      <c r="G14416" s="6">
        <f t="shared" si="681"/>
        <v>3.1724286370726751E-4</v>
      </c>
    </row>
    <row r="14417" spans="1:7" x14ac:dyDescent="0.35">
      <c r="A14417" s="1" t="s">
        <v>14416</v>
      </c>
      <c r="B14417">
        <v>307.85118999303199</v>
      </c>
      <c r="C14417">
        <v>5</v>
      </c>
      <c r="D14417">
        <f>_xlfn.IFNA(_xlfn.XLOOKUP(A14417,Target!B:B,Target!B:B),0)</f>
        <v>0</v>
      </c>
      <c r="E14417" s="7">
        <f t="shared" si="679"/>
        <v>1.7421634566580555E-2</v>
      </c>
      <c r="F14417" s="6">
        <f t="shared" si="680"/>
        <v>1.7123318371347729E-2</v>
      </c>
      <c r="G14417" s="6">
        <f t="shared" si="681"/>
        <v>1.1924640391058041E-4</v>
      </c>
    </row>
    <row r="14418" spans="1:7" x14ac:dyDescent="0.35">
      <c r="A14418" s="1" t="s">
        <v>14417</v>
      </c>
      <c r="B14418">
        <v>300.581131261211</v>
      </c>
      <c r="C14418">
        <v>5</v>
      </c>
      <c r="D14418">
        <f>_xlfn.IFNA(_xlfn.XLOOKUP(A14418,Target!B:B,Target!B:B),0)</f>
        <v>0</v>
      </c>
      <c r="E14418" s="7">
        <f t="shared" si="679"/>
        <v>1.5751386380041088E-2</v>
      </c>
      <c r="F14418" s="6">
        <f t="shared" si="680"/>
        <v>1.5507127621234518E-2</v>
      </c>
      <c r="G14418" s="6">
        <f t="shared" si="681"/>
        <v>1.0781523679226686E-4</v>
      </c>
    </row>
    <row r="14419" spans="1:7" x14ac:dyDescent="0.35">
      <c r="A14419" s="1" t="s">
        <v>14418</v>
      </c>
      <c r="B14419">
        <v>430.37835088263898</v>
      </c>
      <c r="C14419">
        <v>2</v>
      </c>
      <c r="D14419">
        <f>_xlfn.IFNA(_xlfn.XLOOKUP(A14419,Target!B:B,Target!B:B),0)</f>
        <v>0</v>
      </c>
      <c r="E14419" s="7">
        <f t="shared" si="679"/>
        <v>9.523046699227028E-2</v>
      </c>
      <c r="F14419" s="6">
        <f t="shared" si="680"/>
        <v>8.695016241996345E-2</v>
      </c>
      <c r="G14419" s="6">
        <f t="shared" si="681"/>
        <v>6.5147997342665466E-4</v>
      </c>
    </row>
    <row r="14420" spans="1:7" x14ac:dyDescent="0.35">
      <c r="A14420" s="1" t="s">
        <v>14419</v>
      </c>
      <c r="B14420">
        <v>413.833658932643</v>
      </c>
      <c r="C14420">
        <v>2</v>
      </c>
      <c r="D14420">
        <f>_xlfn.IFNA(_xlfn.XLOOKUP(A14420,Target!B:B,Target!B:B),0)</f>
        <v>0</v>
      </c>
      <c r="E14420" s="7">
        <f t="shared" si="679"/>
        <v>7.571238780589952E-2</v>
      </c>
      <c r="F14420" s="6">
        <f t="shared" si="680"/>
        <v>7.0383486017417729E-2</v>
      </c>
      <c r="G14420" s="6">
        <f t="shared" si="681"/>
        <v>5.1802425171946153E-4</v>
      </c>
    </row>
    <row r="14421" spans="1:7" x14ac:dyDescent="0.35">
      <c r="A14421" s="1" t="s">
        <v>14420</v>
      </c>
      <c r="B14421">
        <v>358.889604129595</v>
      </c>
      <c r="C14421">
        <v>3</v>
      </c>
      <c r="D14421">
        <f>_xlfn.IFNA(_xlfn.XLOOKUP(A14421,Target!B:B,Target!B:B),0)</f>
        <v>0</v>
      </c>
      <c r="E14421" s="7">
        <f t="shared" si="679"/>
        <v>3.5348482266697442E-2</v>
      </c>
      <c r="F14421" s="6">
        <f t="shared" si="680"/>
        <v>3.414162755066652E-2</v>
      </c>
      <c r="G14421" s="6">
        <f t="shared" si="681"/>
        <v>2.4192117106310948E-4</v>
      </c>
    </row>
    <row r="14422" spans="1:7" x14ac:dyDescent="0.35">
      <c r="A14422" s="1" t="s">
        <v>14421</v>
      </c>
      <c r="B14422">
        <v>313.17128469358897</v>
      </c>
      <c r="C14422">
        <v>5</v>
      </c>
      <c r="D14422">
        <f>_xlfn.IFNA(_xlfn.XLOOKUP(A14422,Target!B:B,Target!B:B),0)</f>
        <v>0</v>
      </c>
      <c r="E14422" s="7">
        <f t="shared" si="679"/>
        <v>1.8755086068447009E-2</v>
      </c>
      <c r="F14422" s="6">
        <f t="shared" si="680"/>
        <v>1.8409808525056026E-2</v>
      </c>
      <c r="G14422" s="6">
        <f t="shared" si="681"/>
        <v>1.2837234920476116E-4</v>
      </c>
    </row>
    <row r="14423" spans="1:7" x14ac:dyDescent="0.35">
      <c r="A14423" s="1" t="s">
        <v>14422</v>
      </c>
      <c r="B14423">
        <v>519.62611499634795</v>
      </c>
      <c r="C14423">
        <v>1</v>
      </c>
      <c r="D14423">
        <f>_xlfn.IFNA(_xlfn.XLOOKUP(A14423,Target!B:B,Target!B:B),0)</f>
        <v>0</v>
      </c>
      <c r="E14423" s="7">
        <f t="shared" si="679"/>
        <v>0.32817160034581622</v>
      </c>
      <c r="F14423" s="6">
        <f t="shared" si="680"/>
        <v>0.24708524128988307</v>
      </c>
      <c r="G14423" s="6">
        <f t="shared" si="681"/>
        <v>2.2414787334799667E-3</v>
      </c>
    </row>
    <row r="14424" spans="1:7" x14ac:dyDescent="0.35">
      <c r="A14424" s="1" t="s">
        <v>14423</v>
      </c>
      <c r="B14424">
        <v>327.02484242754798</v>
      </c>
      <c r="C14424">
        <v>4</v>
      </c>
      <c r="D14424">
        <f>_xlfn.IFNA(_xlfn.XLOOKUP(A14424,Target!B:B,Target!B:B),0)</f>
        <v>0</v>
      </c>
      <c r="E14424" s="7">
        <f t="shared" si="679"/>
        <v>2.2726145874146092E-2</v>
      </c>
      <c r="F14424" s="6">
        <f t="shared" si="680"/>
        <v>2.2221144893799116E-2</v>
      </c>
      <c r="G14424" s="6">
        <f t="shared" si="681"/>
        <v>1.555487097663245E-4</v>
      </c>
    </row>
    <row r="14425" spans="1:7" x14ac:dyDescent="0.35">
      <c r="A14425" s="1" t="s">
        <v>14424</v>
      </c>
      <c r="B14425">
        <v>298.05440928143798</v>
      </c>
      <c r="C14425">
        <v>6</v>
      </c>
      <c r="D14425">
        <f>_xlfn.IFNA(_xlfn.XLOOKUP(A14425,Target!B:B,Target!B:B),0)</f>
        <v>0</v>
      </c>
      <c r="E14425" s="7">
        <f t="shared" si="679"/>
        <v>1.5209201114656609E-2</v>
      </c>
      <c r="F14425" s="6">
        <f t="shared" si="680"/>
        <v>1.4981346798233708E-2</v>
      </c>
      <c r="G14425" s="6">
        <f t="shared" si="681"/>
        <v>1.0410446836534276E-4</v>
      </c>
    </row>
    <row r="14426" spans="1:7" x14ac:dyDescent="0.35">
      <c r="A14426" s="1" t="s">
        <v>14425</v>
      </c>
      <c r="B14426">
        <v>288.10411191185699</v>
      </c>
      <c r="C14426">
        <v>6</v>
      </c>
      <c r="D14426">
        <f>_xlfn.IFNA(_xlfn.XLOOKUP(A14426,Target!B:B,Target!B:B),0)</f>
        <v>0</v>
      </c>
      <c r="E14426" s="7">
        <f t="shared" si="679"/>
        <v>1.3249504690062109E-2</v>
      </c>
      <c r="F14426" s="6">
        <f t="shared" si="680"/>
        <v>1.3076250843186754E-2</v>
      </c>
      <c r="G14426" s="6">
        <f t="shared" si="681"/>
        <v>9.0691886694277657E-5</v>
      </c>
    </row>
    <row r="14427" spans="1:7" x14ac:dyDescent="0.35">
      <c r="A14427" s="1" t="s">
        <v>14426</v>
      </c>
      <c r="B14427">
        <v>532.55917475080901</v>
      </c>
      <c r="C14427">
        <v>1</v>
      </c>
      <c r="D14427">
        <f>_xlfn.IFNA(_xlfn.XLOOKUP(A14427,Target!B:B,Target!B:B),0)</f>
        <v>0</v>
      </c>
      <c r="E14427" s="7">
        <f t="shared" si="679"/>
        <v>0.39261399236317895</v>
      </c>
      <c r="F14427" s="6">
        <f t="shared" si="680"/>
        <v>0.281925928158267</v>
      </c>
      <c r="G14427" s="6">
        <f t="shared" si="681"/>
        <v>2.680453555256165E-3</v>
      </c>
    </row>
    <row r="14428" spans="1:7" x14ac:dyDescent="0.35">
      <c r="A14428" s="1" t="s">
        <v>14427</v>
      </c>
      <c r="B14428">
        <v>317.338113460344</v>
      </c>
      <c r="C14428">
        <v>4</v>
      </c>
      <c r="D14428">
        <f>_xlfn.IFNA(_xlfn.XLOOKUP(A14428,Target!B:B,Target!B:B),0)</f>
        <v>0</v>
      </c>
      <c r="E14428" s="7">
        <f t="shared" si="679"/>
        <v>1.9870366173378184E-2</v>
      </c>
      <c r="F14428" s="6">
        <f t="shared" si="680"/>
        <v>1.9483227312440787E-2</v>
      </c>
      <c r="G14428" s="6">
        <f t="shared" si="681"/>
        <v>1.360050337243059E-4</v>
      </c>
    </row>
    <row r="14429" spans="1:7" x14ac:dyDescent="0.35">
      <c r="A14429" s="1" t="s">
        <v>14428</v>
      </c>
      <c r="B14429">
        <v>515.30237541259601</v>
      </c>
      <c r="C14429">
        <v>1</v>
      </c>
      <c r="D14429">
        <f>_xlfn.IFNA(_xlfn.XLOOKUP(A14429,Target!B:B,Target!B:B),0)</f>
        <v>0</v>
      </c>
      <c r="E14429" s="7">
        <f t="shared" si="679"/>
        <v>0.30907899309907605</v>
      </c>
      <c r="F14429" s="6">
        <f t="shared" si="680"/>
        <v>0.23610415775397275</v>
      </c>
      <c r="G14429" s="6">
        <f t="shared" si="681"/>
        <v>2.1113476785069572E-3</v>
      </c>
    </row>
    <row r="14430" spans="1:7" x14ac:dyDescent="0.35">
      <c r="A14430" s="1" t="s">
        <v>14429</v>
      </c>
      <c r="B14430">
        <v>225.537972849098</v>
      </c>
      <c r="C14430">
        <v>6</v>
      </c>
      <c r="D14430">
        <f>_xlfn.IFNA(_xlfn.XLOOKUP(A14430,Target!B:B,Target!B:B),0)</f>
        <v>0</v>
      </c>
      <c r="E14430" s="7">
        <f t="shared" si="679"/>
        <v>5.5656251366809481E-3</v>
      </c>
      <c r="F14430" s="6">
        <f t="shared" si="680"/>
        <v>5.5348204011294033E-3</v>
      </c>
      <c r="G14430" s="6">
        <f t="shared" si="681"/>
        <v>3.8098299180112691E-5</v>
      </c>
    </row>
    <row r="14431" spans="1:7" x14ac:dyDescent="0.35">
      <c r="A14431" s="1" t="s">
        <v>14430</v>
      </c>
      <c r="B14431">
        <v>356.56377132183297</v>
      </c>
      <c r="C14431">
        <v>3</v>
      </c>
      <c r="D14431">
        <f>_xlfn.IFNA(_xlfn.XLOOKUP(A14431,Target!B:B,Target!B:B),0)</f>
        <v>0</v>
      </c>
      <c r="E14431" s="7">
        <f t="shared" si="679"/>
        <v>3.4226923386760637E-2</v>
      </c>
      <c r="F14431" s="6">
        <f t="shared" si="680"/>
        <v>3.3094210383421974E-2</v>
      </c>
      <c r="G14431" s="6">
        <f t="shared" si="681"/>
        <v>2.3424714201713466E-4</v>
      </c>
    </row>
    <row r="14432" spans="1:7" x14ac:dyDescent="0.35">
      <c r="A14432" s="1" t="s">
        <v>14431</v>
      </c>
      <c r="B14432">
        <v>252.73967308090999</v>
      </c>
      <c r="C14432">
        <v>6</v>
      </c>
      <c r="D14432">
        <f>_xlfn.IFNA(_xlfn.XLOOKUP(A14432,Target!B:B,Target!B:B),0)</f>
        <v>0</v>
      </c>
      <c r="E14432" s="7">
        <f t="shared" si="679"/>
        <v>8.1149249165511968E-3</v>
      </c>
      <c r="F14432" s="6">
        <f t="shared" si="680"/>
        <v>8.0496029926578894E-3</v>
      </c>
      <c r="G14432" s="6">
        <f t="shared" si="681"/>
        <v>5.5548017456748392E-5</v>
      </c>
    </row>
    <row r="14433" spans="1:7" x14ac:dyDescent="0.35">
      <c r="A14433" s="1" t="s">
        <v>14432</v>
      </c>
      <c r="B14433">
        <v>445.54950277263902</v>
      </c>
      <c r="C14433">
        <v>2</v>
      </c>
      <c r="D14433">
        <f>_xlfn.IFNA(_xlfn.XLOOKUP(A14433,Target!B:B,Target!B:B),0)</f>
        <v>0</v>
      </c>
      <c r="E14433" s="7">
        <f t="shared" si="679"/>
        <v>0.11752096523473778</v>
      </c>
      <c r="F14433" s="6">
        <f t="shared" si="680"/>
        <v>0.1051622017758318</v>
      </c>
      <c r="G14433" s="6">
        <f t="shared" si="681"/>
        <v>8.0384864619567609E-4</v>
      </c>
    </row>
    <row r="14434" spans="1:7" x14ac:dyDescent="0.35">
      <c r="A14434" s="1" t="s">
        <v>14433</v>
      </c>
      <c r="B14434">
        <v>306.93069201353597</v>
      </c>
      <c r="C14434">
        <v>5</v>
      </c>
      <c r="D14434">
        <f>_xlfn.IFNA(_xlfn.XLOOKUP(A14434,Target!B:B,Target!B:B),0)</f>
        <v>0</v>
      </c>
      <c r="E14434" s="7">
        <f t="shared" si="679"/>
        <v>1.7200732810831017E-2</v>
      </c>
      <c r="F14434" s="6">
        <f t="shared" si="680"/>
        <v>1.69098706440175E-2</v>
      </c>
      <c r="G14434" s="6">
        <f t="shared" si="681"/>
        <v>1.1773456880942414E-4</v>
      </c>
    </row>
    <row r="14435" spans="1:7" x14ac:dyDescent="0.35">
      <c r="A14435" s="1" t="s">
        <v>14434</v>
      </c>
      <c r="B14435">
        <v>376.121740306981</v>
      </c>
      <c r="C14435">
        <v>2</v>
      </c>
      <c r="D14435">
        <f>_xlfn.IFNA(_xlfn.XLOOKUP(A14435,Target!B:B,Target!B:B),0)</f>
        <v>0</v>
      </c>
      <c r="E14435" s="7">
        <f t="shared" si="679"/>
        <v>4.4886792108711604E-2</v>
      </c>
      <c r="F14435" s="6">
        <f t="shared" si="680"/>
        <v>4.2958521868311061E-2</v>
      </c>
      <c r="G14435" s="6">
        <f t="shared" si="681"/>
        <v>3.0718027455705043E-4</v>
      </c>
    </row>
    <row r="14436" spans="1:7" x14ac:dyDescent="0.35">
      <c r="A14436" s="1" t="s">
        <v>14435</v>
      </c>
      <c r="B14436">
        <v>586.04589994702303</v>
      </c>
      <c r="C14436">
        <v>1</v>
      </c>
      <c r="D14436">
        <f>_xlfn.IFNA(_xlfn.XLOOKUP(A14436,Target!B:B,Target!B:B),0)</f>
        <v>0</v>
      </c>
      <c r="E14436" s="7">
        <f t="shared" si="679"/>
        <v>0.8241152418979345</v>
      </c>
      <c r="F14436" s="6">
        <f t="shared" si="680"/>
        <v>0.45178902240873142</v>
      </c>
      <c r="G14436" s="6">
        <f t="shared" si="681"/>
        <v>5.6098717527729271E-3</v>
      </c>
    </row>
    <row r="14437" spans="1:7" x14ac:dyDescent="0.35">
      <c r="A14437" s="1" t="s">
        <v>14436</v>
      </c>
      <c r="B14437">
        <v>446.57179075451899</v>
      </c>
      <c r="C14437">
        <v>2</v>
      </c>
      <c r="D14437">
        <f>_xlfn.IFNA(_xlfn.XLOOKUP(A14437,Target!B:B,Target!B:B),0)</f>
        <v>0</v>
      </c>
      <c r="E14437" s="7">
        <f t="shared" si="679"/>
        <v>0.11919832062848623</v>
      </c>
      <c r="F14437" s="6">
        <f t="shared" si="680"/>
        <v>0.10650330547453868</v>
      </c>
      <c r="G14437" s="6">
        <f t="shared" si="681"/>
        <v>8.1531247770394151E-4</v>
      </c>
    </row>
    <row r="14438" spans="1:7" x14ac:dyDescent="0.35">
      <c r="A14438" s="1" t="s">
        <v>14437</v>
      </c>
      <c r="B14438">
        <v>425.06802558636201</v>
      </c>
      <c r="C14438">
        <v>2</v>
      </c>
      <c r="D14438">
        <f>_xlfn.IFNA(_xlfn.XLOOKUP(A14438,Target!B:B,Target!B:B),0)</f>
        <v>0</v>
      </c>
      <c r="E14438" s="7">
        <f t="shared" si="679"/>
        <v>8.8471740256951564E-2</v>
      </c>
      <c r="F14438" s="6">
        <f t="shared" si="680"/>
        <v>8.1280695662403035E-2</v>
      </c>
      <c r="G14438" s="6">
        <f t="shared" si="681"/>
        <v>6.0527091723835773E-4</v>
      </c>
    </row>
    <row r="14439" spans="1:7" x14ac:dyDescent="0.35">
      <c r="A14439" s="1" t="s">
        <v>14438</v>
      </c>
      <c r="B14439">
        <v>307.85118999303199</v>
      </c>
      <c r="C14439">
        <v>5</v>
      </c>
      <c r="D14439">
        <f>_xlfn.IFNA(_xlfn.XLOOKUP(A14439,Target!B:B,Target!B:B),0)</f>
        <v>0</v>
      </c>
      <c r="E14439" s="7">
        <f t="shared" si="679"/>
        <v>1.7421634566580555E-2</v>
      </c>
      <c r="F14439" s="6">
        <f t="shared" si="680"/>
        <v>1.7123318371347729E-2</v>
      </c>
      <c r="G14439" s="6">
        <f t="shared" si="681"/>
        <v>1.1924640391058041E-4</v>
      </c>
    </row>
    <row r="14440" spans="1:7" x14ac:dyDescent="0.35">
      <c r="A14440" s="1" t="s">
        <v>14439</v>
      </c>
      <c r="B14440">
        <v>467.81837293510301</v>
      </c>
      <c r="C14440">
        <v>1</v>
      </c>
      <c r="D14440">
        <f>_xlfn.IFNA(_xlfn.XLOOKUP(A14440,Target!B:B,Target!B:B),0)</f>
        <v>0</v>
      </c>
      <c r="E14440" s="7">
        <f t="shared" si="679"/>
        <v>0.16002480533240715</v>
      </c>
      <c r="F14440" s="6">
        <f t="shared" si="680"/>
        <v>0.13794946849136713</v>
      </c>
      <c r="G14440" s="6">
        <f t="shared" si="681"/>
        <v>1.0942586772441454E-3</v>
      </c>
    </row>
    <row r="14441" spans="1:7" x14ac:dyDescent="0.35">
      <c r="A14441" s="1" t="s">
        <v>14440</v>
      </c>
      <c r="B14441">
        <v>314.09178267308602</v>
      </c>
      <c r="C14441">
        <v>5</v>
      </c>
      <c r="D14441">
        <f>_xlfn.IFNA(_xlfn.XLOOKUP(A14441,Target!B:B,Target!B:B),0)</f>
        <v>0</v>
      </c>
      <c r="E14441" s="7">
        <f t="shared" si="679"/>
        <v>1.899594972741564E-2</v>
      </c>
      <c r="F14441" s="6">
        <f t="shared" si="680"/>
        <v>1.8641830453297814E-2</v>
      </c>
      <c r="G14441" s="6">
        <f t="shared" si="681"/>
        <v>1.3002076677824081E-4</v>
      </c>
    </row>
    <row r="14442" spans="1:7" x14ac:dyDescent="0.35">
      <c r="A14442" s="1" t="s">
        <v>14441</v>
      </c>
      <c r="B14442">
        <v>591.84525743029303</v>
      </c>
      <c r="C14442">
        <v>1</v>
      </c>
      <c r="D14442">
        <f>_xlfn.IFNA(_xlfn.XLOOKUP(A14442,Target!B:B,Target!B:B),0)</f>
        <v>0</v>
      </c>
      <c r="E14442" s="7">
        <f t="shared" si="679"/>
        <v>0.89310713222201987</v>
      </c>
      <c r="F14442" s="6">
        <f t="shared" si="680"/>
        <v>0.47176787674649046</v>
      </c>
      <c r="G14442" s="6">
        <f t="shared" si="681"/>
        <v>6.0766557105360487E-3</v>
      </c>
    </row>
    <row r="14443" spans="1:7" x14ac:dyDescent="0.35">
      <c r="A14443" s="1" t="s">
        <v>14442</v>
      </c>
      <c r="B14443">
        <v>248.622219145153</v>
      </c>
      <c r="C14443">
        <v>6</v>
      </c>
      <c r="D14443">
        <f>_xlfn.IFNA(_xlfn.XLOOKUP(A14443,Target!B:B,Target!B:B),0)</f>
        <v>0</v>
      </c>
      <c r="E14443" s="7">
        <f t="shared" si="679"/>
        <v>7.664696506036614E-3</v>
      </c>
      <c r="F14443" s="6">
        <f t="shared" si="680"/>
        <v>7.6063957907952506E-3</v>
      </c>
      <c r="G14443" s="6">
        <f t="shared" si="681"/>
        <v>5.2466290426738494E-5</v>
      </c>
    </row>
    <row r="14444" spans="1:7" x14ac:dyDescent="0.35">
      <c r="A14444" s="1" t="s">
        <v>14443</v>
      </c>
      <c r="B14444">
        <v>411.75064928126699</v>
      </c>
      <c r="C14444">
        <v>2</v>
      </c>
      <c r="D14444">
        <f>_xlfn.IFNA(_xlfn.XLOOKUP(A14444,Target!B:B,Target!B:B),0)</f>
        <v>0</v>
      </c>
      <c r="E14444" s="7">
        <f t="shared" si="679"/>
        <v>7.3557333159041158E-2</v>
      </c>
      <c r="F14444" s="6">
        <f t="shared" si="680"/>
        <v>6.8517377588574568E-2</v>
      </c>
      <c r="G14444" s="6">
        <f t="shared" si="681"/>
        <v>5.032867860466409E-4</v>
      </c>
    </row>
    <row r="14445" spans="1:7" x14ac:dyDescent="0.35">
      <c r="A14445" s="1" t="s">
        <v>14444</v>
      </c>
      <c r="B14445">
        <v>464.43923703691303</v>
      </c>
      <c r="C14445">
        <v>1</v>
      </c>
      <c r="D14445">
        <f>_xlfn.IFNA(_xlfn.XLOOKUP(A14445,Target!B:B,Target!B:B),0)</f>
        <v>0</v>
      </c>
      <c r="E14445" s="7">
        <f t="shared" si="679"/>
        <v>0.15270135199791618</v>
      </c>
      <c r="F14445" s="6">
        <f t="shared" si="680"/>
        <v>0.13247260596445642</v>
      </c>
      <c r="G14445" s="6">
        <f t="shared" si="681"/>
        <v>1.0442327820767675E-3</v>
      </c>
    </row>
    <row r="14446" spans="1:7" x14ac:dyDescent="0.35">
      <c r="A14446" s="1" t="s">
        <v>14445</v>
      </c>
      <c r="B14446">
        <v>424.28791078826401</v>
      </c>
      <c r="C14446">
        <v>2</v>
      </c>
      <c r="D14446">
        <f>_xlfn.IFNA(_xlfn.XLOOKUP(A14446,Target!B:B,Target!B:B),0)</f>
        <v>0</v>
      </c>
      <c r="E14446" s="7">
        <f t="shared" si="679"/>
        <v>8.7520101152192789E-2</v>
      </c>
      <c r="F14446" s="6">
        <f t="shared" si="680"/>
        <v>8.0476766415138568E-2</v>
      </c>
      <c r="G14446" s="6">
        <f t="shared" si="681"/>
        <v>5.9876426794851733E-4</v>
      </c>
    </row>
    <row r="14447" spans="1:7" x14ac:dyDescent="0.35">
      <c r="A14447" s="1" t="s">
        <v>14446</v>
      </c>
      <c r="B14447">
        <v>297.33480047395301</v>
      </c>
      <c r="C14447">
        <v>6</v>
      </c>
      <c r="D14447">
        <f>_xlfn.IFNA(_xlfn.XLOOKUP(A14447,Target!B:B,Target!B:B),0)</f>
        <v>0</v>
      </c>
      <c r="E14447" s="7">
        <f t="shared" si="679"/>
        <v>1.5058229989401876E-2</v>
      </c>
      <c r="F14447" s="6">
        <f t="shared" si="680"/>
        <v>1.4834843504061057E-2</v>
      </c>
      <c r="G14447" s="6">
        <f t="shared" si="681"/>
        <v>1.0307120247133487E-4</v>
      </c>
    </row>
    <row r="14448" spans="1:7" x14ac:dyDescent="0.35">
      <c r="A14448" s="1" t="s">
        <v>14447</v>
      </c>
      <c r="B14448">
        <v>359.36475810784901</v>
      </c>
      <c r="C14448">
        <v>3</v>
      </c>
      <c r="D14448">
        <f>_xlfn.IFNA(_xlfn.XLOOKUP(A14448,Target!B:B,Target!B:B),0)</f>
        <v>0</v>
      </c>
      <c r="E14448" s="7">
        <f t="shared" si="679"/>
        <v>3.558209243331234E-2</v>
      </c>
      <c r="F14448" s="6">
        <f t="shared" si="680"/>
        <v>3.4359509200960536E-2</v>
      </c>
      <c r="G14448" s="6">
        <f t="shared" si="681"/>
        <v>2.435195843156063E-4</v>
      </c>
    </row>
    <row r="14449" spans="1:7" x14ac:dyDescent="0.35">
      <c r="A14449" s="1" t="s">
        <v>14448</v>
      </c>
      <c r="B14449">
        <v>278.41738294465301</v>
      </c>
      <c r="C14449">
        <v>6</v>
      </c>
      <c r="D14449">
        <f>_xlfn.IFNA(_xlfn.XLOOKUP(A14449,Target!B:B,Target!B:B),0)</f>
        <v>0</v>
      </c>
      <c r="E14449" s="7">
        <f t="shared" si="679"/>
        <v>1.1584564812062213E-2</v>
      </c>
      <c r="F14449" s="6">
        <f t="shared" si="680"/>
        <v>1.1451899539624222E-2</v>
      </c>
      <c r="G14449" s="6">
        <f t="shared" si="681"/>
        <v>7.9296399178448144E-5</v>
      </c>
    </row>
    <row r="14450" spans="1:7" x14ac:dyDescent="0.35">
      <c r="A14450" s="1" t="s">
        <v>14449</v>
      </c>
      <c r="B14450">
        <v>317.338113460344</v>
      </c>
      <c r="C14450">
        <v>4</v>
      </c>
      <c r="D14450">
        <f>_xlfn.IFNA(_xlfn.XLOOKUP(A14450,Target!B:B,Target!B:B),0)</f>
        <v>0</v>
      </c>
      <c r="E14450" s="7">
        <f t="shared" si="679"/>
        <v>1.9870366173378184E-2</v>
      </c>
      <c r="F14450" s="6">
        <f t="shared" si="680"/>
        <v>1.9483227312440787E-2</v>
      </c>
      <c r="G14450" s="6">
        <f t="shared" si="681"/>
        <v>1.360050337243059E-4</v>
      </c>
    </row>
    <row r="14451" spans="1:7" x14ac:dyDescent="0.35">
      <c r="A14451" s="1" t="s">
        <v>14450</v>
      </c>
      <c r="B14451">
        <v>291.35044269911498</v>
      </c>
      <c r="C14451">
        <v>6</v>
      </c>
      <c r="D14451">
        <f>_xlfn.IFNA(_xlfn.XLOOKUP(A14451,Target!B:B,Target!B:B),0)</f>
        <v>0</v>
      </c>
      <c r="E14451" s="7">
        <f t="shared" si="679"/>
        <v>1.3859402324457688E-2</v>
      </c>
      <c r="F14451" s="6">
        <f t="shared" si="680"/>
        <v>1.3669945056170918E-2</v>
      </c>
      <c r="G14451" s="6">
        <f t="shared" si="681"/>
        <v>9.4866195178687376E-5</v>
      </c>
    </row>
    <row r="14452" spans="1:7" x14ac:dyDescent="0.35">
      <c r="A14452" s="1" t="s">
        <v>14451</v>
      </c>
      <c r="B14452">
        <v>306.93069201353597</v>
      </c>
      <c r="C14452">
        <v>5</v>
      </c>
      <c r="D14452">
        <f>_xlfn.IFNA(_xlfn.XLOOKUP(A14452,Target!B:B,Target!B:B),0)</f>
        <v>0</v>
      </c>
      <c r="E14452" s="7">
        <f t="shared" si="679"/>
        <v>1.7200732810831017E-2</v>
      </c>
      <c r="F14452" s="6">
        <f t="shared" si="680"/>
        <v>1.69098706440175E-2</v>
      </c>
      <c r="G14452" s="6">
        <f t="shared" si="681"/>
        <v>1.1773456880942414E-4</v>
      </c>
    </row>
    <row r="14453" spans="1:7" x14ac:dyDescent="0.35">
      <c r="A14453" s="1" t="s">
        <v>14452</v>
      </c>
      <c r="B14453">
        <v>520.38637031532505</v>
      </c>
      <c r="C14453">
        <v>1</v>
      </c>
      <c r="D14453">
        <f>_xlfn.IFNA(_xlfn.XLOOKUP(A14453,Target!B:B,Target!B:B),0)</f>
        <v>0</v>
      </c>
      <c r="E14453" s="7">
        <f t="shared" si="679"/>
        <v>0.33164861503549387</v>
      </c>
      <c r="F14453" s="6">
        <f t="shared" si="680"/>
        <v>0.24905114704501385</v>
      </c>
      <c r="G14453" s="6">
        <f t="shared" si="681"/>
        <v>2.2651736555692045E-3</v>
      </c>
    </row>
    <row r="14454" spans="1:7" x14ac:dyDescent="0.35">
      <c r="A14454" s="1" t="s">
        <v>14453</v>
      </c>
      <c r="B14454">
        <v>322.86725939886998</v>
      </c>
      <c r="C14454">
        <v>4</v>
      </c>
      <c r="D14454">
        <f>_xlfn.IFNA(_xlfn.XLOOKUP(A14454,Target!B:B,Target!B:B),0)</f>
        <v>0</v>
      </c>
      <c r="E14454" s="7">
        <f t="shared" si="679"/>
        <v>2.1453326677557515E-2</v>
      </c>
      <c r="F14454" s="6">
        <f t="shared" si="680"/>
        <v>2.1002747866452287E-2</v>
      </c>
      <c r="G14454" s="6">
        <f t="shared" si="681"/>
        <v>1.4683820015884495E-4</v>
      </c>
    </row>
    <row r="14455" spans="1:7" x14ac:dyDescent="0.35">
      <c r="A14455" s="1" t="s">
        <v>14454</v>
      </c>
      <c r="B14455">
        <v>313.17128469358897</v>
      </c>
      <c r="C14455">
        <v>5</v>
      </c>
      <c r="D14455">
        <f>_xlfn.IFNA(_xlfn.XLOOKUP(A14455,Target!B:B,Target!B:B),0)</f>
        <v>0</v>
      </c>
      <c r="E14455" s="7">
        <f t="shared" si="679"/>
        <v>1.8755086068447009E-2</v>
      </c>
      <c r="F14455" s="6">
        <f t="shared" si="680"/>
        <v>1.8409808525056026E-2</v>
      </c>
      <c r="G14455" s="6">
        <f t="shared" si="681"/>
        <v>1.2837234920476116E-4</v>
      </c>
    </row>
    <row r="14456" spans="1:7" x14ac:dyDescent="0.35">
      <c r="A14456" s="1" t="s">
        <v>14455</v>
      </c>
      <c r="B14456">
        <v>329.35067523530898</v>
      </c>
      <c r="C14456">
        <v>4</v>
      </c>
      <c r="D14456">
        <f>_xlfn.IFNA(_xlfn.XLOOKUP(A14456,Target!B:B,Target!B:B),0)</f>
        <v>0</v>
      </c>
      <c r="E14456" s="7">
        <f t="shared" si="679"/>
        <v>2.3470843562099435E-2</v>
      </c>
      <c r="F14456" s="6">
        <f t="shared" si="680"/>
        <v>2.2932596184578324E-2</v>
      </c>
      <c r="G14456" s="6">
        <f t="shared" si="681"/>
        <v>1.6064496130743127E-4</v>
      </c>
    </row>
    <row r="14457" spans="1:7" x14ac:dyDescent="0.35">
      <c r="A14457" s="1" t="s">
        <v>14456</v>
      </c>
      <c r="B14457">
        <v>317.338113460344</v>
      </c>
      <c r="C14457">
        <v>4</v>
      </c>
      <c r="D14457">
        <f>_xlfn.IFNA(_xlfn.XLOOKUP(A14457,Target!B:B,Target!B:B),0)</f>
        <v>0</v>
      </c>
      <c r="E14457" s="7">
        <f t="shared" si="679"/>
        <v>1.9870366173378184E-2</v>
      </c>
      <c r="F14457" s="6">
        <f t="shared" si="680"/>
        <v>1.9483227312440787E-2</v>
      </c>
      <c r="G14457" s="6">
        <f t="shared" si="681"/>
        <v>1.360050337243059E-4</v>
      </c>
    </row>
    <row r="14458" spans="1:7" x14ac:dyDescent="0.35">
      <c r="A14458" s="1" t="s">
        <v>14457</v>
      </c>
      <c r="B14458">
        <v>527.717406836691</v>
      </c>
      <c r="C14458">
        <v>1</v>
      </c>
      <c r="D14458">
        <f>_xlfn.IFNA(_xlfn.XLOOKUP(A14458,Target!B:B,Target!B:B),0)</f>
        <v>0</v>
      </c>
      <c r="E14458" s="7">
        <f t="shared" si="679"/>
        <v>0.36712623955162366</v>
      </c>
      <c r="F14458" s="6">
        <f t="shared" si="680"/>
        <v>0.26853865351310213</v>
      </c>
      <c r="G14458" s="6">
        <f t="shared" si="681"/>
        <v>2.5068798362880527E-3</v>
      </c>
    </row>
    <row r="14459" spans="1:7" x14ac:dyDescent="0.35">
      <c r="A14459" s="1" t="s">
        <v>14458</v>
      </c>
      <c r="B14459">
        <v>498.51233792669501</v>
      </c>
      <c r="C14459">
        <v>1</v>
      </c>
      <c r="D14459">
        <f>_xlfn.IFNA(_xlfn.XLOOKUP(A14459,Target!B:B,Target!B:B),0)</f>
        <v>0</v>
      </c>
      <c r="E14459" s="7">
        <f t="shared" si="679"/>
        <v>0.24489695798604394</v>
      </c>
      <c r="F14459" s="6">
        <f t="shared" si="680"/>
        <v>0.19672066544546052</v>
      </c>
      <c r="G14459" s="6">
        <f t="shared" si="681"/>
        <v>1.6736479420745248E-3</v>
      </c>
    </row>
    <row r="14460" spans="1:7" x14ac:dyDescent="0.35">
      <c r="A14460" s="1" t="s">
        <v>14459</v>
      </c>
      <c r="B14460">
        <v>400.813842276157</v>
      </c>
      <c r="C14460">
        <v>2</v>
      </c>
      <c r="D14460">
        <f>_xlfn.IFNA(_xlfn.XLOOKUP(A14460,Target!B:B,Target!B:B),0)</f>
        <v>0</v>
      </c>
      <c r="E14460" s="7">
        <f t="shared" si="679"/>
        <v>6.3209133386785438E-2</v>
      </c>
      <c r="F14460" s="6">
        <f t="shared" si="680"/>
        <v>5.945127012353324E-2</v>
      </c>
      <c r="G14460" s="6">
        <f t="shared" si="681"/>
        <v>4.3251396979721902E-4</v>
      </c>
    </row>
    <row r="14461" spans="1:7" x14ac:dyDescent="0.35">
      <c r="A14461" s="1" t="s">
        <v>14460</v>
      </c>
      <c r="B14461">
        <v>314.09178267308602</v>
      </c>
      <c r="C14461">
        <v>5</v>
      </c>
      <c r="D14461">
        <f>_xlfn.IFNA(_xlfn.XLOOKUP(A14461,Target!B:B,Target!B:B),0)</f>
        <v>0</v>
      </c>
      <c r="E14461" s="7">
        <f t="shared" si="679"/>
        <v>1.899594972741564E-2</v>
      </c>
      <c r="F14461" s="6">
        <f t="shared" si="680"/>
        <v>1.8641830453297814E-2</v>
      </c>
      <c r="G14461" s="6">
        <f t="shared" si="681"/>
        <v>1.3002076677824081E-4</v>
      </c>
    </row>
    <row r="14462" spans="1:7" x14ac:dyDescent="0.35">
      <c r="A14462" s="1" t="s">
        <v>14461</v>
      </c>
      <c r="B14462">
        <v>300.581131261211</v>
      </c>
      <c r="C14462">
        <v>5</v>
      </c>
      <c r="D14462">
        <f>_xlfn.IFNA(_xlfn.XLOOKUP(A14462,Target!B:B,Target!B:B),0)</f>
        <v>0</v>
      </c>
      <c r="E14462" s="7">
        <f t="shared" si="679"/>
        <v>1.5751386380041088E-2</v>
      </c>
      <c r="F14462" s="6">
        <f t="shared" si="680"/>
        <v>1.5507127621234518E-2</v>
      </c>
      <c r="G14462" s="6">
        <f t="shared" si="681"/>
        <v>1.0781523679226686E-4</v>
      </c>
    </row>
    <row r="14463" spans="1:7" x14ac:dyDescent="0.35">
      <c r="A14463" s="1" t="s">
        <v>14462</v>
      </c>
      <c r="B14463">
        <v>528.49746782996101</v>
      </c>
      <c r="C14463">
        <v>1</v>
      </c>
      <c r="D14463">
        <f>_xlfn.IFNA(_xlfn.XLOOKUP(A14463,Target!B:B,Target!B:B),0)</f>
        <v>0</v>
      </c>
      <c r="E14463" s="7">
        <f t="shared" si="679"/>
        <v>0.37111786495555099</v>
      </c>
      <c r="F14463" s="6">
        <f t="shared" si="680"/>
        <v>0.27066809822916427</v>
      </c>
      <c r="G14463" s="6">
        <f t="shared" si="681"/>
        <v>2.5340671276258783E-3</v>
      </c>
    </row>
    <row r="14464" spans="1:7" x14ac:dyDescent="0.35">
      <c r="A14464" s="1" t="s">
        <v>14463</v>
      </c>
      <c r="B14464">
        <v>307.85118999303199</v>
      </c>
      <c r="C14464">
        <v>5</v>
      </c>
      <c r="D14464">
        <f>_xlfn.IFNA(_xlfn.XLOOKUP(A14464,Target!B:B,Target!B:B),0)</f>
        <v>0</v>
      </c>
      <c r="E14464" s="7">
        <f t="shared" si="679"/>
        <v>1.7421634566580555E-2</v>
      </c>
      <c r="F14464" s="6">
        <f t="shared" si="680"/>
        <v>1.7123318371347729E-2</v>
      </c>
      <c r="G14464" s="6">
        <f t="shared" si="681"/>
        <v>1.1924640391058041E-4</v>
      </c>
    </row>
    <row r="14465" spans="1:7" x14ac:dyDescent="0.35">
      <c r="A14465" s="1" t="s">
        <v>14464</v>
      </c>
      <c r="B14465">
        <v>476.136299361</v>
      </c>
      <c r="C14465">
        <v>1</v>
      </c>
      <c r="D14465">
        <f>_xlfn.IFNA(_xlfn.XLOOKUP(A14465,Target!B:B,Target!B:B),0)</f>
        <v>0</v>
      </c>
      <c r="E14465" s="7">
        <f t="shared" si="679"/>
        <v>0.17958341033857725</v>
      </c>
      <c r="F14465" s="6">
        <f t="shared" si="680"/>
        <v>0.15224307900958955</v>
      </c>
      <c r="G14465" s="6">
        <f t="shared" si="681"/>
        <v>1.2278373109537548E-3</v>
      </c>
    </row>
    <row r="14466" spans="1:7" x14ac:dyDescent="0.35">
      <c r="A14466" s="1" t="s">
        <v>14465</v>
      </c>
      <c r="B14466">
        <v>348.36409540470999</v>
      </c>
      <c r="C14466">
        <v>4</v>
      </c>
      <c r="D14466">
        <f>_xlfn.IFNA(_xlfn.XLOOKUP(A14466,Target!B:B,Target!B:B),0)</f>
        <v>0</v>
      </c>
      <c r="E14466" s="7">
        <f t="shared" si="679"/>
        <v>3.0549274061408969E-2</v>
      </c>
      <c r="F14466" s="6">
        <f t="shared" si="680"/>
        <v>2.9643681122605514E-2</v>
      </c>
      <c r="G14466" s="6">
        <f t="shared" si="681"/>
        <v>2.090827790482071E-4</v>
      </c>
    </row>
    <row r="14467" spans="1:7" x14ac:dyDescent="0.35">
      <c r="A14467" s="1" t="s">
        <v>14466</v>
      </c>
      <c r="B14467">
        <v>457.50859775962903</v>
      </c>
      <c r="C14467">
        <v>2</v>
      </c>
      <c r="D14467">
        <f>_xlfn.IFNA(_xlfn.XLOOKUP(A14467,Target!B:B,Target!B:B),0)</f>
        <v>0</v>
      </c>
      <c r="E14467" s="7">
        <f t="shared" ref="E14467:E14530" si="682">2^((B14467-600)/50)</f>
        <v>0.13871271622750653</v>
      </c>
      <c r="F14467" s="6">
        <f t="shared" ref="F14467:F14530" si="683">1-(1/(1+E14467))</f>
        <v>0.12181537472160164</v>
      </c>
      <c r="G14467" s="6">
        <f t="shared" ref="G14467:G14530" si="684">(F14467*($J$3/$J$2))/(F14467*($J$3/$J$2)+(1-F14467)*((1-$J$3)/(1-$J$2)))</f>
        <v>9.48663657408984E-4</v>
      </c>
    </row>
    <row r="14468" spans="1:7" x14ac:dyDescent="0.35">
      <c r="A14468" s="1" t="s">
        <v>14467</v>
      </c>
      <c r="B14468">
        <v>501.758668713953</v>
      </c>
      <c r="C14468">
        <v>1</v>
      </c>
      <c r="D14468">
        <f>_xlfn.IFNA(_xlfn.XLOOKUP(A14468,Target!B:B,Target!B:B),0)</f>
        <v>0</v>
      </c>
      <c r="E14468" s="7">
        <f t="shared" si="682"/>
        <v>0.2561699888532577</v>
      </c>
      <c r="F14468" s="6">
        <f t="shared" si="683"/>
        <v>0.20392939739558036</v>
      </c>
      <c r="G14468" s="6">
        <f t="shared" si="684"/>
        <v>1.7505539894831078E-3</v>
      </c>
    </row>
    <row r="14469" spans="1:7" x14ac:dyDescent="0.35">
      <c r="A14469" s="1" t="s">
        <v>14468</v>
      </c>
      <c r="B14469">
        <v>317.338113460344</v>
      </c>
      <c r="C14469">
        <v>4</v>
      </c>
      <c r="D14469">
        <f>_xlfn.IFNA(_xlfn.XLOOKUP(A14469,Target!B:B,Target!B:B),0)</f>
        <v>0</v>
      </c>
      <c r="E14469" s="7">
        <f t="shared" si="682"/>
        <v>1.9870366173378184E-2</v>
      </c>
      <c r="F14469" s="6">
        <f t="shared" si="683"/>
        <v>1.9483227312440787E-2</v>
      </c>
      <c r="G14469" s="6">
        <f t="shared" si="684"/>
        <v>1.360050337243059E-4</v>
      </c>
    </row>
    <row r="14470" spans="1:7" x14ac:dyDescent="0.35">
      <c r="A14470" s="1" t="s">
        <v>14469</v>
      </c>
      <c r="B14470">
        <v>211.73593291384401</v>
      </c>
      <c r="C14470">
        <v>6</v>
      </c>
      <c r="D14470">
        <f>_xlfn.IFNA(_xlfn.XLOOKUP(A14470,Target!B:B,Target!B:B),0)</f>
        <v>0</v>
      </c>
      <c r="E14470" s="7">
        <f t="shared" si="682"/>
        <v>4.5963955061509394E-3</v>
      </c>
      <c r="F14470" s="6">
        <f t="shared" si="683"/>
        <v>4.5753653175663045E-3</v>
      </c>
      <c r="G14470" s="6">
        <f t="shared" si="684"/>
        <v>3.1463853327742635E-5</v>
      </c>
    </row>
    <row r="14471" spans="1:7" x14ac:dyDescent="0.35">
      <c r="A14471" s="1" t="s">
        <v>14470</v>
      </c>
      <c r="B14471">
        <v>317.338113460344</v>
      </c>
      <c r="C14471">
        <v>4</v>
      </c>
      <c r="D14471">
        <f>_xlfn.IFNA(_xlfn.XLOOKUP(A14471,Target!B:B,Target!B:B),0)</f>
        <v>0</v>
      </c>
      <c r="E14471" s="7">
        <f t="shared" si="682"/>
        <v>1.9870366173378184E-2</v>
      </c>
      <c r="F14471" s="6">
        <f t="shared" si="683"/>
        <v>1.9483227312440787E-2</v>
      </c>
      <c r="G14471" s="6">
        <f t="shared" si="684"/>
        <v>1.360050337243059E-4</v>
      </c>
    </row>
    <row r="14472" spans="1:7" x14ac:dyDescent="0.35">
      <c r="A14472" s="1" t="s">
        <v>14471</v>
      </c>
      <c r="B14472">
        <v>317.338113460344</v>
      </c>
      <c r="C14472">
        <v>4</v>
      </c>
      <c r="D14472">
        <f>_xlfn.IFNA(_xlfn.XLOOKUP(A14472,Target!B:B,Target!B:B),0)</f>
        <v>0</v>
      </c>
      <c r="E14472" s="7">
        <f t="shared" si="682"/>
        <v>1.9870366173378184E-2</v>
      </c>
      <c r="F14472" s="6">
        <f t="shared" si="683"/>
        <v>1.9483227312440787E-2</v>
      </c>
      <c r="G14472" s="6">
        <f t="shared" si="684"/>
        <v>1.360050337243059E-4</v>
      </c>
    </row>
    <row r="14473" spans="1:7" x14ac:dyDescent="0.35">
      <c r="A14473" s="1" t="s">
        <v>14472</v>
      </c>
      <c r="B14473">
        <v>152.50696206596399</v>
      </c>
      <c r="C14473">
        <v>6</v>
      </c>
      <c r="D14473">
        <f>_xlfn.IFNA(_xlfn.XLOOKUP(A14473,Target!B:B,Target!B:B),0)</f>
        <v>0</v>
      </c>
      <c r="E14473" s="7">
        <f t="shared" si="682"/>
        <v>2.0221969667494752E-3</v>
      </c>
      <c r="F14473" s="6">
        <f t="shared" si="683"/>
        <v>2.0181159388195091E-3</v>
      </c>
      <c r="G14473" s="6">
        <f t="shared" si="684"/>
        <v>1.3842853572411366E-5</v>
      </c>
    </row>
    <row r="14474" spans="1:7" x14ac:dyDescent="0.35">
      <c r="A14474" s="1" t="s">
        <v>14473</v>
      </c>
      <c r="B14474">
        <v>642.15327588595403</v>
      </c>
      <c r="C14474">
        <v>1</v>
      </c>
      <c r="D14474">
        <f>_xlfn.IFNA(_xlfn.XLOOKUP(A14474,Target!B:B,Target!B:B),0)</f>
        <v>0</v>
      </c>
      <c r="E14474" s="7">
        <f t="shared" si="682"/>
        <v>1.7938577826952056</v>
      </c>
      <c r="F14474" s="6">
        <f t="shared" si="683"/>
        <v>0.64207197438829167</v>
      </c>
      <c r="G14474" s="6">
        <f t="shared" si="684"/>
        <v>1.2130970913968499E-2</v>
      </c>
    </row>
    <row r="14475" spans="1:7" x14ac:dyDescent="0.35">
      <c r="A14475" s="1" t="s">
        <v>14474</v>
      </c>
      <c r="B14475">
        <v>413.74690203061903</v>
      </c>
      <c r="C14475">
        <v>2</v>
      </c>
      <c r="D14475">
        <f>_xlfn.IFNA(_xlfn.XLOOKUP(A14475,Target!B:B,Target!B:B),0)</f>
        <v>0</v>
      </c>
      <c r="E14475" s="7">
        <f t="shared" si="682"/>
        <v>7.5621382796840997E-2</v>
      </c>
      <c r="F14475" s="6">
        <f t="shared" si="683"/>
        <v>7.0304834030176733E-2</v>
      </c>
      <c r="G14475" s="6">
        <f t="shared" si="684"/>
        <v>5.1740191749768234E-4</v>
      </c>
    </row>
    <row r="14476" spans="1:7" x14ac:dyDescent="0.35">
      <c r="A14476" s="1" t="s">
        <v>14475</v>
      </c>
      <c r="B14476">
        <v>361.78798991456</v>
      </c>
      <c r="C14476">
        <v>3</v>
      </c>
      <c r="D14476">
        <f>_xlfn.IFNA(_xlfn.XLOOKUP(A14476,Target!B:B,Target!B:B),0)</f>
        <v>0</v>
      </c>
      <c r="E14476" s="7">
        <f t="shared" si="682"/>
        <v>3.6797710025006994E-2</v>
      </c>
      <c r="F14476" s="6">
        <f t="shared" si="683"/>
        <v>3.5491696855811328E-2</v>
      </c>
      <c r="G14476" s="6">
        <f t="shared" si="684"/>
        <v>2.5183703053347975E-4</v>
      </c>
    </row>
    <row r="14477" spans="1:7" x14ac:dyDescent="0.35">
      <c r="A14477" s="1" t="s">
        <v>14476</v>
      </c>
      <c r="B14477">
        <v>646.54804450076404</v>
      </c>
      <c r="C14477">
        <v>1</v>
      </c>
      <c r="D14477">
        <f>_xlfn.IFNA(_xlfn.XLOOKUP(A14477,Target!B:B,Target!B:B),0)</f>
        <v>0</v>
      </c>
      <c r="E14477" s="7">
        <f t="shared" si="682"/>
        <v>1.9065454053828039</v>
      </c>
      <c r="F14477" s="6">
        <f t="shared" si="683"/>
        <v>0.65594894951648075</v>
      </c>
      <c r="G14477" s="6">
        <f t="shared" si="684"/>
        <v>1.2883203791218076E-2</v>
      </c>
    </row>
    <row r="14478" spans="1:7" x14ac:dyDescent="0.35">
      <c r="A14478" s="1" t="s">
        <v>14477</v>
      </c>
      <c r="B14478">
        <v>327.02484242754798</v>
      </c>
      <c r="C14478">
        <v>4</v>
      </c>
      <c r="D14478">
        <f>_xlfn.IFNA(_xlfn.XLOOKUP(A14478,Target!B:B,Target!B:B),0)</f>
        <v>0</v>
      </c>
      <c r="E14478" s="7">
        <f t="shared" si="682"/>
        <v>2.2726145874146092E-2</v>
      </c>
      <c r="F14478" s="6">
        <f t="shared" si="683"/>
        <v>2.2221144893799116E-2</v>
      </c>
      <c r="G14478" s="6">
        <f t="shared" si="684"/>
        <v>1.555487097663245E-4</v>
      </c>
    </row>
    <row r="14479" spans="1:7" x14ac:dyDescent="0.35">
      <c r="A14479" s="1" t="s">
        <v>14478</v>
      </c>
      <c r="B14479">
        <v>327.02484242754798</v>
      </c>
      <c r="C14479">
        <v>4</v>
      </c>
      <c r="D14479">
        <f>_xlfn.IFNA(_xlfn.XLOOKUP(A14479,Target!B:B,Target!B:B),0)</f>
        <v>0</v>
      </c>
      <c r="E14479" s="7">
        <f t="shared" si="682"/>
        <v>2.2726145874146092E-2</v>
      </c>
      <c r="F14479" s="6">
        <f t="shared" si="683"/>
        <v>2.2221144893799116E-2</v>
      </c>
      <c r="G14479" s="6">
        <f t="shared" si="684"/>
        <v>1.555487097663245E-4</v>
      </c>
    </row>
    <row r="14480" spans="1:7" x14ac:dyDescent="0.35">
      <c r="A14480" s="1" t="s">
        <v>14479</v>
      </c>
      <c r="B14480">
        <v>513.15181836571401</v>
      </c>
      <c r="C14480">
        <v>1</v>
      </c>
      <c r="D14480">
        <f>_xlfn.IFNA(_xlfn.XLOOKUP(A14480,Target!B:B,Target!B:B),0)</f>
        <v>0</v>
      </c>
      <c r="E14480" s="7">
        <f t="shared" si="682"/>
        <v>0.30000040787867799</v>
      </c>
      <c r="F14480" s="6">
        <f t="shared" si="683"/>
        <v>0.23076947211748522</v>
      </c>
      <c r="G14480" s="6">
        <f t="shared" si="684"/>
        <v>2.0494581093639642E-3</v>
      </c>
    </row>
    <row r="14481" spans="1:7" x14ac:dyDescent="0.35">
      <c r="A14481" s="1" t="s">
        <v>14480</v>
      </c>
      <c r="B14481">
        <v>313.17128469358897</v>
      </c>
      <c r="C14481">
        <v>5</v>
      </c>
      <c r="D14481">
        <f>_xlfn.IFNA(_xlfn.XLOOKUP(A14481,Target!B:B,Target!B:B),0)</f>
        <v>0</v>
      </c>
      <c r="E14481" s="7">
        <f t="shared" si="682"/>
        <v>1.8755086068447009E-2</v>
      </c>
      <c r="F14481" s="6">
        <f t="shared" si="683"/>
        <v>1.8409808525056026E-2</v>
      </c>
      <c r="G14481" s="6">
        <f t="shared" si="684"/>
        <v>1.2837234920476116E-4</v>
      </c>
    </row>
    <row r="14482" spans="1:7" x14ac:dyDescent="0.35">
      <c r="A14482" s="1" t="s">
        <v>14481</v>
      </c>
      <c r="B14482">
        <v>442.40496198776401</v>
      </c>
      <c r="C14482">
        <v>2</v>
      </c>
      <c r="D14482">
        <f>_xlfn.IFNA(_xlfn.XLOOKUP(A14482,Target!B:B,Target!B:B),0)</f>
        <v>0</v>
      </c>
      <c r="E14482" s="7">
        <f t="shared" si="682"/>
        <v>0.11250798012956452</v>
      </c>
      <c r="F14482" s="6">
        <f t="shared" si="683"/>
        <v>0.10113004323480146</v>
      </c>
      <c r="G14482" s="6">
        <f t="shared" si="684"/>
        <v>7.6958599275444781E-4</v>
      </c>
    </row>
    <row r="14483" spans="1:7" x14ac:dyDescent="0.35">
      <c r="A14483" s="1" t="s">
        <v>14482</v>
      </c>
      <c r="B14483">
        <v>402.32171980019399</v>
      </c>
      <c r="C14483">
        <v>2</v>
      </c>
      <c r="D14483">
        <f>_xlfn.IFNA(_xlfn.XLOOKUP(A14483,Target!B:B,Target!B:B),0)</f>
        <v>0</v>
      </c>
      <c r="E14483" s="7">
        <f t="shared" si="682"/>
        <v>6.4544339866469347E-2</v>
      </c>
      <c r="F14483" s="6">
        <f t="shared" si="683"/>
        <v>6.0630954906552237E-2</v>
      </c>
      <c r="G14483" s="6">
        <f t="shared" si="684"/>
        <v>4.4164620078069309E-4</v>
      </c>
    </row>
    <row r="14484" spans="1:7" x14ac:dyDescent="0.35">
      <c r="A14484" s="1" t="s">
        <v>14483</v>
      </c>
      <c r="B14484">
        <v>457.02362471602999</v>
      </c>
      <c r="C14484">
        <v>2</v>
      </c>
      <c r="D14484">
        <f>_xlfn.IFNA(_xlfn.XLOOKUP(A14484,Target!B:B,Target!B:B),0)</f>
        <v>0</v>
      </c>
      <c r="E14484" s="7">
        <f t="shared" si="682"/>
        <v>0.13778325722959445</v>
      </c>
      <c r="F14484" s="6">
        <f t="shared" si="683"/>
        <v>0.12109798272571259</v>
      </c>
      <c r="G14484" s="6">
        <f t="shared" si="684"/>
        <v>9.423130277227056E-4</v>
      </c>
    </row>
    <row r="14485" spans="1:7" x14ac:dyDescent="0.35">
      <c r="A14485" s="1" t="s">
        <v>14484</v>
      </c>
      <c r="B14485">
        <v>300.581131261211</v>
      </c>
      <c r="C14485">
        <v>5</v>
      </c>
      <c r="D14485">
        <f>_xlfn.IFNA(_xlfn.XLOOKUP(A14485,Target!B:B,Target!B:B),0)</f>
        <v>0</v>
      </c>
      <c r="E14485" s="7">
        <f t="shared" si="682"/>
        <v>1.5751386380041088E-2</v>
      </c>
      <c r="F14485" s="6">
        <f t="shared" si="683"/>
        <v>1.5507127621234518E-2</v>
      </c>
      <c r="G14485" s="6">
        <f t="shared" si="684"/>
        <v>1.0781523679226686E-4</v>
      </c>
    </row>
    <row r="14486" spans="1:7" x14ac:dyDescent="0.35">
      <c r="A14486" s="1" t="s">
        <v>14485</v>
      </c>
      <c r="B14486">
        <v>529.41796580945697</v>
      </c>
      <c r="C14486">
        <v>1</v>
      </c>
      <c r="D14486">
        <f>_xlfn.IFNA(_xlfn.XLOOKUP(A14486,Target!B:B,Target!B:B),0)</f>
        <v>0</v>
      </c>
      <c r="E14486" s="7">
        <f t="shared" si="682"/>
        <v>0.37588397514750038</v>
      </c>
      <c r="F14486" s="6">
        <f t="shared" si="683"/>
        <v>0.27319452943494316</v>
      </c>
      <c r="G14486" s="6">
        <f t="shared" si="684"/>
        <v>2.5665275578492779E-3</v>
      </c>
    </row>
    <row r="14487" spans="1:7" x14ac:dyDescent="0.35">
      <c r="A14487" s="1" t="s">
        <v>14486</v>
      </c>
      <c r="B14487">
        <v>316.41761548084702</v>
      </c>
      <c r="C14487">
        <v>5</v>
      </c>
      <c r="D14487">
        <f>_xlfn.IFNA(_xlfn.XLOOKUP(A14487,Target!B:B,Target!B:B),0)</f>
        <v>0</v>
      </c>
      <c r="E14487" s="7">
        <f t="shared" si="682"/>
        <v>1.9618415143277355E-2</v>
      </c>
      <c r="F14487" s="6">
        <f t="shared" si="683"/>
        <v>1.9240938425499787E-2</v>
      </c>
      <c r="G14487" s="6">
        <f t="shared" si="684"/>
        <v>1.3428075714577435E-4</v>
      </c>
    </row>
    <row r="14488" spans="1:7" x14ac:dyDescent="0.35">
      <c r="A14488" s="1" t="s">
        <v>14487</v>
      </c>
      <c r="B14488">
        <v>437.32180947156797</v>
      </c>
      <c r="C14488">
        <v>2</v>
      </c>
      <c r="D14488">
        <f>_xlfn.IFNA(_xlfn.XLOOKUP(A14488,Target!B:B,Target!B:B),0)</f>
        <v>0</v>
      </c>
      <c r="E14488" s="7">
        <f t="shared" si="682"/>
        <v>0.10485271979884178</v>
      </c>
      <c r="F14488" s="6">
        <f t="shared" si="683"/>
        <v>9.4901988219689648E-2</v>
      </c>
      <c r="G14488" s="6">
        <f t="shared" si="684"/>
        <v>7.1725943364329124E-4</v>
      </c>
    </row>
    <row r="14489" spans="1:7" x14ac:dyDescent="0.35">
      <c r="A14489" s="1" t="s">
        <v>14488</v>
      </c>
      <c r="B14489">
        <v>373.34967146077503</v>
      </c>
      <c r="C14489">
        <v>3</v>
      </c>
      <c r="D14489">
        <f>_xlfn.IFNA(_xlfn.XLOOKUP(A14489,Target!B:B,Target!B:B),0)</f>
        <v>0</v>
      </c>
      <c r="E14489" s="7">
        <f t="shared" si="682"/>
        <v>4.3194559723051688E-2</v>
      </c>
      <c r="F14489" s="6">
        <f t="shared" si="683"/>
        <v>4.1406043887459498E-2</v>
      </c>
      <c r="G14489" s="6">
        <f t="shared" si="684"/>
        <v>2.9560299928394141E-4</v>
      </c>
    </row>
    <row r="14490" spans="1:7" x14ac:dyDescent="0.35">
      <c r="A14490" s="1" t="s">
        <v>14489</v>
      </c>
      <c r="B14490">
        <v>332.097947960966</v>
      </c>
      <c r="C14490">
        <v>4</v>
      </c>
      <c r="D14490">
        <f>_xlfn.IFNA(_xlfn.XLOOKUP(A14490,Target!B:B,Target!B:B),0)</f>
        <v>0</v>
      </c>
      <c r="E14490" s="7">
        <f t="shared" si="682"/>
        <v>2.4381977644095425E-2</v>
      </c>
      <c r="F14490" s="6">
        <f t="shared" si="683"/>
        <v>2.3801646432876411E-2</v>
      </c>
      <c r="G14490" s="6">
        <f t="shared" si="684"/>
        <v>1.668801301826612E-4</v>
      </c>
    </row>
    <row r="14491" spans="1:7" x14ac:dyDescent="0.35">
      <c r="A14491" s="1" t="s">
        <v>14490</v>
      </c>
      <c r="B14491">
        <v>300.581131261211</v>
      </c>
      <c r="C14491">
        <v>5</v>
      </c>
      <c r="D14491">
        <f>_xlfn.IFNA(_xlfn.XLOOKUP(A14491,Target!B:B,Target!B:B),0)</f>
        <v>0</v>
      </c>
      <c r="E14491" s="7">
        <f t="shared" si="682"/>
        <v>1.5751386380041088E-2</v>
      </c>
      <c r="F14491" s="6">
        <f t="shared" si="683"/>
        <v>1.5507127621234518E-2</v>
      </c>
      <c r="G14491" s="6">
        <f t="shared" si="684"/>
        <v>1.0781523679226686E-4</v>
      </c>
    </row>
    <row r="14492" spans="1:7" x14ac:dyDescent="0.35">
      <c r="A14492" s="1" t="s">
        <v>14491</v>
      </c>
      <c r="B14492">
        <v>330.27117321480603</v>
      </c>
      <c r="C14492">
        <v>4</v>
      </c>
      <c r="D14492">
        <f>_xlfn.IFNA(_xlfn.XLOOKUP(A14492,Target!B:B,Target!B:B),0)</f>
        <v>0</v>
      </c>
      <c r="E14492" s="7">
        <f t="shared" si="682"/>
        <v>2.3772269705323503E-2</v>
      </c>
      <c r="F14492" s="6">
        <f t="shared" si="683"/>
        <v>2.3220271156754402E-2</v>
      </c>
      <c r="G14492" s="6">
        <f t="shared" si="684"/>
        <v>1.6270772109950034E-4</v>
      </c>
    </row>
    <row r="14493" spans="1:7" x14ac:dyDescent="0.35">
      <c r="A14493" s="1" t="s">
        <v>14492</v>
      </c>
      <c r="B14493">
        <v>332.097947960966</v>
      </c>
      <c r="C14493">
        <v>4</v>
      </c>
      <c r="D14493">
        <f>_xlfn.IFNA(_xlfn.XLOOKUP(A14493,Target!B:B,Target!B:B),0)</f>
        <v>0</v>
      </c>
      <c r="E14493" s="7">
        <f t="shared" si="682"/>
        <v>2.4381977644095425E-2</v>
      </c>
      <c r="F14493" s="6">
        <f t="shared" si="683"/>
        <v>2.3801646432876411E-2</v>
      </c>
      <c r="G14493" s="6">
        <f t="shared" si="684"/>
        <v>1.668801301826612E-4</v>
      </c>
    </row>
    <row r="14494" spans="1:7" x14ac:dyDescent="0.35">
      <c r="A14494" s="1" t="s">
        <v>14493</v>
      </c>
      <c r="B14494">
        <v>169.263944265096</v>
      </c>
      <c r="C14494">
        <v>6</v>
      </c>
      <c r="D14494">
        <f>_xlfn.IFNA(_xlfn.XLOOKUP(A14494,Target!B:B,Target!B:B),0)</f>
        <v>0</v>
      </c>
      <c r="E14494" s="7">
        <f t="shared" si="682"/>
        <v>2.5510004792290166E-3</v>
      </c>
      <c r="F14494" s="6">
        <f t="shared" si="683"/>
        <v>2.5445094344423991E-3</v>
      </c>
      <c r="G14494" s="6">
        <f t="shared" si="684"/>
        <v>1.7462689761808725E-5</v>
      </c>
    </row>
    <row r="14495" spans="1:7" x14ac:dyDescent="0.35">
      <c r="A14495" s="1" t="s">
        <v>14494</v>
      </c>
      <c r="B14495">
        <v>207.174766649688</v>
      </c>
      <c r="C14495">
        <v>6</v>
      </c>
      <c r="D14495">
        <f>_xlfn.IFNA(_xlfn.XLOOKUP(A14495,Target!B:B,Target!B:B),0)</f>
        <v>0</v>
      </c>
      <c r="E14495" s="7">
        <f t="shared" si="682"/>
        <v>4.3147579156807775E-3</v>
      </c>
      <c r="F14495" s="6">
        <f t="shared" si="683"/>
        <v>4.2962207631355165E-3</v>
      </c>
      <c r="G14495" s="6">
        <f t="shared" si="684"/>
        <v>2.9536007454648115E-5</v>
      </c>
    </row>
    <row r="14496" spans="1:7" x14ac:dyDescent="0.35">
      <c r="A14496" s="1" t="s">
        <v>14495</v>
      </c>
      <c r="B14496">
        <v>517.14003952806604</v>
      </c>
      <c r="C14496">
        <v>1</v>
      </c>
      <c r="D14496">
        <f>_xlfn.IFNA(_xlfn.XLOOKUP(A14496,Target!B:B,Target!B:B),0)</f>
        <v>0</v>
      </c>
      <c r="E14496" s="7">
        <f t="shared" si="682"/>
        <v>0.3170540675199901</v>
      </c>
      <c r="F14496" s="6">
        <f t="shared" si="683"/>
        <v>0.24072972806424131</v>
      </c>
      <c r="G14496" s="6">
        <f t="shared" si="684"/>
        <v>2.1657081776349104E-3</v>
      </c>
    </row>
    <row r="14497" spans="1:7" x14ac:dyDescent="0.35">
      <c r="A14497" s="1" t="s">
        <v>14496</v>
      </c>
      <c r="B14497">
        <v>400.813842276157</v>
      </c>
      <c r="C14497">
        <v>2</v>
      </c>
      <c r="D14497">
        <f>_xlfn.IFNA(_xlfn.XLOOKUP(A14497,Target!B:B,Target!B:B),0)</f>
        <v>0</v>
      </c>
      <c r="E14497" s="7">
        <f t="shared" si="682"/>
        <v>6.3209133386785438E-2</v>
      </c>
      <c r="F14497" s="6">
        <f t="shared" si="683"/>
        <v>5.945127012353324E-2</v>
      </c>
      <c r="G14497" s="6">
        <f t="shared" si="684"/>
        <v>4.3251396979721902E-4</v>
      </c>
    </row>
    <row r="14498" spans="1:7" x14ac:dyDescent="0.35">
      <c r="A14498" s="1" t="s">
        <v>14497</v>
      </c>
      <c r="B14498">
        <v>314.09178267308602</v>
      </c>
      <c r="C14498">
        <v>5</v>
      </c>
      <c r="D14498">
        <f>_xlfn.IFNA(_xlfn.XLOOKUP(A14498,Target!B:B,Target!B:B),0)</f>
        <v>0</v>
      </c>
      <c r="E14498" s="7">
        <f t="shared" si="682"/>
        <v>1.899594972741564E-2</v>
      </c>
      <c r="F14498" s="6">
        <f t="shared" si="683"/>
        <v>1.8641830453297814E-2</v>
      </c>
      <c r="G14498" s="6">
        <f t="shared" si="684"/>
        <v>1.3002076677824081E-4</v>
      </c>
    </row>
    <row r="14499" spans="1:7" x14ac:dyDescent="0.35">
      <c r="A14499" s="1" t="s">
        <v>14498</v>
      </c>
      <c r="B14499">
        <v>349.21357156625601</v>
      </c>
      <c r="C14499">
        <v>3</v>
      </c>
      <c r="D14499">
        <f>_xlfn.IFNA(_xlfn.XLOOKUP(A14499,Target!B:B,Target!B:B),0)</f>
        <v>0</v>
      </c>
      <c r="E14499" s="7">
        <f t="shared" si="682"/>
        <v>3.0911156272217192E-2</v>
      </c>
      <c r="F14499" s="6">
        <f t="shared" si="683"/>
        <v>2.9984306682636186E-2</v>
      </c>
      <c r="G14499" s="6">
        <f t="shared" si="684"/>
        <v>2.1155901893889009E-4</v>
      </c>
    </row>
    <row r="14500" spans="1:7" x14ac:dyDescent="0.35">
      <c r="A14500" s="1" t="s">
        <v>14499</v>
      </c>
      <c r="B14500">
        <v>277.49688496515699</v>
      </c>
      <c r="C14500">
        <v>6</v>
      </c>
      <c r="D14500">
        <f>_xlfn.IFNA(_xlfn.XLOOKUP(A14500,Target!B:B,Target!B:B),0)</f>
        <v>0</v>
      </c>
      <c r="E14500" s="7">
        <f t="shared" si="682"/>
        <v>1.1437675569448436E-2</v>
      </c>
      <c r="F14500" s="6">
        <f t="shared" si="683"/>
        <v>1.1308334508113971E-2</v>
      </c>
      <c r="G14500" s="6">
        <f t="shared" si="684"/>
        <v>7.8291020358522525E-5</v>
      </c>
    </row>
    <row r="14501" spans="1:7" x14ac:dyDescent="0.35">
      <c r="A14501" s="1" t="s">
        <v>14500</v>
      </c>
      <c r="B14501">
        <v>374.51657957667902</v>
      </c>
      <c r="C14501">
        <v>3</v>
      </c>
      <c r="D14501">
        <f>_xlfn.IFNA(_xlfn.XLOOKUP(A14501,Target!B:B,Target!B:B),0)</f>
        <v>0</v>
      </c>
      <c r="E14501" s="7">
        <f t="shared" si="682"/>
        <v>4.3898991027703074E-2</v>
      </c>
      <c r="F14501" s="6">
        <f t="shared" si="683"/>
        <v>4.2052910679111877E-2</v>
      </c>
      <c r="G14501" s="6">
        <f t="shared" si="684"/>
        <v>3.0042234343820036E-4</v>
      </c>
    </row>
    <row r="14502" spans="1:7" x14ac:dyDescent="0.35">
      <c r="A14502" s="1" t="s">
        <v>14501</v>
      </c>
      <c r="B14502">
        <v>256.33106030688703</v>
      </c>
      <c r="C14502">
        <v>6</v>
      </c>
      <c r="D14502">
        <f>_xlfn.IFNA(_xlfn.XLOOKUP(A14502,Target!B:B,Target!B:B),0)</f>
        <v>0</v>
      </c>
      <c r="E14502" s="7">
        <f t="shared" si="682"/>
        <v>8.5291708014089071E-3</v>
      </c>
      <c r="F14502" s="6">
        <f t="shared" si="683"/>
        <v>8.4570392690092033E-3</v>
      </c>
      <c r="G14502" s="6">
        <f t="shared" si="684"/>
        <v>5.8383434228418915E-5</v>
      </c>
    </row>
    <row r="14503" spans="1:7" x14ac:dyDescent="0.35">
      <c r="A14503" s="1" t="s">
        <v>14502</v>
      </c>
      <c r="B14503">
        <v>414.34097749099101</v>
      </c>
      <c r="C14503">
        <v>2</v>
      </c>
      <c r="D14503">
        <f>_xlfn.IFNA(_xlfn.XLOOKUP(A14503,Target!B:B,Target!B:B),0)</f>
        <v>0</v>
      </c>
      <c r="E14503" s="7">
        <f t="shared" si="682"/>
        <v>7.6246744464571511E-2</v>
      </c>
      <c r="F14503" s="6">
        <f t="shared" si="683"/>
        <v>7.0845040746212895E-2</v>
      </c>
      <c r="G14503" s="6">
        <f t="shared" si="684"/>
        <v>5.2167841335176571E-4</v>
      </c>
    </row>
    <row r="14504" spans="1:7" x14ac:dyDescent="0.35">
      <c r="A14504" s="1" t="s">
        <v>14503</v>
      </c>
      <c r="B14504">
        <v>478.46213216876203</v>
      </c>
      <c r="C14504">
        <v>1</v>
      </c>
      <c r="D14504">
        <f>_xlfn.IFNA(_xlfn.XLOOKUP(A14504,Target!B:B,Target!B:B),0)</f>
        <v>0</v>
      </c>
      <c r="E14504" s="7">
        <f t="shared" si="682"/>
        <v>0.18546805752928797</v>
      </c>
      <c r="F14504" s="6">
        <f t="shared" si="683"/>
        <v>0.15645133274685963</v>
      </c>
      <c r="G14504" s="6">
        <f t="shared" si="684"/>
        <v>1.2680204627680586E-3</v>
      </c>
    </row>
    <row r="14505" spans="1:7" x14ac:dyDescent="0.35">
      <c r="A14505" s="1" t="s">
        <v>14504</v>
      </c>
      <c r="B14505">
        <v>586.96639792651899</v>
      </c>
      <c r="C14505">
        <v>1</v>
      </c>
      <c r="D14505">
        <f>_xlfn.IFNA(_xlfn.XLOOKUP(A14505,Target!B:B,Target!B:B),0)</f>
        <v>0</v>
      </c>
      <c r="E14505" s="7">
        <f t="shared" si="682"/>
        <v>0.83469900631526062</v>
      </c>
      <c r="F14505" s="6">
        <f t="shared" si="683"/>
        <v>0.45495146802942799</v>
      </c>
      <c r="G14505" s="6">
        <f t="shared" si="684"/>
        <v>5.6815076438479339E-3</v>
      </c>
    </row>
    <row r="14506" spans="1:7" x14ac:dyDescent="0.35">
      <c r="A14506" s="1" t="s">
        <v>14505</v>
      </c>
      <c r="B14506">
        <v>429.457852903142</v>
      </c>
      <c r="C14506">
        <v>2</v>
      </c>
      <c r="D14506">
        <f>_xlfn.IFNA(_xlfn.XLOOKUP(A14506,Target!B:B,Target!B:B),0)</f>
        <v>0</v>
      </c>
      <c r="E14506" s="7">
        <f t="shared" si="682"/>
        <v>9.4022969654459151E-2</v>
      </c>
      <c r="F14506" s="6">
        <f t="shared" si="683"/>
        <v>8.5942409128901387E-2</v>
      </c>
      <c r="G14506" s="6">
        <f t="shared" si="684"/>
        <v>6.4322469169771762E-4</v>
      </c>
    </row>
    <row r="14507" spans="1:7" x14ac:dyDescent="0.35">
      <c r="A14507" s="1" t="s">
        <v>14506</v>
      </c>
      <c r="B14507">
        <v>307.85118999303199</v>
      </c>
      <c r="C14507">
        <v>5</v>
      </c>
      <c r="D14507">
        <f>_xlfn.IFNA(_xlfn.XLOOKUP(A14507,Target!B:B,Target!B:B),0)</f>
        <v>0</v>
      </c>
      <c r="E14507" s="7">
        <f t="shared" si="682"/>
        <v>1.7421634566580555E-2</v>
      </c>
      <c r="F14507" s="6">
        <f t="shared" si="683"/>
        <v>1.7123318371347729E-2</v>
      </c>
      <c r="G14507" s="6">
        <f t="shared" si="684"/>
        <v>1.1924640391058041E-4</v>
      </c>
    </row>
    <row r="14508" spans="1:7" x14ac:dyDescent="0.35">
      <c r="A14508" s="1" t="s">
        <v>14507</v>
      </c>
      <c r="B14508">
        <v>248.622219145153</v>
      </c>
      <c r="C14508">
        <v>6</v>
      </c>
      <c r="D14508">
        <f>_xlfn.IFNA(_xlfn.XLOOKUP(A14508,Target!B:B,Target!B:B),0)</f>
        <v>0</v>
      </c>
      <c r="E14508" s="7">
        <f t="shared" si="682"/>
        <v>7.664696506036614E-3</v>
      </c>
      <c r="F14508" s="6">
        <f t="shared" si="683"/>
        <v>7.6063957907952506E-3</v>
      </c>
      <c r="G14508" s="6">
        <f t="shared" si="684"/>
        <v>5.2466290426738494E-5</v>
      </c>
    </row>
    <row r="14509" spans="1:7" x14ac:dyDescent="0.35">
      <c r="A14509" s="1" t="s">
        <v>14508</v>
      </c>
      <c r="B14509">
        <v>212.89844458572199</v>
      </c>
      <c r="C14509">
        <v>6</v>
      </c>
      <c r="D14509">
        <f>_xlfn.IFNA(_xlfn.XLOOKUP(A14509,Target!B:B,Target!B:B),0)</f>
        <v>0</v>
      </c>
      <c r="E14509" s="7">
        <f t="shared" si="682"/>
        <v>4.6710703595536744E-3</v>
      </c>
      <c r="F14509" s="6">
        <f t="shared" si="683"/>
        <v>4.6493529050078974E-3</v>
      </c>
      <c r="G14509" s="6">
        <f t="shared" si="684"/>
        <v>3.1975011147913469E-5</v>
      </c>
    </row>
    <row r="14510" spans="1:7" x14ac:dyDescent="0.35">
      <c r="A14510" s="1" t="s">
        <v>14509</v>
      </c>
      <c r="B14510">
        <v>449.31478355429601</v>
      </c>
      <c r="C14510">
        <v>2</v>
      </c>
      <c r="D14510">
        <f>_xlfn.IFNA(_xlfn.XLOOKUP(A14510,Target!B:B,Target!B:B),0)</f>
        <v>0</v>
      </c>
      <c r="E14510" s="7">
        <f t="shared" si="682"/>
        <v>0.12381823214321956</v>
      </c>
      <c r="F14510" s="6">
        <f t="shared" si="683"/>
        <v>0.11017638671610386</v>
      </c>
      <c r="G14510" s="6">
        <f t="shared" si="684"/>
        <v>8.4688575443777833E-4</v>
      </c>
    </row>
    <row r="14511" spans="1:7" x14ac:dyDescent="0.35">
      <c r="A14511" s="1" t="s">
        <v>14510</v>
      </c>
      <c r="B14511">
        <v>484.20101853417799</v>
      </c>
      <c r="C14511">
        <v>1</v>
      </c>
      <c r="D14511">
        <f>_xlfn.IFNA(_xlfn.XLOOKUP(A14511,Target!B:B,Target!B:B),0)</f>
        <v>0</v>
      </c>
      <c r="E14511" s="7">
        <f t="shared" si="682"/>
        <v>0.20082633481336415</v>
      </c>
      <c r="F14511" s="6">
        <f t="shared" si="683"/>
        <v>0.16724011540317951</v>
      </c>
      <c r="G14511" s="6">
        <f t="shared" si="684"/>
        <v>1.3728788079136731E-3</v>
      </c>
    </row>
    <row r="14512" spans="1:7" x14ac:dyDescent="0.35">
      <c r="A14512" s="1" t="s">
        <v>14511</v>
      </c>
      <c r="B14512">
        <v>347.93443218060202</v>
      </c>
      <c r="C14512">
        <v>4</v>
      </c>
      <c r="D14512">
        <f>_xlfn.IFNA(_xlfn.XLOOKUP(A14512,Target!B:B,Target!B:B),0)</f>
        <v>0</v>
      </c>
      <c r="E14512" s="7">
        <f t="shared" si="682"/>
        <v>3.036785130495441E-2</v>
      </c>
      <c r="F14512" s="6">
        <f t="shared" si="683"/>
        <v>2.9472824939650089E-2</v>
      </c>
      <c r="G14512" s="6">
        <f t="shared" si="684"/>
        <v>2.0784135870840711E-4</v>
      </c>
    </row>
    <row r="14513" spans="1:7" x14ac:dyDescent="0.35">
      <c r="A14513" s="1" t="s">
        <v>14512</v>
      </c>
      <c r="B14513">
        <v>361.89311176046698</v>
      </c>
      <c r="C14513">
        <v>3</v>
      </c>
      <c r="D14513">
        <f>_xlfn.IFNA(_xlfn.XLOOKUP(A14513,Target!B:B,Target!B:B),0)</f>
        <v>0</v>
      </c>
      <c r="E14513" s="7">
        <f t="shared" si="682"/>
        <v>3.6851374355373591E-2</v>
      </c>
      <c r="F14513" s="6">
        <f t="shared" si="683"/>
        <v>3.554161692487956E-2</v>
      </c>
      <c r="G14513" s="6">
        <f t="shared" si="684"/>
        <v>2.5220420710888073E-4</v>
      </c>
    </row>
    <row r="14514" spans="1:7" x14ac:dyDescent="0.35">
      <c r="A14514" s="1" t="s">
        <v>14513</v>
      </c>
      <c r="B14514">
        <v>530.58128694534003</v>
      </c>
      <c r="C14514">
        <v>1</v>
      </c>
      <c r="D14514">
        <f>_xlfn.IFNA(_xlfn.XLOOKUP(A14514,Target!B:B,Target!B:B),0)</f>
        <v>0</v>
      </c>
      <c r="E14514" s="7">
        <f t="shared" si="682"/>
        <v>0.38199502094391197</v>
      </c>
      <c r="F14514" s="6">
        <f t="shared" si="683"/>
        <v>0.27640839160404995</v>
      </c>
      <c r="G14514" s="6">
        <f t="shared" si="684"/>
        <v>2.6081448171580875E-3</v>
      </c>
    </row>
    <row r="14515" spans="1:7" x14ac:dyDescent="0.35">
      <c r="A14515" s="1" t="s">
        <v>14514</v>
      </c>
      <c r="B14515">
        <v>314.09178267308602</v>
      </c>
      <c r="C14515">
        <v>5</v>
      </c>
      <c r="D14515">
        <f>_xlfn.IFNA(_xlfn.XLOOKUP(A14515,Target!B:B,Target!B:B),0)</f>
        <v>0</v>
      </c>
      <c r="E14515" s="7">
        <f t="shared" si="682"/>
        <v>1.899594972741564E-2</v>
      </c>
      <c r="F14515" s="6">
        <f t="shared" si="683"/>
        <v>1.8641830453297814E-2</v>
      </c>
      <c r="G14515" s="6">
        <f t="shared" si="684"/>
        <v>1.3002076677824081E-4</v>
      </c>
    </row>
    <row r="14516" spans="1:7" x14ac:dyDescent="0.35">
      <c r="A14516" s="1" t="s">
        <v>14515</v>
      </c>
      <c r="B14516">
        <v>316.41761548084702</v>
      </c>
      <c r="C14516">
        <v>5</v>
      </c>
      <c r="D14516">
        <f>_xlfn.IFNA(_xlfn.XLOOKUP(A14516,Target!B:B,Target!B:B),0)</f>
        <v>0</v>
      </c>
      <c r="E14516" s="7">
        <f t="shared" si="682"/>
        <v>1.9618415143277355E-2</v>
      </c>
      <c r="F14516" s="6">
        <f t="shared" si="683"/>
        <v>1.9240938425499787E-2</v>
      </c>
      <c r="G14516" s="6">
        <f t="shared" si="684"/>
        <v>1.3428075714577435E-4</v>
      </c>
    </row>
    <row r="14517" spans="1:7" x14ac:dyDescent="0.35">
      <c r="A14517" s="1" t="s">
        <v>14516</v>
      </c>
      <c r="B14517">
        <v>616.16044494836797</v>
      </c>
      <c r="C14517">
        <v>1</v>
      </c>
      <c r="D14517">
        <f>_xlfn.IFNA(_xlfn.XLOOKUP(A14517,Target!B:B,Target!B:B),0)</f>
        <v>0</v>
      </c>
      <c r="E14517" s="7">
        <f t="shared" si="682"/>
        <v>1.2511102249191286</v>
      </c>
      <c r="F14517" s="6">
        <f t="shared" si="683"/>
        <v>0.55577475108491181</v>
      </c>
      <c r="G14517" s="6">
        <f t="shared" si="684"/>
        <v>8.4918059903730126E-3</v>
      </c>
    </row>
    <row r="14518" spans="1:7" x14ac:dyDescent="0.35">
      <c r="A14518" s="1" t="s">
        <v>14517</v>
      </c>
      <c r="B14518">
        <v>370.82294948100099</v>
      </c>
      <c r="C14518">
        <v>3</v>
      </c>
      <c r="D14518">
        <f>_xlfn.IFNA(_xlfn.XLOOKUP(A14518,Target!B:B,Target!B:B),0)</f>
        <v>0</v>
      </c>
      <c r="E14518" s="7">
        <f t="shared" si="682"/>
        <v>4.1707741149653393E-2</v>
      </c>
      <c r="F14518" s="6">
        <f t="shared" si="683"/>
        <v>4.0037852750929637E-2</v>
      </c>
      <c r="G14518" s="6">
        <f t="shared" si="684"/>
        <v>2.854308252100492E-4</v>
      </c>
    </row>
    <row r="14519" spans="1:7" x14ac:dyDescent="0.35">
      <c r="A14519" s="1" t="s">
        <v>14518</v>
      </c>
      <c r="B14519">
        <v>377.66534983597398</v>
      </c>
      <c r="C14519">
        <v>2</v>
      </c>
      <c r="D14519">
        <f>_xlfn.IFNA(_xlfn.XLOOKUP(A14519,Target!B:B,Target!B:B),0)</f>
        <v>0</v>
      </c>
      <c r="E14519" s="7">
        <f t="shared" si="682"/>
        <v>4.5857674200877989E-2</v>
      </c>
      <c r="F14519" s="6">
        <f t="shared" si="683"/>
        <v>4.3846954831513907E-2</v>
      </c>
      <c r="G14519" s="6">
        <f t="shared" si="684"/>
        <v>3.1382236726527419E-4</v>
      </c>
    </row>
    <row r="14520" spans="1:7" x14ac:dyDescent="0.35">
      <c r="A14520" s="1" t="s">
        <v>14519</v>
      </c>
      <c r="B14520">
        <v>310.65217677904798</v>
      </c>
      <c r="C14520">
        <v>5</v>
      </c>
      <c r="D14520">
        <f>_xlfn.IFNA(_xlfn.XLOOKUP(A14520,Target!B:B,Target!B:B),0)</f>
        <v>0</v>
      </c>
      <c r="E14520" s="7">
        <f t="shared" si="682"/>
        <v>1.8111420780730844E-2</v>
      </c>
      <c r="F14520" s="6">
        <f t="shared" si="683"/>
        <v>1.7789232505458275E-2</v>
      </c>
      <c r="G14520" s="6">
        <f t="shared" si="684"/>
        <v>1.2396721976315529E-4</v>
      </c>
    </row>
    <row r="14521" spans="1:7" x14ac:dyDescent="0.35">
      <c r="A14521" s="1" t="s">
        <v>14520</v>
      </c>
      <c r="B14521">
        <v>111.059509570499</v>
      </c>
      <c r="C14521">
        <v>6</v>
      </c>
      <c r="D14521">
        <f>_xlfn.IFNA(_xlfn.XLOOKUP(A14521,Target!B:B,Target!B:B),0)</f>
        <v>0</v>
      </c>
      <c r="E14521" s="7">
        <f t="shared" si="682"/>
        <v>1.138373888969517E-3</v>
      </c>
      <c r="F14521" s="6">
        <f t="shared" si="683"/>
        <v>1.1370794673940532E-3</v>
      </c>
      <c r="G14521" s="6">
        <f t="shared" si="684"/>
        <v>7.7927316952739578E-6</v>
      </c>
    </row>
    <row r="14522" spans="1:7" x14ac:dyDescent="0.35">
      <c r="A14522" s="1" t="s">
        <v>14521</v>
      </c>
      <c r="B14522">
        <v>519.62611499634795</v>
      </c>
      <c r="C14522">
        <v>1</v>
      </c>
      <c r="D14522">
        <f>_xlfn.IFNA(_xlfn.XLOOKUP(A14522,Target!B:B,Target!B:B),0)</f>
        <v>0</v>
      </c>
      <c r="E14522" s="7">
        <f t="shared" si="682"/>
        <v>0.32817160034581622</v>
      </c>
      <c r="F14522" s="6">
        <f t="shared" si="683"/>
        <v>0.24708524128988307</v>
      </c>
      <c r="G14522" s="6">
        <f t="shared" si="684"/>
        <v>2.2414787334799667E-3</v>
      </c>
    </row>
    <row r="14523" spans="1:7" x14ac:dyDescent="0.35">
      <c r="A14523" s="1" t="s">
        <v>14522</v>
      </c>
      <c r="B14523">
        <v>405.91252752177201</v>
      </c>
      <c r="C14523">
        <v>2</v>
      </c>
      <c r="D14523">
        <f>_xlfn.IFNA(_xlfn.XLOOKUP(A14523,Target!B:B,Target!B:B),0)</f>
        <v>0</v>
      </c>
      <c r="E14523" s="7">
        <f t="shared" si="682"/>
        <v>6.7838616138675242E-2</v>
      </c>
      <c r="F14523" s="6">
        <f t="shared" si="683"/>
        <v>6.3528903256918179E-2</v>
      </c>
      <c r="G14523" s="6">
        <f t="shared" si="684"/>
        <v>4.6417690246328396E-4</v>
      </c>
    </row>
    <row r="14524" spans="1:7" x14ac:dyDescent="0.35">
      <c r="A14524" s="1" t="s">
        <v>14523</v>
      </c>
      <c r="B14524">
        <v>360.86749193506398</v>
      </c>
      <c r="C14524">
        <v>3</v>
      </c>
      <c r="D14524">
        <f>_xlfn.IFNA(_xlfn.XLOOKUP(A14524,Target!B:B,Target!B:B),0)</f>
        <v>0</v>
      </c>
      <c r="E14524" s="7">
        <f t="shared" si="682"/>
        <v>3.6331124715745615E-2</v>
      </c>
      <c r="F14524" s="6">
        <f t="shared" si="683"/>
        <v>3.5057448193221874E-2</v>
      </c>
      <c r="G14524" s="6">
        <f t="shared" si="684"/>
        <v>2.4864459703435914E-4</v>
      </c>
    </row>
    <row r="14525" spans="1:7" x14ac:dyDescent="0.35">
      <c r="A14525" s="1" t="s">
        <v>14524</v>
      </c>
      <c r="B14525">
        <v>259.13367876574699</v>
      </c>
      <c r="C14525">
        <v>6</v>
      </c>
      <c r="D14525">
        <f>_xlfn.IFNA(_xlfn.XLOOKUP(A14525,Target!B:B,Target!B:B),0)</f>
        <v>0</v>
      </c>
      <c r="E14525" s="7">
        <f t="shared" si="682"/>
        <v>8.8670724291173789E-3</v>
      </c>
      <c r="F14525" s="6">
        <f t="shared" si="683"/>
        <v>8.7891385014355894E-3</v>
      </c>
      <c r="G14525" s="6">
        <f t="shared" si="684"/>
        <v>6.0696280401715386E-5</v>
      </c>
    </row>
    <row r="14526" spans="1:7" x14ac:dyDescent="0.35">
      <c r="A14526" s="1" t="s">
        <v>14525</v>
      </c>
      <c r="B14526">
        <v>457.02362471602999</v>
      </c>
      <c r="C14526">
        <v>2</v>
      </c>
      <c r="D14526">
        <f>_xlfn.IFNA(_xlfn.XLOOKUP(A14526,Target!B:B,Target!B:B),0)</f>
        <v>0</v>
      </c>
      <c r="E14526" s="7">
        <f t="shared" si="682"/>
        <v>0.13778325722959445</v>
      </c>
      <c r="F14526" s="6">
        <f t="shared" si="683"/>
        <v>0.12109798272571259</v>
      </c>
      <c r="G14526" s="6">
        <f t="shared" si="684"/>
        <v>9.423130277227056E-4</v>
      </c>
    </row>
    <row r="14527" spans="1:7" x14ac:dyDescent="0.35">
      <c r="A14527" s="1" t="s">
        <v>14526</v>
      </c>
      <c r="B14527">
        <v>162.29881287907401</v>
      </c>
      <c r="C14527">
        <v>6</v>
      </c>
      <c r="D14527">
        <f>_xlfn.IFNA(_xlfn.XLOOKUP(A14527,Target!B:B,Target!B:B),0)</f>
        <v>0</v>
      </c>
      <c r="E14527" s="7">
        <f t="shared" si="682"/>
        <v>2.3162011386483211E-3</v>
      </c>
      <c r="F14527" s="6">
        <f t="shared" si="683"/>
        <v>2.3108487481466877E-3</v>
      </c>
      <c r="G14527" s="6">
        <f t="shared" si="684"/>
        <v>1.5855413297765687E-5</v>
      </c>
    </row>
    <row r="14528" spans="1:7" x14ac:dyDescent="0.35">
      <c r="A14528" s="1" t="s">
        <v>14527</v>
      </c>
      <c r="B14528">
        <v>309.01370166491103</v>
      </c>
      <c r="C14528">
        <v>5</v>
      </c>
      <c r="D14528">
        <f>_xlfn.IFNA(_xlfn.XLOOKUP(A14528,Target!B:B,Target!B:B),0)</f>
        <v>0</v>
      </c>
      <c r="E14528" s="7">
        <f t="shared" si="682"/>
        <v>1.7704673309777399E-2</v>
      </c>
      <c r="F14528" s="6">
        <f t="shared" si="683"/>
        <v>1.7396670934209602E-2</v>
      </c>
      <c r="G14528" s="6">
        <f t="shared" si="684"/>
        <v>1.2118349322661781E-4</v>
      </c>
    </row>
    <row r="14529" spans="1:7" x14ac:dyDescent="0.35">
      <c r="A14529" s="1" t="s">
        <v>14528</v>
      </c>
      <c r="B14529">
        <v>391.38063286920499</v>
      </c>
      <c r="C14529">
        <v>2</v>
      </c>
      <c r="D14529">
        <f>_xlfn.IFNA(_xlfn.XLOOKUP(A14529,Target!B:B,Target!B:B),0)</f>
        <v>0</v>
      </c>
      <c r="E14529" s="7">
        <f t="shared" si="682"/>
        <v>5.5460816158487219E-2</v>
      </c>
      <c r="F14529" s="6">
        <f t="shared" si="683"/>
        <v>5.2546542050083356E-2</v>
      </c>
      <c r="G14529" s="6">
        <f t="shared" si="684"/>
        <v>3.7951555943180652E-4</v>
      </c>
    </row>
    <row r="14530" spans="1:7" x14ac:dyDescent="0.35">
      <c r="A14530" s="1" t="s">
        <v>14529</v>
      </c>
      <c r="B14530">
        <v>375.20124232748498</v>
      </c>
      <c r="C14530">
        <v>2</v>
      </c>
      <c r="D14530">
        <f>_xlfn.IFNA(_xlfn.XLOOKUP(A14530,Target!B:B,Target!B:B),0)</f>
        <v>0</v>
      </c>
      <c r="E14530" s="7">
        <f t="shared" si="682"/>
        <v>4.4317639360794372E-2</v>
      </c>
      <c r="F14530" s="6">
        <f t="shared" si="683"/>
        <v>4.2436934597715248E-2</v>
      </c>
      <c r="G14530" s="6">
        <f t="shared" si="684"/>
        <v>3.0328649055457141E-4</v>
      </c>
    </row>
    <row r="14531" spans="1:7" x14ac:dyDescent="0.35">
      <c r="A14531" s="1" t="s">
        <v>14530</v>
      </c>
      <c r="B14531">
        <v>380.74527157434198</v>
      </c>
      <c r="C14531">
        <v>2</v>
      </c>
      <c r="D14531">
        <f>_xlfn.IFNA(_xlfn.XLOOKUP(A14531,Target!B:B,Target!B:B),0)</f>
        <v>0</v>
      </c>
      <c r="E14531" s="7">
        <f t="shared" ref="E14531:E14594" si="685">2^((B14531-600)/50)</f>
        <v>4.7858050216056318E-2</v>
      </c>
      <c r="F14531" s="6">
        <f t="shared" ref="F14531:F14594" si="686">1-(1/(1+E14531))</f>
        <v>4.5672264679541885E-2</v>
      </c>
      <c r="G14531" s="6">
        <f t="shared" ref="G14531:G14594" si="687">(F14531*($J$3/$J$2))/(F14531*($J$3/$J$2)+(1-F14531)*((1-$J$3)/(1-$J$2)))</f>
        <v>3.2750725535846662E-4</v>
      </c>
    </row>
    <row r="14532" spans="1:7" x14ac:dyDescent="0.35">
      <c r="A14532" s="1" t="s">
        <v>14531</v>
      </c>
      <c r="B14532">
        <v>392.30113084870197</v>
      </c>
      <c r="C14532">
        <v>2</v>
      </c>
      <c r="D14532">
        <f>_xlfn.IFNA(_xlfn.XLOOKUP(A14532,Target!B:B,Target!B:B),0)</f>
        <v>0</v>
      </c>
      <c r="E14532" s="7">
        <f t="shared" si="685"/>
        <v>5.617307602552099E-2</v>
      </c>
      <c r="F14532" s="6">
        <f t="shared" si="686"/>
        <v>5.3185483800539224E-2</v>
      </c>
      <c r="G14532" s="6">
        <f t="shared" si="687"/>
        <v>3.8438764418221709E-4</v>
      </c>
    </row>
    <row r="14533" spans="1:7" x14ac:dyDescent="0.35">
      <c r="A14533" s="1" t="s">
        <v>14532</v>
      </c>
      <c r="B14533">
        <v>248.622219145153</v>
      </c>
      <c r="C14533">
        <v>6</v>
      </c>
      <c r="D14533">
        <f>_xlfn.IFNA(_xlfn.XLOOKUP(A14533,Target!B:B,Target!B:B),0)</f>
        <v>0</v>
      </c>
      <c r="E14533" s="7">
        <f t="shared" si="685"/>
        <v>7.664696506036614E-3</v>
      </c>
      <c r="F14533" s="6">
        <f t="shared" si="686"/>
        <v>7.6063957907952506E-3</v>
      </c>
      <c r="G14533" s="6">
        <f t="shared" si="687"/>
        <v>5.2466290426738494E-5</v>
      </c>
    </row>
    <row r="14534" spans="1:7" x14ac:dyDescent="0.35">
      <c r="A14534" s="1" t="s">
        <v>14533</v>
      </c>
      <c r="B14534">
        <v>284.66450601781901</v>
      </c>
      <c r="C14534">
        <v>6</v>
      </c>
      <c r="D14534">
        <f>_xlfn.IFNA(_xlfn.XLOOKUP(A14534,Target!B:B,Target!B:B),0)</f>
        <v>0</v>
      </c>
      <c r="E14534" s="7">
        <f t="shared" si="685"/>
        <v>1.2632553677042649E-2</v>
      </c>
      <c r="F14534" s="6">
        <f t="shared" si="686"/>
        <v>1.2474963036860354E-2</v>
      </c>
      <c r="G14534" s="6">
        <f t="shared" si="687"/>
        <v>8.646926747114895E-5</v>
      </c>
    </row>
    <row r="14535" spans="1:7" x14ac:dyDescent="0.35">
      <c r="A14535" s="1" t="s">
        <v>14534</v>
      </c>
      <c r="B14535">
        <v>261.66040074552097</v>
      </c>
      <c r="C14535">
        <v>6</v>
      </c>
      <c r="D14535">
        <f>_xlfn.IFNA(_xlfn.XLOOKUP(A14535,Target!B:B,Target!B:B),0)</f>
        <v>0</v>
      </c>
      <c r="E14535" s="7">
        <f t="shared" si="685"/>
        <v>9.1831702952658804E-3</v>
      </c>
      <c r="F14535" s="6">
        <f t="shared" si="686"/>
        <v>9.0996070540683149E-3</v>
      </c>
      <c r="G14535" s="6">
        <f t="shared" si="687"/>
        <v>6.2859875978962519E-5</v>
      </c>
    </row>
    <row r="14536" spans="1:7" x14ac:dyDescent="0.35">
      <c r="A14536" s="1" t="s">
        <v>14535</v>
      </c>
      <c r="B14536">
        <v>424.68370903572901</v>
      </c>
      <c r="C14536">
        <v>2</v>
      </c>
      <c r="D14536">
        <f>_xlfn.IFNA(_xlfn.XLOOKUP(A14536,Target!B:B,Target!B:B),0)</f>
        <v>0</v>
      </c>
      <c r="E14536" s="7">
        <f t="shared" si="685"/>
        <v>8.8001637584506381E-2</v>
      </c>
      <c r="F14536" s="6">
        <f t="shared" si="686"/>
        <v>8.0883736333228762E-2</v>
      </c>
      <c r="G14536" s="6">
        <f t="shared" si="687"/>
        <v>6.0205669124906581E-4</v>
      </c>
    </row>
    <row r="14537" spans="1:7" x14ac:dyDescent="0.35">
      <c r="A14537" s="1" t="s">
        <v>14536</v>
      </c>
      <c r="B14537">
        <v>111.059509570499</v>
      </c>
      <c r="C14537">
        <v>6</v>
      </c>
      <c r="D14537">
        <f>_xlfn.IFNA(_xlfn.XLOOKUP(A14537,Target!B:B,Target!B:B),0)</f>
        <v>0</v>
      </c>
      <c r="E14537" s="7">
        <f t="shared" si="685"/>
        <v>1.138373888969517E-3</v>
      </c>
      <c r="F14537" s="6">
        <f t="shared" si="686"/>
        <v>1.1370794673940532E-3</v>
      </c>
      <c r="G14537" s="6">
        <f t="shared" si="687"/>
        <v>7.7927316952739578E-6</v>
      </c>
    </row>
    <row r="14538" spans="1:7" x14ac:dyDescent="0.35">
      <c r="A14538" s="1" t="s">
        <v>14537</v>
      </c>
      <c r="B14538">
        <v>456.00072023559198</v>
      </c>
      <c r="C14538">
        <v>2</v>
      </c>
      <c r="D14538">
        <f>_xlfn.IFNA(_xlfn.XLOOKUP(A14538,Target!B:B,Target!B:B),0)</f>
        <v>0</v>
      </c>
      <c r="E14538" s="7">
        <f t="shared" si="685"/>
        <v>0.13584321414715855</v>
      </c>
      <c r="F14538" s="6">
        <f t="shared" si="686"/>
        <v>0.11959680038160525</v>
      </c>
      <c r="G14538" s="6">
        <f t="shared" si="687"/>
        <v>9.2905721223203442E-4</v>
      </c>
    </row>
    <row r="14539" spans="1:7" x14ac:dyDescent="0.35">
      <c r="A14539" s="1" t="s">
        <v>14538</v>
      </c>
      <c r="B14539">
        <v>493.35011037060701</v>
      </c>
      <c r="C14539">
        <v>1</v>
      </c>
      <c r="D14539">
        <f>_xlfn.IFNA(_xlfn.XLOOKUP(A14539,Target!B:B,Target!B:B),0)</f>
        <v>0</v>
      </c>
      <c r="E14539" s="7">
        <f t="shared" si="685"/>
        <v>0.22798364020866621</v>
      </c>
      <c r="F14539" s="6">
        <f t="shared" si="686"/>
        <v>0.18565690351536424</v>
      </c>
      <c r="G14539" s="6">
        <f t="shared" si="687"/>
        <v>1.5582409125509213E-3</v>
      </c>
    </row>
    <row r="14540" spans="1:7" x14ac:dyDescent="0.35">
      <c r="A14540" s="1" t="s">
        <v>14539</v>
      </c>
      <c r="B14540">
        <v>399.89334429666098</v>
      </c>
      <c r="C14540">
        <v>2</v>
      </c>
      <c r="D14540">
        <f>_xlfn.IFNA(_xlfn.XLOOKUP(A14540,Target!B:B,Target!B:B),0)</f>
        <v>0</v>
      </c>
      <c r="E14540" s="7">
        <f t="shared" si="685"/>
        <v>6.2407658158316746E-2</v>
      </c>
      <c r="F14540" s="6">
        <f t="shared" si="686"/>
        <v>5.8741724684572061E-2</v>
      </c>
      <c r="G14540" s="6">
        <f t="shared" si="687"/>
        <v>4.2703214804414502E-4</v>
      </c>
    </row>
    <row r="14541" spans="1:7" x14ac:dyDescent="0.35">
      <c r="A14541" s="1" t="s">
        <v>14540</v>
      </c>
      <c r="B14541">
        <v>314.09178267308602</v>
      </c>
      <c r="C14541">
        <v>5</v>
      </c>
      <c r="D14541">
        <f>_xlfn.IFNA(_xlfn.XLOOKUP(A14541,Target!B:B,Target!B:B),0)</f>
        <v>0</v>
      </c>
      <c r="E14541" s="7">
        <f t="shared" si="685"/>
        <v>1.899594972741564E-2</v>
      </c>
      <c r="F14541" s="6">
        <f t="shared" si="686"/>
        <v>1.8641830453297814E-2</v>
      </c>
      <c r="G14541" s="6">
        <f t="shared" si="687"/>
        <v>1.3002076677824081E-4</v>
      </c>
    </row>
    <row r="14542" spans="1:7" x14ac:dyDescent="0.35">
      <c r="A14542" s="1" t="s">
        <v>14541</v>
      </c>
      <c r="B14542">
        <v>277.00112504814098</v>
      </c>
      <c r="C14542">
        <v>6</v>
      </c>
      <c r="D14542">
        <f>_xlfn.IFNA(_xlfn.XLOOKUP(A14542,Target!B:B,Target!B:B),0)</f>
        <v>0</v>
      </c>
      <c r="E14542" s="7">
        <f t="shared" si="685"/>
        <v>1.1359337455850734E-2</v>
      </c>
      <c r="F14542" s="6">
        <f t="shared" si="686"/>
        <v>1.1231752192475852E-2</v>
      </c>
      <c r="G14542" s="6">
        <f t="shared" si="687"/>
        <v>7.7754836767231935E-5</v>
      </c>
    </row>
    <row r="14543" spans="1:7" x14ac:dyDescent="0.35">
      <c r="A14543" s="1" t="s">
        <v>14542</v>
      </c>
      <c r="B14543">
        <v>501.758668713953</v>
      </c>
      <c r="C14543">
        <v>1</v>
      </c>
      <c r="D14543">
        <f>_xlfn.IFNA(_xlfn.XLOOKUP(A14543,Target!B:B,Target!B:B),0)</f>
        <v>0</v>
      </c>
      <c r="E14543" s="7">
        <f t="shared" si="685"/>
        <v>0.2561699888532577</v>
      </c>
      <c r="F14543" s="6">
        <f t="shared" si="686"/>
        <v>0.20392939739558036</v>
      </c>
      <c r="G14543" s="6">
        <f t="shared" si="687"/>
        <v>1.7505539894831078E-3</v>
      </c>
    </row>
    <row r="14544" spans="1:7" x14ac:dyDescent="0.35">
      <c r="A14544" s="1" t="s">
        <v>14543</v>
      </c>
      <c r="B14544">
        <v>542.43848400137699</v>
      </c>
      <c r="C14544">
        <v>1</v>
      </c>
      <c r="D14544">
        <f>_xlfn.IFNA(_xlfn.XLOOKUP(A14544,Target!B:B,Target!B:B),0)</f>
        <v>0</v>
      </c>
      <c r="E14544" s="7">
        <f t="shared" si="685"/>
        <v>0.45024110515689375</v>
      </c>
      <c r="F14544" s="6">
        <f t="shared" si="686"/>
        <v>0.31045948398227519</v>
      </c>
      <c r="G14544" s="6">
        <f t="shared" si="687"/>
        <v>3.0726763895794619E-3</v>
      </c>
    </row>
    <row r="14545" spans="1:7" x14ac:dyDescent="0.35">
      <c r="A14545" s="1" t="s">
        <v>14544</v>
      </c>
      <c r="B14545">
        <v>481.68191061963699</v>
      </c>
      <c r="C14545">
        <v>1</v>
      </c>
      <c r="D14545">
        <f>_xlfn.IFNA(_xlfn.XLOOKUP(A14545,Target!B:B,Target!B:B),0)</f>
        <v>0</v>
      </c>
      <c r="E14545" s="7">
        <f t="shared" si="685"/>
        <v>0.19393407422299019</v>
      </c>
      <c r="F14545" s="6">
        <f t="shared" si="686"/>
        <v>0.16243281635897877</v>
      </c>
      <c r="G14545" s="6">
        <f t="shared" si="687"/>
        <v>1.3258247537633985E-3</v>
      </c>
    </row>
    <row r="14546" spans="1:7" x14ac:dyDescent="0.35">
      <c r="A14546" s="1" t="s">
        <v>14545</v>
      </c>
      <c r="B14546">
        <v>314.09178267308602</v>
      </c>
      <c r="C14546">
        <v>5</v>
      </c>
      <c r="D14546">
        <f>_xlfn.IFNA(_xlfn.XLOOKUP(A14546,Target!B:B,Target!B:B),0)</f>
        <v>0</v>
      </c>
      <c r="E14546" s="7">
        <f t="shared" si="685"/>
        <v>1.899594972741564E-2</v>
      </c>
      <c r="F14546" s="6">
        <f t="shared" si="686"/>
        <v>1.8641830453297814E-2</v>
      </c>
      <c r="G14546" s="6">
        <f t="shared" si="687"/>
        <v>1.3002076677824081E-4</v>
      </c>
    </row>
    <row r="14547" spans="1:7" x14ac:dyDescent="0.35">
      <c r="A14547" s="1" t="s">
        <v>14546</v>
      </c>
      <c r="B14547">
        <v>568.33869632514802</v>
      </c>
      <c r="C14547">
        <v>1</v>
      </c>
      <c r="D14547">
        <f>_xlfn.IFNA(_xlfn.XLOOKUP(A14547,Target!B:B,Target!B:B),0)</f>
        <v>0</v>
      </c>
      <c r="E14547" s="7">
        <f t="shared" si="685"/>
        <v>0.64473308631403348</v>
      </c>
      <c r="F14547" s="6">
        <f t="shared" si="686"/>
        <v>0.39199861161602045</v>
      </c>
      <c r="G14547" s="6">
        <f t="shared" si="687"/>
        <v>4.3941570705003383E-3</v>
      </c>
    </row>
    <row r="14548" spans="1:7" x14ac:dyDescent="0.35">
      <c r="A14548" s="1" t="s">
        <v>14547</v>
      </c>
      <c r="B14548">
        <v>297.33480047395301</v>
      </c>
      <c r="C14548">
        <v>6</v>
      </c>
      <c r="D14548">
        <f>_xlfn.IFNA(_xlfn.XLOOKUP(A14548,Target!B:B,Target!B:B),0)</f>
        <v>0</v>
      </c>
      <c r="E14548" s="7">
        <f t="shared" si="685"/>
        <v>1.5058229989401876E-2</v>
      </c>
      <c r="F14548" s="6">
        <f t="shared" si="686"/>
        <v>1.4834843504061057E-2</v>
      </c>
      <c r="G14548" s="6">
        <f t="shared" si="687"/>
        <v>1.0307120247133487E-4</v>
      </c>
    </row>
    <row r="14549" spans="1:7" x14ac:dyDescent="0.35">
      <c r="A14549" s="1" t="s">
        <v>14548</v>
      </c>
      <c r="B14549">
        <v>310.64456271381499</v>
      </c>
      <c r="C14549">
        <v>5</v>
      </c>
      <c r="D14549">
        <f>_xlfn.IFNA(_xlfn.XLOOKUP(A14549,Target!B:B,Target!B:B),0)</f>
        <v>0</v>
      </c>
      <c r="E14549" s="7">
        <f t="shared" si="685"/>
        <v>1.8109509160358552E-2</v>
      </c>
      <c r="F14549" s="6">
        <f t="shared" si="686"/>
        <v>1.778738828919646E-2</v>
      </c>
      <c r="G14549" s="6">
        <f t="shared" si="687"/>
        <v>1.2395413691939399E-4</v>
      </c>
    </row>
    <row r="14550" spans="1:7" x14ac:dyDescent="0.35">
      <c r="A14550" s="1" t="s">
        <v>14549</v>
      </c>
      <c r="B14550">
        <v>317.338113460344</v>
      </c>
      <c r="C14550">
        <v>4</v>
      </c>
      <c r="D14550">
        <f>_xlfn.IFNA(_xlfn.XLOOKUP(A14550,Target!B:B,Target!B:B),0)</f>
        <v>0</v>
      </c>
      <c r="E14550" s="7">
        <f t="shared" si="685"/>
        <v>1.9870366173378184E-2</v>
      </c>
      <c r="F14550" s="6">
        <f t="shared" si="686"/>
        <v>1.9483227312440787E-2</v>
      </c>
      <c r="G14550" s="6">
        <f t="shared" si="687"/>
        <v>1.360050337243059E-4</v>
      </c>
    </row>
    <row r="14551" spans="1:7" x14ac:dyDescent="0.35">
      <c r="A14551" s="1" t="s">
        <v>14550</v>
      </c>
      <c r="B14551">
        <v>248.622219145153</v>
      </c>
      <c r="C14551">
        <v>6</v>
      </c>
      <c r="D14551">
        <f>_xlfn.IFNA(_xlfn.XLOOKUP(A14551,Target!B:B,Target!B:B),0)</f>
        <v>0</v>
      </c>
      <c r="E14551" s="7">
        <f t="shared" si="685"/>
        <v>7.664696506036614E-3</v>
      </c>
      <c r="F14551" s="6">
        <f t="shared" si="686"/>
        <v>7.6063957907952506E-3</v>
      </c>
      <c r="G14551" s="6">
        <f t="shared" si="687"/>
        <v>5.2466290426738494E-5</v>
      </c>
    </row>
    <row r="14552" spans="1:7" x14ac:dyDescent="0.35">
      <c r="A14552" s="1" t="s">
        <v>14551</v>
      </c>
      <c r="B14552">
        <v>586.96639792651899</v>
      </c>
      <c r="C14552">
        <v>1</v>
      </c>
      <c r="D14552">
        <f>_xlfn.IFNA(_xlfn.XLOOKUP(A14552,Target!B:B,Target!B:B),0)</f>
        <v>0</v>
      </c>
      <c r="E14552" s="7">
        <f t="shared" si="685"/>
        <v>0.83469900631526062</v>
      </c>
      <c r="F14552" s="6">
        <f t="shared" si="686"/>
        <v>0.45495146802942799</v>
      </c>
      <c r="G14552" s="6">
        <f t="shared" si="687"/>
        <v>5.6815076438479339E-3</v>
      </c>
    </row>
    <row r="14553" spans="1:7" x14ac:dyDescent="0.35">
      <c r="A14553" s="1" t="s">
        <v>14552</v>
      </c>
      <c r="B14553">
        <v>275.17105215739502</v>
      </c>
      <c r="C14553">
        <v>6</v>
      </c>
      <c r="D14553">
        <f>_xlfn.IFNA(_xlfn.XLOOKUP(A14553,Target!B:B,Target!B:B),0)</f>
        <v>0</v>
      </c>
      <c r="E14553" s="7">
        <f t="shared" si="685"/>
        <v>1.1074773804558902E-2</v>
      </c>
      <c r="F14553" s="6">
        <f t="shared" si="686"/>
        <v>1.095346663915453E-2</v>
      </c>
      <c r="G14553" s="6">
        <f t="shared" si="687"/>
        <v>7.580714192868506E-5</v>
      </c>
    </row>
    <row r="14554" spans="1:7" x14ac:dyDescent="0.35">
      <c r="A14554" s="1" t="s">
        <v>14553</v>
      </c>
      <c r="B14554">
        <v>539.50202876360095</v>
      </c>
      <c r="C14554">
        <v>1</v>
      </c>
      <c r="D14554">
        <f>_xlfn.IFNA(_xlfn.XLOOKUP(A14554,Target!B:B,Target!B:B),0)</f>
        <v>0</v>
      </c>
      <c r="E14554" s="7">
        <f t="shared" si="685"/>
        <v>0.43228077322210573</v>
      </c>
      <c r="F14554" s="6">
        <f t="shared" si="686"/>
        <v>0.30181287168271675</v>
      </c>
      <c r="G14554" s="6">
        <f t="shared" si="687"/>
        <v>2.9504675065929907E-3</v>
      </c>
    </row>
    <row r="14555" spans="1:7" x14ac:dyDescent="0.35">
      <c r="A14555" s="1" t="s">
        <v>14554</v>
      </c>
      <c r="B14555">
        <v>275.17105215739502</v>
      </c>
      <c r="C14555">
        <v>6</v>
      </c>
      <c r="D14555">
        <f>_xlfn.IFNA(_xlfn.XLOOKUP(A14555,Target!B:B,Target!B:B),0)</f>
        <v>0</v>
      </c>
      <c r="E14555" s="7">
        <f t="shared" si="685"/>
        <v>1.1074773804558902E-2</v>
      </c>
      <c r="F14555" s="6">
        <f t="shared" si="686"/>
        <v>1.095346663915453E-2</v>
      </c>
      <c r="G14555" s="6">
        <f t="shared" si="687"/>
        <v>7.580714192868506E-5</v>
      </c>
    </row>
    <row r="14556" spans="1:7" x14ac:dyDescent="0.35">
      <c r="A14556" s="1" t="s">
        <v>14555</v>
      </c>
      <c r="B14556">
        <v>519.62611499634795</v>
      </c>
      <c r="C14556">
        <v>1</v>
      </c>
      <c r="D14556">
        <f>_xlfn.IFNA(_xlfn.XLOOKUP(A14556,Target!B:B,Target!B:B),0)</f>
        <v>0</v>
      </c>
      <c r="E14556" s="7">
        <f t="shared" si="685"/>
        <v>0.32817160034581622</v>
      </c>
      <c r="F14556" s="6">
        <f t="shared" si="686"/>
        <v>0.24708524128988307</v>
      </c>
      <c r="G14556" s="6">
        <f t="shared" si="687"/>
        <v>2.2414787334799667E-3</v>
      </c>
    </row>
    <row r="14557" spans="1:7" x14ac:dyDescent="0.35">
      <c r="A14557" s="1" t="s">
        <v>14556</v>
      </c>
      <c r="B14557">
        <v>248.622219145153</v>
      </c>
      <c r="C14557">
        <v>6</v>
      </c>
      <c r="D14557">
        <f>_xlfn.IFNA(_xlfn.XLOOKUP(A14557,Target!B:B,Target!B:B),0)</f>
        <v>0</v>
      </c>
      <c r="E14557" s="7">
        <f t="shared" si="685"/>
        <v>7.664696506036614E-3</v>
      </c>
      <c r="F14557" s="6">
        <f t="shared" si="686"/>
        <v>7.6063957907952506E-3</v>
      </c>
      <c r="G14557" s="6">
        <f t="shared" si="687"/>
        <v>5.2466290426738494E-5</v>
      </c>
    </row>
    <row r="14558" spans="1:7" x14ac:dyDescent="0.35">
      <c r="A14558" s="1" t="s">
        <v>14557</v>
      </c>
      <c r="B14558">
        <v>209.70148862946201</v>
      </c>
      <c r="C14558">
        <v>6</v>
      </c>
      <c r="D14558">
        <f>_xlfn.IFNA(_xlfn.XLOOKUP(A14558,Target!B:B,Target!B:B),0)</f>
        <v>0</v>
      </c>
      <c r="E14558" s="7">
        <f t="shared" si="685"/>
        <v>4.4685725801032047E-3</v>
      </c>
      <c r="F14558" s="6">
        <f t="shared" si="686"/>
        <v>4.4486932713336813E-3</v>
      </c>
      <c r="G14558" s="6">
        <f t="shared" si="687"/>
        <v>3.0588889724359379E-5</v>
      </c>
    </row>
    <row r="14559" spans="1:7" x14ac:dyDescent="0.35">
      <c r="A14559" s="1" t="s">
        <v>14558</v>
      </c>
      <c r="B14559">
        <v>413.833658932643</v>
      </c>
      <c r="C14559">
        <v>2</v>
      </c>
      <c r="D14559">
        <f>_xlfn.IFNA(_xlfn.XLOOKUP(A14559,Target!B:B,Target!B:B),0)</f>
        <v>0</v>
      </c>
      <c r="E14559" s="7">
        <f t="shared" si="685"/>
        <v>7.571238780589952E-2</v>
      </c>
      <c r="F14559" s="6">
        <f t="shared" si="686"/>
        <v>7.0383486017417729E-2</v>
      </c>
      <c r="G14559" s="6">
        <f t="shared" si="687"/>
        <v>5.1802425171946153E-4</v>
      </c>
    </row>
    <row r="14560" spans="1:7" x14ac:dyDescent="0.35">
      <c r="A14560" s="1" t="s">
        <v>14559</v>
      </c>
      <c r="B14560">
        <v>258.41406995826202</v>
      </c>
      <c r="C14560">
        <v>6</v>
      </c>
      <c r="D14560">
        <f>_xlfn.IFNA(_xlfn.XLOOKUP(A14560,Target!B:B,Target!B:B),0)</f>
        <v>0</v>
      </c>
      <c r="E14560" s="7">
        <f t="shared" si="685"/>
        <v>8.7790551892737313E-3</v>
      </c>
      <c r="F14560" s="6">
        <f t="shared" si="686"/>
        <v>8.702654108561414E-3</v>
      </c>
      <c r="G14560" s="6">
        <f t="shared" si="687"/>
        <v>6.0093826990846621E-5</v>
      </c>
    </row>
    <row r="14561" spans="1:7" x14ac:dyDescent="0.35">
      <c r="A14561" s="1" t="s">
        <v>14560</v>
      </c>
      <c r="B14561">
        <v>325.71370637694201</v>
      </c>
      <c r="C14561">
        <v>4</v>
      </c>
      <c r="D14561">
        <f>_xlfn.IFNA(_xlfn.XLOOKUP(A14561,Target!B:B,Target!B:B),0)</f>
        <v>0</v>
      </c>
      <c r="E14561" s="7">
        <f t="shared" si="685"/>
        <v>2.2316802211635116E-2</v>
      </c>
      <c r="F14561" s="6">
        <f t="shared" si="686"/>
        <v>2.1829634574484058E-2</v>
      </c>
      <c r="G14561" s="6">
        <f t="shared" si="687"/>
        <v>1.5274739215439769E-4</v>
      </c>
    </row>
    <row r="14562" spans="1:7" x14ac:dyDescent="0.35">
      <c r="A14562" s="1" t="s">
        <v>14561</v>
      </c>
      <c r="B14562">
        <v>307.85118999303199</v>
      </c>
      <c r="C14562">
        <v>5</v>
      </c>
      <c r="D14562">
        <f>_xlfn.IFNA(_xlfn.XLOOKUP(A14562,Target!B:B,Target!B:B),0)</f>
        <v>0</v>
      </c>
      <c r="E14562" s="7">
        <f t="shared" si="685"/>
        <v>1.7421634566580555E-2</v>
      </c>
      <c r="F14562" s="6">
        <f t="shared" si="686"/>
        <v>1.7123318371347729E-2</v>
      </c>
      <c r="G14562" s="6">
        <f t="shared" si="687"/>
        <v>1.1924640391058041E-4</v>
      </c>
    </row>
    <row r="14563" spans="1:7" x14ac:dyDescent="0.35">
      <c r="A14563" s="1" t="s">
        <v>14562</v>
      </c>
      <c r="B14563">
        <v>261.66040074552097</v>
      </c>
      <c r="C14563">
        <v>6</v>
      </c>
      <c r="D14563">
        <f>_xlfn.IFNA(_xlfn.XLOOKUP(A14563,Target!B:B,Target!B:B),0)</f>
        <v>0</v>
      </c>
      <c r="E14563" s="7">
        <f t="shared" si="685"/>
        <v>9.1831702952658804E-3</v>
      </c>
      <c r="F14563" s="6">
        <f t="shared" si="686"/>
        <v>9.0996070540683149E-3</v>
      </c>
      <c r="G14563" s="6">
        <f t="shared" si="687"/>
        <v>6.2859875978962519E-5</v>
      </c>
    </row>
    <row r="14564" spans="1:7" x14ac:dyDescent="0.35">
      <c r="A14564" s="1" t="s">
        <v>14563</v>
      </c>
      <c r="B14564">
        <v>560.54229556058999</v>
      </c>
      <c r="C14564">
        <v>1</v>
      </c>
      <c r="D14564">
        <f>_xlfn.IFNA(_xlfn.XLOOKUP(A14564,Target!B:B,Target!B:B),0)</f>
        <v>0</v>
      </c>
      <c r="E14564" s="7">
        <f t="shared" si="685"/>
        <v>0.57868329822490872</v>
      </c>
      <c r="F14564" s="6">
        <f t="shared" si="686"/>
        <v>0.36656072745913471</v>
      </c>
      <c r="G14564" s="6">
        <f t="shared" si="687"/>
        <v>3.945773149573447E-3</v>
      </c>
    </row>
    <row r="14565" spans="1:7" x14ac:dyDescent="0.35">
      <c r="A14565" s="1" t="s">
        <v>14564</v>
      </c>
      <c r="B14565">
        <v>457.87143963783097</v>
      </c>
      <c r="C14565">
        <v>2</v>
      </c>
      <c r="D14565">
        <f>_xlfn.IFNA(_xlfn.XLOOKUP(A14565,Target!B:B,Target!B:B),0)</f>
        <v>0</v>
      </c>
      <c r="E14565" s="7">
        <f t="shared" si="685"/>
        <v>0.13941220679070604</v>
      </c>
      <c r="F14565" s="6">
        <f t="shared" si="686"/>
        <v>0.12235449643231178</v>
      </c>
      <c r="G14565" s="6">
        <f t="shared" si="687"/>
        <v>9.534429495110248E-4</v>
      </c>
    </row>
    <row r="14566" spans="1:7" x14ac:dyDescent="0.35">
      <c r="A14566" s="1" t="s">
        <v>14565</v>
      </c>
      <c r="B14566">
        <v>222.634548383924</v>
      </c>
      <c r="C14566">
        <v>6</v>
      </c>
      <c r="D14566">
        <f>_xlfn.IFNA(_xlfn.XLOOKUP(A14566,Target!B:B,Target!B:B),0)</f>
        <v>0</v>
      </c>
      <c r="E14566" s="7">
        <f t="shared" si="685"/>
        <v>5.3460571206960638E-3</v>
      </c>
      <c r="F14566" s="6">
        <f t="shared" si="686"/>
        <v>5.3176287735261507E-3</v>
      </c>
      <c r="G14566" s="6">
        <f t="shared" si="687"/>
        <v>3.6595348185082279E-5</v>
      </c>
    </row>
    <row r="14567" spans="1:7" x14ac:dyDescent="0.35">
      <c r="A14567" s="1" t="s">
        <v>14566</v>
      </c>
      <c r="B14567">
        <v>362.586731931266</v>
      </c>
      <c r="C14567">
        <v>3</v>
      </c>
      <c r="D14567">
        <f>_xlfn.IFNA(_xlfn.XLOOKUP(A14567,Target!B:B,Target!B:B),0)</f>
        <v>0</v>
      </c>
      <c r="E14567" s="7">
        <f t="shared" si="685"/>
        <v>3.7207432183203624E-2</v>
      </c>
      <c r="F14567" s="6">
        <f t="shared" si="686"/>
        <v>3.5872701090163051E-2</v>
      </c>
      <c r="G14567" s="6">
        <f t="shared" si="687"/>
        <v>2.5464038261656927E-4</v>
      </c>
    </row>
    <row r="14568" spans="1:7" x14ac:dyDescent="0.35">
      <c r="A14568" s="1" t="s">
        <v>14567</v>
      </c>
      <c r="B14568">
        <v>291.35044269911498</v>
      </c>
      <c r="C14568">
        <v>6</v>
      </c>
      <c r="D14568">
        <f>_xlfn.IFNA(_xlfn.XLOOKUP(A14568,Target!B:B,Target!B:B),0)</f>
        <v>0</v>
      </c>
      <c r="E14568" s="7">
        <f t="shared" si="685"/>
        <v>1.3859402324457688E-2</v>
      </c>
      <c r="F14568" s="6">
        <f t="shared" si="686"/>
        <v>1.3669945056170918E-2</v>
      </c>
      <c r="G14568" s="6">
        <f t="shared" si="687"/>
        <v>9.4866195178687376E-5</v>
      </c>
    </row>
    <row r="14569" spans="1:7" x14ac:dyDescent="0.35">
      <c r="A14569" s="1" t="s">
        <v>14568</v>
      </c>
      <c r="B14569">
        <v>571.58502711240601</v>
      </c>
      <c r="C14569">
        <v>1</v>
      </c>
      <c r="D14569">
        <f>_xlfn.IFNA(_xlfn.XLOOKUP(A14569,Target!B:B,Target!B:B),0)</f>
        <v>0</v>
      </c>
      <c r="E14569" s="7">
        <f t="shared" si="685"/>
        <v>0.67441126624285974</v>
      </c>
      <c r="F14569" s="6">
        <f t="shared" si="686"/>
        <v>0.40277516034405492</v>
      </c>
      <c r="G14569" s="6">
        <f t="shared" si="687"/>
        <v>4.5954981918505727E-3</v>
      </c>
    </row>
    <row r="14570" spans="1:7" x14ac:dyDescent="0.35">
      <c r="A14570" s="1" t="s">
        <v>14569</v>
      </c>
      <c r="B14570">
        <v>375.92085113496898</v>
      </c>
      <c r="C14570">
        <v>2</v>
      </c>
      <c r="D14570">
        <f>_xlfn.IFNA(_xlfn.XLOOKUP(A14570,Target!B:B,Target!B:B),0)</f>
        <v>0</v>
      </c>
      <c r="E14570" s="7">
        <f t="shared" si="685"/>
        <v>4.476196010019285E-2</v>
      </c>
      <c r="F14570" s="6">
        <f t="shared" si="686"/>
        <v>4.2844171026192646E-2</v>
      </c>
      <c r="G14570" s="6">
        <f t="shared" si="687"/>
        <v>3.0632625531254627E-4</v>
      </c>
    </row>
    <row r="14571" spans="1:7" x14ac:dyDescent="0.35">
      <c r="A14571" s="1" t="s">
        <v>14570</v>
      </c>
      <c r="B14571">
        <v>113.586231550273</v>
      </c>
      <c r="C14571">
        <v>6</v>
      </c>
      <c r="D14571">
        <f>_xlfn.IFNA(_xlfn.XLOOKUP(A14571,Target!B:B,Target!B:B),0)</f>
        <v>0</v>
      </c>
      <c r="E14571" s="7">
        <f t="shared" si="685"/>
        <v>1.1789552150000559E-3</v>
      </c>
      <c r="F14571" s="6">
        <f t="shared" si="686"/>
        <v>1.1775669163430758E-3</v>
      </c>
      <c r="G14571" s="6">
        <f t="shared" si="687"/>
        <v>8.0705286795871544E-6</v>
      </c>
    </row>
    <row r="14572" spans="1:7" x14ac:dyDescent="0.35">
      <c r="A14572" s="1" t="s">
        <v>14571</v>
      </c>
      <c r="B14572">
        <v>248.622219145153</v>
      </c>
      <c r="C14572">
        <v>6</v>
      </c>
      <c r="D14572">
        <f>_xlfn.IFNA(_xlfn.XLOOKUP(A14572,Target!B:B,Target!B:B),0)</f>
        <v>0</v>
      </c>
      <c r="E14572" s="7">
        <f t="shared" si="685"/>
        <v>7.664696506036614E-3</v>
      </c>
      <c r="F14572" s="6">
        <f t="shared" si="686"/>
        <v>7.6063957907952506E-3</v>
      </c>
      <c r="G14572" s="6">
        <f t="shared" si="687"/>
        <v>5.2466290426738494E-5</v>
      </c>
    </row>
    <row r="14573" spans="1:7" x14ac:dyDescent="0.35">
      <c r="A14573" s="1" t="s">
        <v>14572</v>
      </c>
      <c r="B14573">
        <v>248.622219145153</v>
      </c>
      <c r="C14573">
        <v>6</v>
      </c>
      <c r="D14573">
        <f>_xlfn.IFNA(_xlfn.XLOOKUP(A14573,Target!B:B,Target!B:B),0)</f>
        <v>0</v>
      </c>
      <c r="E14573" s="7">
        <f t="shared" si="685"/>
        <v>7.664696506036614E-3</v>
      </c>
      <c r="F14573" s="6">
        <f t="shared" si="686"/>
        <v>7.6063957907952506E-3</v>
      </c>
      <c r="G14573" s="6">
        <f t="shared" si="687"/>
        <v>5.2466290426738494E-5</v>
      </c>
    </row>
    <row r="14574" spans="1:7" x14ac:dyDescent="0.35">
      <c r="A14574" s="1" t="s">
        <v>14573</v>
      </c>
      <c r="B14574">
        <v>318.44857754360601</v>
      </c>
      <c r="C14574">
        <v>4</v>
      </c>
      <c r="D14574">
        <f>_xlfn.IFNA(_xlfn.XLOOKUP(A14574,Target!B:B,Target!B:B),0)</f>
        <v>0</v>
      </c>
      <c r="E14574" s="7">
        <f t="shared" si="685"/>
        <v>2.0178623183547229E-2</v>
      </c>
      <c r="F14574" s="6">
        <f t="shared" si="686"/>
        <v>1.9779500104185943E-2</v>
      </c>
      <c r="G14574" s="6">
        <f t="shared" si="687"/>
        <v>1.3811464329616677E-4</v>
      </c>
    </row>
    <row r="14575" spans="1:7" x14ac:dyDescent="0.35">
      <c r="A14575" s="1" t="s">
        <v>14574</v>
      </c>
      <c r="B14575">
        <v>217.05602761439999</v>
      </c>
      <c r="C14575">
        <v>6</v>
      </c>
      <c r="D14575">
        <f>_xlfn.IFNA(_xlfn.XLOOKUP(A14575,Target!B:B,Target!B:B),0)</f>
        <v>0</v>
      </c>
      <c r="E14575" s="7">
        <f t="shared" si="685"/>
        <v>4.9482035105849918E-3</v>
      </c>
      <c r="F14575" s="6">
        <f t="shared" si="686"/>
        <v>4.9238393514207113E-3</v>
      </c>
      <c r="G14575" s="6">
        <f t="shared" si="687"/>
        <v>3.3872014352816018E-5</v>
      </c>
    </row>
    <row r="14576" spans="1:7" x14ac:dyDescent="0.35">
      <c r="A14576" s="1" t="s">
        <v>14575</v>
      </c>
      <c r="B14576">
        <v>261.66040074552097</v>
      </c>
      <c r="C14576">
        <v>6</v>
      </c>
      <c r="D14576">
        <f>_xlfn.IFNA(_xlfn.XLOOKUP(A14576,Target!B:B,Target!B:B),0)</f>
        <v>0</v>
      </c>
      <c r="E14576" s="7">
        <f t="shared" si="685"/>
        <v>9.1831702952658804E-3</v>
      </c>
      <c r="F14576" s="6">
        <f t="shared" si="686"/>
        <v>9.0996070540683149E-3</v>
      </c>
      <c r="G14576" s="6">
        <f t="shared" si="687"/>
        <v>6.2859875978962519E-5</v>
      </c>
    </row>
    <row r="14577" spans="1:7" x14ac:dyDescent="0.35">
      <c r="A14577" s="1" t="s">
        <v>14576</v>
      </c>
      <c r="B14577">
        <v>162.29881287907401</v>
      </c>
      <c r="C14577">
        <v>6</v>
      </c>
      <c r="D14577">
        <f>_xlfn.IFNA(_xlfn.XLOOKUP(A14577,Target!B:B,Target!B:B),0)</f>
        <v>0</v>
      </c>
      <c r="E14577" s="7">
        <f t="shared" si="685"/>
        <v>2.3162011386483211E-3</v>
      </c>
      <c r="F14577" s="6">
        <f t="shared" si="686"/>
        <v>2.3108487481466877E-3</v>
      </c>
      <c r="G14577" s="6">
        <f t="shared" si="687"/>
        <v>1.5855413297765687E-5</v>
      </c>
    </row>
    <row r="14578" spans="1:7" x14ac:dyDescent="0.35">
      <c r="A14578" s="1" t="s">
        <v>14577</v>
      </c>
      <c r="B14578">
        <v>393.69238065896297</v>
      </c>
      <c r="C14578">
        <v>2</v>
      </c>
      <c r="D14578">
        <f>_xlfn.IFNA(_xlfn.XLOOKUP(A14578,Target!B:B,Target!B:B),0)</f>
        <v>0</v>
      </c>
      <c r="E14578" s="7">
        <f t="shared" si="685"/>
        <v>5.7266991061181945E-2</v>
      </c>
      <c r="F14578" s="6">
        <f t="shared" si="686"/>
        <v>5.416511774731847E-2</v>
      </c>
      <c r="G14578" s="6">
        <f t="shared" si="687"/>
        <v>3.9187027957818629E-4</v>
      </c>
    </row>
    <row r="14579" spans="1:7" x14ac:dyDescent="0.35">
      <c r="A14579" s="1" t="s">
        <v>14578</v>
      </c>
      <c r="B14579">
        <v>261.66040074552097</v>
      </c>
      <c r="C14579">
        <v>6</v>
      </c>
      <c r="D14579">
        <f>_xlfn.IFNA(_xlfn.XLOOKUP(A14579,Target!B:B,Target!B:B),0)</f>
        <v>0</v>
      </c>
      <c r="E14579" s="7">
        <f t="shared" si="685"/>
        <v>9.1831702952658804E-3</v>
      </c>
      <c r="F14579" s="6">
        <f t="shared" si="686"/>
        <v>9.0996070540683149E-3</v>
      </c>
      <c r="G14579" s="6">
        <f t="shared" si="687"/>
        <v>6.2859875978962519E-5</v>
      </c>
    </row>
    <row r="14580" spans="1:7" x14ac:dyDescent="0.35">
      <c r="A14580" s="1" t="s">
        <v>14579</v>
      </c>
      <c r="B14580">
        <v>353.60913847139398</v>
      </c>
      <c r="C14580">
        <v>3</v>
      </c>
      <c r="D14580">
        <f>_xlfn.IFNA(_xlfn.XLOOKUP(A14580,Target!B:B,Target!B:B),0)</f>
        <v>0</v>
      </c>
      <c r="E14580" s="7">
        <f t="shared" si="685"/>
        <v>3.2853315204187425E-2</v>
      </c>
      <c r="F14580" s="6">
        <f t="shared" si="686"/>
        <v>3.1808306872397107E-2</v>
      </c>
      <c r="G14580" s="6">
        <f t="shared" si="687"/>
        <v>2.2484835851200322E-4</v>
      </c>
    </row>
    <row r="14581" spans="1:7" x14ac:dyDescent="0.35">
      <c r="A14581" s="1" t="s">
        <v>14580</v>
      </c>
      <c r="B14581">
        <v>149.98024008619001</v>
      </c>
      <c r="C14581">
        <v>6</v>
      </c>
      <c r="D14581">
        <f>_xlfn.IFNA(_xlfn.XLOOKUP(A14581,Target!B:B,Target!B:B),0)</f>
        <v>0</v>
      </c>
      <c r="E14581" s="7">
        <f t="shared" si="685"/>
        <v>1.9525900526262566E-3</v>
      </c>
      <c r="F14581" s="6">
        <f t="shared" si="686"/>
        <v>1.9487848746653214E-3</v>
      </c>
      <c r="G14581" s="6">
        <f t="shared" si="687"/>
        <v>1.3366369107048913E-5</v>
      </c>
    </row>
    <row r="14582" spans="1:7" x14ac:dyDescent="0.35">
      <c r="A14582" s="1" t="s">
        <v>14581</v>
      </c>
      <c r="B14582">
        <v>375.20124232748498</v>
      </c>
      <c r="C14582">
        <v>2</v>
      </c>
      <c r="D14582">
        <f>_xlfn.IFNA(_xlfn.XLOOKUP(A14582,Target!B:B,Target!B:B),0)</f>
        <v>0</v>
      </c>
      <c r="E14582" s="7">
        <f t="shared" si="685"/>
        <v>4.4317639360794372E-2</v>
      </c>
      <c r="F14582" s="6">
        <f t="shared" si="686"/>
        <v>4.2436934597715248E-2</v>
      </c>
      <c r="G14582" s="6">
        <f t="shared" si="687"/>
        <v>3.0328649055457141E-4</v>
      </c>
    </row>
    <row r="14583" spans="1:7" x14ac:dyDescent="0.35">
      <c r="A14583" s="1" t="s">
        <v>14582</v>
      </c>
      <c r="B14583">
        <v>278.35605711489097</v>
      </c>
      <c r="C14583">
        <v>6</v>
      </c>
      <c r="D14583">
        <f>_xlfn.IFNA(_xlfn.XLOOKUP(A14583,Target!B:B,Target!B:B),0)</f>
        <v>0</v>
      </c>
      <c r="E14583" s="7">
        <f t="shared" si="685"/>
        <v>1.1574720304036307E-2</v>
      </c>
      <c r="F14583" s="6">
        <f t="shared" si="686"/>
        <v>1.1442279123540677E-2</v>
      </c>
      <c r="G14583" s="6">
        <f t="shared" si="687"/>
        <v>7.9229018814841256E-5</v>
      </c>
    </row>
    <row r="14584" spans="1:7" x14ac:dyDescent="0.35">
      <c r="A14584" s="1" t="s">
        <v>14583</v>
      </c>
      <c r="B14584">
        <v>209.70148862946201</v>
      </c>
      <c r="C14584">
        <v>6</v>
      </c>
      <c r="D14584">
        <f>_xlfn.IFNA(_xlfn.XLOOKUP(A14584,Target!B:B,Target!B:B),0)</f>
        <v>0</v>
      </c>
      <c r="E14584" s="7">
        <f t="shared" si="685"/>
        <v>4.4685725801032047E-3</v>
      </c>
      <c r="F14584" s="6">
        <f t="shared" si="686"/>
        <v>4.4486932713336813E-3</v>
      </c>
      <c r="G14584" s="6">
        <f t="shared" si="687"/>
        <v>3.0588889724359379E-5</v>
      </c>
    </row>
    <row r="14585" spans="1:7" x14ac:dyDescent="0.35">
      <c r="A14585" s="1" t="s">
        <v>14584</v>
      </c>
      <c r="B14585">
        <v>464.57204214784502</v>
      </c>
      <c r="C14585">
        <v>1</v>
      </c>
      <c r="D14585">
        <f>_xlfn.IFNA(_xlfn.XLOOKUP(A14585,Target!B:B,Target!B:B),0)</f>
        <v>0</v>
      </c>
      <c r="E14585" s="7">
        <f t="shared" si="685"/>
        <v>0.15298274479242147</v>
      </c>
      <c r="F14585" s="6">
        <f t="shared" si="686"/>
        <v>0.13268433155950121</v>
      </c>
      <c r="G14585" s="6">
        <f t="shared" si="687"/>
        <v>1.0461550452071345E-3</v>
      </c>
    </row>
    <row r="14586" spans="1:7" x14ac:dyDescent="0.35">
      <c r="A14586" s="1" t="s">
        <v>14585</v>
      </c>
      <c r="B14586">
        <v>706.50906632761098</v>
      </c>
      <c r="C14586">
        <v>1</v>
      </c>
      <c r="D14586">
        <f>_xlfn.IFNA(_xlfn.XLOOKUP(A14586,Target!B:B,Target!B:B),0)</f>
        <v>0</v>
      </c>
      <c r="E14586" s="7">
        <f t="shared" si="685"/>
        <v>4.3777249891593621</v>
      </c>
      <c r="F14586" s="6">
        <f t="shared" si="686"/>
        <v>0.81404776145752322</v>
      </c>
      <c r="G14586" s="6">
        <f t="shared" si="687"/>
        <v>2.9095977890200554E-2</v>
      </c>
    </row>
    <row r="14587" spans="1:7" x14ac:dyDescent="0.35">
      <c r="A14587" s="1" t="s">
        <v>14586</v>
      </c>
      <c r="B14587">
        <v>455.080222256095</v>
      </c>
      <c r="C14587">
        <v>2</v>
      </c>
      <c r="D14587">
        <f>_xlfn.IFNA(_xlfn.XLOOKUP(A14587,Target!B:B,Target!B:B),0)</f>
        <v>0</v>
      </c>
      <c r="E14587" s="7">
        <f t="shared" si="685"/>
        <v>0.13412075783015115</v>
      </c>
      <c r="F14587" s="6">
        <f t="shared" si="686"/>
        <v>0.11825967993633824</v>
      </c>
      <c r="G14587" s="6">
        <f t="shared" si="687"/>
        <v>9.1728781635399008E-4</v>
      </c>
    </row>
    <row r="14588" spans="1:7" x14ac:dyDescent="0.35">
      <c r="A14588" s="1" t="s">
        <v>14587</v>
      </c>
      <c r="B14588">
        <v>323.58523653351</v>
      </c>
      <c r="C14588">
        <v>4</v>
      </c>
      <c r="D14588">
        <f>_xlfn.IFNA(_xlfn.XLOOKUP(A14588,Target!B:B,Target!B:B),0)</f>
        <v>0</v>
      </c>
      <c r="E14588" s="7">
        <f t="shared" si="685"/>
        <v>2.1667923770975775E-2</v>
      </c>
      <c r="F14588" s="6">
        <f t="shared" si="686"/>
        <v>2.1208382162963058E-2</v>
      </c>
      <c r="G14588" s="6">
        <f t="shared" si="687"/>
        <v>1.4830680118875598E-4</v>
      </c>
    </row>
    <row r="14589" spans="1:7" x14ac:dyDescent="0.35">
      <c r="A14589" s="1" t="s">
        <v>14588</v>
      </c>
      <c r="B14589">
        <v>248.622219145153</v>
      </c>
      <c r="C14589">
        <v>6</v>
      </c>
      <c r="D14589">
        <f>_xlfn.IFNA(_xlfn.XLOOKUP(A14589,Target!B:B,Target!B:B),0)</f>
        <v>0</v>
      </c>
      <c r="E14589" s="7">
        <f t="shared" si="685"/>
        <v>7.664696506036614E-3</v>
      </c>
      <c r="F14589" s="6">
        <f t="shared" si="686"/>
        <v>7.6063957907952506E-3</v>
      </c>
      <c r="G14589" s="6">
        <f t="shared" si="687"/>
        <v>5.2466290426738494E-5</v>
      </c>
    </row>
    <row r="14590" spans="1:7" x14ac:dyDescent="0.35">
      <c r="A14590" s="1" t="s">
        <v>14589</v>
      </c>
      <c r="B14590">
        <v>317.338113460344</v>
      </c>
      <c r="C14590">
        <v>4</v>
      </c>
      <c r="D14590">
        <f>_xlfn.IFNA(_xlfn.XLOOKUP(A14590,Target!B:B,Target!B:B),0)</f>
        <v>0</v>
      </c>
      <c r="E14590" s="7">
        <f t="shared" si="685"/>
        <v>1.9870366173378184E-2</v>
      </c>
      <c r="F14590" s="6">
        <f t="shared" si="686"/>
        <v>1.9483227312440787E-2</v>
      </c>
      <c r="G14590" s="6">
        <f t="shared" si="687"/>
        <v>1.360050337243059E-4</v>
      </c>
    </row>
    <row r="14591" spans="1:7" x14ac:dyDescent="0.35">
      <c r="A14591" s="1" t="s">
        <v>14590</v>
      </c>
      <c r="B14591">
        <v>348.854930160099</v>
      </c>
      <c r="C14591">
        <v>4</v>
      </c>
      <c r="D14591">
        <f>_xlfn.IFNA(_xlfn.XLOOKUP(A14591,Target!B:B,Target!B:B),0)</f>
        <v>0</v>
      </c>
      <c r="E14591" s="7">
        <f t="shared" si="685"/>
        <v>3.0757852809273369E-2</v>
      </c>
      <c r="F14591" s="6">
        <f t="shared" si="686"/>
        <v>2.9840037333156877E-2</v>
      </c>
      <c r="G14591" s="6">
        <f t="shared" si="687"/>
        <v>2.1051001570781581E-4</v>
      </c>
    </row>
    <row r="14592" spans="1:7" x14ac:dyDescent="0.35">
      <c r="A14592" s="1" t="s">
        <v>14591</v>
      </c>
      <c r="B14592">
        <v>317.338113460344</v>
      </c>
      <c r="C14592">
        <v>4</v>
      </c>
      <c r="D14592">
        <f>_xlfn.IFNA(_xlfn.XLOOKUP(A14592,Target!B:B,Target!B:B),0)</f>
        <v>0</v>
      </c>
      <c r="E14592" s="7">
        <f t="shared" si="685"/>
        <v>1.9870366173378184E-2</v>
      </c>
      <c r="F14592" s="6">
        <f t="shared" si="686"/>
        <v>1.9483227312440787E-2</v>
      </c>
      <c r="G14592" s="6">
        <f t="shared" si="687"/>
        <v>1.360050337243059E-4</v>
      </c>
    </row>
    <row r="14593" spans="1:7" x14ac:dyDescent="0.35">
      <c r="A14593" s="1" t="s">
        <v>14592</v>
      </c>
      <c r="B14593">
        <v>201.219543394764</v>
      </c>
      <c r="C14593">
        <v>6</v>
      </c>
      <c r="D14593">
        <f>_xlfn.IFNA(_xlfn.XLOOKUP(A14593,Target!B:B,Target!B:B),0)</f>
        <v>0</v>
      </c>
      <c r="E14593" s="7">
        <f t="shared" si="685"/>
        <v>3.9728522825661612E-3</v>
      </c>
      <c r="F14593" s="6">
        <f t="shared" si="686"/>
        <v>3.9571311849058155E-3</v>
      </c>
      <c r="G14593" s="6">
        <f t="shared" si="687"/>
        <v>2.7195609015106821E-5</v>
      </c>
    </row>
    <row r="14594" spans="1:7" x14ac:dyDescent="0.35">
      <c r="A14594" s="1" t="s">
        <v>14593</v>
      </c>
      <c r="B14594">
        <v>350.16191851212301</v>
      </c>
      <c r="C14594">
        <v>3</v>
      </c>
      <c r="D14594">
        <f>_xlfn.IFNA(_xlfn.XLOOKUP(A14594,Target!B:B,Target!B:B),0)</f>
        <v>0</v>
      </c>
      <c r="E14594" s="7">
        <f t="shared" si="685"/>
        <v>3.132022463608207E-2</v>
      </c>
      <c r="F14594" s="6">
        <f t="shared" si="686"/>
        <v>3.0369058889671119E-2</v>
      </c>
      <c r="G14594" s="6">
        <f t="shared" si="687"/>
        <v>2.1435812324846997E-4</v>
      </c>
    </row>
    <row r="14595" spans="1:7" x14ac:dyDescent="0.35">
      <c r="A14595" s="1" t="s">
        <v>14594</v>
      </c>
      <c r="B14595">
        <v>374.855720651978</v>
      </c>
      <c r="C14595">
        <v>2</v>
      </c>
      <c r="D14595">
        <f>_xlfn.IFNA(_xlfn.XLOOKUP(A14595,Target!B:B,Target!B:B),0)</f>
        <v>0</v>
      </c>
      <c r="E14595" s="7">
        <f t="shared" ref="E14595:E14658" si="688">2^((B14595-600)/50)</f>
        <v>4.4105867787015543E-2</v>
      </c>
      <c r="F14595" s="6">
        <f t="shared" ref="F14595:F14658" si="689">1-(1/(1+E14595))</f>
        <v>4.2242716134234692E-2</v>
      </c>
      <c r="G14595" s="6">
        <f t="shared" ref="G14595:G14658" si="690">(F14595*($J$3/$J$2))/(F14595*($J$3/$J$2)+(1-F14595)*((1-$J$3)/(1-$J$2)))</f>
        <v>3.0183767531824057E-4</v>
      </c>
    </row>
    <row r="14596" spans="1:7" x14ac:dyDescent="0.35">
      <c r="A14596" s="1" t="s">
        <v>14595</v>
      </c>
      <c r="B14596">
        <v>316.41761548084702</v>
      </c>
      <c r="C14596">
        <v>5</v>
      </c>
      <c r="D14596">
        <f>_xlfn.IFNA(_xlfn.XLOOKUP(A14596,Target!B:B,Target!B:B),0)</f>
        <v>0</v>
      </c>
      <c r="E14596" s="7">
        <f t="shared" si="688"/>
        <v>1.9618415143277355E-2</v>
      </c>
      <c r="F14596" s="6">
        <f t="shared" si="689"/>
        <v>1.9240938425499787E-2</v>
      </c>
      <c r="G14596" s="6">
        <f t="shared" si="690"/>
        <v>1.3428075714577435E-4</v>
      </c>
    </row>
    <row r="14597" spans="1:7" x14ac:dyDescent="0.35">
      <c r="A14597" s="1" t="s">
        <v>14596</v>
      </c>
      <c r="B14597">
        <v>300.581131261211</v>
      </c>
      <c r="C14597">
        <v>5</v>
      </c>
      <c r="D14597">
        <f>_xlfn.IFNA(_xlfn.XLOOKUP(A14597,Target!B:B,Target!B:B),0)</f>
        <v>0</v>
      </c>
      <c r="E14597" s="7">
        <f t="shared" si="688"/>
        <v>1.5751386380041088E-2</v>
      </c>
      <c r="F14597" s="6">
        <f t="shared" si="689"/>
        <v>1.5507127621234518E-2</v>
      </c>
      <c r="G14597" s="6">
        <f t="shared" si="690"/>
        <v>1.0781523679226686E-4</v>
      </c>
    </row>
    <row r="14598" spans="1:7" x14ac:dyDescent="0.35">
      <c r="A14598" s="1" t="s">
        <v>14597</v>
      </c>
      <c r="B14598">
        <v>207.174766649688</v>
      </c>
      <c r="C14598">
        <v>6</v>
      </c>
      <c r="D14598">
        <f>_xlfn.IFNA(_xlfn.XLOOKUP(A14598,Target!B:B,Target!B:B),0)</f>
        <v>0</v>
      </c>
      <c r="E14598" s="7">
        <f t="shared" si="688"/>
        <v>4.3147579156807775E-3</v>
      </c>
      <c r="F14598" s="6">
        <f t="shared" si="689"/>
        <v>4.2962207631355165E-3</v>
      </c>
      <c r="G14598" s="6">
        <f t="shared" si="690"/>
        <v>2.9536007454648115E-5</v>
      </c>
    </row>
    <row r="14599" spans="1:7" x14ac:dyDescent="0.35">
      <c r="A14599" s="1" t="s">
        <v>14598</v>
      </c>
      <c r="B14599">
        <v>394.86086197120301</v>
      </c>
      <c r="C14599">
        <v>2</v>
      </c>
      <c r="D14599">
        <f>_xlfn.IFNA(_xlfn.XLOOKUP(A14599,Target!B:B,Target!B:B),0)</f>
        <v>0</v>
      </c>
      <c r="E14599" s="7">
        <f t="shared" si="688"/>
        <v>5.8202189600939709E-2</v>
      </c>
      <c r="F14599" s="6">
        <f t="shared" si="689"/>
        <v>5.5001010367298875E-2</v>
      </c>
      <c r="G14599" s="6">
        <f t="shared" si="690"/>
        <v>3.982671680978128E-4</v>
      </c>
    </row>
    <row r="14600" spans="1:7" x14ac:dyDescent="0.35">
      <c r="A14600" s="1" t="s">
        <v>14599</v>
      </c>
      <c r="B14600">
        <v>343.05311990995898</v>
      </c>
      <c r="C14600">
        <v>4</v>
      </c>
      <c r="D14600">
        <f>_xlfn.IFNA(_xlfn.XLOOKUP(A14600,Target!B:B,Target!B:B),0)</f>
        <v>0</v>
      </c>
      <c r="E14600" s="7">
        <f t="shared" si="688"/>
        <v>2.8380865531922275E-2</v>
      </c>
      <c r="F14600" s="6">
        <f t="shared" si="689"/>
        <v>2.7597621156868146E-2</v>
      </c>
      <c r="G14600" s="6">
        <f t="shared" si="690"/>
        <v>1.9424482203377486E-4</v>
      </c>
    </row>
    <row r="14601" spans="1:7" x14ac:dyDescent="0.35">
      <c r="A14601" s="1" t="s">
        <v>14600</v>
      </c>
      <c r="B14601">
        <v>314.09178267308602</v>
      </c>
      <c r="C14601">
        <v>5</v>
      </c>
      <c r="D14601">
        <f>_xlfn.IFNA(_xlfn.XLOOKUP(A14601,Target!B:B,Target!B:B),0)</f>
        <v>0</v>
      </c>
      <c r="E14601" s="7">
        <f t="shared" si="688"/>
        <v>1.899594972741564E-2</v>
      </c>
      <c r="F14601" s="6">
        <f t="shared" si="689"/>
        <v>1.8641830453297814E-2</v>
      </c>
      <c r="G14601" s="6">
        <f t="shared" si="690"/>
        <v>1.3002076677824081E-4</v>
      </c>
    </row>
    <row r="14602" spans="1:7" x14ac:dyDescent="0.35">
      <c r="A14602" s="1" t="s">
        <v>14601</v>
      </c>
      <c r="B14602">
        <v>393.695712502486</v>
      </c>
      <c r="C14602">
        <v>2</v>
      </c>
      <c r="D14602">
        <f>_xlfn.IFNA(_xlfn.XLOOKUP(A14602,Target!B:B,Target!B:B),0)</f>
        <v>0</v>
      </c>
      <c r="E14602" s="7">
        <f t="shared" si="688"/>
        <v>5.7269636236419438E-2</v>
      </c>
      <c r="F14602" s="6">
        <f t="shared" si="689"/>
        <v>5.4167484124752696E-2</v>
      </c>
      <c r="G14602" s="6">
        <f t="shared" si="690"/>
        <v>3.918883730614054E-4</v>
      </c>
    </row>
    <row r="14603" spans="1:7" x14ac:dyDescent="0.35">
      <c r="A14603" s="1" t="s">
        <v>14602</v>
      </c>
      <c r="B14603">
        <v>411.75064928126699</v>
      </c>
      <c r="C14603">
        <v>2</v>
      </c>
      <c r="D14603">
        <f>_xlfn.IFNA(_xlfn.XLOOKUP(A14603,Target!B:B,Target!B:B),0)</f>
        <v>0</v>
      </c>
      <c r="E14603" s="7">
        <f t="shared" si="688"/>
        <v>7.3557333159041158E-2</v>
      </c>
      <c r="F14603" s="6">
        <f t="shared" si="689"/>
        <v>6.8517377588574568E-2</v>
      </c>
      <c r="G14603" s="6">
        <f t="shared" si="690"/>
        <v>5.032867860466409E-4</v>
      </c>
    </row>
    <row r="14604" spans="1:7" x14ac:dyDescent="0.35">
      <c r="A14604" s="1" t="s">
        <v>14603</v>
      </c>
      <c r="B14604">
        <v>346.28108575333403</v>
      </c>
      <c r="C14604">
        <v>4</v>
      </c>
      <c r="D14604">
        <f>_xlfn.IFNA(_xlfn.XLOOKUP(A14604,Target!B:B,Target!B:B),0)</f>
        <v>0</v>
      </c>
      <c r="E14604" s="7">
        <f t="shared" si="688"/>
        <v>2.967972870784058E-2</v>
      </c>
      <c r="F14604" s="6">
        <f t="shared" si="689"/>
        <v>2.882423328376682E-2</v>
      </c>
      <c r="G14604" s="6">
        <f t="shared" si="690"/>
        <v>2.0313271857458261E-4</v>
      </c>
    </row>
    <row r="14605" spans="1:7" x14ac:dyDescent="0.35">
      <c r="A14605" s="1" t="s">
        <v>14604</v>
      </c>
      <c r="B14605">
        <v>323.69035837941601</v>
      </c>
      <c r="C14605">
        <v>4</v>
      </c>
      <c r="D14605">
        <f>_xlfn.IFNA(_xlfn.XLOOKUP(A14605,Target!B:B,Target!B:B),0)</f>
        <v>0</v>
      </c>
      <c r="E14605" s="7">
        <f t="shared" si="688"/>
        <v>2.1699523417225575E-2</v>
      </c>
      <c r="F14605" s="6">
        <f t="shared" si="689"/>
        <v>2.1238654731528306E-2</v>
      </c>
      <c r="G14605" s="6">
        <f t="shared" si="690"/>
        <v>1.4852305386062049E-4</v>
      </c>
    </row>
    <row r="14606" spans="1:7" x14ac:dyDescent="0.35">
      <c r="A14606" s="1" t="s">
        <v>14605</v>
      </c>
      <c r="B14606">
        <v>472.86010893566601</v>
      </c>
      <c r="C14606">
        <v>1</v>
      </c>
      <c r="D14606">
        <f>_xlfn.IFNA(_xlfn.XLOOKUP(A14606,Target!B:B,Target!B:B),0)</f>
        <v>0</v>
      </c>
      <c r="E14606" s="7">
        <f t="shared" si="688"/>
        <v>0.17160960152360286</v>
      </c>
      <c r="F14606" s="6">
        <f t="shared" si="689"/>
        <v>0.1464733656163586</v>
      </c>
      <c r="G14606" s="6">
        <f t="shared" si="690"/>
        <v>1.1733832168940017E-3</v>
      </c>
    </row>
    <row r="14607" spans="1:7" x14ac:dyDescent="0.35">
      <c r="A14607" s="1" t="s">
        <v>14606</v>
      </c>
      <c r="B14607">
        <v>499.01629241273503</v>
      </c>
      <c r="C14607">
        <v>1</v>
      </c>
      <c r="D14607">
        <f>_xlfn.IFNA(_xlfn.XLOOKUP(A14607,Target!B:B,Target!B:B),0)</f>
        <v>0</v>
      </c>
      <c r="E14607" s="7">
        <f t="shared" si="688"/>
        <v>0.24661387023932987</v>
      </c>
      <c r="F14607" s="6">
        <f t="shared" si="689"/>
        <v>0.19782699047940477</v>
      </c>
      <c r="G14607" s="6">
        <f t="shared" si="690"/>
        <v>1.6853617003218947E-3</v>
      </c>
    </row>
    <row r="14608" spans="1:7" x14ac:dyDescent="0.35">
      <c r="A14608" s="1" t="s">
        <v>14607</v>
      </c>
      <c r="B14608">
        <v>248.622219145153</v>
      </c>
      <c r="C14608">
        <v>6</v>
      </c>
      <c r="D14608">
        <f>_xlfn.IFNA(_xlfn.XLOOKUP(A14608,Target!B:B,Target!B:B),0)</f>
        <v>0</v>
      </c>
      <c r="E14608" s="7">
        <f t="shared" si="688"/>
        <v>7.664696506036614E-3</v>
      </c>
      <c r="F14608" s="6">
        <f t="shared" si="689"/>
        <v>7.6063957907952506E-3</v>
      </c>
      <c r="G14608" s="6">
        <f t="shared" si="690"/>
        <v>5.2466290426738494E-5</v>
      </c>
    </row>
    <row r="14609" spans="1:7" x14ac:dyDescent="0.35">
      <c r="A14609" s="1" t="s">
        <v>14608</v>
      </c>
      <c r="B14609">
        <v>248.622219145153</v>
      </c>
      <c r="C14609">
        <v>6</v>
      </c>
      <c r="D14609">
        <f>_xlfn.IFNA(_xlfn.XLOOKUP(A14609,Target!B:B,Target!B:B),0)</f>
        <v>0</v>
      </c>
      <c r="E14609" s="7">
        <f t="shared" si="688"/>
        <v>7.664696506036614E-3</v>
      </c>
      <c r="F14609" s="6">
        <f t="shared" si="689"/>
        <v>7.6063957907952506E-3</v>
      </c>
      <c r="G14609" s="6">
        <f t="shared" si="690"/>
        <v>5.2466290426738494E-5</v>
      </c>
    </row>
    <row r="14610" spans="1:7" x14ac:dyDescent="0.35">
      <c r="A14610" s="1" t="s">
        <v>14609</v>
      </c>
      <c r="B14610">
        <v>414.996980068526</v>
      </c>
      <c r="C14610">
        <v>2</v>
      </c>
      <c r="D14610">
        <f>_xlfn.IFNA(_xlfn.XLOOKUP(A14610,Target!B:B,Target!B:B),0)</f>
        <v>0</v>
      </c>
      <c r="E14610" s="7">
        <f t="shared" si="688"/>
        <v>7.6943304524431946E-2</v>
      </c>
      <c r="F14610" s="6">
        <f t="shared" si="689"/>
        <v>7.1446012247050716E-2</v>
      </c>
      <c r="G14610" s="6">
        <f t="shared" si="690"/>
        <v>5.2644175178406469E-4</v>
      </c>
    </row>
    <row r="14611" spans="1:7" x14ac:dyDescent="0.35">
      <c r="A14611" s="1" t="s">
        <v>14610</v>
      </c>
      <c r="B14611">
        <v>313.17128469358897</v>
      </c>
      <c r="C14611">
        <v>5</v>
      </c>
      <c r="D14611">
        <f>_xlfn.IFNA(_xlfn.XLOOKUP(A14611,Target!B:B,Target!B:B),0)</f>
        <v>0</v>
      </c>
      <c r="E14611" s="7">
        <f t="shared" si="688"/>
        <v>1.8755086068447009E-2</v>
      </c>
      <c r="F14611" s="6">
        <f t="shared" si="689"/>
        <v>1.8409808525056026E-2</v>
      </c>
      <c r="G14611" s="6">
        <f t="shared" si="690"/>
        <v>1.2837234920476116E-4</v>
      </c>
    </row>
    <row r="14612" spans="1:7" x14ac:dyDescent="0.35">
      <c r="A14612" s="1" t="s">
        <v>14611</v>
      </c>
      <c r="B14612">
        <v>313.17128469358897</v>
      </c>
      <c r="C14612">
        <v>5</v>
      </c>
      <c r="D14612">
        <f>_xlfn.IFNA(_xlfn.XLOOKUP(A14612,Target!B:B,Target!B:B),0)</f>
        <v>0</v>
      </c>
      <c r="E14612" s="7">
        <f t="shared" si="688"/>
        <v>1.8755086068447009E-2</v>
      </c>
      <c r="F14612" s="6">
        <f t="shared" si="689"/>
        <v>1.8409808525056026E-2</v>
      </c>
      <c r="G14612" s="6">
        <f t="shared" si="690"/>
        <v>1.2837234920476116E-4</v>
      </c>
    </row>
    <row r="14613" spans="1:7" x14ac:dyDescent="0.35">
      <c r="A14613" s="1" t="s">
        <v>14612</v>
      </c>
      <c r="B14613">
        <v>209.70148862946201</v>
      </c>
      <c r="C14613">
        <v>6</v>
      </c>
      <c r="D14613">
        <f>_xlfn.IFNA(_xlfn.XLOOKUP(A14613,Target!B:B,Target!B:B),0)</f>
        <v>0</v>
      </c>
      <c r="E14613" s="7">
        <f t="shared" si="688"/>
        <v>4.4685725801032047E-3</v>
      </c>
      <c r="F14613" s="6">
        <f t="shared" si="689"/>
        <v>4.4486932713336813E-3</v>
      </c>
      <c r="G14613" s="6">
        <f t="shared" si="690"/>
        <v>3.0588889724359379E-5</v>
      </c>
    </row>
    <row r="14614" spans="1:7" x14ac:dyDescent="0.35">
      <c r="A14614" s="1" t="s">
        <v>14613</v>
      </c>
      <c r="B14614">
        <v>313.17128469358897</v>
      </c>
      <c r="C14614">
        <v>5</v>
      </c>
      <c r="D14614">
        <f>_xlfn.IFNA(_xlfn.XLOOKUP(A14614,Target!B:B,Target!B:B),0)</f>
        <v>0</v>
      </c>
      <c r="E14614" s="7">
        <f t="shared" si="688"/>
        <v>1.8755086068447009E-2</v>
      </c>
      <c r="F14614" s="6">
        <f t="shared" si="689"/>
        <v>1.8409808525056026E-2</v>
      </c>
      <c r="G14614" s="6">
        <f t="shared" si="690"/>
        <v>1.2837234920476116E-4</v>
      </c>
    </row>
    <row r="14615" spans="1:7" x14ac:dyDescent="0.35">
      <c r="A14615" s="1" t="s">
        <v>14614</v>
      </c>
      <c r="B14615">
        <v>313.17128469358897</v>
      </c>
      <c r="C14615">
        <v>5</v>
      </c>
      <c r="D14615">
        <f>_xlfn.IFNA(_xlfn.XLOOKUP(A14615,Target!B:B,Target!B:B),0)</f>
        <v>0</v>
      </c>
      <c r="E14615" s="7">
        <f t="shared" si="688"/>
        <v>1.8755086068447009E-2</v>
      </c>
      <c r="F14615" s="6">
        <f t="shared" si="689"/>
        <v>1.8409808525056026E-2</v>
      </c>
      <c r="G14615" s="6">
        <f t="shared" si="690"/>
        <v>1.2837234920476116E-4</v>
      </c>
    </row>
    <row r="14616" spans="1:7" x14ac:dyDescent="0.35">
      <c r="A14616" s="1" t="s">
        <v>14615</v>
      </c>
      <c r="B14616">
        <v>314.09178267308602</v>
      </c>
      <c r="C14616">
        <v>5</v>
      </c>
      <c r="D14616">
        <f>_xlfn.IFNA(_xlfn.XLOOKUP(A14616,Target!B:B,Target!B:B),0)</f>
        <v>0</v>
      </c>
      <c r="E14616" s="7">
        <f t="shared" si="688"/>
        <v>1.899594972741564E-2</v>
      </c>
      <c r="F14616" s="6">
        <f t="shared" si="689"/>
        <v>1.8641830453297814E-2</v>
      </c>
      <c r="G14616" s="6">
        <f t="shared" si="690"/>
        <v>1.3002076677824081E-4</v>
      </c>
    </row>
    <row r="14617" spans="1:7" x14ac:dyDescent="0.35">
      <c r="A14617" s="1" t="s">
        <v>14616</v>
      </c>
      <c r="B14617">
        <v>326.10434444805099</v>
      </c>
      <c r="C14617">
        <v>4</v>
      </c>
      <c r="D14617">
        <f>_xlfn.IFNA(_xlfn.XLOOKUP(A14617,Target!B:B,Target!B:B),0)</f>
        <v>0</v>
      </c>
      <c r="E14617" s="7">
        <f t="shared" si="688"/>
        <v>2.2437984306651466E-2</v>
      </c>
      <c r="F14617" s="6">
        <f t="shared" si="689"/>
        <v>2.1945569952457777E-2</v>
      </c>
      <c r="G14617" s="6">
        <f t="shared" si="690"/>
        <v>1.5357669583649253E-4</v>
      </c>
    </row>
    <row r="14618" spans="1:7" x14ac:dyDescent="0.35">
      <c r="A14618" s="1" t="s">
        <v>14617</v>
      </c>
      <c r="B14618">
        <v>452.754389448334</v>
      </c>
      <c r="C14618">
        <v>2</v>
      </c>
      <c r="D14618">
        <f>_xlfn.IFNA(_xlfn.XLOOKUP(A14618,Target!B:B,Target!B:B),0)</f>
        <v>0</v>
      </c>
      <c r="E14618" s="7">
        <f t="shared" si="688"/>
        <v>0.12986529006230543</v>
      </c>
      <c r="F14618" s="6">
        <f t="shared" si="689"/>
        <v>0.11493873756856809</v>
      </c>
      <c r="G14618" s="6">
        <f t="shared" si="690"/>
        <v>8.8820938223157174E-4</v>
      </c>
    </row>
    <row r="14619" spans="1:7" x14ac:dyDescent="0.35">
      <c r="A14619" s="1" t="s">
        <v>14618</v>
      </c>
      <c r="B14619">
        <v>451.67047600013302</v>
      </c>
      <c r="C14619">
        <v>2</v>
      </c>
      <c r="D14619">
        <f>_xlfn.IFNA(_xlfn.XLOOKUP(A14619,Target!B:B,Target!B:B),0)</f>
        <v>0</v>
      </c>
      <c r="E14619" s="7">
        <f t="shared" si="688"/>
        <v>0.12792849204259182</v>
      </c>
      <c r="F14619" s="6">
        <f t="shared" si="689"/>
        <v>0.11341897376040488</v>
      </c>
      <c r="G14619" s="6">
        <f t="shared" si="690"/>
        <v>8.74974306338145E-4</v>
      </c>
    </row>
    <row r="14620" spans="1:7" x14ac:dyDescent="0.35">
      <c r="A14620" s="1" t="s">
        <v>14619</v>
      </c>
      <c r="B14620">
        <v>417.76079057905503</v>
      </c>
      <c r="C14620">
        <v>2</v>
      </c>
      <c r="D14620">
        <f>_xlfn.IFNA(_xlfn.XLOOKUP(A14620,Target!B:B,Target!B:B),0)</f>
        <v>0</v>
      </c>
      <c r="E14620" s="7">
        <f t="shared" si="688"/>
        <v>7.994855737523969E-2</v>
      </c>
      <c r="F14620" s="6">
        <f t="shared" si="689"/>
        <v>7.4029968213995878E-2</v>
      </c>
      <c r="G14620" s="6">
        <f t="shared" si="690"/>
        <v>5.4699227523484582E-4</v>
      </c>
    </row>
    <row r="14621" spans="1:7" x14ac:dyDescent="0.35">
      <c r="A14621" s="1" t="s">
        <v>14620</v>
      </c>
      <c r="B14621">
        <v>474.62842183696301</v>
      </c>
      <c r="C14621">
        <v>1</v>
      </c>
      <c r="D14621">
        <f>_xlfn.IFNA(_xlfn.XLOOKUP(A14621,Target!B:B,Target!B:B),0)</f>
        <v>0</v>
      </c>
      <c r="E14621" s="7">
        <f t="shared" si="688"/>
        <v>0.17586843031672156</v>
      </c>
      <c r="F14621" s="6">
        <f t="shared" si="689"/>
        <v>0.14956471811166083</v>
      </c>
      <c r="G14621" s="6">
        <f t="shared" si="690"/>
        <v>1.2024680068245376E-3</v>
      </c>
    </row>
    <row r="14622" spans="1:7" x14ac:dyDescent="0.35">
      <c r="A14622" s="1" t="s">
        <v>14621</v>
      </c>
      <c r="B14622">
        <v>297.33480047395301</v>
      </c>
      <c r="C14622">
        <v>6</v>
      </c>
      <c r="D14622">
        <f>_xlfn.IFNA(_xlfn.XLOOKUP(A14622,Target!B:B,Target!B:B),0)</f>
        <v>0</v>
      </c>
      <c r="E14622" s="7">
        <f t="shared" si="688"/>
        <v>1.5058229989401876E-2</v>
      </c>
      <c r="F14622" s="6">
        <f t="shared" si="689"/>
        <v>1.4834843504061057E-2</v>
      </c>
      <c r="G14622" s="6">
        <f t="shared" si="690"/>
        <v>1.0307120247133487E-4</v>
      </c>
    </row>
    <row r="14623" spans="1:7" x14ac:dyDescent="0.35">
      <c r="A14623" s="1" t="s">
        <v>14622</v>
      </c>
      <c r="B14623">
        <v>498.02736488309603</v>
      </c>
      <c r="C14623">
        <v>1</v>
      </c>
      <c r="D14623">
        <f>_xlfn.IFNA(_xlfn.XLOOKUP(A14623,Target!B:B,Target!B:B),0)</f>
        <v>0</v>
      </c>
      <c r="E14623" s="7">
        <f t="shared" si="688"/>
        <v>0.24325600042027853</v>
      </c>
      <c r="F14623" s="6">
        <f t="shared" si="689"/>
        <v>0.19566042740839118</v>
      </c>
      <c r="G14623" s="6">
        <f t="shared" si="690"/>
        <v>1.6624521332678326E-3</v>
      </c>
    </row>
    <row r="14624" spans="1:7" x14ac:dyDescent="0.35">
      <c r="A14624" s="1" t="s">
        <v>14623</v>
      </c>
      <c r="B14624">
        <v>315.92185556383203</v>
      </c>
      <c r="C14624">
        <v>5</v>
      </c>
      <c r="D14624">
        <f>_xlfn.IFNA(_xlfn.XLOOKUP(A14624,Target!B:B,Target!B:B),0)</f>
        <v>0</v>
      </c>
      <c r="E14624" s="7">
        <f t="shared" si="688"/>
        <v>1.9484046090337697E-2</v>
      </c>
      <c r="F14624" s="6">
        <f t="shared" si="689"/>
        <v>1.9111673365618365E-2</v>
      </c>
      <c r="G14624" s="6">
        <f t="shared" si="690"/>
        <v>1.333611735925381E-4</v>
      </c>
    </row>
    <row r="14625" spans="1:7" x14ac:dyDescent="0.35">
      <c r="A14625" s="1" t="s">
        <v>14624</v>
      </c>
      <c r="B14625">
        <v>589.32829293140003</v>
      </c>
      <c r="C14625">
        <v>1</v>
      </c>
      <c r="D14625">
        <f>_xlfn.IFNA(_xlfn.XLOOKUP(A14625,Target!B:B,Target!B:B),0)</f>
        <v>0</v>
      </c>
      <c r="E14625" s="7">
        <f t="shared" si="688"/>
        <v>0.86248176413913058</v>
      </c>
      <c r="F14625" s="6">
        <f t="shared" si="689"/>
        <v>0.46308199132235994</v>
      </c>
      <c r="G14625" s="6">
        <f t="shared" si="690"/>
        <v>5.8695053057244645E-3</v>
      </c>
    </row>
    <row r="14626" spans="1:7" x14ac:dyDescent="0.35">
      <c r="A14626" s="1" t="s">
        <v>14625</v>
      </c>
      <c r="B14626">
        <v>382.038460290155</v>
      </c>
      <c r="C14626">
        <v>2</v>
      </c>
      <c r="D14626">
        <f>_xlfn.IFNA(_xlfn.XLOOKUP(A14626,Target!B:B,Target!B:B),0)</f>
        <v>0</v>
      </c>
      <c r="E14626" s="7">
        <f t="shared" si="688"/>
        <v>4.8723757488429019E-2</v>
      </c>
      <c r="F14626" s="6">
        <f t="shared" si="689"/>
        <v>4.6460049312811114E-2</v>
      </c>
      <c r="G14626" s="6">
        <f t="shared" si="690"/>
        <v>3.3342957930772819E-4</v>
      </c>
    </row>
    <row r="14627" spans="1:7" x14ac:dyDescent="0.35">
      <c r="A14627" s="1" t="s">
        <v>14626</v>
      </c>
      <c r="B14627">
        <v>397.56751148889902</v>
      </c>
      <c r="C14627">
        <v>2</v>
      </c>
      <c r="D14627">
        <f>_xlfn.IFNA(_xlfn.XLOOKUP(A14627,Target!B:B,Target!B:B),0)</f>
        <v>0</v>
      </c>
      <c r="E14627" s="7">
        <f t="shared" si="688"/>
        <v>6.0427548725175313E-2</v>
      </c>
      <c r="F14627" s="6">
        <f t="shared" si="689"/>
        <v>5.6984137009473246E-2</v>
      </c>
      <c r="G14627" s="6">
        <f t="shared" si="690"/>
        <v>4.1348860586005515E-4</v>
      </c>
    </row>
    <row r="14628" spans="1:7" x14ac:dyDescent="0.35">
      <c r="A14628" s="1" t="s">
        <v>14627</v>
      </c>
      <c r="B14628">
        <v>316.41761548084702</v>
      </c>
      <c r="C14628">
        <v>5</v>
      </c>
      <c r="D14628">
        <f>_xlfn.IFNA(_xlfn.XLOOKUP(A14628,Target!B:B,Target!B:B),0)</f>
        <v>0</v>
      </c>
      <c r="E14628" s="7">
        <f t="shared" si="688"/>
        <v>1.9618415143277355E-2</v>
      </c>
      <c r="F14628" s="6">
        <f t="shared" si="689"/>
        <v>1.9240938425499787E-2</v>
      </c>
      <c r="G14628" s="6">
        <f t="shared" si="690"/>
        <v>1.3428075714577435E-4</v>
      </c>
    </row>
    <row r="14629" spans="1:7" x14ac:dyDescent="0.35">
      <c r="A14629" s="1" t="s">
        <v>14628</v>
      </c>
      <c r="B14629">
        <v>355.69214812276903</v>
      </c>
      <c r="C14629">
        <v>3</v>
      </c>
      <c r="D14629">
        <f>_xlfn.IFNA(_xlfn.XLOOKUP(A14629,Target!B:B,Target!B:B),0)</f>
        <v>0</v>
      </c>
      <c r="E14629" s="7">
        <f t="shared" si="688"/>
        <v>3.3815839082566364E-2</v>
      </c>
      <c r="F14629" s="6">
        <f t="shared" si="689"/>
        <v>3.2709732047223716E-2</v>
      </c>
      <c r="G14629" s="6">
        <f t="shared" si="690"/>
        <v>2.314343552453984E-4</v>
      </c>
    </row>
    <row r="14630" spans="1:7" x14ac:dyDescent="0.35">
      <c r="A14630" s="1" t="s">
        <v>14629</v>
      </c>
      <c r="B14630">
        <v>307.85118999303199</v>
      </c>
      <c r="C14630">
        <v>5</v>
      </c>
      <c r="D14630">
        <f>_xlfn.IFNA(_xlfn.XLOOKUP(A14630,Target!B:B,Target!B:B),0)</f>
        <v>0</v>
      </c>
      <c r="E14630" s="7">
        <f t="shared" si="688"/>
        <v>1.7421634566580555E-2</v>
      </c>
      <c r="F14630" s="6">
        <f t="shared" si="689"/>
        <v>1.7123318371347729E-2</v>
      </c>
      <c r="G14630" s="6">
        <f t="shared" si="690"/>
        <v>1.1924640391058041E-4</v>
      </c>
    </row>
    <row r="14631" spans="1:7" x14ac:dyDescent="0.35">
      <c r="A14631" s="1" t="s">
        <v>14630</v>
      </c>
      <c r="B14631">
        <v>519.62611499634795</v>
      </c>
      <c r="C14631">
        <v>1</v>
      </c>
      <c r="D14631">
        <f>_xlfn.IFNA(_xlfn.XLOOKUP(A14631,Target!B:B,Target!B:B),0)</f>
        <v>0</v>
      </c>
      <c r="E14631" s="7">
        <f t="shared" si="688"/>
        <v>0.32817160034581622</v>
      </c>
      <c r="F14631" s="6">
        <f t="shared" si="689"/>
        <v>0.24708524128988307</v>
      </c>
      <c r="G14631" s="6">
        <f t="shared" si="690"/>
        <v>2.2414787334799667E-3</v>
      </c>
    </row>
    <row r="14632" spans="1:7" x14ac:dyDescent="0.35">
      <c r="A14632" s="1" t="s">
        <v>14631</v>
      </c>
      <c r="B14632">
        <v>384.05686007702502</v>
      </c>
      <c r="C14632">
        <v>2</v>
      </c>
      <c r="D14632">
        <f>_xlfn.IFNA(_xlfn.XLOOKUP(A14632,Target!B:B,Target!B:B),0)</f>
        <v>0</v>
      </c>
      <c r="E14632" s="7">
        <f t="shared" si="688"/>
        <v>5.0106348017720403E-2</v>
      </c>
      <c r="F14632" s="6">
        <f t="shared" si="689"/>
        <v>4.7715498637167397E-2</v>
      </c>
      <c r="G14632" s="6">
        <f t="shared" si="690"/>
        <v>3.4288776833508094E-4</v>
      </c>
    </row>
    <row r="14633" spans="1:7" x14ac:dyDescent="0.35">
      <c r="A14633" s="1" t="s">
        <v>14632</v>
      </c>
      <c r="B14633">
        <v>316.41761548084702</v>
      </c>
      <c r="C14633">
        <v>5</v>
      </c>
      <c r="D14633">
        <f>_xlfn.IFNA(_xlfn.XLOOKUP(A14633,Target!B:B,Target!B:B),0)</f>
        <v>0</v>
      </c>
      <c r="E14633" s="7">
        <f t="shared" si="688"/>
        <v>1.9618415143277355E-2</v>
      </c>
      <c r="F14633" s="6">
        <f t="shared" si="689"/>
        <v>1.9240938425499787E-2</v>
      </c>
      <c r="G14633" s="6">
        <f t="shared" si="690"/>
        <v>1.3428075714577435E-4</v>
      </c>
    </row>
    <row r="14634" spans="1:7" x14ac:dyDescent="0.35">
      <c r="A14634" s="1" t="s">
        <v>14633</v>
      </c>
      <c r="B14634">
        <v>313.17128469358897</v>
      </c>
      <c r="C14634">
        <v>5</v>
      </c>
      <c r="D14634">
        <f>_xlfn.IFNA(_xlfn.XLOOKUP(A14634,Target!B:B,Target!B:B),0)</f>
        <v>0</v>
      </c>
      <c r="E14634" s="7">
        <f t="shared" si="688"/>
        <v>1.8755086068447009E-2</v>
      </c>
      <c r="F14634" s="6">
        <f t="shared" si="689"/>
        <v>1.8409808525056026E-2</v>
      </c>
      <c r="G14634" s="6">
        <f t="shared" si="690"/>
        <v>1.2837234920476116E-4</v>
      </c>
    </row>
    <row r="14635" spans="1:7" x14ac:dyDescent="0.35">
      <c r="A14635" s="1" t="s">
        <v>14634</v>
      </c>
      <c r="B14635">
        <v>313.17128469358897</v>
      </c>
      <c r="C14635">
        <v>5</v>
      </c>
      <c r="D14635">
        <f>_xlfn.IFNA(_xlfn.XLOOKUP(A14635,Target!B:B,Target!B:B),0)</f>
        <v>0</v>
      </c>
      <c r="E14635" s="7">
        <f t="shared" si="688"/>
        <v>1.8755086068447009E-2</v>
      </c>
      <c r="F14635" s="6">
        <f t="shared" si="689"/>
        <v>1.8409808525056026E-2</v>
      </c>
      <c r="G14635" s="6">
        <f t="shared" si="690"/>
        <v>1.2837234920476116E-4</v>
      </c>
    </row>
    <row r="14636" spans="1:7" x14ac:dyDescent="0.35">
      <c r="A14636" s="1" t="s">
        <v>14635</v>
      </c>
      <c r="B14636">
        <v>314.09178267308602</v>
      </c>
      <c r="C14636">
        <v>5</v>
      </c>
      <c r="D14636">
        <f>_xlfn.IFNA(_xlfn.XLOOKUP(A14636,Target!B:B,Target!B:B),0)</f>
        <v>0</v>
      </c>
      <c r="E14636" s="7">
        <f t="shared" si="688"/>
        <v>1.899594972741564E-2</v>
      </c>
      <c r="F14636" s="6">
        <f t="shared" si="689"/>
        <v>1.8641830453297814E-2</v>
      </c>
      <c r="G14636" s="6">
        <f t="shared" si="690"/>
        <v>1.3002076677824081E-4</v>
      </c>
    </row>
    <row r="14637" spans="1:7" x14ac:dyDescent="0.35">
      <c r="A14637" s="1" t="s">
        <v>14636</v>
      </c>
      <c r="B14637">
        <v>255.887347978489</v>
      </c>
      <c r="C14637">
        <v>6</v>
      </c>
      <c r="D14637">
        <f>_xlfn.IFNA(_xlfn.XLOOKUP(A14637,Target!B:B,Target!B:B),0)</f>
        <v>0</v>
      </c>
      <c r="E14637" s="7">
        <f t="shared" si="688"/>
        <v>8.476867543514956E-3</v>
      </c>
      <c r="F14637" s="6">
        <f t="shared" si="689"/>
        <v>8.4056142647706E-3</v>
      </c>
      <c r="G14637" s="6">
        <f t="shared" si="690"/>
        <v>5.8025431475364173E-5</v>
      </c>
    </row>
    <row r="14638" spans="1:7" x14ac:dyDescent="0.35">
      <c r="A14638" s="1" t="s">
        <v>14637</v>
      </c>
      <c r="B14638">
        <v>362.611088895107</v>
      </c>
      <c r="C14638">
        <v>3</v>
      </c>
      <c r="D14638">
        <f>_xlfn.IFNA(_xlfn.XLOOKUP(A14638,Target!B:B,Target!B:B),0)</f>
        <v>0</v>
      </c>
      <c r="E14638" s="7">
        <f t="shared" si="688"/>
        <v>3.7219997736912064E-2</v>
      </c>
      <c r="F14638" s="6">
        <f t="shared" si="689"/>
        <v>3.588438115165693E-2</v>
      </c>
      <c r="G14638" s="6">
        <f t="shared" si="690"/>
        <v>2.5472635690098374E-4</v>
      </c>
    </row>
    <row r="14639" spans="1:7" x14ac:dyDescent="0.35">
      <c r="A14639" s="1" t="s">
        <v>14638</v>
      </c>
      <c r="B14639">
        <v>467.81837293510301</v>
      </c>
      <c r="C14639">
        <v>1</v>
      </c>
      <c r="D14639">
        <f>_xlfn.IFNA(_xlfn.XLOOKUP(A14639,Target!B:B,Target!B:B),0)</f>
        <v>0</v>
      </c>
      <c r="E14639" s="7">
        <f t="shared" si="688"/>
        <v>0.16002480533240715</v>
      </c>
      <c r="F14639" s="6">
        <f t="shared" si="689"/>
        <v>0.13794946849136713</v>
      </c>
      <c r="G14639" s="6">
        <f t="shared" si="690"/>
        <v>1.0942586772441454E-3</v>
      </c>
    </row>
    <row r="14640" spans="1:7" x14ac:dyDescent="0.35">
      <c r="A14640" s="1" t="s">
        <v>14639</v>
      </c>
      <c r="B14640">
        <v>532.55917475080901</v>
      </c>
      <c r="C14640">
        <v>1</v>
      </c>
      <c r="D14640">
        <f>_xlfn.IFNA(_xlfn.XLOOKUP(A14640,Target!B:B,Target!B:B),0)</f>
        <v>0</v>
      </c>
      <c r="E14640" s="7">
        <f t="shared" si="688"/>
        <v>0.39261399236317895</v>
      </c>
      <c r="F14640" s="6">
        <f t="shared" si="689"/>
        <v>0.281925928158267</v>
      </c>
      <c r="G14640" s="6">
        <f t="shared" si="690"/>
        <v>2.680453555256165E-3</v>
      </c>
    </row>
    <row r="14641" spans="1:7" x14ac:dyDescent="0.35">
      <c r="A14641" s="1" t="s">
        <v>14640</v>
      </c>
      <c r="B14641">
        <v>291.09420779390001</v>
      </c>
      <c r="C14641">
        <v>6</v>
      </c>
      <c r="D14641">
        <f>_xlfn.IFNA(_xlfn.XLOOKUP(A14641,Target!B:B,Target!B:B),0)</f>
        <v>0</v>
      </c>
      <c r="E14641" s="7">
        <f t="shared" si="688"/>
        <v>1.3810258705637147E-2</v>
      </c>
      <c r="F14641" s="6">
        <f t="shared" si="689"/>
        <v>1.362213351763597E-2</v>
      </c>
      <c r="G14641" s="6">
        <f t="shared" si="690"/>
        <v>9.4529843919008571E-5</v>
      </c>
    </row>
    <row r="14642" spans="1:7" x14ac:dyDescent="0.35">
      <c r="A14642" s="1" t="s">
        <v>14641</v>
      </c>
      <c r="B14642">
        <v>414.07648208902901</v>
      </c>
      <c r="C14642">
        <v>2</v>
      </c>
      <c r="D14642">
        <f>_xlfn.IFNA(_xlfn.XLOOKUP(A14642,Target!B:B,Target!B:B),0)</f>
        <v>0</v>
      </c>
      <c r="E14642" s="7">
        <f t="shared" si="688"/>
        <v>7.5967683609087913E-2</v>
      </c>
      <c r="F14642" s="6">
        <f t="shared" si="689"/>
        <v>7.0604056949249316E-2</v>
      </c>
      <c r="G14642" s="6">
        <f t="shared" si="690"/>
        <v>5.1977007802284818E-4</v>
      </c>
    </row>
    <row r="14643" spans="1:7" x14ac:dyDescent="0.35">
      <c r="A14643" s="1" t="s">
        <v>14642</v>
      </c>
      <c r="B14643">
        <v>429.457852903142</v>
      </c>
      <c r="C14643">
        <v>2</v>
      </c>
      <c r="D14643">
        <f>_xlfn.IFNA(_xlfn.XLOOKUP(A14643,Target!B:B,Target!B:B),0)</f>
        <v>0</v>
      </c>
      <c r="E14643" s="7">
        <f t="shared" si="688"/>
        <v>9.4022969654459151E-2</v>
      </c>
      <c r="F14643" s="6">
        <f t="shared" si="689"/>
        <v>8.5942409128901387E-2</v>
      </c>
      <c r="G14643" s="6">
        <f t="shared" si="690"/>
        <v>6.4322469169771762E-4</v>
      </c>
    </row>
    <row r="14644" spans="1:7" x14ac:dyDescent="0.35">
      <c r="A14644" s="1" t="s">
        <v>14643</v>
      </c>
      <c r="B14644">
        <v>303.52331306232202</v>
      </c>
      <c r="C14644">
        <v>5</v>
      </c>
      <c r="D14644">
        <f>_xlfn.IFNA(_xlfn.XLOOKUP(A14644,Target!B:B,Target!B:B),0)</f>
        <v>0</v>
      </c>
      <c r="E14644" s="7">
        <f t="shared" si="688"/>
        <v>1.640712490528129E-2</v>
      </c>
      <c r="F14644" s="6">
        <f t="shared" si="689"/>
        <v>1.6142276557546076E-2</v>
      </c>
      <c r="G14644" s="6">
        <f t="shared" si="690"/>
        <v>1.1230313791994365E-4</v>
      </c>
    </row>
    <row r="14645" spans="1:7" x14ac:dyDescent="0.35">
      <c r="A14645" s="1" t="s">
        <v>14644</v>
      </c>
      <c r="B14645">
        <v>331.75833978346799</v>
      </c>
      <c r="C14645">
        <v>4</v>
      </c>
      <c r="D14645">
        <f>_xlfn.IFNA(_xlfn.XLOOKUP(A14645,Target!B:B,Target!B:B),0)</f>
        <v>0</v>
      </c>
      <c r="E14645" s="7">
        <f t="shared" si="688"/>
        <v>2.4267457838209518E-2</v>
      </c>
      <c r="F14645" s="6">
        <f t="shared" si="689"/>
        <v>2.3692501067473004E-2</v>
      </c>
      <c r="G14645" s="6">
        <f t="shared" si="690"/>
        <v>1.6609644043807779E-4</v>
      </c>
    </row>
    <row r="14646" spans="1:7" x14ac:dyDescent="0.35">
      <c r="A14646" s="1" t="s">
        <v>14645</v>
      </c>
      <c r="B14646">
        <v>279.52784702791502</v>
      </c>
      <c r="C14646">
        <v>6</v>
      </c>
      <c r="D14646">
        <f>_xlfn.IFNA(_xlfn.XLOOKUP(A14646,Target!B:B,Target!B:B),0)</f>
        <v>0</v>
      </c>
      <c r="E14646" s="7">
        <f t="shared" si="688"/>
        <v>1.1764280841546364E-2</v>
      </c>
      <c r="F14646" s="6">
        <f t="shared" si="689"/>
        <v>1.1627491762964071E-2</v>
      </c>
      <c r="G14646" s="6">
        <f t="shared" si="690"/>
        <v>8.05264571629075E-5</v>
      </c>
    </row>
    <row r="14647" spans="1:7" x14ac:dyDescent="0.35">
      <c r="A14647" s="1" t="s">
        <v>14646</v>
      </c>
      <c r="B14647">
        <v>447.72025309623803</v>
      </c>
      <c r="C14647">
        <v>2</v>
      </c>
      <c r="D14647">
        <f>_xlfn.IFNA(_xlfn.XLOOKUP(A14647,Target!B:B,Target!B:B),0)</f>
        <v>0</v>
      </c>
      <c r="E14647" s="7">
        <f t="shared" si="688"/>
        <v>0.12111127299325644</v>
      </c>
      <c r="F14647" s="6">
        <f t="shared" si="689"/>
        <v>0.10802787904353262</v>
      </c>
      <c r="G14647" s="6">
        <f t="shared" si="690"/>
        <v>8.2838616807381557E-4</v>
      </c>
    </row>
    <row r="14648" spans="1:7" x14ac:dyDescent="0.35">
      <c r="A14648" s="1" t="s">
        <v>14647</v>
      </c>
      <c r="B14648">
        <v>617.08094292786495</v>
      </c>
      <c r="C14648">
        <v>1</v>
      </c>
      <c r="D14648">
        <f>_xlfn.IFNA(_xlfn.XLOOKUP(A14648,Target!B:B,Target!B:B),0)</f>
        <v>0</v>
      </c>
      <c r="E14648" s="7">
        <f t="shared" si="688"/>
        <v>1.2671777057852411</v>
      </c>
      <c r="F14648" s="6">
        <f t="shared" si="689"/>
        <v>0.55892297394762525</v>
      </c>
      <c r="G14648" s="6">
        <f t="shared" si="690"/>
        <v>8.599924793365632E-3</v>
      </c>
    </row>
    <row r="14649" spans="1:7" x14ac:dyDescent="0.35">
      <c r="A14649" s="1" t="s">
        <v>14648</v>
      </c>
      <c r="B14649">
        <v>207.174766649688</v>
      </c>
      <c r="C14649">
        <v>6</v>
      </c>
      <c r="D14649">
        <f>_xlfn.IFNA(_xlfn.XLOOKUP(A14649,Target!B:B,Target!B:B),0)</f>
        <v>0</v>
      </c>
      <c r="E14649" s="7">
        <f t="shared" si="688"/>
        <v>4.3147579156807775E-3</v>
      </c>
      <c r="F14649" s="6">
        <f t="shared" si="689"/>
        <v>4.2962207631355165E-3</v>
      </c>
      <c r="G14649" s="6">
        <f t="shared" si="690"/>
        <v>2.9536007454648115E-5</v>
      </c>
    </row>
    <row r="14650" spans="1:7" x14ac:dyDescent="0.35">
      <c r="A14650" s="1" t="s">
        <v>14649</v>
      </c>
      <c r="B14650">
        <v>314.09178267308602</v>
      </c>
      <c r="C14650">
        <v>5</v>
      </c>
      <c r="D14650">
        <f>_xlfn.IFNA(_xlfn.XLOOKUP(A14650,Target!B:B,Target!B:B),0)</f>
        <v>0</v>
      </c>
      <c r="E14650" s="7">
        <f t="shared" si="688"/>
        <v>1.899594972741564E-2</v>
      </c>
      <c r="F14650" s="6">
        <f t="shared" si="689"/>
        <v>1.8641830453297814E-2</v>
      </c>
      <c r="G14650" s="6">
        <f t="shared" si="690"/>
        <v>1.3002076677824081E-4</v>
      </c>
    </row>
    <row r="14651" spans="1:7" x14ac:dyDescent="0.35">
      <c r="A14651" s="1" t="s">
        <v>14650</v>
      </c>
      <c r="B14651">
        <v>248.622219145153</v>
      </c>
      <c r="C14651">
        <v>6</v>
      </c>
      <c r="D14651">
        <f>_xlfn.IFNA(_xlfn.XLOOKUP(A14651,Target!B:B,Target!B:B),0)</f>
        <v>0</v>
      </c>
      <c r="E14651" s="7">
        <f t="shared" si="688"/>
        <v>7.664696506036614E-3</v>
      </c>
      <c r="F14651" s="6">
        <f t="shared" si="689"/>
        <v>7.6063957907952506E-3</v>
      </c>
      <c r="G14651" s="6">
        <f t="shared" si="690"/>
        <v>5.2466290426738494E-5</v>
      </c>
    </row>
    <row r="14652" spans="1:7" x14ac:dyDescent="0.35">
      <c r="A14652" s="1" t="s">
        <v>14651</v>
      </c>
      <c r="B14652">
        <v>209.70148862946201</v>
      </c>
      <c r="C14652">
        <v>6</v>
      </c>
      <c r="D14652">
        <f>_xlfn.IFNA(_xlfn.XLOOKUP(A14652,Target!B:B,Target!B:B),0)</f>
        <v>0</v>
      </c>
      <c r="E14652" s="7">
        <f t="shared" si="688"/>
        <v>4.4685725801032047E-3</v>
      </c>
      <c r="F14652" s="6">
        <f t="shared" si="689"/>
        <v>4.4486932713336813E-3</v>
      </c>
      <c r="G14652" s="6">
        <f t="shared" si="690"/>
        <v>3.0588889724359379E-5</v>
      </c>
    </row>
    <row r="14653" spans="1:7" x14ac:dyDescent="0.35">
      <c r="A14653" s="1" t="s">
        <v>14652</v>
      </c>
      <c r="B14653">
        <v>307.85118999303199</v>
      </c>
      <c r="C14653">
        <v>5</v>
      </c>
      <c r="D14653">
        <f>_xlfn.IFNA(_xlfn.XLOOKUP(A14653,Target!B:B,Target!B:B),0)</f>
        <v>0</v>
      </c>
      <c r="E14653" s="7">
        <f t="shared" si="688"/>
        <v>1.7421634566580555E-2</v>
      </c>
      <c r="F14653" s="6">
        <f t="shared" si="689"/>
        <v>1.7123318371347729E-2</v>
      </c>
      <c r="G14653" s="6">
        <f t="shared" si="690"/>
        <v>1.1924640391058041E-4</v>
      </c>
    </row>
    <row r="14654" spans="1:7" x14ac:dyDescent="0.35">
      <c r="A14654" s="1" t="s">
        <v>14653</v>
      </c>
      <c r="B14654">
        <v>665.505326160545</v>
      </c>
      <c r="C14654">
        <v>1</v>
      </c>
      <c r="D14654">
        <f>_xlfn.IFNA(_xlfn.XLOOKUP(A14654,Target!B:B,Target!B:B),0)</f>
        <v>0</v>
      </c>
      <c r="E14654" s="7">
        <f t="shared" si="688"/>
        <v>2.4795984774050641</v>
      </c>
      <c r="F14654" s="6">
        <f t="shared" si="689"/>
        <v>0.71261051914652018</v>
      </c>
      <c r="G14654" s="6">
        <f t="shared" si="690"/>
        <v>1.6690894199047384E-2</v>
      </c>
    </row>
    <row r="14655" spans="1:7" x14ac:dyDescent="0.35">
      <c r="A14655" s="1" t="s">
        <v>14654</v>
      </c>
      <c r="B14655">
        <v>375.20124232748498</v>
      </c>
      <c r="C14655">
        <v>2</v>
      </c>
      <c r="D14655">
        <f>_xlfn.IFNA(_xlfn.XLOOKUP(A14655,Target!B:B,Target!B:B),0)</f>
        <v>0</v>
      </c>
      <c r="E14655" s="7">
        <f t="shared" si="688"/>
        <v>4.4317639360794372E-2</v>
      </c>
      <c r="F14655" s="6">
        <f t="shared" si="689"/>
        <v>4.2436934597715248E-2</v>
      </c>
      <c r="G14655" s="6">
        <f t="shared" si="690"/>
        <v>3.0328649055457141E-4</v>
      </c>
    </row>
    <row r="14656" spans="1:7" x14ac:dyDescent="0.35">
      <c r="A14656" s="1" t="s">
        <v>14655</v>
      </c>
      <c r="B14656">
        <v>316.41761548084702</v>
      </c>
      <c r="C14656">
        <v>5</v>
      </c>
      <c r="D14656">
        <f>_xlfn.IFNA(_xlfn.XLOOKUP(A14656,Target!B:B,Target!B:B),0)</f>
        <v>0</v>
      </c>
      <c r="E14656" s="7">
        <f t="shared" si="688"/>
        <v>1.9618415143277355E-2</v>
      </c>
      <c r="F14656" s="6">
        <f t="shared" si="689"/>
        <v>1.9240938425499787E-2</v>
      </c>
      <c r="G14656" s="6">
        <f t="shared" si="690"/>
        <v>1.3428075714577435E-4</v>
      </c>
    </row>
    <row r="14657" spans="1:7" x14ac:dyDescent="0.35">
      <c r="A14657" s="1" t="s">
        <v>14656</v>
      </c>
      <c r="B14657">
        <v>207.174766649688</v>
      </c>
      <c r="C14657">
        <v>6</v>
      </c>
      <c r="D14657">
        <f>_xlfn.IFNA(_xlfn.XLOOKUP(A14657,Target!B:B,Target!B:B),0)</f>
        <v>0</v>
      </c>
      <c r="E14657" s="7">
        <f t="shared" si="688"/>
        <v>4.3147579156807775E-3</v>
      </c>
      <c r="F14657" s="6">
        <f t="shared" si="689"/>
        <v>4.2962207631355165E-3</v>
      </c>
      <c r="G14657" s="6">
        <f t="shared" si="690"/>
        <v>2.9536007454648115E-5</v>
      </c>
    </row>
    <row r="14658" spans="1:7" x14ac:dyDescent="0.35">
      <c r="A14658" s="1" t="s">
        <v>14657</v>
      </c>
      <c r="B14658">
        <v>328.9600371642</v>
      </c>
      <c r="C14658">
        <v>4</v>
      </c>
      <c r="D14658">
        <f>_xlfn.IFNA(_xlfn.XLOOKUP(A14658,Target!B:B,Target!B:B),0)</f>
        <v>0</v>
      </c>
      <c r="E14658" s="7">
        <f t="shared" si="688"/>
        <v>2.3344083245495899E-2</v>
      </c>
      <c r="F14658" s="6">
        <f t="shared" si="689"/>
        <v>2.2811568100790658E-2</v>
      </c>
      <c r="G14658" s="6">
        <f t="shared" si="690"/>
        <v>1.5977749557326669E-4</v>
      </c>
    </row>
    <row r="14659" spans="1:7" x14ac:dyDescent="0.35">
      <c r="A14659" s="1" t="s">
        <v>14658</v>
      </c>
      <c r="B14659">
        <v>317.338113460344</v>
      </c>
      <c r="C14659">
        <v>4</v>
      </c>
      <c r="D14659">
        <f>_xlfn.IFNA(_xlfn.XLOOKUP(A14659,Target!B:B,Target!B:B),0)</f>
        <v>0</v>
      </c>
      <c r="E14659" s="7">
        <f t="shared" ref="E14659:E14722" si="691">2^((B14659-600)/50)</f>
        <v>1.9870366173378184E-2</v>
      </c>
      <c r="F14659" s="6">
        <f t="shared" ref="F14659:F14722" si="692">1-(1/(1+E14659))</f>
        <v>1.9483227312440787E-2</v>
      </c>
      <c r="G14659" s="6">
        <f t="shared" ref="G14659:G14722" si="693">(F14659*($J$3/$J$2))/(F14659*($J$3/$J$2)+(1-F14659)*((1-$J$3)/(1-$J$2)))</f>
        <v>1.360050337243059E-4</v>
      </c>
    </row>
    <row r="14660" spans="1:7" x14ac:dyDescent="0.35">
      <c r="A14660" s="1" t="s">
        <v>14659</v>
      </c>
      <c r="B14660">
        <v>355.69214812276903</v>
      </c>
      <c r="C14660">
        <v>3</v>
      </c>
      <c r="D14660">
        <f>_xlfn.IFNA(_xlfn.XLOOKUP(A14660,Target!B:B,Target!B:B),0)</f>
        <v>0</v>
      </c>
      <c r="E14660" s="7">
        <f t="shared" si="691"/>
        <v>3.3815839082566364E-2</v>
      </c>
      <c r="F14660" s="6">
        <f t="shared" si="692"/>
        <v>3.2709732047223716E-2</v>
      </c>
      <c r="G14660" s="6">
        <f t="shared" si="693"/>
        <v>2.314343552453984E-4</v>
      </c>
    </row>
    <row r="14661" spans="1:7" x14ac:dyDescent="0.35">
      <c r="A14661" s="1" t="s">
        <v>14660</v>
      </c>
      <c r="B14661">
        <v>457.87143963783097</v>
      </c>
      <c r="C14661">
        <v>2</v>
      </c>
      <c r="D14661">
        <f>_xlfn.IFNA(_xlfn.XLOOKUP(A14661,Target!B:B,Target!B:B),0)</f>
        <v>0</v>
      </c>
      <c r="E14661" s="7">
        <f t="shared" si="691"/>
        <v>0.13941220679070604</v>
      </c>
      <c r="F14661" s="6">
        <f t="shared" si="692"/>
        <v>0.12235449643231178</v>
      </c>
      <c r="G14661" s="6">
        <f t="shared" si="693"/>
        <v>9.534429495110248E-4</v>
      </c>
    </row>
    <row r="14662" spans="1:7" x14ac:dyDescent="0.35">
      <c r="A14662" s="1" t="s">
        <v>14661</v>
      </c>
      <c r="B14662">
        <v>209.70148862946201</v>
      </c>
      <c r="C14662">
        <v>6</v>
      </c>
      <c r="D14662">
        <f>_xlfn.IFNA(_xlfn.XLOOKUP(A14662,Target!B:B,Target!B:B),0)</f>
        <v>0</v>
      </c>
      <c r="E14662" s="7">
        <f t="shared" si="691"/>
        <v>4.4685725801032047E-3</v>
      </c>
      <c r="F14662" s="6">
        <f t="shared" si="692"/>
        <v>4.4486932713336813E-3</v>
      </c>
      <c r="G14662" s="6">
        <f t="shared" si="693"/>
        <v>3.0588889724359379E-5</v>
      </c>
    </row>
    <row r="14663" spans="1:7" x14ac:dyDescent="0.35">
      <c r="A14663" s="1" t="s">
        <v>14662</v>
      </c>
      <c r="B14663">
        <v>317.338113460344</v>
      </c>
      <c r="C14663">
        <v>4</v>
      </c>
      <c r="D14663">
        <f>_xlfn.IFNA(_xlfn.XLOOKUP(A14663,Target!B:B,Target!B:B),0)</f>
        <v>0</v>
      </c>
      <c r="E14663" s="7">
        <f t="shared" si="691"/>
        <v>1.9870366173378184E-2</v>
      </c>
      <c r="F14663" s="6">
        <f t="shared" si="692"/>
        <v>1.9483227312440787E-2</v>
      </c>
      <c r="G14663" s="6">
        <f t="shared" si="693"/>
        <v>1.360050337243059E-4</v>
      </c>
    </row>
    <row r="14664" spans="1:7" x14ac:dyDescent="0.35">
      <c r="A14664" s="1" t="s">
        <v>14663</v>
      </c>
      <c r="B14664">
        <v>300.581131261211</v>
      </c>
      <c r="C14664">
        <v>5</v>
      </c>
      <c r="D14664">
        <f>_xlfn.IFNA(_xlfn.XLOOKUP(A14664,Target!B:B,Target!B:B),0)</f>
        <v>0</v>
      </c>
      <c r="E14664" s="7">
        <f t="shared" si="691"/>
        <v>1.5751386380041088E-2</v>
      </c>
      <c r="F14664" s="6">
        <f t="shared" si="692"/>
        <v>1.5507127621234518E-2</v>
      </c>
      <c r="G14664" s="6">
        <f t="shared" si="693"/>
        <v>1.0781523679226686E-4</v>
      </c>
    </row>
    <row r="14665" spans="1:7" x14ac:dyDescent="0.35">
      <c r="A14665" s="1" t="s">
        <v>14664</v>
      </c>
      <c r="B14665">
        <v>300.581131261211</v>
      </c>
      <c r="C14665">
        <v>5</v>
      </c>
      <c r="D14665">
        <f>_xlfn.IFNA(_xlfn.XLOOKUP(A14665,Target!B:B,Target!B:B),0)</f>
        <v>0</v>
      </c>
      <c r="E14665" s="7">
        <f t="shared" si="691"/>
        <v>1.5751386380041088E-2</v>
      </c>
      <c r="F14665" s="6">
        <f t="shared" si="692"/>
        <v>1.5507127621234518E-2</v>
      </c>
      <c r="G14665" s="6">
        <f t="shared" si="693"/>
        <v>1.0781523679226686E-4</v>
      </c>
    </row>
    <row r="14666" spans="1:7" x14ac:dyDescent="0.35">
      <c r="A14666" s="1" t="s">
        <v>14665</v>
      </c>
      <c r="B14666">
        <v>275.17105215739502</v>
      </c>
      <c r="C14666">
        <v>6</v>
      </c>
      <c r="D14666">
        <f>_xlfn.IFNA(_xlfn.XLOOKUP(A14666,Target!B:B,Target!B:B),0)</f>
        <v>0</v>
      </c>
      <c r="E14666" s="7">
        <f t="shared" si="691"/>
        <v>1.1074773804558902E-2</v>
      </c>
      <c r="F14666" s="6">
        <f t="shared" si="692"/>
        <v>1.095346663915453E-2</v>
      </c>
      <c r="G14666" s="6">
        <f t="shared" si="693"/>
        <v>7.580714192868506E-5</v>
      </c>
    </row>
    <row r="14667" spans="1:7" x14ac:dyDescent="0.35">
      <c r="A14667" s="1" t="s">
        <v>14666</v>
      </c>
      <c r="B14667">
        <v>209.70148862946201</v>
      </c>
      <c r="C14667">
        <v>6</v>
      </c>
      <c r="D14667">
        <f>_xlfn.IFNA(_xlfn.XLOOKUP(A14667,Target!B:B,Target!B:B),0)</f>
        <v>0</v>
      </c>
      <c r="E14667" s="7">
        <f t="shared" si="691"/>
        <v>4.4685725801032047E-3</v>
      </c>
      <c r="F14667" s="6">
        <f t="shared" si="692"/>
        <v>4.4486932713336813E-3</v>
      </c>
      <c r="G14667" s="6">
        <f t="shared" si="693"/>
        <v>3.0588889724359379E-5</v>
      </c>
    </row>
    <row r="14668" spans="1:7" x14ac:dyDescent="0.35">
      <c r="A14668" s="1" t="s">
        <v>14667</v>
      </c>
      <c r="B14668">
        <v>477.02693770242098</v>
      </c>
      <c r="C14668">
        <v>1</v>
      </c>
      <c r="D14668">
        <f>_xlfn.IFNA(_xlfn.XLOOKUP(A14668,Target!B:B,Target!B:B),0)</f>
        <v>0</v>
      </c>
      <c r="E14668" s="7">
        <f t="shared" si="691"/>
        <v>0.1818144480220911</v>
      </c>
      <c r="F14668" s="6">
        <f t="shared" si="692"/>
        <v>0.15384348052808083</v>
      </c>
      <c r="G14668" s="6">
        <f t="shared" si="693"/>
        <v>1.2430722710937256E-3</v>
      </c>
    </row>
    <row r="14669" spans="1:7" x14ac:dyDescent="0.35">
      <c r="A14669" s="1" t="s">
        <v>14668</v>
      </c>
      <c r="B14669">
        <v>277.49688496515699</v>
      </c>
      <c r="C14669">
        <v>6</v>
      </c>
      <c r="D14669">
        <f>_xlfn.IFNA(_xlfn.XLOOKUP(A14669,Target!B:B,Target!B:B),0)</f>
        <v>0</v>
      </c>
      <c r="E14669" s="7">
        <f t="shared" si="691"/>
        <v>1.1437675569448436E-2</v>
      </c>
      <c r="F14669" s="6">
        <f t="shared" si="692"/>
        <v>1.1308334508113971E-2</v>
      </c>
      <c r="G14669" s="6">
        <f t="shared" si="693"/>
        <v>7.8291020358522525E-5</v>
      </c>
    </row>
    <row r="14670" spans="1:7" x14ac:dyDescent="0.35">
      <c r="A14670" s="1" t="s">
        <v>14669</v>
      </c>
      <c r="B14670">
        <v>209.70148862946201</v>
      </c>
      <c r="C14670">
        <v>6</v>
      </c>
      <c r="D14670">
        <f>_xlfn.IFNA(_xlfn.XLOOKUP(A14670,Target!B:B,Target!B:B),0)</f>
        <v>0</v>
      </c>
      <c r="E14670" s="7">
        <f t="shared" si="691"/>
        <v>4.4685725801032047E-3</v>
      </c>
      <c r="F14670" s="6">
        <f t="shared" si="692"/>
        <v>4.4486932713336813E-3</v>
      </c>
      <c r="G14670" s="6">
        <f t="shared" si="693"/>
        <v>3.0588889724359379E-5</v>
      </c>
    </row>
    <row r="14671" spans="1:7" x14ac:dyDescent="0.35">
      <c r="A14671" s="1" t="s">
        <v>14670</v>
      </c>
      <c r="B14671">
        <v>420.09566531413998</v>
      </c>
      <c r="C14671">
        <v>2</v>
      </c>
      <c r="D14671">
        <f>_xlfn.IFNA(_xlfn.XLOOKUP(A14671,Target!B:B,Target!B:B),0)</f>
        <v>0</v>
      </c>
      <c r="E14671" s="7">
        <f t="shared" si="691"/>
        <v>8.2578687926851094E-2</v>
      </c>
      <c r="F14671" s="6">
        <f t="shared" si="692"/>
        <v>7.627961722116483E-2</v>
      </c>
      <c r="G14671" s="6">
        <f t="shared" si="693"/>
        <v>5.6497694351965338E-4</v>
      </c>
    </row>
    <row r="14672" spans="1:7" x14ac:dyDescent="0.35">
      <c r="A14672" s="1" t="s">
        <v>14671</v>
      </c>
      <c r="B14672">
        <v>275.20436654123</v>
      </c>
      <c r="C14672">
        <v>6</v>
      </c>
      <c r="D14672">
        <f>_xlfn.IFNA(_xlfn.XLOOKUP(A14672,Target!B:B,Target!B:B),0)</f>
        <v>0</v>
      </c>
      <c r="E14672" s="7">
        <f t="shared" si="691"/>
        <v>1.1079889708682627E-2</v>
      </c>
      <c r="F14672" s="6">
        <f t="shared" si="692"/>
        <v>1.0958471057984309E-2</v>
      </c>
      <c r="G14672" s="6">
        <f t="shared" si="693"/>
        <v>7.58421577821529E-5</v>
      </c>
    </row>
    <row r="14673" spans="1:7" x14ac:dyDescent="0.35">
      <c r="A14673" s="1" t="s">
        <v>14672</v>
      </c>
      <c r="B14673">
        <v>248.622219145153</v>
      </c>
      <c r="C14673">
        <v>6</v>
      </c>
      <c r="D14673">
        <f>_xlfn.IFNA(_xlfn.XLOOKUP(A14673,Target!B:B,Target!B:B),0)</f>
        <v>0</v>
      </c>
      <c r="E14673" s="7">
        <f t="shared" si="691"/>
        <v>7.664696506036614E-3</v>
      </c>
      <c r="F14673" s="6">
        <f t="shared" si="692"/>
        <v>7.6063957907952506E-3</v>
      </c>
      <c r="G14673" s="6">
        <f t="shared" si="693"/>
        <v>5.2466290426738494E-5</v>
      </c>
    </row>
    <row r="14674" spans="1:7" x14ac:dyDescent="0.35">
      <c r="A14674" s="1" t="s">
        <v>14673</v>
      </c>
      <c r="B14674">
        <v>476.136299361</v>
      </c>
      <c r="C14674">
        <v>1</v>
      </c>
      <c r="D14674">
        <f>_xlfn.IFNA(_xlfn.XLOOKUP(A14674,Target!B:B,Target!B:B),0)</f>
        <v>0</v>
      </c>
      <c r="E14674" s="7">
        <f t="shared" si="691"/>
        <v>0.17958341033857725</v>
      </c>
      <c r="F14674" s="6">
        <f t="shared" si="692"/>
        <v>0.15224307900958955</v>
      </c>
      <c r="G14674" s="6">
        <f t="shared" si="693"/>
        <v>1.2278373109537548E-3</v>
      </c>
    </row>
    <row r="14675" spans="1:7" x14ac:dyDescent="0.35">
      <c r="A14675" s="1" t="s">
        <v>14674</v>
      </c>
      <c r="B14675">
        <v>277.00112504814098</v>
      </c>
      <c r="C14675">
        <v>6</v>
      </c>
      <c r="D14675">
        <f>_xlfn.IFNA(_xlfn.XLOOKUP(A14675,Target!B:B,Target!B:B),0)</f>
        <v>0</v>
      </c>
      <c r="E14675" s="7">
        <f t="shared" si="691"/>
        <v>1.1359337455850734E-2</v>
      </c>
      <c r="F14675" s="6">
        <f t="shared" si="692"/>
        <v>1.1231752192475852E-2</v>
      </c>
      <c r="G14675" s="6">
        <f t="shared" si="693"/>
        <v>7.7754836767231935E-5</v>
      </c>
    </row>
    <row r="14676" spans="1:7" x14ac:dyDescent="0.35">
      <c r="A14676" s="1" t="s">
        <v>14675</v>
      </c>
      <c r="B14676">
        <v>248.622219145153</v>
      </c>
      <c r="C14676">
        <v>6</v>
      </c>
      <c r="D14676">
        <f>_xlfn.IFNA(_xlfn.XLOOKUP(A14676,Target!B:B,Target!B:B),0)</f>
        <v>0</v>
      </c>
      <c r="E14676" s="7">
        <f t="shared" si="691"/>
        <v>7.664696506036614E-3</v>
      </c>
      <c r="F14676" s="6">
        <f t="shared" si="692"/>
        <v>7.6063957907952506E-3</v>
      </c>
      <c r="G14676" s="6">
        <f t="shared" si="693"/>
        <v>5.2466290426738494E-5</v>
      </c>
    </row>
    <row r="14677" spans="1:7" x14ac:dyDescent="0.35">
      <c r="A14677" s="1" t="s">
        <v>14676</v>
      </c>
      <c r="B14677">
        <v>488.56540462942201</v>
      </c>
      <c r="C14677">
        <v>1</v>
      </c>
      <c r="D14677">
        <f>_xlfn.IFNA(_xlfn.XLOOKUP(A14677,Target!B:B,Target!B:B),0)</f>
        <v>0</v>
      </c>
      <c r="E14677" s="7">
        <f t="shared" si="691"/>
        <v>0.21335208174910758</v>
      </c>
      <c r="F14677" s="6">
        <f t="shared" si="692"/>
        <v>0.17583691078483155</v>
      </c>
      <c r="G14677" s="6">
        <f t="shared" si="693"/>
        <v>1.4583818059086926E-3</v>
      </c>
    </row>
    <row r="14678" spans="1:7" x14ac:dyDescent="0.35">
      <c r="A14678" s="1" t="s">
        <v>14677</v>
      </c>
      <c r="B14678">
        <v>248.622219145153</v>
      </c>
      <c r="C14678">
        <v>6</v>
      </c>
      <c r="D14678">
        <f>_xlfn.IFNA(_xlfn.XLOOKUP(A14678,Target!B:B,Target!B:B),0)</f>
        <v>0</v>
      </c>
      <c r="E14678" s="7">
        <f t="shared" si="691"/>
        <v>7.664696506036614E-3</v>
      </c>
      <c r="F14678" s="6">
        <f t="shared" si="692"/>
        <v>7.6063957907952506E-3</v>
      </c>
      <c r="G14678" s="6">
        <f t="shared" si="693"/>
        <v>5.2466290426738494E-5</v>
      </c>
    </row>
    <row r="14679" spans="1:7" x14ac:dyDescent="0.35">
      <c r="A14679" s="1" t="s">
        <v>14678</v>
      </c>
      <c r="B14679">
        <v>473.70792385746699</v>
      </c>
      <c r="C14679">
        <v>1</v>
      </c>
      <c r="D14679">
        <f>_xlfn.IFNA(_xlfn.XLOOKUP(A14679,Target!B:B,Target!B:B),0)</f>
        <v>0</v>
      </c>
      <c r="E14679" s="7">
        <f t="shared" si="691"/>
        <v>0.1736384647592758</v>
      </c>
      <c r="F14679" s="6">
        <f t="shared" si="692"/>
        <v>0.14794885305236716</v>
      </c>
      <c r="G14679" s="6">
        <f t="shared" si="693"/>
        <v>1.1872391297746295E-3</v>
      </c>
    </row>
    <row r="14680" spans="1:7" x14ac:dyDescent="0.35">
      <c r="A14680" s="1" t="s">
        <v>14679</v>
      </c>
      <c r="B14680">
        <v>330.27117321480603</v>
      </c>
      <c r="C14680">
        <v>4</v>
      </c>
      <c r="D14680">
        <f>_xlfn.IFNA(_xlfn.XLOOKUP(A14680,Target!B:B,Target!B:B),0)</f>
        <v>0</v>
      </c>
      <c r="E14680" s="7">
        <f t="shared" si="691"/>
        <v>2.3772269705323503E-2</v>
      </c>
      <c r="F14680" s="6">
        <f t="shared" si="692"/>
        <v>2.3220271156754402E-2</v>
      </c>
      <c r="G14680" s="6">
        <f t="shared" si="693"/>
        <v>1.6270772109950034E-4</v>
      </c>
    </row>
    <row r="14681" spans="1:7" x14ac:dyDescent="0.35">
      <c r="A14681" s="1" t="s">
        <v>14680</v>
      </c>
      <c r="B14681">
        <v>317.338113460344</v>
      </c>
      <c r="C14681">
        <v>4</v>
      </c>
      <c r="D14681">
        <f>_xlfn.IFNA(_xlfn.XLOOKUP(A14681,Target!B:B,Target!B:B),0)</f>
        <v>0</v>
      </c>
      <c r="E14681" s="7">
        <f t="shared" si="691"/>
        <v>1.9870366173378184E-2</v>
      </c>
      <c r="F14681" s="6">
        <f t="shared" si="692"/>
        <v>1.9483227312440787E-2</v>
      </c>
      <c r="G14681" s="6">
        <f t="shared" si="693"/>
        <v>1.360050337243059E-4</v>
      </c>
    </row>
    <row r="14682" spans="1:7" x14ac:dyDescent="0.35">
      <c r="A14682" s="1" t="s">
        <v>14681</v>
      </c>
      <c r="B14682">
        <v>413.62136868350598</v>
      </c>
      <c r="C14682">
        <v>2</v>
      </c>
      <c r="D14682">
        <f>_xlfn.IFNA(_xlfn.XLOOKUP(A14682,Target!B:B,Target!B:B),0)</f>
        <v>0</v>
      </c>
      <c r="E14682" s="7">
        <f t="shared" si="691"/>
        <v>7.5489896243415761E-2</v>
      </c>
      <c r="F14682" s="6">
        <f t="shared" si="692"/>
        <v>7.0191171955305998E-2</v>
      </c>
      <c r="G14682" s="6">
        <f t="shared" si="693"/>
        <v>5.1650275043738775E-4</v>
      </c>
    </row>
    <row r="14683" spans="1:7" x14ac:dyDescent="0.35">
      <c r="A14683" s="1" t="s">
        <v>14682</v>
      </c>
      <c r="B14683">
        <v>501.27369567035498</v>
      </c>
      <c r="C14683">
        <v>1</v>
      </c>
      <c r="D14683">
        <f>_xlfn.IFNA(_xlfn.XLOOKUP(A14683,Target!B:B,Target!B:B),0)</f>
        <v>0</v>
      </c>
      <c r="E14683" s="7">
        <f t="shared" si="691"/>
        <v>0.25445349517041693</v>
      </c>
      <c r="F14683" s="6">
        <f t="shared" si="692"/>
        <v>0.20284011814710556</v>
      </c>
      <c r="G14683" s="6">
        <f t="shared" si="693"/>
        <v>1.7388446164542965E-3</v>
      </c>
    </row>
    <row r="14684" spans="1:7" x14ac:dyDescent="0.35">
      <c r="A14684" s="1" t="s">
        <v>14683</v>
      </c>
      <c r="B14684">
        <v>629.44815597954698</v>
      </c>
      <c r="C14684">
        <v>1</v>
      </c>
      <c r="D14684">
        <f>_xlfn.IFNA(_xlfn.XLOOKUP(A14684,Target!B:B,Target!B:B),0)</f>
        <v>0</v>
      </c>
      <c r="E14684" s="7">
        <f t="shared" si="691"/>
        <v>1.5041652990900258</v>
      </c>
      <c r="F14684" s="6">
        <f t="shared" si="692"/>
        <v>0.60066533931949939</v>
      </c>
      <c r="G14684" s="6">
        <f t="shared" si="693"/>
        <v>1.0191890646108774E-2</v>
      </c>
    </row>
    <row r="14685" spans="1:7" x14ac:dyDescent="0.35">
      <c r="A14685" s="1" t="s">
        <v>14684</v>
      </c>
      <c r="B14685">
        <v>291.09420779390001</v>
      </c>
      <c r="C14685">
        <v>6</v>
      </c>
      <c r="D14685">
        <f>_xlfn.IFNA(_xlfn.XLOOKUP(A14685,Target!B:B,Target!B:B),0)</f>
        <v>0</v>
      </c>
      <c r="E14685" s="7">
        <f t="shared" si="691"/>
        <v>1.3810258705637147E-2</v>
      </c>
      <c r="F14685" s="6">
        <f t="shared" si="692"/>
        <v>1.362213351763597E-2</v>
      </c>
      <c r="G14685" s="6">
        <f t="shared" si="693"/>
        <v>9.4529843919008571E-5</v>
      </c>
    </row>
    <row r="14686" spans="1:7" x14ac:dyDescent="0.35">
      <c r="A14686" s="1" t="s">
        <v>14685</v>
      </c>
      <c r="B14686">
        <v>317.338113460344</v>
      </c>
      <c r="C14686">
        <v>4</v>
      </c>
      <c r="D14686">
        <f>_xlfn.IFNA(_xlfn.XLOOKUP(A14686,Target!B:B,Target!B:B),0)</f>
        <v>0</v>
      </c>
      <c r="E14686" s="7">
        <f t="shared" si="691"/>
        <v>1.9870366173378184E-2</v>
      </c>
      <c r="F14686" s="6">
        <f t="shared" si="692"/>
        <v>1.9483227312440787E-2</v>
      </c>
      <c r="G14686" s="6">
        <f t="shared" si="693"/>
        <v>1.360050337243059E-4</v>
      </c>
    </row>
    <row r="14687" spans="1:7" x14ac:dyDescent="0.35">
      <c r="A14687" s="1" t="s">
        <v>14686</v>
      </c>
      <c r="B14687">
        <v>330.27117321480603</v>
      </c>
      <c r="C14687">
        <v>4</v>
      </c>
      <c r="D14687">
        <f>_xlfn.IFNA(_xlfn.XLOOKUP(A14687,Target!B:B,Target!B:B),0)</f>
        <v>0</v>
      </c>
      <c r="E14687" s="7">
        <f t="shared" si="691"/>
        <v>2.3772269705323503E-2</v>
      </c>
      <c r="F14687" s="6">
        <f t="shared" si="692"/>
        <v>2.3220271156754402E-2</v>
      </c>
      <c r="G14687" s="6">
        <f t="shared" si="693"/>
        <v>1.6270772109950034E-4</v>
      </c>
    </row>
    <row r="14688" spans="1:7" x14ac:dyDescent="0.35">
      <c r="A14688" s="1" t="s">
        <v>14687</v>
      </c>
      <c r="B14688">
        <v>446.55774142435899</v>
      </c>
      <c r="C14688">
        <v>2</v>
      </c>
      <c r="D14688">
        <f>_xlfn.IFNA(_xlfn.XLOOKUP(A14688,Target!B:B,Target!B:B),0)</f>
        <v>0</v>
      </c>
      <c r="E14688" s="7">
        <f t="shared" si="691"/>
        <v>0.11917510721966663</v>
      </c>
      <c r="F14688" s="6">
        <f t="shared" si="692"/>
        <v>0.10648477298224568</v>
      </c>
      <c r="G14688" s="6">
        <f t="shared" si="693"/>
        <v>8.1515382820274509E-4</v>
      </c>
    </row>
    <row r="14689" spans="1:7" x14ac:dyDescent="0.35">
      <c r="A14689" s="1" t="s">
        <v>14688</v>
      </c>
      <c r="B14689">
        <v>355.64327334233599</v>
      </c>
      <c r="C14689">
        <v>3</v>
      </c>
      <c r="D14689">
        <f>_xlfn.IFNA(_xlfn.XLOOKUP(A14689,Target!B:B,Target!B:B),0)</f>
        <v>0</v>
      </c>
      <c r="E14689" s="7">
        <f t="shared" si="691"/>
        <v>3.3792934977627524E-2</v>
      </c>
      <c r="F14689" s="6">
        <f t="shared" si="692"/>
        <v>3.2688301336049386E-2</v>
      </c>
      <c r="G14689" s="6">
        <f t="shared" si="693"/>
        <v>2.312776366499993E-4</v>
      </c>
    </row>
    <row r="14690" spans="1:7" x14ac:dyDescent="0.35">
      <c r="A14690" s="1" t="s">
        <v>14689</v>
      </c>
      <c r="B14690">
        <v>307.85118999303199</v>
      </c>
      <c r="C14690">
        <v>5</v>
      </c>
      <c r="D14690">
        <f>_xlfn.IFNA(_xlfn.XLOOKUP(A14690,Target!B:B,Target!B:B),0)</f>
        <v>0</v>
      </c>
      <c r="E14690" s="7">
        <f t="shared" si="691"/>
        <v>1.7421634566580555E-2</v>
      </c>
      <c r="F14690" s="6">
        <f t="shared" si="692"/>
        <v>1.7123318371347729E-2</v>
      </c>
      <c r="G14690" s="6">
        <f t="shared" si="693"/>
        <v>1.1924640391058041E-4</v>
      </c>
    </row>
    <row r="14691" spans="1:7" x14ac:dyDescent="0.35">
      <c r="A14691" s="1" t="s">
        <v>14690</v>
      </c>
      <c r="B14691">
        <v>259.99285091548199</v>
      </c>
      <c r="C14691">
        <v>6</v>
      </c>
      <c r="D14691">
        <f>_xlfn.IFNA(_xlfn.XLOOKUP(A14691,Target!B:B,Target!B:B),0)</f>
        <v>0</v>
      </c>
      <c r="E14691" s="7">
        <f t="shared" si="691"/>
        <v>8.9733165326716987E-3</v>
      </c>
      <c r="F14691" s="6">
        <f t="shared" si="692"/>
        <v>8.8935122323239302E-3</v>
      </c>
      <c r="G14691" s="6">
        <f t="shared" si="693"/>
        <v>6.1423490634297375E-5</v>
      </c>
    </row>
    <row r="14692" spans="1:7" x14ac:dyDescent="0.35">
      <c r="A14692" s="1" t="s">
        <v>14691</v>
      </c>
      <c r="B14692">
        <v>207.174766649688</v>
      </c>
      <c r="C14692">
        <v>6</v>
      </c>
      <c r="D14692">
        <f>_xlfn.IFNA(_xlfn.XLOOKUP(A14692,Target!B:B,Target!B:B),0)</f>
        <v>0</v>
      </c>
      <c r="E14692" s="7">
        <f t="shared" si="691"/>
        <v>4.3147579156807775E-3</v>
      </c>
      <c r="F14692" s="6">
        <f t="shared" si="692"/>
        <v>4.2962207631355165E-3</v>
      </c>
      <c r="G14692" s="6">
        <f t="shared" si="693"/>
        <v>2.9536007454648115E-5</v>
      </c>
    </row>
    <row r="14693" spans="1:7" x14ac:dyDescent="0.35">
      <c r="A14693" s="1" t="s">
        <v>14692</v>
      </c>
      <c r="B14693">
        <v>313.17128469358897</v>
      </c>
      <c r="C14693">
        <v>5</v>
      </c>
      <c r="D14693">
        <f>_xlfn.IFNA(_xlfn.XLOOKUP(A14693,Target!B:B,Target!B:B),0)</f>
        <v>0</v>
      </c>
      <c r="E14693" s="7">
        <f t="shared" si="691"/>
        <v>1.8755086068447009E-2</v>
      </c>
      <c r="F14693" s="6">
        <f t="shared" si="692"/>
        <v>1.8409808525056026E-2</v>
      </c>
      <c r="G14693" s="6">
        <f t="shared" si="693"/>
        <v>1.2837234920476116E-4</v>
      </c>
    </row>
    <row r="14694" spans="1:7" x14ac:dyDescent="0.35">
      <c r="A14694" s="1" t="s">
        <v>14693</v>
      </c>
      <c r="B14694">
        <v>534.08453506409501</v>
      </c>
      <c r="C14694">
        <v>1</v>
      </c>
      <c r="D14694">
        <f>_xlfn.IFNA(_xlfn.XLOOKUP(A14694,Target!B:B,Target!B:B),0)</f>
        <v>0</v>
      </c>
      <c r="E14694" s="7">
        <f t="shared" si="691"/>
        <v>0.40100460276984212</v>
      </c>
      <c r="F14694" s="6">
        <f t="shared" si="692"/>
        <v>0.28622647061761253</v>
      </c>
      <c r="G14694" s="6">
        <f t="shared" si="693"/>
        <v>2.7375810952231694E-3</v>
      </c>
    </row>
    <row r="14695" spans="1:7" x14ac:dyDescent="0.35">
      <c r="A14695" s="1" t="s">
        <v>14694</v>
      </c>
      <c r="B14695">
        <v>320.78424974749402</v>
      </c>
      <c r="C14695">
        <v>4</v>
      </c>
      <c r="D14695">
        <f>_xlfn.IFNA(_xlfn.XLOOKUP(A14695,Target!B:B,Target!B:B),0)</f>
        <v>0</v>
      </c>
      <c r="E14695" s="7">
        <f t="shared" si="691"/>
        <v>2.0842685636020639E-2</v>
      </c>
      <c r="F14695" s="6">
        <f t="shared" si="692"/>
        <v>2.041713765430464E-2</v>
      </c>
      <c r="G14695" s="6">
        <f t="shared" si="693"/>
        <v>1.4265923802268043E-4</v>
      </c>
    </row>
    <row r="14696" spans="1:7" x14ac:dyDescent="0.35">
      <c r="A14696" s="1" t="s">
        <v>14695</v>
      </c>
      <c r="B14696">
        <v>264.60258254663103</v>
      </c>
      <c r="C14696">
        <v>6</v>
      </c>
      <c r="D14696">
        <f>_xlfn.IFNA(_xlfn.XLOOKUP(A14696,Target!B:B,Target!B:B),0)</f>
        <v>0</v>
      </c>
      <c r="E14696" s="7">
        <f t="shared" si="691"/>
        <v>9.5654705195861705E-3</v>
      </c>
      <c r="F14696" s="6">
        <f t="shared" si="692"/>
        <v>9.4748392243082513E-3</v>
      </c>
      <c r="G14696" s="6">
        <f t="shared" si="693"/>
        <v>6.547659443503709E-5</v>
      </c>
    </row>
    <row r="14697" spans="1:7" x14ac:dyDescent="0.35">
      <c r="A14697" s="1" t="s">
        <v>14696</v>
      </c>
      <c r="B14697">
        <v>343.05311990995898</v>
      </c>
      <c r="C14697">
        <v>4</v>
      </c>
      <c r="D14697">
        <f>_xlfn.IFNA(_xlfn.XLOOKUP(A14697,Target!B:B,Target!B:B),0)</f>
        <v>0</v>
      </c>
      <c r="E14697" s="7">
        <f t="shared" si="691"/>
        <v>2.8380865531922275E-2</v>
      </c>
      <c r="F14697" s="6">
        <f t="shared" si="692"/>
        <v>2.7597621156868146E-2</v>
      </c>
      <c r="G14697" s="6">
        <f t="shared" si="693"/>
        <v>1.9424482203377486E-4</v>
      </c>
    </row>
    <row r="14698" spans="1:7" x14ac:dyDescent="0.35">
      <c r="A14698" s="1" t="s">
        <v>14697</v>
      </c>
      <c r="B14698">
        <v>586.96639792651899</v>
      </c>
      <c r="C14698">
        <v>1</v>
      </c>
      <c r="D14698">
        <f>_xlfn.IFNA(_xlfn.XLOOKUP(A14698,Target!B:B,Target!B:B),0)</f>
        <v>0</v>
      </c>
      <c r="E14698" s="7">
        <f t="shared" si="691"/>
        <v>0.83469900631526062</v>
      </c>
      <c r="F14698" s="6">
        <f t="shared" si="692"/>
        <v>0.45495146802942799</v>
      </c>
      <c r="G14698" s="6">
        <f t="shared" si="693"/>
        <v>5.6815076438479339E-3</v>
      </c>
    </row>
    <row r="14699" spans="1:7" x14ac:dyDescent="0.35">
      <c r="A14699" s="1" t="s">
        <v>14698</v>
      </c>
      <c r="B14699">
        <v>314.09178267308602</v>
      </c>
      <c r="C14699">
        <v>5</v>
      </c>
      <c r="D14699">
        <f>_xlfn.IFNA(_xlfn.XLOOKUP(A14699,Target!B:B,Target!B:B),0)</f>
        <v>0</v>
      </c>
      <c r="E14699" s="7">
        <f t="shared" si="691"/>
        <v>1.899594972741564E-2</v>
      </c>
      <c r="F14699" s="6">
        <f t="shared" si="692"/>
        <v>1.8641830453297814E-2</v>
      </c>
      <c r="G14699" s="6">
        <f t="shared" si="693"/>
        <v>1.3002076677824081E-4</v>
      </c>
    </row>
    <row r="14700" spans="1:7" x14ac:dyDescent="0.35">
      <c r="A14700" s="1" t="s">
        <v>14699</v>
      </c>
      <c r="B14700">
        <v>529.39875630294102</v>
      </c>
      <c r="C14700">
        <v>1</v>
      </c>
      <c r="D14700">
        <f>_xlfn.IFNA(_xlfn.XLOOKUP(A14700,Target!B:B,Target!B:B),0)</f>
        <v>0</v>
      </c>
      <c r="E14700" s="7">
        <f t="shared" si="691"/>
        <v>0.37578389045692062</v>
      </c>
      <c r="F14700" s="6">
        <f t="shared" si="692"/>
        <v>0.27314165623215469</v>
      </c>
      <c r="G14700" s="6">
        <f t="shared" si="693"/>
        <v>2.5658459352096139E-3</v>
      </c>
    </row>
    <row r="14701" spans="1:7" x14ac:dyDescent="0.35">
      <c r="A14701" s="1" t="s">
        <v>14700</v>
      </c>
      <c r="B14701">
        <v>456.57991238763202</v>
      </c>
      <c r="C14701">
        <v>2</v>
      </c>
      <c r="D14701">
        <f>_xlfn.IFNA(_xlfn.XLOOKUP(A14701,Target!B:B,Target!B:B),0)</f>
        <v>0</v>
      </c>
      <c r="E14701" s="7">
        <f t="shared" si="691"/>
        <v>0.13693833180786924</v>
      </c>
      <c r="F14701" s="6">
        <f t="shared" si="692"/>
        <v>0.12044481919271799</v>
      </c>
      <c r="G14701" s="6">
        <f t="shared" si="693"/>
        <v>9.3653991283176689E-4</v>
      </c>
    </row>
    <row r="14702" spans="1:7" x14ac:dyDescent="0.35">
      <c r="A14702" s="1" t="s">
        <v>14701</v>
      </c>
      <c r="B14702">
        <v>309.93419964440801</v>
      </c>
      <c r="C14702">
        <v>5</v>
      </c>
      <c r="D14702">
        <f>_xlfn.IFNA(_xlfn.XLOOKUP(A14702,Target!B:B,Target!B:B),0)</f>
        <v>0</v>
      </c>
      <c r="E14702" s="7">
        <f t="shared" si="691"/>
        <v>1.7932046960779262E-2</v>
      </c>
      <c r="F14702" s="6">
        <f t="shared" si="692"/>
        <v>1.7616153273019242E-2</v>
      </c>
      <c r="G14702" s="6">
        <f t="shared" si="693"/>
        <v>1.2273961069091637E-4</v>
      </c>
    </row>
    <row r="14703" spans="1:7" x14ac:dyDescent="0.35">
      <c r="A14703" s="1" t="s">
        <v>14702</v>
      </c>
      <c r="B14703">
        <v>547.68274607879198</v>
      </c>
      <c r="C14703">
        <v>1</v>
      </c>
      <c r="D14703">
        <f>_xlfn.IFNA(_xlfn.XLOOKUP(A14703,Target!B:B,Target!B:B),0)</f>
        <v>0</v>
      </c>
      <c r="E14703" s="7">
        <f t="shared" si="691"/>
        <v>0.48419326650775257</v>
      </c>
      <c r="F14703" s="6">
        <f t="shared" si="692"/>
        <v>0.32623329955339309</v>
      </c>
      <c r="G14703" s="6">
        <f t="shared" si="693"/>
        <v>3.3036178934067804E-3</v>
      </c>
    </row>
    <row r="14704" spans="1:7" x14ac:dyDescent="0.35">
      <c r="A14704" s="1" t="s">
        <v>14703</v>
      </c>
      <c r="B14704">
        <v>503.62938811619199</v>
      </c>
      <c r="C14704">
        <v>1</v>
      </c>
      <c r="D14704">
        <f>_xlfn.IFNA(_xlfn.XLOOKUP(A14704,Target!B:B,Target!B:B),0)</f>
        <v>0</v>
      </c>
      <c r="E14704" s="7">
        <f t="shared" si="691"/>
        <v>0.26290031256839375</v>
      </c>
      <c r="F14704" s="6">
        <f t="shared" si="692"/>
        <v>0.20817186436016188</v>
      </c>
      <c r="G14704" s="6">
        <f t="shared" si="693"/>
        <v>1.7964634635724947E-3</v>
      </c>
    </row>
    <row r="14705" spans="1:7" x14ac:dyDescent="0.35">
      <c r="A14705" s="1" t="s">
        <v>14704</v>
      </c>
      <c r="B14705">
        <v>347.93443218060202</v>
      </c>
      <c r="C14705">
        <v>4</v>
      </c>
      <c r="D14705">
        <f>_xlfn.IFNA(_xlfn.XLOOKUP(A14705,Target!B:B,Target!B:B),0)</f>
        <v>0</v>
      </c>
      <c r="E14705" s="7">
        <f t="shared" si="691"/>
        <v>3.036785130495441E-2</v>
      </c>
      <c r="F14705" s="6">
        <f t="shared" si="692"/>
        <v>2.9472824939650089E-2</v>
      </c>
      <c r="G14705" s="6">
        <f t="shared" si="693"/>
        <v>2.0784135870840711E-4</v>
      </c>
    </row>
    <row r="14706" spans="1:7" x14ac:dyDescent="0.35">
      <c r="A14706" s="1" t="s">
        <v>14705</v>
      </c>
      <c r="B14706">
        <v>317.338113460344</v>
      </c>
      <c r="C14706">
        <v>4</v>
      </c>
      <c r="D14706">
        <f>_xlfn.IFNA(_xlfn.XLOOKUP(A14706,Target!B:B,Target!B:B),0)</f>
        <v>0</v>
      </c>
      <c r="E14706" s="7">
        <f t="shared" si="691"/>
        <v>1.9870366173378184E-2</v>
      </c>
      <c r="F14706" s="6">
        <f t="shared" si="692"/>
        <v>1.9483227312440787E-2</v>
      </c>
      <c r="G14706" s="6">
        <f t="shared" si="693"/>
        <v>1.360050337243059E-4</v>
      </c>
    </row>
    <row r="14707" spans="1:7" x14ac:dyDescent="0.35">
      <c r="A14707" s="1" t="s">
        <v>14706</v>
      </c>
      <c r="B14707">
        <v>307.85118999303199</v>
      </c>
      <c r="C14707">
        <v>5</v>
      </c>
      <c r="D14707">
        <f>_xlfn.IFNA(_xlfn.XLOOKUP(A14707,Target!B:B,Target!B:B),0)</f>
        <v>0</v>
      </c>
      <c r="E14707" s="7">
        <f t="shared" si="691"/>
        <v>1.7421634566580555E-2</v>
      </c>
      <c r="F14707" s="6">
        <f t="shared" si="692"/>
        <v>1.7123318371347729E-2</v>
      </c>
      <c r="G14707" s="6">
        <f t="shared" si="693"/>
        <v>1.1924640391058041E-4</v>
      </c>
    </row>
    <row r="14708" spans="1:7" x14ac:dyDescent="0.35">
      <c r="A14708" s="1" t="s">
        <v>14707</v>
      </c>
      <c r="B14708">
        <v>306.93069201353597</v>
      </c>
      <c r="C14708">
        <v>5</v>
      </c>
      <c r="D14708">
        <f>_xlfn.IFNA(_xlfn.XLOOKUP(A14708,Target!B:B,Target!B:B),0)</f>
        <v>0</v>
      </c>
      <c r="E14708" s="7">
        <f t="shared" si="691"/>
        <v>1.7200732810831017E-2</v>
      </c>
      <c r="F14708" s="6">
        <f t="shared" si="692"/>
        <v>1.69098706440175E-2</v>
      </c>
      <c r="G14708" s="6">
        <f t="shared" si="693"/>
        <v>1.1773456880942414E-4</v>
      </c>
    </row>
    <row r="14709" spans="1:7" x14ac:dyDescent="0.35">
      <c r="A14709" s="1" t="s">
        <v>14708</v>
      </c>
      <c r="B14709">
        <v>514.69172846841502</v>
      </c>
      <c r="C14709">
        <v>1</v>
      </c>
      <c r="D14709">
        <f>_xlfn.IFNA(_xlfn.XLOOKUP(A14709,Target!B:B,Target!B:B),0)</f>
        <v>0</v>
      </c>
      <c r="E14709" s="7">
        <f t="shared" si="691"/>
        <v>0.30647357035565043</v>
      </c>
      <c r="F14709" s="6">
        <f t="shared" si="692"/>
        <v>0.2345807655888682</v>
      </c>
      <c r="G14709" s="6">
        <f t="shared" si="693"/>
        <v>2.0935870520687183E-3</v>
      </c>
    </row>
    <row r="14710" spans="1:7" x14ac:dyDescent="0.35">
      <c r="A14710" s="1" t="s">
        <v>14709</v>
      </c>
      <c r="B14710">
        <v>466.071765753428</v>
      </c>
      <c r="C14710">
        <v>1</v>
      </c>
      <c r="D14710">
        <f>_xlfn.IFNA(_xlfn.XLOOKUP(A14710,Target!B:B,Target!B:B),0)</f>
        <v>0</v>
      </c>
      <c r="E14710" s="7">
        <f t="shared" si="691"/>
        <v>0.15619663896656097</v>
      </c>
      <c r="F14710" s="6">
        <f t="shared" si="692"/>
        <v>0.13509521970775984</v>
      </c>
      <c r="G14710" s="6">
        <f t="shared" si="693"/>
        <v>1.0681094190703362E-3</v>
      </c>
    </row>
    <row r="14711" spans="1:7" x14ac:dyDescent="0.35">
      <c r="A14711" s="1" t="s">
        <v>14710</v>
      </c>
      <c r="B14711">
        <v>217.97652559389701</v>
      </c>
      <c r="C14711">
        <v>6</v>
      </c>
      <c r="D14711">
        <f>_xlfn.IFNA(_xlfn.XLOOKUP(A14711,Target!B:B,Target!B:B),0)</f>
        <v>0</v>
      </c>
      <c r="E14711" s="7">
        <f t="shared" si="691"/>
        <v>5.0117512009838138E-3</v>
      </c>
      <c r="F14711" s="6">
        <f t="shared" si="692"/>
        <v>4.9867588065459767E-3</v>
      </c>
      <c r="G14711" s="6">
        <f t="shared" si="693"/>
        <v>3.4307003421322797E-5</v>
      </c>
    </row>
    <row r="14712" spans="1:7" x14ac:dyDescent="0.35">
      <c r="A14712" s="1" t="s">
        <v>14711</v>
      </c>
      <c r="B14712">
        <v>314.09178267308602</v>
      </c>
      <c r="C14712">
        <v>5</v>
      </c>
      <c r="D14712">
        <f>_xlfn.IFNA(_xlfn.XLOOKUP(A14712,Target!B:B,Target!B:B),0)</f>
        <v>0</v>
      </c>
      <c r="E14712" s="7">
        <f t="shared" si="691"/>
        <v>1.899594972741564E-2</v>
      </c>
      <c r="F14712" s="6">
        <f t="shared" si="692"/>
        <v>1.8641830453297814E-2</v>
      </c>
      <c r="G14712" s="6">
        <f t="shared" si="693"/>
        <v>1.3002076677824081E-4</v>
      </c>
    </row>
    <row r="14713" spans="1:7" x14ac:dyDescent="0.35">
      <c r="A14713" s="1" t="s">
        <v>14712</v>
      </c>
      <c r="B14713">
        <v>598.68247539296397</v>
      </c>
      <c r="C14713">
        <v>1</v>
      </c>
      <c r="D14713">
        <f>_xlfn.IFNA(_xlfn.XLOOKUP(A14713,Target!B:B,Target!B:B),0)</f>
        <v>0</v>
      </c>
      <c r="E14713" s="7">
        <f t="shared" si="691"/>
        <v>0.98190102065925089</v>
      </c>
      <c r="F14713" s="6">
        <f t="shared" si="692"/>
        <v>0.49543393460316987</v>
      </c>
      <c r="G14713" s="6">
        <f t="shared" si="693"/>
        <v>6.6767710665454928E-3</v>
      </c>
    </row>
    <row r="14714" spans="1:7" x14ac:dyDescent="0.35">
      <c r="A14714" s="1" t="s">
        <v>14713</v>
      </c>
      <c r="B14714">
        <v>599.98105440664801</v>
      </c>
      <c r="C14714">
        <v>1</v>
      </c>
      <c r="D14714">
        <f>_xlfn.IFNA(_xlfn.XLOOKUP(A14714,Target!B:B,Target!B:B),0)</f>
        <v>0</v>
      </c>
      <c r="E14714" s="7">
        <f t="shared" si="691"/>
        <v>0.99973739279499063</v>
      </c>
      <c r="F14714" s="6">
        <f t="shared" si="692"/>
        <v>0.4999343395772976</v>
      </c>
      <c r="G14714" s="6">
        <f t="shared" si="693"/>
        <v>6.7972311668192103E-3</v>
      </c>
    </row>
    <row r="14715" spans="1:7" x14ac:dyDescent="0.35">
      <c r="A14715" s="1" t="s">
        <v>14714</v>
      </c>
      <c r="B14715">
        <v>330.27117321480603</v>
      </c>
      <c r="C14715">
        <v>4</v>
      </c>
      <c r="D14715">
        <f>_xlfn.IFNA(_xlfn.XLOOKUP(A14715,Target!B:B,Target!B:B),0)</f>
        <v>0</v>
      </c>
      <c r="E14715" s="7">
        <f t="shared" si="691"/>
        <v>2.3772269705323503E-2</v>
      </c>
      <c r="F14715" s="6">
        <f t="shared" si="692"/>
        <v>2.3220271156754402E-2</v>
      </c>
      <c r="G14715" s="6">
        <f t="shared" si="693"/>
        <v>1.6270772109950034E-4</v>
      </c>
    </row>
    <row r="14716" spans="1:7" x14ac:dyDescent="0.35">
      <c r="A14716" s="1" t="s">
        <v>14715</v>
      </c>
      <c r="B14716">
        <v>300.581131261211</v>
      </c>
      <c r="C14716">
        <v>5</v>
      </c>
      <c r="D14716">
        <f>_xlfn.IFNA(_xlfn.XLOOKUP(A14716,Target!B:B,Target!B:B),0)</f>
        <v>0</v>
      </c>
      <c r="E14716" s="7">
        <f t="shared" si="691"/>
        <v>1.5751386380041088E-2</v>
      </c>
      <c r="F14716" s="6">
        <f t="shared" si="692"/>
        <v>1.5507127621234518E-2</v>
      </c>
      <c r="G14716" s="6">
        <f t="shared" si="693"/>
        <v>1.0781523679226686E-4</v>
      </c>
    </row>
    <row r="14717" spans="1:7" x14ac:dyDescent="0.35">
      <c r="A14717" s="1" t="s">
        <v>14716</v>
      </c>
      <c r="B14717">
        <v>433.62468166989697</v>
      </c>
      <c r="C14717">
        <v>2</v>
      </c>
      <c r="D14717">
        <f>_xlfn.IFNA(_xlfn.XLOOKUP(A14717,Target!B:B,Target!B:B),0)</f>
        <v>0</v>
      </c>
      <c r="E14717" s="7">
        <f t="shared" si="691"/>
        <v>9.9614090221939816E-2</v>
      </c>
      <c r="F14717" s="6">
        <f t="shared" si="692"/>
        <v>9.0590045278370557E-2</v>
      </c>
      <c r="G14717" s="6">
        <f t="shared" si="693"/>
        <v>6.8144828846451277E-4</v>
      </c>
    </row>
    <row r="14718" spans="1:7" x14ac:dyDescent="0.35">
      <c r="A14718" s="1" t="s">
        <v>14717</v>
      </c>
      <c r="B14718">
        <v>207.174766649688</v>
      </c>
      <c r="C14718">
        <v>6</v>
      </c>
      <c r="D14718">
        <f>_xlfn.IFNA(_xlfn.XLOOKUP(A14718,Target!B:B,Target!B:B),0)</f>
        <v>0</v>
      </c>
      <c r="E14718" s="7">
        <f t="shared" si="691"/>
        <v>4.3147579156807775E-3</v>
      </c>
      <c r="F14718" s="6">
        <f t="shared" si="692"/>
        <v>4.2962207631355165E-3</v>
      </c>
      <c r="G14718" s="6">
        <f t="shared" si="693"/>
        <v>2.9536007454648115E-5</v>
      </c>
    </row>
    <row r="14719" spans="1:7" x14ac:dyDescent="0.35">
      <c r="A14719" s="1" t="s">
        <v>14718</v>
      </c>
      <c r="B14719">
        <v>472.86010893566601</v>
      </c>
      <c r="C14719">
        <v>1</v>
      </c>
      <c r="D14719">
        <f>_xlfn.IFNA(_xlfn.XLOOKUP(A14719,Target!B:B,Target!B:B),0)</f>
        <v>0</v>
      </c>
      <c r="E14719" s="7">
        <f t="shared" si="691"/>
        <v>0.17160960152360286</v>
      </c>
      <c r="F14719" s="6">
        <f t="shared" si="692"/>
        <v>0.1464733656163586</v>
      </c>
      <c r="G14719" s="6">
        <f t="shared" si="693"/>
        <v>1.1733832168940017E-3</v>
      </c>
    </row>
    <row r="14720" spans="1:7" x14ac:dyDescent="0.35">
      <c r="A14720" s="1" t="s">
        <v>14719</v>
      </c>
      <c r="B14720">
        <v>352.68864049189699</v>
      </c>
      <c r="C14720">
        <v>3</v>
      </c>
      <c r="D14720">
        <f>_xlfn.IFNA(_xlfn.XLOOKUP(A14720,Target!B:B,Target!B:B),0)</f>
        <v>0</v>
      </c>
      <c r="E14720" s="7">
        <f t="shared" si="691"/>
        <v>3.2436743786444143E-2</v>
      </c>
      <c r="F14720" s="6">
        <f t="shared" si="692"/>
        <v>3.1417657286666234E-2</v>
      </c>
      <c r="G14720" s="6">
        <f t="shared" si="693"/>
        <v>2.2199797323515215E-4</v>
      </c>
    </row>
    <row r="14721" spans="1:7" x14ac:dyDescent="0.35">
      <c r="A14721" s="1" t="s">
        <v>14720</v>
      </c>
      <c r="B14721">
        <v>318.44857754360601</v>
      </c>
      <c r="C14721">
        <v>4</v>
      </c>
      <c r="D14721">
        <f>_xlfn.IFNA(_xlfn.XLOOKUP(A14721,Target!B:B,Target!B:B),0)</f>
        <v>0</v>
      </c>
      <c r="E14721" s="7">
        <f t="shared" si="691"/>
        <v>2.0178623183547229E-2</v>
      </c>
      <c r="F14721" s="6">
        <f t="shared" si="692"/>
        <v>1.9779500104185943E-2</v>
      </c>
      <c r="G14721" s="6">
        <f t="shared" si="693"/>
        <v>1.3811464329616677E-4</v>
      </c>
    </row>
    <row r="14722" spans="1:7" x14ac:dyDescent="0.35">
      <c r="A14722" s="1" t="s">
        <v>14721</v>
      </c>
      <c r="B14722">
        <v>529.41796580945697</v>
      </c>
      <c r="C14722">
        <v>1</v>
      </c>
      <c r="D14722">
        <f>_xlfn.IFNA(_xlfn.XLOOKUP(A14722,Target!B:B,Target!B:B),0)</f>
        <v>0</v>
      </c>
      <c r="E14722" s="7">
        <f t="shared" si="691"/>
        <v>0.37588397514750038</v>
      </c>
      <c r="F14722" s="6">
        <f t="shared" si="692"/>
        <v>0.27319452943494316</v>
      </c>
      <c r="G14722" s="6">
        <f t="shared" si="693"/>
        <v>2.5665275578492779E-3</v>
      </c>
    </row>
    <row r="14723" spans="1:7" x14ac:dyDescent="0.35">
      <c r="A14723" s="1" t="s">
        <v>14722</v>
      </c>
      <c r="B14723">
        <v>211.73593291384401</v>
      </c>
      <c r="C14723">
        <v>6</v>
      </c>
      <c r="D14723">
        <f>_xlfn.IFNA(_xlfn.XLOOKUP(A14723,Target!B:B,Target!B:B),0)</f>
        <v>0</v>
      </c>
      <c r="E14723" s="7">
        <f t="shared" ref="E14723:E14786" si="694">2^((B14723-600)/50)</f>
        <v>4.5963955061509394E-3</v>
      </c>
      <c r="F14723" s="6">
        <f t="shared" ref="F14723:F14786" si="695">1-(1/(1+E14723))</f>
        <v>4.5753653175663045E-3</v>
      </c>
      <c r="G14723" s="6">
        <f t="shared" ref="G14723:G14786" si="696">(F14723*($J$3/$J$2))/(F14723*($J$3/$J$2)+(1-F14723)*((1-$J$3)/(1-$J$2)))</f>
        <v>3.1463853327742635E-5</v>
      </c>
    </row>
    <row r="14724" spans="1:7" x14ac:dyDescent="0.35">
      <c r="A14724" s="1" t="s">
        <v>14723</v>
      </c>
      <c r="B14724">
        <v>316.41761548084702</v>
      </c>
      <c r="C14724">
        <v>5</v>
      </c>
      <c r="D14724">
        <f>_xlfn.IFNA(_xlfn.XLOOKUP(A14724,Target!B:B,Target!B:B),0)</f>
        <v>0</v>
      </c>
      <c r="E14724" s="7">
        <f t="shared" si="694"/>
        <v>1.9618415143277355E-2</v>
      </c>
      <c r="F14724" s="6">
        <f t="shared" si="695"/>
        <v>1.9240938425499787E-2</v>
      </c>
      <c r="G14724" s="6">
        <f t="shared" si="696"/>
        <v>1.3428075714577435E-4</v>
      </c>
    </row>
    <row r="14725" spans="1:7" x14ac:dyDescent="0.35">
      <c r="A14725" s="1" t="s">
        <v>14724</v>
      </c>
      <c r="B14725">
        <v>300.581131261211</v>
      </c>
      <c r="C14725">
        <v>5</v>
      </c>
      <c r="D14725">
        <f>_xlfn.IFNA(_xlfn.XLOOKUP(A14725,Target!B:B,Target!B:B),0)</f>
        <v>0</v>
      </c>
      <c r="E14725" s="7">
        <f t="shared" si="694"/>
        <v>1.5751386380041088E-2</v>
      </c>
      <c r="F14725" s="6">
        <f t="shared" si="695"/>
        <v>1.5507127621234518E-2</v>
      </c>
      <c r="G14725" s="6">
        <f t="shared" si="696"/>
        <v>1.0781523679226686E-4</v>
      </c>
    </row>
    <row r="14726" spans="1:7" x14ac:dyDescent="0.35">
      <c r="A14726" s="1" t="s">
        <v>14725</v>
      </c>
      <c r="B14726">
        <v>261.66040074552097</v>
      </c>
      <c r="C14726">
        <v>6</v>
      </c>
      <c r="D14726">
        <f>_xlfn.IFNA(_xlfn.XLOOKUP(A14726,Target!B:B,Target!B:B),0)</f>
        <v>0</v>
      </c>
      <c r="E14726" s="7">
        <f t="shared" si="694"/>
        <v>9.1831702952658804E-3</v>
      </c>
      <c r="F14726" s="6">
        <f t="shared" si="695"/>
        <v>9.0996070540683149E-3</v>
      </c>
      <c r="G14726" s="6">
        <f t="shared" si="696"/>
        <v>6.2859875978962519E-5</v>
      </c>
    </row>
    <row r="14727" spans="1:7" x14ac:dyDescent="0.35">
      <c r="A14727" s="1" t="s">
        <v>14726</v>
      </c>
      <c r="B14727">
        <v>420.95919080584599</v>
      </c>
      <c r="C14727">
        <v>2</v>
      </c>
      <c r="D14727">
        <f>_xlfn.IFNA(_xlfn.XLOOKUP(A14727,Target!B:B,Target!B:B),0)</f>
        <v>0</v>
      </c>
      <c r="E14727" s="7">
        <f t="shared" si="694"/>
        <v>8.3573178478822494E-2</v>
      </c>
      <c r="F14727" s="6">
        <f t="shared" si="695"/>
        <v>7.7127396781957014E-2</v>
      </c>
      <c r="G14727" s="6">
        <f t="shared" si="696"/>
        <v>5.7177703910657061E-4</v>
      </c>
    </row>
    <row r="14728" spans="1:7" x14ac:dyDescent="0.35">
      <c r="A14728" s="1" t="s">
        <v>14727</v>
      </c>
      <c r="B14728">
        <v>412.82640405112301</v>
      </c>
      <c r="C14728">
        <v>2</v>
      </c>
      <c r="D14728">
        <f>_xlfn.IFNA(_xlfn.XLOOKUP(A14728,Target!B:B,Target!B:B),0)</f>
        <v>0</v>
      </c>
      <c r="E14728" s="7">
        <f t="shared" si="694"/>
        <v>7.4662523502198472E-2</v>
      </c>
      <c r="F14728" s="6">
        <f t="shared" si="695"/>
        <v>6.9475320734998847E-2</v>
      </c>
      <c r="G14728" s="6">
        <f t="shared" si="696"/>
        <v>5.1084474833135466E-4</v>
      </c>
    </row>
    <row r="14729" spans="1:7" x14ac:dyDescent="0.35">
      <c r="A14729" s="1" t="s">
        <v>14728</v>
      </c>
      <c r="B14729">
        <v>306.93069201353597</v>
      </c>
      <c r="C14729">
        <v>5</v>
      </c>
      <c r="D14729">
        <f>_xlfn.IFNA(_xlfn.XLOOKUP(A14729,Target!B:B,Target!B:B),0)</f>
        <v>0</v>
      </c>
      <c r="E14729" s="7">
        <f t="shared" si="694"/>
        <v>1.7200732810831017E-2</v>
      </c>
      <c r="F14729" s="6">
        <f t="shared" si="695"/>
        <v>1.69098706440175E-2</v>
      </c>
      <c r="G14729" s="6">
        <f t="shared" si="696"/>
        <v>1.1773456880942414E-4</v>
      </c>
    </row>
    <row r="14730" spans="1:7" x14ac:dyDescent="0.35">
      <c r="A14730" s="1" t="s">
        <v>14729</v>
      </c>
      <c r="B14730">
        <v>421.87968878534298</v>
      </c>
      <c r="C14730">
        <v>2</v>
      </c>
      <c r="D14730">
        <f>_xlfn.IFNA(_xlfn.XLOOKUP(A14730,Target!B:B,Target!B:B),0)</f>
        <v>0</v>
      </c>
      <c r="E14730" s="7">
        <f t="shared" si="694"/>
        <v>8.4646473556572732E-2</v>
      </c>
      <c r="F14730" s="6">
        <f t="shared" si="695"/>
        <v>7.8040611038005525E-2</v>
      </c>
      <c r="G14730" s="6">
        <f t="shared" si="696"/>
        <v>5.791158779278404E-4</v>
      </c>
    </row>
    <row r="14731" spans="1:7" x14ac:dyDescent="0.35">
      <c r="A14731" s="1" t="s">
        <v>14730</v>
      </c>
      <c r="B14731">
        <v>358.889604129595</v>
      </c>
      <c r="C14731">
        <v>3</v>
      </c>
      <c r="D14731">
        <f>_xlfn.IFNA(_xlfn.XLOOKUP(A14731,Target!B:B,Target!B:B),0)</f>
        <v>0</v>
      </c>
      <c r="E14731" s="7">
        <f t="shared" si="694"/>
        <v>3.5348482266697442E-2</v>
      </c>
      <c r="F14731" s="6">
        <f t="shared" si="695"/>
        <v>3.414162755066652E-2</v>
      </c>
      <c r="G14731" s="6">
        <f t="shared" si="696"/>
        <v>2.4192117106310948E-4</v>
      </c>
    </row>
    <row r="14732" spans="1:7" x14ac:dyDescent="0.35">
      <c r="A14732" s="1" t="s">
        <v>14731</v>
      </c>
      <c r="B14732">
        <v>271.73144626335699</v>
      </c>
      <c r="C14732">
        <v>6</v>
      </c>
      <c r="D14732">
        <f>_xlfn.IFNA(_xlfn.XLOOKUP(A14732,Target!B:B,Target!B:B),0)</f>
        <v>0</v>
      </c>
      <c r="E14732" s="7">
        <f t="shared" si="694"/>
        <v>1.0559087137206803E-2</v>
      </c>
      <c r="F14732" s="6">
        <f t="shared" si="695"/>
        <v>1.0448757793192875E-2</v>
      </c>
      <c r="G14732" s="6">
        <f t="shared" si="696"/>
        <v>7.2277507143606026E-5</v>
      </c>
    </row>
    <row r="14733" spans="1:7" x14ac:dyDescent="0.35">
      <c r="A14733" s="1" t="s">
        <v>14732</v>
      </c>
      <c r="B14733">
        <v>317.338113460344</v>
      </c>
      <c r="C14733">
        <v>4</v>
      </c>
      <c r="D14733">
        <f>_xlfn.IFNA(_xlfn.XLOOKUP(A14733,Target!B:B,Target!B:B),0)</f>
        <v>0</v>
      </c>
      <c r="E14733" s="7">
        <f t="shared" si="694"/>
        <v>1.9870366173378184E-2</v>
      </c>
      <c r="F14733" s="6">
        <f t="shared" si="695"/>
        <v>1.9483227312440787E-2</v>
      </c>
      <c r="G14733" s="6">
        <f t="shared" si="696"/>
        <v>1.360050337243059E-4</v>
      </c>
    </row>
    <row r="14734" spans="1:7" x14ac:dyDescent="0.35">
      <c r="A14734" s="1" t="s">
        <v>14733</v>
      </c>
      <c r="B14734">
        <v>526.08487812017597</v>
      </c>
      <c r="C14734">
        <v>1</v>
      </c>
      <c r="D14734">
        <f>_xlfn.IFNA(_xlfn.XLOOKUP(A14734,Target!B:B,Target!B:B),0)</f>
        <v>0</v>
      </c>
      <c r="E14734" s="7">
        <f t="shared" si="694"/>
        <v>0.35891087992901927</v>
      </c>
      <c r="F14734" s="6">
        <f t="shared" si="695"/>
        <v>0.26411656954852436</v>
      </c>
      <c r="G14734" s="6">
        <f t="shared" si="696"/>
        <v>2.4509196768679915E-3</v>
      </c>
    </row>
    <row r="14735" spans="1:7" x14ac:dyDescent="0.35">
      <c r="A14735" s="1" t="s">
        <v>14734</v>
      </c>
      <c r="B14735">
        <v>471.38209104970502</v>
      </c>
      <c r="C14735">
        <v>1</v>
      </c>
      <c r="D14735">
        <f>_xlfn.IFNA(_xlfn.XLOOKUP(A14735,Target!B:B,Target!B:B),0)</f>
        <v>0</v>
      </c>
      <c r="E14735" s="7">
        <f t="shared" si="694"/>
        <v>0.16812915432891454</v>
      </c>
      <c r="F14735" s="6">
        <f t="shared" si="695"/>
        <v>0.14393027834794858</v>
      </c>
      <c r="G14735" s="6">
        <f t="shared" si="696"/>
        <v>1.1496129651898241E-3</v>
      </c>
    </row>
    <row r="14736" spans="1:7" x14ac:dyDescent="0.35">
      <c r="A14736" s="1" t="s">
        <v>14735</v>
      </c>
      <c r="B14736">
        <v>498.02736488309603</v>
      </c>
      <c r="C14736">
        <v>1</v>
      </c>
      <c r="D14736">
        <f>_xlfn.IFNA(_xlfn.XLOOKUP(A14736,Target!B:B,Target!B:B),0)</f>
        <v>0</v>
      </c>
      <c r="E14736" s="7">
        <f t="shared" si="694"/>
        <v>0.24325600042027853</v>
      </c>
      <c r="F14736" s="6">
        <f t="shared" si="695"/>
        <v>0.19566042740839118</v>
      </c>
      <c r="G14736" s="6">
        <f t="shared" si="696"/>
        <v>1.6624521332678326E-3</v>
      </c>
    </row>
    <row r="14737" spans="1:7" x14ac:dyDescent="0.35">
      <c r="A14737" s="1" t="s">
        <v>14736</v>
      </c>
      <c r="B14737">
        <v>293.17721744527501</v>
      </c>
      <c r="C14737">
        <v>6</v>
      </c>
      <c r="D14737">
        <f>_xlfn.IFNA(_xlfn.XLOOKUP(A14737,Target!B:B,Target!B:B),0)</f>
        <v>0</v>
      </c>
      <c r="E14737" s="7">
        <f t="shared" si="694"/>
        <v>1.421486638946297E-2</v>
      </c>
      <c r="F14737" s="6">
        <f t="shared" si="695"/>
        <v>1.4015635996410647E-2</v>
      </c>
      <c r="G14737" s="6">
        <f t="shared" si="696"/>
        <v>9.7299073704575691E-5</v>
      </c>
    </row>
    <row r="14738" spans="1:7" x14ac:dyDescent="0.35">
      <c r="A14738" s="1" t="s">
        <v>14737</v>
      </c>
      <c r="B14738">
        <v>374.855720651978</v>
      </c>
      <c r="C14738">
        <v>2</v>
      </c>
      <c r="D14738">
        <f>_xlfn.IFNA(_xlfn.XLOOKUP(A14738,Target!B:B,Target!B:B),0)</f>
        <v>0</v>
      </c>
      <c r="E14738" s="7">
        <f t="shared" si="694"/>
        <v>4.4105867787015543E-2</v>
      </c>
      <c r="F14738" s="6">
        <f t="shared" si="695"/>
        <v>4.2242716134234692E-2</v>
      </c>
      <c r="G14738" s="6">
        <f t="shared" si="696"/>
        <v>3.0183767531824057E-4</v>
      </c>
    </row>
    <row r="14739" spans="1:7" x14ac:dyDescent="0.35">
      <c r="A14739" s="1" t="s">
        <v>14738</v>
      </c>
      <c r="B14739">
        <v>393.69238065896297</v>
      </c>
      <c r="C14739">
        <v>2</v>
      </c>
      <c r="D14739">
        <f>_xlfn.IFNA(_xlfn.XLOOKUP(A14739,Target!B:B,Target!B:B),0)</f>
        <v>0</v>
      </c>
      <c r="E14739" s="7">
        <f t="shared" si="694"/>
        <v>5.7266991061181945E-2</v>
      </c>
      <c r="F14739" s="6">
        <f t="shared" si="695"/>
        <v>5.416511774731847E-2</v>
      </c>
      <c r="G14739" s="6">
        <f t="shared" si="696"/>
        <v>3.9187027957818629E-4</v>
      </c>
    </row>
    <row r="14740" spans="1:7" x14ac:dyDescent="0.35">
      <c r="A14740" s="1" t="s">
        <v>14739</v>
      </c>
      <c r="B14740">
        <v>414.07648208902901</v>
      </c>
      <c r="C14740">
        <v>2</v>
      </c>
      <c r="D14740">
        <f>_xlfn.IFNA(_xlfn.XLOOKUP(A14740,Target!B:B,Target!B:B),0)</f>
        <v>0</v>
      </c>
      <c r="E14740" s="7">
        <f t="shared" si="694"/>
        <v>7.5967683609087913E-2</v>
      </c>
      <c r="F14740" s="6">
        <f t="shared" si="695"/>
        <v>7.0604056949249316E-2</v>
      </c>
      <c r="G14740" s="6">
        <f t="shared" si="696"/>
        <v>5.1977007802284818E-4</v>
      </c>
    </row>
    <row r="14741" spans="1:7" x14ac:dyDescent="0.35">
      <c r="A14741" s="1" t="s">
        <v>14740</v>
      </c>
      <c r="B14741">
        <v>356.56377132183297</v>
      </c>
      <c r="C14741">
        <v>3</v>
      </c>
      <c r="D14741">
        <f>_xlfn.IFNA(_xlfn.XLOOKUP(A14741,Target!B:B,Target!B:B),0)</f>
        <v>0</v>
      </c>
      <c r="E14741" s="7">
        <f t="shared" si="694"/>
        <v>3.4226923386760637E-2</v>
      </c>
      <c r="F14741" s="6">
        <f t="shared" si="695"/>
        <v>3.3094210383421974E-2</v>
      </c>
      <c r="G14741" s="6">
        <f t="shared" si="696"/>
        <v>2.3424714201713466E-4</v>
      </c>
    </row>
    <row r="14742" spans="1:7" x14ac:dyDescent="0.35">
      <c r="A14742" s="1" t="s">
        <v>14741</v>
      </c>
      <c r="B14742">
        <v>361.89311176046698</v>
      </c>
      <c r="C14742">
        <v>3</v>
      </c>
      <c r="D14742">
        <f>_xlfn.IFNA(_xlfn.XLOOKUP(A14742,Target!B:B,Target!B:B),0)</f>
        <v>0</v>
      </c>
      <c r="E14742" s="7">
        <f t="shared" si="694"/>
        <v>3.6851374355373591E-2</v>
      </c>
      <c r="F14742" s="6">
        <f t="shared" si="695"/>
        <v>3.554161692487956E-2</v>
      </c>
      <c r="G14742" s="6">
        <f t="shared" si="696"/>
        <v>2.5220420710888073E-4</v>
      </c>
    </row>
    <row r="14743" spans="1:7" x14ac:dyDescent="0.35">
      <c r="A14743" s="1" t="s">
        <v>14742</v>
      </c>
      <c r="B14743">
        <v>362.611088895107</v>
      </c>
      <c r="C14743">
        <v>3</v>
      </c>
      <c r="D14743">
        <f>_xlfn.IFNA(_xlfn.XLOOKUP(A14743,Target!B:B,Target!B:B),0)</f>
        <v>0</v>
      </c>
      <c r="E14743" s="7">
        <f t="shared" si="694"/>
        <v>3.7219997736912064E-2</v>
      </c>
      <c r="F14743" s="6">
        <f t="shared" si="695"/>
        <v>3.588438115165693E-2</v>
      </c>
      <c r="G14743" s="6">
        <f t="shared" si="696"/>
        <v>2.5472635690098374E-4</v>
      </c>
    </row>
    <row r="14744" spans="1:7" x14ac:dyDescent="0.35">
      <c r="A14744" s="1" t="s">
        <v>14743</v>
      </c>
      <c r="B14744">
        <v>373.34967146077503</v>
      </c>
      <c r="C14744">
        <v>3</v>
      </c>
      <c r="D14744">
        <f>_xlfn.IFNA(_xlfn.XLOOKUP(A14744,Target!B:B,Target!B:B),0)</f>
        <v>0</v>
      </c>
      <c r="E14744" s="7">
        <f t="shared" si="694"/>
        <v>4.3194559723051688E-2</v>
      </c>
      <c r="F14744" s="6">
        <f t="shared" si="695"/>
        <v>4.1406043887459498E-2</v>
      </c>
      <c r="G14744" s="6">
        <f t="shared" si="696"/>
        <v>2.9560299928394141E-4</v>
      </c>
    </row>
    <row r="14745" spans="1:7" x14ac:dyDescent="0.35">
      <c r="A14745" s="1" t="s">
        <v>14744</v>
      </c>
      <c r="B14745">
        <v>361.78798991456</v>
      </c>
      <c r="C14745">
        <v>3</v>
      </c>
      <c r="D14745">
        <f>_xlfn.IFNA(_xlfn.XLOOKUP(A14745,Target!B:B,Target!B:B),0)</f>
        <v>0</v>
      </c>
      <c r="E14745" s="7">
        <f t="shared" si="694"/>
        <v>3.6797710025006994E-2</v>
      </c>
      <c r="F14745" s="6">
        <f t="shared" si="695"/>
        <v>3.5491696855811328E-2</v>
      </c>
      <c r="G14745" s="6">
        <f t="shared" si="696"/>
        <v>2.5183703053347975E-4</v>
      </c>
    </row>
    <row r="14746" spans="1:7" x14ac:dyDescent="0.35">
      <c r="A14746" s="1" t="s">
        <v>14745</v>
      </c>
      <c r="B14746">
        <v>307.85118999303199</v>
      </c>
      <c r="C14746">
        <v>5</v>
      </c>
      <c r="D14746">
        <f>_xlfn.IFNA(_xlfn.XLOOKUP(A14746,Target!B:B,Target!B:B),0)</f>
        <v>0</v>
      </c>
      <c r="E14746" s="7">
        <f t="shared" si="694"/>
        <v>1.7421634566580555E-2</v>
      </c>
      <c r="F14746" s="6">
        <f t="shared" si="695"/>
        <v>1.7123318371347729E-2</v>
      </c>
      <c r="G14746" s="6">
        <f t="shared" si="696"/>
        <v>1.1924640391058041E-4</v>
      </c>
    </row>
    <row r="14747" spans="1:7" x14ac:dyDescent="0.35">
      <c r="A14747" s="1" t="s">
        <v>14746</v>
      </c>
      <c r="B14747">
        <v>473.20301525775102</v>
      </c>
      <c r="C14747">
        <v>1</v>
      </c>
      <c r="D14747">
        <f>_xlfn.IFNA(_xlfn.XLOOKUP(A14747,Target!B:B,Target!B:B),0)</f>
        <v>0</v>
      </c>
      <c r="E14747" s="7">
        <f t="shared" si="694"/>
        <v>0.17242732259986587</v>
      </c>
      <c r="F14747" s="6">
        <f t="shared" si="695"/>
        <v>0.14706866624150916</v>
      </c>
      <c r="G14747" s="6">
        <f t="shared" si="696"/>
        <v>1.1789678051609127E-3</v>
      </c>
    </row>
    <row r="14748" spans="1:7" x14ac:dyDescent="0.35">
      <c r="A14748" s="1" t="s">
        <v>14747</v>
      </c>
      <c r="B14748">
        <v>516.21954154856996</v>
      </c>
      <c r="C14748">
        <v>1</v>
      </c>
      <c r="D14748">
        <f>_xlfn.IFNA(_xlfn.XLOOKUP(A14748,Target!B:B,Target!B:B),0)</f>
        <v>0</v>
      </c>
      <c r="E14748" s="7">
        <f t="shared" si="694"/>
        <v>0.31303390512276835</v>
      </c>
      <c r="F14748" s="6">
        <f t="shared" si="695"/>
        <v>0.23840504338956869</v>
      </c>
      <c r="G14748" s="6">
        <f t="shared" si="696"/>
        <v>2.1383062853128666E-3</v>
      </c>
    </row>
    <row r="14749" spans="1:7" x14ac:dyDescent="0.35">
      <c r="A14749" s="1" t="s">
        <v>14748</v>
      </c>
      <c r="B14749">
        <v>709.70485813797598</v>
      </c>
      <c r="C14749">
        <v>1</v>
      </c>
      <c r="D14749">
        <f>_xlfn.IFNA(_xlfn.XLOOKUP(A14749,Target!B:B,Target!B:B),0)</f>
        <v>0</v>
      </c>
      <c r="E14749" s="7">
        <f t="shared" si="694"/>
        <v>4.5760320694701031</v>
      </c>
      <c r="F14749" s="6">
        <f t="shared" si="695"/>
        <v>0.82066100274508802</v>
      </c>
      <c r="G14749" s="6">
        <f t="shared" si="696"/>
        <v>3.0373966462315008E-2</v>
      </c>
    </row>
    <row r="14750" spans="1:7" x14ac:dyDescent="0.35">
      <c r="A14750" s="1" t="s">
        <v>14749</v>
      </c>
      <c r="B14750">
        <v>498.51233792669501</v>
      </c>
      <c r="C14750">
        <v>1</v>
      </c>
      <c r="D14750">
        <f>_xlfn.IFNA(_xlfn.XLOOKUP(A14750,Target!B:B,Target!B:B),0)</f>
        <v>0</v>
      </c>
      <c r="E14750" s="7">
        <f t="shared" si="694"/>
        <v>0.24489695798604394</v>
      </c>
      <c r="F14750" s="6">
        <f t="shared" si="695"/>
        <v>0.19672066544546052</v>
      </c>
      <c r="G14750" s="6">
        <f t="shared" si="696"/>
        <v>1.6736479420745248E-3</v>
      </c>
    </row>
    <row r="14751" spans="1:7" x14ac:dyDescent="0.35">
      <c r="A14751" s="1" t="s">
        <v>14750</v>
      </c>
      <c r="B14751">
        <v>424.68370903572901</v>
      </c>
      <c r="C14751">
        <v>2</v>
      </c>
      <c r="D14751">
        <f>_xlfn.IFNA(_xlfn.XLOOKUP(A14751,Target!B:B,Target!B:B),0)</f>
        <v>0</v>
      </c>
      <c r="E14751" s="7">
        <f t="shared" si="694"/>
        <v>8.8001637584506381E-2</v>
      </c>
      <c r="F14751" s="6">
        <f t="shared" si="695"/>
        <v>8.0883736333228762E-2</v>
      </c>
      <c r="G14751" s="6">
        <f t="shared" si="696"/>
        <v>6.0205669124906581E-4</v>
      </c>
    </row>
    <row r="14752" spans="1:7" x14ac:dyDescent="0.35">
      <c r="A14752" s="1" t="s">
        <v>14751</v>
      </c>
      <c r="B14752">
        <v>659.48429006077004</v>
      </c>
      <c r="C14752">
        <v>1</v>
      </c>
      <c r="D14752">
        <f>_xlfn.IFNA(_xlfn.XLOOKUP(A14752,Target!B:B,Target!B:B),0)</f>
        <v>0</v>
      </c>
      <c r="E14752" s="7">
        <f t="shared" si="694"/>
        <v>2.2810306011031076</v>
      </c>
      <c r="F14752" s="6">
        <f t="shared" si="695"/>
        <v>0.69521771614571581</v>
      </c>
      <c r="G14752" s="6">
        <f t="shared" si="696"/>
        <v>1.5374826684756019E-2</v>
      </c>
    </row>
    <row r="14753" spans="1:7" x14ac:dyDescent="0.35">
      <c r="A14753" s="1" t="s">
        <v>14752</v>
      </c>
      <c r="B14753">
        <v>286.021102260482</v>
      </c>
      <c r="C14753">
        <v>6</v>
      </c>
      <c r="D14753">
        <f>_xlfn.IFNA(_xlfn.XLOOKUP(A14753,Target!B:B,Target!B:B),0)</f>
        <v>0</v>
      </c>
      <c r="E14753" s="7">
        <f t="shared" si="694"/>
        <v>1.2872374771453842E-2</v>
      </c>
      <c r="F14753" s="6">
        <f t="shared" si="695"/>
        <v>1.2708782559459619E-2</v>
      </c>
      <c r="G14753" s="6">
        <f t="shared" si="696"/>
        <v>8.8110687545272826E-5</v>
      </c>
    </row>
    <row r="14754" spans="1:7" x14ac:dyDescent="0.35">
      <c r="A14754" s="1" t="s">
        <v>14753</v>
      </c>
      <c r="B14754">
        <v>456.58809978013198</v>
      </c>
      <c r="C14754">
        <v>2</v>
      </c>
      <c r="D14754">
        <f>_xlfn.IFNA(_xlfn.XLOOKUP(A14754,Target!B:B,Target!B:B),0)</f>
        <v>0</v>
      </c>
      <c r="E14754" s="7">
        <f t="shared" si="694"/>
        <v>0.13695387537693227</v>
      </c>
      <c r="F14754" s="6">
        <f t="shared" si="695"/>
        <v>0.12045684380250543</v>
      </c>
      <c r="G14754" s="6">
        <f t="shared" si="696"/>
        <v>9.3664611784904787E-4</v>
      </c>
    </row>
    <row r="14755" spans="1:7" x14ac:dyDescent="0.35">
      <c r="A14755" s="1" t="s">
        <v>14754</v>
      </c>
      <c r="B14755">
        <v>475.42716385366901</v>
      </c>
      <c r="C14755">
        <v>1</v>
      </c>
      <c r="D14755">
        <f>_xlfn.IFNA(_xlfn.XLOOKUP(A14755,Target!B:B,Target!B:B),0)</f>
        <v>0</v>
      </c>
      <c r="E14755" s="7">
        <f t="shared" si="694"/>
        <v>0.17782662806269692</v>
      </c>
      <c r="F14755" s="6">
        <f t="shared" si="695"/>
        <v>0.15097861079536667</v>
      </c>
      <c r="G14755" s="6">
        <f t="shared" si="696"/>
        <v>1.2158405446524463E-3</v>
      </c>
    </row>
    <row r="14756" spans="1:7" x14ac:dyDescent="0.35">
      <c r="A14756" s="1" t="s">
        <v>14755</v>
      </c>
      <c r="B14756">
        <v>413.74690203061903</v>
      </c>
      <c r="C14756">
        <v>2</v>
      </c>
      <c r="D14756">
        <f>_xlfn.IFNA(_xlfn.XLOOKUP(A14756,Target!B:B,Target!B:B),0)</f>
        <v>0</v>
      </c>
      <c r="E14756" s="7">
        <f t="shared" si="694"/>
        <v>7.5621382796840997E-2</v>
      </c>
      <c r="F14756" s="6">
        <f t="shared" si="695"/>
        <v>7.0304834030176733E-2</v>
      </c>
      <c r="G14756" s="6">
        <f t="shared" si="696"/>
        <v>5.1740191749768234E-4</v>
      </c>
    </row>
    <row r="14757" spans="1:7" x14ac:dyDescent="0.35">
      <c r="A14757" s="1" t="s">
        <v>14756</v>
      </c>
      <c r="B14757">
        <v>262.51957289525598</v>
      </c>
      <c r="C14757">
        <v>6</v>
      </c>
      <c r="D14757">
        <f>_xlfn.IFNA(_xlfn.XLOOKUP(A14757,Target!B:B,Target!B:B),0)</f>
        <v>0</v>
      </c>
      <c r="E14757" s="7">
        <f t="shared" si="694"/>
        <v>9.2932018421610363E-3</v>
      </c>
      <c r="F14757" s="6">
        <f t="shared" si="695"/>
        <v>9.2076334460581277E-3</v>
      </c>
      <c r="G14757" s="6">
        <f t="shared" si="696"/>
        <v>6.361300688968861E-5</v>
      </c>
    </row>
    <row r="14758" spans="1:7" x14ac:dyDescent="0.35">
      <c r="A14758" s="1" t="s">
        <v>14757</v>
      </c>
      <c r="B14758">
        <v>387.28482592040001</v>
      </c>
      <c r="C14758">
        <v>2</v>
      </c>
      <c r="D14758">
        <f>_xlfn.IFNA(_xlfn.XLOOKUP(A14758,Target!B:B,Target!B:B),0)</f>
        <v>0</v>
      </c>
      <c r="E14758" s="7">
        <f t="shared" si="694"/>
        <v>5.2399487747612057E-2</v>
      </c>
      <c r="F14758" s="6">
        <f t="shared" si="695"/>
        <v>4.9790491498394429E-2</v>
      </c>
      <c r="G14758" s="6">
        <f t="shared" si="696"/>
        <v>3.5857455558115976E-4</v>
      </c>
    </row>
    <row r="14759" spans="1:7" x14ac:dyDescent="0.35">
      <c r="A14759" s="1" t="s">
        <v>14758</v>
      </c>
      <c r="B14759">
        <v>291.35044269911498</v>
      </c>
      <c r="C14759">
        <v>6</v>
      </c>
      <c r="D14759">
        <f>_xlfn.IFNA(_xlfn.XLOOKUP(A14759,Target!B:B,Target!B:B),0)</f>
        <v>0</v>
      </c>
      <c r="E14759" s="7">
        <f t="shared" si="694"/>
        <v>1.3859402324457688E-2</v>
      </c>
      <c r="F14759" s="6">
        <f t="shared" si="695"/>
        <v>1.3669945056170918E-2</v>
      </c>
      <c r="G14759" s="6">
        <f t="shared" si="696"/>
        <v>9.4866195178687376E-5</v>
      </c>
    </row>
    <row r="14760" spans="1:7" x14ac:dyDescent="0.35">
      <c r="A14760" s="1" t="s">
        <v>14759</v>
      </c>
      <c r="B14760">
        <v>372.74316186355298</v>
      </c>
      <c r="C14760">
        <v>3</v>
      </c>
      <c r="D14760">
        <f>_xlfn.IFNA(_xlfn.XLOOKUP(A14760,Target!B:B,Target!B:B),0)</f>
        <v>0</v>
      </c>
      <c r="E14760" s="7">
        <f t="shared" si="694"/>
        <v>4.2832902045388463E-2</v>
      </c>
      <c r="F14760" s="6">
        <f t="shared" si="695"/>
        <v>4.1073600536938315E-2</v>
      </c>
      <c r="G14760" s="6">
        <f t="shared" si="696"/>
        <v>2.9312871184177837E-4</v>
      </c>
    </row>
    <row r="14761" spans="1:7" x14ac:dyDescent="0.35">
      <c r="A14761" s="1" t="s">
        <v>14760</v>
      </c>
      <c r="B14761">
        <v>314.09178267308602</v>
      </c>
      <c r="C14761">
        <v>5</v>
      </c>
      <c r="D14761">
        <f>_xlfn.IFNA(_xlfn.XLOOKUP(A14761,Target!B:B,Target!B:B),0)</f>
        <v>0</v>
      </c>
      <c r="E14761" s="7">
        <f t="shared" si="694"/>
        <v>1.899594972741564E-2</v>
      </c>
      <c r="F14761" s="6">
        <f t="shared" si="695"/>
        <v>1.8641830453297814E-2</v>
      </c>
      <c r="G14761" s="6">
        <f t="shared" si="696"/>
        <v>1.3002076677824081E-4</v>
      </c>
    </row>
    <row r="14762" spans="1:7" x14ac:dyDescent="0.35">
      <c r="A14762" s="1" t="s">
        <v>14761</v>
      </c>
      <c r="B14762">
        <v>265.37920134428498</v>
      </c>
      <c r="C14762">
        <v>6</v>
      </c>
      <c r="D14762">
        <f>_xlfn.IFNA(_xlfn.XLOOKUP(A14762,Target!B:B,Target!B:B),0)</f>
        <v>0</v>
      </c>
      <c r="E14762" s="7">
        <f t="shared" si="694"/>
        <v>9.669010873591467E-3</v>
      </c>
      <c r="F14762" s="6">
        <f t="shared" si="695"/>
        <v>9.5764163992966278E-3</v>
      </c>
      <c r="G14762" s="6">
        <f t="shared" si="696"/>
        <v>6.6185291519179474E-5</v>
      </c>
    </row>
    <row r="14763" spans="1:7" x14ac:dyDescent="0.35">
      <c r="A14763" s="1" t="s">
        <v>14762</v>
      </c>
      <c r="B14763">
        <v>532.92121392821196</v>
      </c>
      <c r="C14763">
        <v>1</v>
      </c>
      <c r="D14763">
        <f>_xlfn.IFNA(_xlfn.XLOOKUP(A14763,Target!B:B,Target!B:B),0)</f>
        <v>0</v>
      </c>
      <c r="E14763" s="7">
        <f t="shared" si="694"/>
        <v>0.39458944718471689</v>
      </c>
      <c r="F14763" s="6">
        <f t="shared" si="695"/>
        <v>0.28294308979698779</v>
      </c>
      <c r="G14763" s="6">
        <f t="shared" si="696"/>
        <v>2.6939040447214232E-3</v>
      </c>
    </row>
    <row r="14764" spans="1:7" x14ac:dyDescent="0.35">
      <c r="A14764" s="1" t="s">
        <v>14763</v>
      </c>
      <c r="B14764">
        <v>510.90921625229299</v>
      </c>
      <c r="C14764">
        <v>1</v>
      </c>
      <c r="D14764">
        <f>_xlfn.IFNA(_xlfn.XLOOKUP(A14764,Target!B:B,Target!B:B),0)</f>
        <v>0</v>
      </c>
      <c r="E14764" s="7">
        <f t="shared" si="694"/>
        <v>0.29081716408981512</v>
      </c>
      <c r="F14764" s="6">
        <f t="shared" si="695"/>
        <v>0.22529694536164391</v>
      </c>
      <c r="G14764" s="6">
        <f t="shared" si="696"/>
        <v>1.9868472623233123E-3</v>
      </c>
    </row>
    <row r="14765" spans="1:7" x14ac:dyDescent="0.35">
      <c r="A14765" s="1" t="s">
        <v>14764</v>
      </c>
      <c r="B14765">
        <v>248.622219145153</v>
      </c>
      <c r="C14765">
        <v>6</v>
      </c>
      <c r="D14765">
        <f>_xlfn.IFNA(_xlfn.XLOOKUP(A14765,Target!B:B,Target!B:B),0)</f>
        <v>0</v>
      </c>
      <c r="E14765" s="7">
        <f t="shared" si="694"/>
        <v>7.664696506036614E-3</v>
      </c>
      <c r="F14765" s="6">
        <f t="shared" si="695"/>
        <v>7.6063957907952506E-3</v>
      </c>
      <c r="G14765" s="6">
        <f t="shared" si="696"/>
        <v>5.2466290426738494E-5</v>
      </c>
    </row>
    <row r="14766" spans="1:7" x14ac:dyDescent="0.35">
      <c r="A14766" s="1" t="s">
        <v>14765</v>
      </c>
      <c r="B14766">
        <v>449.31478355429601</v>
      </c>
      <c r="C14766">
        <v>2</v>
      </c>
      <c r="D14766">
        <f>_xlfn.IFNA(_xlfn.XLOOKUP(A14766,Target!B:B,Target!B:B),0)</f>
        <v>0</v>
      </c>
      <c r="E14766" s="7">
        <f t="shared" si="694"/>
        <v>0.12381823214321956</v>
      </c>
      <c r="F14766" s="6">
        <f t="shared" si="695"/>
        <v>0.11017638671610386</v>
      </c>
      <c r="G14766" s="6">
        <f t="shared" si="696"/>
        <v>8.4688575443777833E-4</v>
      </c>
    </row>
    <row r="14767" spans="1:7" x14ac:dyDescent="0.35">
      <c r="A14767" s="1" t="s">
        <v>14766</v>
      </c>
      <c r="B14767">
        <v>465.53963428807299</v>
      </c>
      <c r="C14767">
        <v>1</v>
      </c>
      <c r="D14767">
        <f>_xlfn.IFNA(_xlfn.XLOOKUP(A14767,Target!B:B,Target!B:B),0)</f>
        <v>0</v>
      </c>
      <c r="E14767" s="7">
        <f t="shared" si="694"/>
        <v>0.15504863023699009</v>
      </c>
      <c r="F14767" s="6">
        <f t="shared" si="695"/>
        <v>0.13423558643169642</v>
      </c>
      <c r="G14767" s="6">
        <f t="shared" si="696"/>
        <v>1.0602673883673116E-3</v>
      </c>
    </row>
    <row r="14768" spans="1:7" x14ac:dyDescent="0.35">
      <c r="A14768" s="1" t="s">
        <v>14767</v>
      </c>
      <c r="B14768">
        <v>358.889604129595</v>
      </c>
      <c r="C14768">
        <v>3</v>
      </c>
      <c r="D14768">
        <f>_xlfn.IFNA(_xlfn.XLOOKUP(A14768,Target!B:B,Target!B:B),0)</f>
        <v>0</v>
      </c>
      <c r="E14768" s="7">
        <f t="shared" si="694"/>
        <v>3.5348482266697442E-2</v>
      </c>
      <c r="F14768" s="6">
        <f t="shared" si="695"/>
        <v>3.414162755066652E-2</v>
      </c>
      <c r="G14768" s="6">
        <f t="shared" si="696"/>
        <v>2.4192117106310948E-4</v>
      </c>
    </row>
    <row r="14769" spans="1:7" x14ac:dyDescent="0.35">
      <c r="A14769" s="1" t="s">
        <v>14768</v>
      </c>
      <c r="B14769">
        <v>276.33437329327802</v>
      </c>
      <c r="C14769">
        <v>6</v>
      </c>
      <c r="D14769">
        <f>_xlfn.IFNA(_xlfn.XLOOKUP(A14769,Target!B:B,Target!B:B),0)</f>
        <v>0</v>
      </c>
      <c r="E14769" s="7">
        <f t="shared" si="694"/>
        <v>1.125482524164929E-2</v>
      </c>
      <c r="F14769" s="6">
        <f t="shared" si="695"/>
        <v>1.1129563944438869E-2</v>
      </c>
      <c r="G14769" s="6">
        <f t="shared" si="696"/>
        <v>7.7039504192726949E-5</v>
      </c>
    </row>
    <row r="14770" spans="1:7" x14ac:dyDescent="0.35">
      <c r="A14770" s="1" t="s">
        <v>14769</v>
      </c>
      <c r="B14770">
        <v>358.889604129595</v>
      </c>
      <c r="C14770">
        <v>3</v>
      </c>
      <c r="D14770">
        <f>_xlfn.IFNA(_xlfn.XLOOKUP(A14770,Target!B:B,Target!B:B),0)</f>
        <v>0</v>
      </c>
      <c r="E14770" s="7">
        <f t="shared" si="694"/>
        <v>3.5348482266697442E-2</v>
      </c>
      <c r="F14770" s="6">
        <f t="shared" si="695"/>
        <v>3.414162755066652E-2</v>
      </c>
      <c r="G14770" s="6">
        <f t="shared" si="696"/>
        <v>2.4192117106310948E-4</v>
      </c>
    </row>
    <row r="14771" spans="1:7" x14ac:dyDescent="0.35">
      <c r="A14771" s="1" t="s">
        <v>14770</v>
      </c>
      <c r="B14771">
        <v>558.39176302787496</v>
      </c>
      <c r="C14771">
        <v>1</v>
      </c>
      <c r="D14771">
        <f>_xlfn.IFNA(_xlfn.XLOOKUP(A14771,Target!B:B,Target!B:B),0)</f>
        <v>0</v>
      </c>
      <c r="E14771" s="7">
        <f t="shared" si="694"/>
        <v>0.56168580969251947</v>
      </c>
      <c r="F14771" s="6">
        <f t="shared" si="695"/>
        <v>0.35966633378266388</v>
      </c>
      <c r="G14771" s="6">
        <f t="shared" si="696"/>
        <v>3.8303190811212751E-3</v>
      </c>
    </row>
    <row r="14772" spans="1:7" x14ac:dyDescent="0.35">
      <c r="A14772" s="1" t="s">
        <v>14771</v>
      </c>
      <c r="B14772">
        <v>225.537972849098</v>
      </c>
      <c r="C14772">
        <v>6</v>
      </c>
      <c r="D14772">
        <f>_xlfn.IFNA(_xlfn.XLOOKUP(A14772,Target!B:B,Target!B:B),0)</f>
        <v>0</v>
      </c>
      <c r="E14772" s="7">
        <f t="shared" si="694"/>
        <v>5.5656251366809481E-3</v>
      </c>
      <c r="F14772" s="6">
        <f t="shared" si="695"/>
        <v>5.5348204011294033E-3</v>
      </c>
      <c r="G14772" s="6">
        <f t="shared" si="696"/>
        <v>3.8098299180112691E-5</v>
      </c>
    </row>
    <row r="14773" spans="1:7" x14ac:dyDescent="0.35">
      <c r="A14773" s="1" t="s">
        <v>14772</v>
      </c>
      <c r="B14773">
        <v>209.70148862946201</v>
      </c>
      <c r="C14773">
        <v>6</v>
      </c>
      <c r="D14773">
        <f>_xlfn.IFNA(_xlfn.XLOOKUP(A14773,Target!B:B,Target!B:B),0)</f>
        <v>0</v>
      </c>
      <c r="E14773" s="7">
        <f t="shared" si="694"/>
        <v>4.4685725801032047E-3</v>
      </c>
      <c r="F14773" s="6">
        <f t="shared" si="695"/>
        <v>4.4486932713336813E-3</v>
      </c>
      <c r="G14773" s="6">
        <f t="shared" si="696"/>
        <v>3.0588889724359379E-5</v>
      </c>
    </row>
    <row r="14774" spans="1:7" x14ac:dyDescent="0.35">
      <c r="A14774" s="1" t="s">
        <v>14773</v>
      </c>
      <c r="B14774">
        <v>343.75436377356101</v>
      </c>
      <c r="C14774">
        <v>4</v>
      </c>
      <c r="D14774">
        <f>_xlfn.IFNA(_xlfn.XLOOKUP(A14774,Target!B:B,Target!B:B),0)</f>
        <v>0</v>
      </c>
      <c r="E14774" s="7">
        <f t="shared" si="694"/>
        <v>2.865810996281442E-2</v>
      </c>
      <c r="F14774" s="6">
        <f t="shared" si="695"/>
        <v>2.7859703515923706E-2</v>
      </c>
      <c r="G14774" s="6">
        <f t="shared" si="696"/>
        <v>1.96141971089589E-4</v>
      </c>
    </row>
    <row r="14775" spans="1:7" x14ac:dyDescent="0.35">
      <c r="A14775" s="1" t="s">
        <v>14774</v>
      </c>
      <c r="B14775">
        <v>552.81940506869603</v>
      </c>
      <c r="C14775">
        <v>1</v>
      </c>
      <c r="D14775">
        <f>_xlfn.IFNA(_xlfn.XLOOKUP(A14775,Target!B:B,Target!B:B),0)</f>
        <v>0</v>
      </c>
      <c r="E14775" s="7">
        <f t="shared" si="694"/>
        <v>0.51992956574282201</v>
      </c>
      <c r="F14775" s="6">
        <f t="shared" si="695"/>
        <v>0.34207477600366387</v>
      </c>
      <c r="G14775" s="6">
        <f t="shared" si="696"/>
        <v>3.5465794953756539E-3</v>
      </c>
    </row>
    <row r="14776" spans="1:7" x14ac:dyDescent="0.35">
      <c r="A14776" s="1" t="s">
        <v>14775</v>
      </c>
      <c r="B14776">
        <v>317.338113460344</v>
      </c>
      <c r="C14776">
        <v>4</v>
      </c>
      <c r="D14776">
        <f>_xlfn.IFNA(_xlfn.XLOOKUP(A14776,Target!B:B,Target!B:B),0)</f>
        <v>0</v>
      </c>
      <c r="E14776" s="7">
        <f t="shared" si="694"/>
        <v>1.9870366173378184E-2</v>
      </c>
      <c r="F14776" s="6">
        <f t="shared" si="695"/>
        <v>1.9483227312440787E-2</v>
      </c>
      <c r="G14776" s="6">
        <f t="shared" si="696"/>
        <v>1.360050337243059E-4</v>
      </c>
    </row>
    <row r="14777" spans="1:7" x14ac:dyDescent="0.35">
      <c r="A14777" s="1" t="s">
        <v>14776</v>
      </c>
      <c r="B14777">
        <v>505.51052459948602</v>
      </c>
      <c r="C14777">
        <v>1</v>
      </c>
      <c r="D14777">
        <f>_xlfn.IFNA(_xlfn.XLOOKUP(A14777,Target!B:B,Target!B:B),0)</f>
        <v>0</v>
      </c>
      <c r="E14777" s="7">
        <f t="shared" si="694"/>
        <v>0.2698464273684279</v>
      </c>
      <c r="F14777" s="6">
        <f t="shared" si="695"/>
        <v>0.212503198459711</v>
      </c>
      <c r="G14777" s="6">
        <f t="shared" si="696"/>
        <v>1.8438404829257469E-3</v>
      </c>
    </row>
    <row r="14778" spans="1:7" x14ac:dyDescent="0.35">
      <c r="A14778" s="1" t="s">
        <v>14777</v>
      </c>
      <c r="B14778">
        <v>307.85118999303199</v>
      </c>
      <c r="C14778">
        <v>5</v>
      </c>
      <c r="D14778">
        <f>_xlfn.IFNA(_xlfn.XLOOKUP(A14778,Target!B:B,Target!B:B),0)</f>
        <v>0</v>
      </c>
      <c r="E14778" s="7">
        <f t="shared" si="694"/>
        <v>1.7421634566580555E-2</v>
      </c>
      <c r="F14778" s="6">
        <f t="shared" si="695"/>
        <v>1.7123318371347729E-2</v>
      </c>
      <c r="G14778" s="6">
        <f t="shared" si="696"/>
        <v>1.1924640391058041E-4</v>
      </c>
    </row>
    <row r="14779" spans="1:7" x14ac:dyDescent="0.35">
      <c r="A14779" s="1" t="s">
        <v>14778</v>
      </c>
      <c r="B14779">
        <v>306.48697968513699</v>
      </c>
      <c r="C14779">
        <v>5</v>
      </c>
      <c r="D14779">
        <f>_xlfn.IFNA(_xlfn.XLOOKUP(A14779,Target!B:B,Target!B:B),0)</f>
        <v>0</v>
      </c>
      <c r="E14779" s="7">
        <f t="shared" si="694"/>
        <v>1.709525311237977E-2</v>
      </c>
      <c r="F14779" s="6">
        <f t="shared" si="695"/>
        <v>1.6807917508283698E-2</v>
      </c>
      <c r="G14779" s="6">
        <f t="shared" si="696"/>
        <v>1.1701267202645049E-4</v>
      </c>
    </row>
    <row r="14780" spans="1:7" x14ac:dyDescent="0.35">
      <c r="A14780" s="1" t="s">
        <v>14779</v>
      </c>
      <c r="B14780">
        <v>348.854930160099</v>
      </c>
      <c r="C14780">
        <v>4</v>
      </c>
      <c r="D14780">
        <f>_xlfn.IFNA(_xlfn.XLOOKUP(A14780,Target!B:B,Target!B:B),0)</f>
        <v>0</v>
      </c>
      <c r="E14780" s="7">
        <f t="shared" si="694"/>
        <v>3.0757852809273369E-2</v>
      </c>
      <c r="F14780" s="6">
        <f t="shared" si="695"/>
        <v>2.9840037333156877E-2</v>
      </c>
      <c r="G14780" s="6">
        <f t="shared" si="696"/>
        <v>2.1051001570781581E-4</v>
      </c>
    </row>
    <row r="14781" spans="1:7" x14ac:dyDescent="0.35">
      <c r="A14781" s="1" t="s">
        <v>14780</v>
      </c>
      <c r="B14781">
        <v>261.66040074552097</v>
      </c>
      <c r="C14781">
        <v>6</v>
      </c>
      <c r="D14781">
        <f>_xlfn.IFNA(_xlfn.XLOOKUP(A14781,Target!B:B,Target!B:B),0)</f>
        <v>0</v>
      </c>
      <c r="E14781" s="7">
        <f t="shared" si="694"/>
        <v>9.1831702952658804E-3</v>
      </c>
      <c r="F14781" s="6">
        <f t="shared" si="695"/>
        <v>9.0996070540683149E-3</v>
      </c>
      <c r="G14781" s="6">
        <f t="shared" si="696"/>
        <v>6.2859875978962519E-5</v>
      </c>
    </row>
    <row r="14782" spans="1:7" x14ac:dyDescent="0.35">
      <c r="A14782" s="1" t="s">
        <v>14781</v>
      </c>
      <c r="B14782">
        <v>316.41761548084702</v>
      </c>
      <c r="C14782">
        <v>5</v>
      </c>
      <c r="D14782">
        <f>_xlfn.IFNA(_xlfn.XLOOKUP(A14782,Target!B:B,Target!B:B),0)</f>
        <v>0</v>
      </c>
      <c r="E14782" s="7">
        <f t="shared" si="694"/>
        <v>1.9618415143277355E-2</v>
      </c>
      <c r="F14782" s="6">
        <f t="shared" si="695"/>
        <v>1.9240938425499787E-2</v>
      </c>
      <c r="G14782" s="6">
        <f t="shared" si="696"/>
        <v>1.3428075714577435E-4</v>
      </c>
    </row>
    <row r="14783" spans="1:7" x14ac:dyDescent="0.35">
      <c r="A14783" s="1" t="s">
        <v>14782</v>
      </c>
      <c r="B14783">
        <v>265.37920134428498</v>
      </c>
      <c r="C14783">
        <v>6</v>
      </c>
      <c r="D14783">
        <f>_xlfn.IFNA(_xlfn.XLOOKUP(A14783,Target!B:B,Target!B:B),0)</f>
        <v>0</v>
      </c>
      <c r="E14783" s="7">
        <f t="shared" si="694"/>
        <v>9.669010873591467E-3</v>
      </c>
      <c r="F14783" s="6">
        <f t="shared" si="695"/>
        <v>9.5764163992966278E-3</v>
      </c>
      <c r="G14783" s="6">
        <f t="shared" si="696"/>
        <v>6.6185291519179474E-5</v>
      </c>
    </row>
    <row r="14784" spans="1:7" x14ac:dyDescent="0.35">
      <c r="A14784" s="1" t="s">
        <v>14783</v>
      </c>
      <c r="B14784">
        <v>278.41738294465301</v>
      </c>
      <c r="C14784">
        <v>6</v>
      </c>
      <c r="D14784">
        <f>_xlfn.IFNA(_xlfn.XLOOKUP(A14784,Target!B:B,Target!B:B),0)</f>
        <v>0</v>
      </c>
      <c r="E14784" s="7">
        <f t="shared" si="694"/>
        <v>1.1584564812062213E-2</v>
      </c>
      <c r="F14784" s="6">
        <f t="shared" si="695"/>
        <v>1.1451899539624222E-2</v>
      </c>
      <c r="G14784" s="6">
        <f t="shared" si="696"/>
        <v>7.9296399178448144E-5</v>
      </c>
    </row>
    <row r="14785" spans="1:7" x14ac:dyDescent="0.35">
      <c r="A14785" s="1" t="s">
        <v>14784</v>
      </c>
      <c r="B14785">
        <v>568.33869632514802</v>
      </c>
      <c r="C14785">
        <v>1</v>
      </c>
      <c r="D14785">
        <f>_xlfn.IFNA(_xlfn.XLOOKUP(A14785,Target!B:B,Target!B:B),0)</f>
        <v>0</v>
      </c>
      <c r="E14785" s="7">
        <f t="shared" si="694"/>
        <v>0.64473308631403348</v>
      </c>
      <c r="F14785" s="6">
        <f t="shared" si="695"/>
        <v>0.39199861161602045</v>
      </c>
      <c r="G14785" s="6">
        <f t="shared" si="696"/>
        <v>4.3941570705003383E-3</v>
      </c>
    </row>
    <row r="14786" spans="1:7" x14ac:dyDescent="0.35">
      <c r="A14786" s="1" t="s">
        <v>14785</v>
      </c>
      <c r="B14786">
        <v>405.568050587453</v>
      </c>
      <c r="C14786">
        <v>2</v>
      </c>
      <c r="D14786">
        <f>_xlfn.IFNA(_xlfn.XLOOKUP(A14786,Target!B:B,Target!B:B),0)</f>
        <v>0</v>
      </c>
      <c r="E14786" s="7">
        <f t="shared" si="694"/>
        <v>6.7515427550050688E-2</v>
      </c>
      <c r="F14786" s="6">
        <f t="shared" si="695"/>
        <v>6.3245388129892111E-2</v>
      </c>
      <c r="G14786" s="6">
        <f t="shared" si="696"/>
        <v>4.6196654818680759E-4</v>
      </c>
    </row>
    <row r="14787" spans="1:7" x14ac:dyDescent="0.35">
      <c r="A14787" s="1" t="s">
        <v>14786</v>
      </c>
      <c r="B14787">
        <v>715.77672375562804</v>
      </c>
      <c r="C14787">
        <v>1</v>
      </c>
      <c r="D14787">
        <f>_xlfn.IFNA(_xlfn.XLOOKUP(A14787,Target!B:B,Target!B:B),0)</f>
        <v>0</v>
      </c>
      <c r="E14787" s="7">
        <f t="shared" ref="E14787:E14850" si="697">2^((B14787-600)/50)</f>
        <v>4.9778904302896949</v>
      </c>
      <c r="F14787" s="6">
        <f t="shared" ref="F14787:F14850" si="698">1-(1/(1+E14787))</f>
        <v>0.83271690713281621</v>
      </c>
      <c r="G14787" s="6">
        <f t="shared" ref="G14787:G14850" si="699">(F14787*($J$3/$J$2))/(F14787*($J$3/$J$2)+(1-F14787)*((1-$J$3)/(1-$J$2)))</f>
        <v>3.295345045888616E-2</v>
      </c>
    </row>
    <row r="14788" spans="1:7" x14ac:dyDescent="0.35">
      <c r="A14788" s="1" t="s">
        <v>14787</v>
      </c>
      <c r="B14788">
        <v>519.36408233344503</v>
      </c>
      <c r="C14788">
        <v>1</v>
      </c>
      <c r="D14788">
        <f>_xlfn.IFNA(_xlfn.XLOOKUP(A14788,Target!B:B,Target!B:B),0)</f>
        <v>0</v>
      </c>
      <c r="E14788" s="7">
        <f t="shared" si="697"/>
        <v>0.32698166511266019</v>
      </c>
      <c r="F14788" s="6">
        <f t="shared" si="698"/>
        <v>0.2464100851648916</v>
      </c>
      <c r="G14788" s="6">
        <f t="shared" si="699"/>
        <v>2.2333693856836294E-3</v>
      </c>
    </row>
    <row r="14789" spans="1:7" x14ac:dyDescent="0.35">
      <c r="A14789" s="1" t="s">
        <v>14788</v>
      </c>
      <c r="B14789">
        <v>390.65741234387002</v>
      </c>
      <c r="C14789">
        <v>2</v>
      </c>
      <c r="D14789">
        <f>_xlfn.IFNA(_xlfn.XLOOKUP(A14789,Target!B:B,Target!B:B),0)</f>
        <v>0</v>
      </c>
      <c r="E14789" s="7">
        <f t="shared" si="697"/>
        <v>5.4907546104527818E-2</v>
      </c>
      <c r="F14789" s="6">
        <f t="shared" si="698"/>
        <v>5.2049628716076324E-2</v>
      </c>
      <c r="G14789" s="6">
        <f t="shared" si="699"/>
        <v>3.757309829574026E-4</v>
      </c>
    </row>
    <row r="14790" spans="1:7" x14ac:dyDescent="0.35">
      <c r="A14790" s="1" t="s">
        <v>14789</v>
      </c>
      <c r="B14790">
        <v>453.22355140662899</v>
      </c>
      <c r="C14790">
        <v>2</v>
      </c>
      <c r="D14790">
        <f>_xlfn.IFNA(_xlfn.XLOOKUP(A14790,Target!B:B,Target!B:B),0)</f>
        <v>0</v>
      </c>
      <c r="E14790" s="7">
        <f t="shared" si="697"/>
        <v>0.13071268218139176</v>
      </c>
      <c r="F14790" s="6">
        <f t="shared" si="698"/>
        <v>0.11560203068494679</v>
      </c>
      <c r="G14790" s="6">
        <f t="shared" si="699"/>
        <v>8.9399991140845731E-4</v>
      </c>
    </row>
    <row r="14791" spans="1:7" x14ac:dyDescent="0.35">
      <c r="A14791" s="1" t="s">
        <v>14790</v>
      </c>
      <c r="B14791">
        <v>396.64701350940197</v>
      </c>
      <c r="C14791">
        <v>2</v>
      </c>
      <c r="D14791">
        <f>_xlfn.IFNA(_xlfn.XLOOKUP(A14791,Target!B:B,Target!B:B),0)</f>
        <v>0</v>
      </c>
      <c r="E14791" s="7">
        <f t="shared" si="697"/>
        <v>5.9661343260468035E-2</v>
      </c>
      <c r="F14791" s="6">
        <f t="shared" si="698"/>
        <v>5.6302273966979177E-2</v>
      </c>
      <c r="G14791" s="6">
        <f t="shared" si="699"/>
        <v>4.0824781922974777E-4</v>
      </c>
    </row>
    <row r="14792" spans="1:7" x14ac:dyDescent="0.35">
      <c r="A14792" s="1" t="s">
        <v>14791</v>
      </c>
      <c r="B14792">
        <v>361.78798991456</v>
      </c>
      <c r="C14792">
        <v>3</v>
      </c>
      <c r="D14792">
        <f>_xlfn.IFNA(_xlfn.XLOOKUP(A14792,Target!B:B,Target!B:B),0)</f>
        <v>0</v>
      </c>
      <c r="E14792" s="7">
        <f t="shared" si="697"/>
        <v>3.6797710025006994E-2</v>
      </c>
      <c r="F14792" s="6">
        <f t="shared" si="698"/>
        <v>3.5491696855811328E-2</v>
      </c>
      <c r="G14792" s="6">
        <f t="shared" si="699"/>
        <v>2.5183703053347975E-4</v>
      </c>
    </row>
    <row r="14793" spans="1:7" x14ac:dyDescent="0.35">
      <c r="A14793" s="1" t="s">
        <v>14792</v>
      </c>
      <c r="B14793">
        <v>326.10434444805099</v>
      </c>
      <c r="C14793">
        <v>4</v>
      </c>
      <c r="D14793">
        <f>_xlfn.IFNA(_xlfn.XLOOKUP(A14793,Target!B:B,Target!B:B),0)</f>
        <v>0</v>
      </c>
      <c r="E14793" s="7">
        <f t="shared" si="697"/>
        <v>2.2437984306651466E-2</v>
      </c>
      <c r="F14793" s="6">
        <f t="shared" si="698"/>
        <v>2.1945569952457777E-2</v>
      </c>
      <c r="G14793" s="6">
        <f t="shared" si="699"/>
        <v>1.5357669583649253E-4</v>
      </c>
    </row>
    <row r="14794" spans="1:7" x14ac:dyDescent="0.35">
      <c r="A14794" s="1" t="s">
        <v>14793</v>
      </c>
      <c r="B14794">
        <v>518.03067786948702</v>
      </c>
      <c r="C14794">
        <v>1</v>
      </c>
      <c r="D14794">
        <f>_xlfn.IFNA(_xlfn.XLOOKUP(A14794,Target!B:B,Target!B:B),0)</f>
        <v>0</v>
      </c>
      <c r="E14794" s="7">
        <f t="shared" si="697"/>
        <v>0.32099295904128827</v>
      </c>
      <c r="F14794" s="6">
        <f t="shared" si="698"/>
        <v>0.24299369413312333</v>
      </c>
      <c r="G14794" s="6">
        <f t="shared" si="699"/>
        <v>2.192554658679628E-3</v>
      </c>
    </row>
    <row r="14795" spans="1:7" x14ac:dyDescent="0.35">
      <c r="A14795" s="1" t="s">
        <v>14794</v>
      </c>
      <c r="B14795">
        <v>209.70148862946201</v>
      </c>
      <c r="C14795">
        <v>6</v>
      </c>
      <c r="D14795">
        <f>_xlfn.IFNA(_xlfn.XLOOKUP(A14795,Target!B:B,Target!B:B),0)</f>
        <v>0</v>
      </c>
      <c r="E14795" s="7">
        <f t="shared" si="697"/>
        <v>4.4685725801032047E-3</v>
      </c>
      <c r="F14795" s="6">
        <f t="shared" si="698"/>
        <v>4.4486932713336813E-3</v>
      </c>
      <c r="G14795" s="6">
        <f t="shared" si="699"/>
        <v>3.0588889724359379E-5</v>
      </c>
    </row>
    <row r="14796" spans="1:7" x14ac:dyDescent="0.35">
      <c r="A14796" s="1" t="s">
        <v>14795</v>
      </c>
      <c r="B14796">
        <v>209.70148862946201</v>
      </c>
      <c r="C14796">
        <v>6</v>
      </c>
      <c r="D14796">
        <f>_xlfn.IFNA(_xlfn.XLOOKUP(A14796,Target!B:B,Target!B:B),0)</f>
        <v>0</v>
      </c>
      <c r="E14796" s="7">
        <f t="shared" si="697"/>
        <v>4.4685725801032047E-3</v>
      </c>
      <c r="F14796" s="6">
        <f t="shared" si="698"/>
        <v>4.4486932713336813E-3</v>
      </c>
      <c r="G14796" s="6">
        <f t="shared" si="699"/>
        <v>3.0588889724359379E-5</v>
      </c>
    </row>
    <row r="14797" spans="1:7" x14ac:dyDescent="0.35">
      <c r="A14797" s="1" t="s">
        <v>14796</v>
      </c>
      <c r="B14797">
        <v>278.35605711489097</v>
      </c>
      <c r="C14797">
        <v>6</v>
      </c>
      <c r="D14797">
        <f>_xlfn.IFNA(_xlfn.XLOOKUP(A14797,Target!B:B,Target!B:B),0)</f>
        <v>0</v>
      </c>
      <c r="E14797" s="7">
        <f t="shared" si="697"/>
        <v>1.1574720304036307E-2</v>
      </c>
      <c r="F14797" s="6">
        <f t="shared" si="698"/>
        <v>1.1442279123540677E-2</v>
      </c>
      <c r="G14797" s="6">
        <f t="shared" si="699"/>
        <v>7.9229018814841256E-5</v>
      </c>
    </row>
    <row r="14798" spans="1:7" x14ac:dyDescent="0.35">
      <c r="A14798" s="1" t="s">
        <v>14797</v>
      </c>
      <c r="B14798">
        <v>570.66452913291005</v>
      </c>
      <c r="C14798">
        <v>1</v>
      </c>
      <c r="D14798">
        <f>_xlfn.IFNA(_xlfn.XLOOKUP(A14798,Target!B:B,Target!B:B),0)</f>
        <v>0</v>
      </c>
      <c r="E14798" s="7">
        <f t="shared" si="697"/>
        <v>0.66585990831826547</v>
      </c>
      <c r="F14798" s="6">
        <f t="shared" si="698"/>
        <v>0.39970942634094042</v>
      </c>
      <c r="G14798" s="6">
        <f t="shared" si="699"/>
        <v>4.5374928788046642E-3</v>
      </c>
    </row>
    <row r="14799" spans="1:7" x14ac:dyDescent="0.35">
      <c r="A14799" s="1" t="s">
        <v>14798</v>
      </c>
      <c r="B14799">
        <v>320.78424974749402</v>
      </c>
      <c r="C14799">
        <v>4</v>
      </c>
      <c r="D14799">
        <f>_xlfn.IFNA(_xlfn.XLOOKUP(A14799,Target!B:B,Target!B:B),0)</f>
        <v>0</v>
      </c>
      <c r="E14799" s="7">
        <f t="shared" si="697"/>
        <v>2.0842685636020639E-2</v>
      </c>
      <c r="F14799" s="6">
        <f t="shared" si="698"/>
        <v>2.041713765430464E-2</v>
      </c>
      <c r="G14799" s="6">
        <f t="shared" si="699"/>
        <v>1.4265923802268043E-4</v>
      </c>
    </row>
    <row r="14800" spans="1:7" x14ac:dyDescent="0.35">
      <c r="A14800" s="1" t="s">
        <v>14799</v>
      </c>
      <c r="B14800">
        <v>337.20100979129103</v>
      </c>
      <c r="C14800">
        <v>4</v>
      </c>
      <c r="D14800">
        <f>_xlfn.IFNA(_xlfn.XLOOKUP(A14800,Target!B:B,Target!B:B),0)</f>
        <v>0</v>
      </c>
      <c r="E14800" s="7">
        <f t="shared" si="697"/>
        <v>2.6169319067990526E-2</v>
      </c>
      <c r="F14800" s="6">
        <f t="shared" si="698"/>
        <v>2.5501950391343398E-2</v>
      </c>
      <c r="G14800" s="6">
        <f t="shared" si="699"/>
        <v>1.7911122767732534E-4</v>
      </c>
    </row>
    <row r="14801" spans="1:7" x14ac:dyDescent="0.35">
      <c r="A14801" s="1" t="s">
        <v>14800</v>
      </c>
      <c r="B14801">
        <v>323.69035837941601</v>
      </c>
      <c r="C14801">
        <v>4</v>
      </c>
      <c r="D14801">
        <f>_xlfn.IFNA(_xlfn.XLOOKUP(A14801,Target!B:B,Target!B:B),0)</f>
        <v>0</v>
      </c>
      <c r="E14801" s="7">
        <f t="shared" si="697"/>
        <v>2.1699523417225575E-2</v>
      </c>
      <c r="F14801" s="6">
        <f t="shared" si="698"/>
        <v>2.1238654731528306E-2</v>
      </c>
      <c r="G14801" s="6">
        <f t="shared" si="699"/>
        <v>1.4852305386062049E-4</v>
      </c>
    </row>
    <row r="14802" spans="1:7" x14ac:dyDescent="0.35">
      <c r="A14802" s="1" t="s">
        <v>14801</v>
      </c>
      <c r="B14802">
        <v>475.21580138150301</v>
      </c>
      <c r="C14802">
        <v>1</v>
      </c>
      <c r="D14802">
        <f>_xlfn.IFNA(_xlfn.XLOOKUP(A14802,Target!B:B,Target!B:B),0)</f>
        <v>0</v>
      </c>
      <c r="E14802" s="7">
        <f t="shared" si="697"/>
        <v>0.17730633980907468</v>
      </c>
      <c r="F14802" s="6">
        <f t="shared" si="698"/>
        <v>0.15060340186210897</v>
      </c>
      <c r="G14802" s="6">
        <f t="shared" si="699"/>
        <v>1.2122875296594669E-3</v>
      </c>
    </row>
    <row r="14803" spans="1:7" x14ac:dyDescent="0.35">
      <c r="A14803" s="1" t="s">
        <v>14802</v>
      </c>
      <c r="B14803">
        <v>209.70148862946201</v>
      </c>
      <c r="C14803">
        <v>6</v>
      </c>
      <c r="D14803">
        <f>_xlfn.IFNA(_xlfn.XLOOKUP(A14803,Target!B:B,Target!B:B),0)</f>
        <v>0</v>
      </c>
      <c r="E14803" s="7">
        <f t="shared" si="697"/>
        <v>4.4685725801032047E-3</v>
      </c>
      <c r="F14803" s="6">
        <f t="shared" si="698"/>
        <v>4.4486932713336813E-3</v>
      </c>
      <c r="G14803" s="6">
        <f t="shared" si="699"/>
        <v>3.0588889724359379E-5</v>
      </c>
    </row>
    <row r="14804" spans="1:7" x14ac:dyDescent="0.35">
      <c r="A14804" s="1" t="s">
        <v>14803</v>
      </c>
      <c r="B14804">
        <v>355.64327334233599</v>
      </c>
      <c r="C14804">
        <v>3</v>
      </c>
      <c r="D14804">
        <f>_xlfn.IFNA(_xlfn.XLOOKUP(A14804,Target!B:B,Target!B:B),0)</f>
        <v>0</v>
      </c>
      <c r="E14804" s="7">
        <f t="shared" si="697"/>
        <v>3.3792934977627524E-2</v>
      </c>
      <c r="F14804" s="6">
        <f t="shared" si="698"/>
        <v>3.2688301336049386E-2</v>
      </c>
      <c r="G14804" s="6">
        <f t="shared" si="699"/>
        <v>2.312776366499993E-4</v>
      </c>
    </row>
    <row r="14805" spans="1:7" x14ac:dyDescent="0.35">
      <c r="A14805" s="1" t="s">
        <v>14804</v>
      </c>
      <c r="B14805">
        <v>356.56377132183297</v>
      </c>
      <c r="C14805">
        <v>3</v>
      </c>
      <c r="D14805">
        <f>_xlfn.IFNA(_xlfn.XLOOKUP(A14805,Target!B:B,Target!B:B),0)</f>
        <v>0</v>
      </c>
      <c r="E14805" s="7">
        <f t="shared" si="697"/>
        <v>3.4226923386760637E-2</v>
      </c>
      <c r="F14805" s="6">
        <f t="shared" si="698"/>
        <v>3.3094210383421974E-2</v>
      </c>
      <c r="G14805" s="6">
        <f t="shared" si="699"/>
        <v>2.3424714201713466E-4</v>
      </c>
    </row>
    <row r="14806" spans="1:7" x14ac:dyDescent="0.35">
      <c r="A14806" s="1" t="s">
        <v>14805</v>
      </c>
      <c r="B14806">
        <v>255.887347978489</v>
      </c>
      <c r="C14806">
        <v>6</v>
      </c>
      <c r="D14806">
        <f>_xlfn.IFNA(_xlfn.XLOOKUP(A14806,Target!B:B,Target!B:B),0)</f>
        <v>0</v>
      </c>
      <c r="E14806" s="7">
        <f t="shared" si="697"/>
        <v>8.476867543514956E-3</v>
      </c>
      <c r="F14806" s="6">
        <f t="shared" si="698"/>
        <v>8.4056142647706E-3</v>
      </c>
      <c r="G14806" s="6">
        <f t="shared" si="699"/>
        <v>5.8025431475364173E-5</v>
      </c>
    </row>
    <row r="14807" spans="1:7" x14ac:dyDescent="0.35">
      <c r="A14807" s="1" t="s">
        <v>14806</v>
      </c>
      <c r="B14807">
        <v>395.71327588961998</v>
      </c>
      <c r="C14807">
        <v>2</v>
      </c>
      <c r="D14807">
        <f>_xlfn.IFNA(_xlfn.XLOOKUP(A14807,Target!B:B,Target!B:B),0)</f>
        <v>0</v>
      </c>
      <c r="E14807" s="7">
        <f t="shared" si="697"/>
        <v>5.8894042652632095E-2</v>
      </c>
      <c r="F14807" s="6">
        <f t="shared" si="698"/>
        <v>5.5618447437004059E-2</v>
      </c>
      <c r="G14807" s="6">
        <f t="shared" si="699"/>
        <v>4.029994868318323E-4</v>
      </c>
    </row>
    <row r="14808" spans="1:7" x14ac:dyDescent="0.35">
      <c r="A14808" s="1" t="s">
        <v>14807</v>
      </c>
      <c r="B14808">
        <v>466.90303513196301</v>
      </c>
      <c r="C14808">
        <v>1</v>
      </c>
      <c r="D14808">
        <f>_xlfn.IFNA(_xlfn.XLOOKUP(A14808,Target!B:B,Target!B:B),0)</f>
        <v>0</v>
      </c>
      <c r="E14808" s="7">
        <f t="shared" si="697"/>
        <v>0.1580070354491537</v>
      </c>
      <c r="F14808" s="6">
        <f t="shared" si="698"/>
        <v>0.1364473881524112</v>
      </c>
      <c r="G14808" s="6">
        <f t="shared" si="699"/>
        <v>1.0804759605661405E-3</v>
      </c>
    </row>
    <row r="14809" spans="1:7" x14ac:dyDescent="0.35">
      <c r="A14809" s="1" t="s">
        <v>14808</v>
      </c>
      <c r="B14809">
        <v>378.44757311474302</v>
      </c>
      <c r="C14809">
        <v>2</v>
      </c>
      <c r="D14809">
        <f>_xlfn.IFNA(_xlfn.XLOOKUP(A14809,Target!B:B,Target!B:B),0)</f>
        <v>0</v>
      </c>
      <c r="E14809" s="7">
        <f t="shared" si="697"/>
        <v>4.6357657009787612E-2</v>
      </c>
      <c r="F14809" s="6">
        <f t="shared" si="698"/>
        <v>4.4303835021636373E-2</v>
      </c>
      <c r="G14809" s="6">
        <f t="shared" si="699"/>
        <v>3.1724286370726751E-4</v>
      </c>
    </row>
    <row r="14810" spans="1:7" x14ac:dyDescent="0.35">
      <c r="A14810" s="1" t="s">
        <v>14809</v>
      </c>
      <c r="B14810">
        <v>414.996980068526</v>
      </c>
      <c r="C14810">
        <v>2</v>
      </c>
      <c r="D14810">
        <f>_xlfn.IFNA(_xlfn.XLOOKUP(A14810,Target!B:B,Target!B:B),0)</f>
        <v>0</v>
      </c>
      <c r="E14810" s="7">
        <f t="shared" si="697"/>
        <v>7.6943304524431946E-2</v>
      </c>
      <c r="F14810" s="6">
        <f t="shared" si="698"/>
        <v>7.1446012247050716E-2</v>
      </c>
      <c r="G14810" s="6">
        <f t="shared" si="699"/>
        <v>5.2644175178406469E-4</v>
      </c>
    </row>
    <row r="14811" spans="1:7" x14ac:dyDescent="0.35">
      <c r="A14811" s="1" t="s">
        <v>14810</v>
      </c>
      <c r="B14811">
        <v>182.24080003570299</v>
      </c>
      <c r="C14811">
        <v>6</v>
      </c>
      <c r="D14811">
        <f>_xlfn.IFNA(_xlfn.XLOOKUP(A14811,Target!B:B,Target!B:B),0)</f>
        <v>0</v>
      </c>
      <c r="E14811" s="7">
        <f t="shared" si="697"/>
        <v>3.0537887927280048E-3</v>
      </c>
      <c r="F14811" s="6">
        <f t="shared" si="698"/>
        <v>3.0444915585270405E-3</v>
      </c>
      <c r="G14811" s="6">
        <f t="shared" si="699"/>
        <v>2.0904418943918031E-5</v>
      </c>
    </row>
    <row r="14812" spans="1:7" x14ac:dyDescent="0.35">
      <c r="A14812" s="1" t="s">
        <v>14811</v>
      </c>
      <c r="B14812">
        <v>258.41406995826202</v>
      </c>
      <c r="C14812">
        <v>6</v>
      </c>
      <c r="D14812">
        <f>_xlfn.IFNA(_xlfn.XLOOKUP(A14812,Target!B:B,Target!B:B),0)</f>
        <v>0</v>
      </c>
      <c r="E14812" s="7">
        <f t="shared" si="697"/>
        <v>8.7790551892737313E-3</v>
      </c>
      <c r="F14812" s="6">
        <f t="shared" si="698"/>
        <v>8.702654108561414E-3</v>
      </c>
      <c r="G14812" s="6">
        <f t="shared" si="699"/>
        <v>6.0093826990846621E-5</v>
      </c>
    </row>
    <row r="14813" spans="1:7" x14ac:dyDescent="0.35">
      <c r="A14813" s="1" t="s">
        <v>14812</v>
      </c>
      <c r="B14813">
        <v>401.60282681198299</v>
      </c>
      <c r="C14813">
        <v>2</v>
      </c>
      <c r="D14813">
        <f>_xlfn.IFNA(_xlfn.XLOOKUP(A14813,Target!B:B,Target!B:B),0)</f>
        <v>0</v>
      </c>
      <c r="E14813" s="7">
        <f t="shared" si="697"/>
        <v>6.3904287391120224E-2</v>
      </c>
      <c r="F14813" s="6">
        <f t="shared" si="698"/>
        <v>6.0065823729148371E-2</v>
      </c>
      <c r="G14813" s="6">
        <f t="shared" si="699"/>
        <v>4.3726854134571851E-4</v>
      </c>
    </row>
    <row r="14814" spans="1:7" x14ac:dyDescent="0.35">
      <c r="A14814" s="1" t="s">
        <v>14813</v>
      </c>
      <c r="B14814">
        <v>316.41761548084702</v>
      </c>
      <c r="C14814">
        <v>5</v>
      </c>
      <c r="D14814">
        <f>_xlfn.IFNA(_xlfn.XLOOKUP(A14814,Target!B:B,Target!B:B),0)</f>
        <v>0</v>
      </c>
      <c r="E14814" s="7">
        <f t="shared" si="697"/>
        <v>1.9618415143277355E-2</v>
      </c>
      <c r="F14814" s="6">
        <f t="shared" si="698"/>
        <v>1.9240938425499787E-2</v>
      </c>
      <c r="G14814" s="6">
        <f t="shared" si="699"/>
        <v>1.3428075714577435E-4</v>
      </c>
    </row>
    <row r="14815" spans="1:7" x14ac:dyDescent="0.35">
      <c r="A14815" s="1" t="s">
        <v>14814</v>
      </c>
      <c r="B14815">
        <v>330.27117321480603</v>
      </c>
      <c r="C14815">
        <v>4</v>
      </c>
      <c r="D14815">
        <f>_xlfn.IFNA(_xlfn.XLOOKUP(A14815,Target!B:B,Target!B:B),0)</f>
        <v>0</v>
      </c>
      <c r="E14815" s="7">
        <f t="shared" si="697"/>
        <v>2.3772269705323503E-2</v>
      </c>
      <c r="F14815" s="6">
        <f t="shared" si="698"/>
        <v>2.3220271156754402E-2</v>
      </c>
      <c r="G14815" s="6">
        <f t="shared" si="699"/>
        <v>1.6270772109950034E-4</v>
      </c>
    </row>
    <row r="14816" spans="1:7" x14ac:dyDescent="0.35">
      <c r="A14816" s="1" t="s">
        <v>14815</v>
      </c>
      <c r="B14816">
        <v>209.70148862946201</v>
      </c>
      <c r="C14816">
        <v>6</v>
      </c>
      <c r="D14816">
        <f>_xlfn.IFNA(_xlfn.XLOOKUP(A14816,Target!B:B,Target!B:B),0)</f>
        <v>0</v>
      </c>
      <c r="E14816" s="7">
        <f t="shared" si="697"/>
        <v>4.4685725801032047E-3</v>
      </c>
      <c r="F14816" s="6">
        <f t="shared" si="698"/>
        <v>4.4486932713336813E-3</v>
      </c>
      <c r="G14816" s="6">
        <f t="shared" si="699"/>
        <v>3.0588889724359379E-5</v>
      </c>
    </row>
    <row r="14817" spans="1:7" x14ac:dyDescent="0.35">
      <c r="A14817" s="1" t="s">
        <v>14816</v>
      </c>
      <c r="B14817">
        <v>306.93069201353597</v>
      </c>
      <c r="C14817">
        <v>5</v>
      </c>
      <c r="D14817">
        <f>_xlfn.IFNA(_xlfn.XLOOKUP(A14817,Target!B:B,Target!B:B),0)</f>
        <v>0</v>
      </c>
      <c r="E14817" s="7">
        <f t="shared" si="697"/>
        <v>1.7200732810831017E-2</v>
      </c>
      <c r="F14817" s="6">
        <f t="shared" si="698"/>
        <v>1.69098706440175E-2</v>
      </c>
      <c r="G14817" s="6">
        <f t="shared" si="699"/>
        <v>1.1773456880942414E-4</v>
      </c>
    </row>
    <row r="14818" spans="1:7" x14ac:dyDescent="0.35">
      <c r="A14818" s="1" t="s">
        <v>14817</v>
      </c>
      <c r="B14818">
        <v>209.70148862946201</v>
      </c>
      <c r="C14818">
        <v>6</v>
      </c>
      <c r="D14818">
        <f>_xlfn.IFNA(_xlfn.XLOOKUP(A14818,Target!B:B,Target!B:B),0)</f>
        <v>0</v>
      </c>
      <c r="E14818" s="7">
        <f t="shared" si="697"/>
        <v>4.4685725801032047E-3</v>
      </c>
      <c r="F14818" s="6">
        <f t="shared" si="698"/>
        <v>4.4486932713336813E-3</v>
      </c>
      <c r="G14818" s="6">
        <f t="shared" si="699"/>
        <v>3.0588889724359379E-5</v>
      </c>
    </row>
    <row r="14819" spans="1:7" x14ac:dyDescent="0.35">
      <c r="A14819" s="1" t="s">
        <v>14818</v>
      </c>
      <c r="B14819">
        <v>277.91234478649301</v>
      </c>
      <c r="C14819">
        <v>6</v>
      </c>
      <c r="D14819">
        <f>_xlfn.IFNA(_xlfn.XLOOKUP(A14819,Target!B:B,Target!B:B),0)</f>
        <v>0</v>
      </c>
      <c r="E14819" s="7">
        <f t="shared" si="697"/>
        <v>1.150374088584805E-2</v>
      </c>
      <c r="F14819" s="6">
        <f t="shared" si="698"/>
        <v>1.1372909877499171E-2</v>
      </c>
      <c r="G14819" s="6">
        <f t="shared" si="699"/>
        <v>7.8743202597360737E-5</v>
      </c>
    </row>
    <row r="14820" spans="1:7" x14ac:dyDescent="0.35">
      <c r="A14820" s="1" t="s">
        <v>14819</v>
      </c>
      <c r="B14820">
        <v>274.97016298538301</v>
      </c>
      <c r="C14820">
        <v>6</v>
      </c>
      <c r="D14820">
        <f>_xlfn.IFNA(_xlfn.XLOOKUP(A14820,Target!B:B,Target!B:B),0)</f>
        <v>0</v>
      </c>
      <c r="E14820" s="7">
        <f t="shared" si="697"/>
        <v>1.1043974404713938E-2</v>
      </c>
      <c r="F14820" s="6">
        <f t="shared" si="698"/>
        <v>1.0923337346643525E-2</v>
      </c>
      <c r="G14820" s="6">
        <f t="shared" si="699"/>
        <v>7.5596335097488887E-5</v>
      </c>
    </row>
    <row r="14821" spans="1:7" x14ac:dyDescent="0.35">
      <c r="A14821" s="1" t="s">
        <v>14820</v>
      </c>
      <c r="B14821">
        <v>291.09420779390001</v>
      </c>
      <c r="C14821">
        <v>6</v>
      </c>
      <c r="D14821">
        <f>_xlfn.IFNA(_xlfn.XLOOKUP(A14821,Target!B:B,Target!B:B),0)</f>
        <v>0</v>
      </c>
      <c r="E14821" s="7">
        <f t="shared" si="697"/>
        <v>1.3810258705637147E-2</v>
      </c>
      <c r="F14821" s="6">
        <f t="shared" si="698"/>
        <v>1.362213351763597E-2</v>
      </c>
      <c r="G14821" s="6">
        <f t="shared" si="699"/>
        <v>9.4529843919008571E-5</v>
      </c>
    </row>
    <row r="14822" spans="1:7" x14ac:dyDescent="0.35">
      <c r="A14822" s="1" t="s">
        <v>14821</v>
      </c>
      <c r="B14822">
        <v>454.82001792602603</v>
      </c>
      <c r="C14822">
        <v>2</v>
      </c>
      <c r="D14822">
        <f>_xlfn.IFNA(_xlfn.XLOOKUP(A14822,Target!B:B,Target!B:B),0)</f>
        <v>0</v>
      </c>
      <c r="E14822" s="7">
        <f t="shared" si="697"/>
        <v>0.13363782923992701</v>
      </c>
      <c r="F14822" s="6">
        <f t="shared" si="698"/>
        <v>0.11788405943503799</v>
      </c>
      <c r="G14822" s="6">
        <f t="shared" si="699"/>
        <v>9.1398795705828831E-4</v>
      </c>
    </row>
    <row r="14823" spans="1:7" x14ac:dyDescent="0.35">
      <c r="A14823" s="1" t="s">
        <v>14822</v>
      </c>
      <c r="B14823">
        <v>346.32820818032502</v>
      </c>
      <c r="C14823">
        <v>4</v>
      </c>
      <c r="D14823">
        <f>_xlfn.IFNA(_xlfn.XLOOKUP(A14823,Target!B:B,Target!B:B),0)</f>
        <v>0</v>
      </c>
      <c r="E14823" s="7">
        <f t="shared" si="697"/>
        <v>2.9699123489472682E-2</v>
      </c>
      <c r="F14823" s="6">
        <f t="shared" si="698"/>
        <v>2.8842525755317316E-2</v>
      </c>
      <c r="G14823" s="6">
        <f t="shared" si="699"/>
        <v>2.0326543252052463E-4</v>
      </c>
    </row>
    <row r="14824" spans="1:7" x14ac:dyDescent="0.35">
      <c r="A14824" s="1" t="s">
        <v>14823</v>
      </c>
      <c r="B14824">
        <v>347.93443218060202</v>
      </c>
      <c r="C14824">
        <v>4</v>
      </c>
      <c r="D14824">
        <f>_xlfn.IFNA(_xlfn.XLOOKUP(A14824,Target!B:B,Target!B:B),0)</f>
        <v>0</v>
      </c>
      <c r="E14824" s="7">
        <f t="shared" si="697"/>
        <v>3.036785130495441E-2</v>
      </c>
      <c r="F14824" s="6">
        <f t="shared" si="698"/>
        <v>2.9472824939650089E-2</v>
      </c>
      <c r="G14824" s="6">
        <f t="shared" si="699"/>
        <v>2.0784135870840711E-4</v>
      </c>
    </row>
    <row r="14825" spans="1:7" x14ac:dyDescent="0.35">
      <c r="A14825" s="1" t="s">
        <v>14824</v>
      </c>
      <c r="B14825">
        <v>457.02362471602999</v>
      </c>
      <c r="C14825">
        <v>2</v>
      </c>
      <c r="D14825">
        <f>_xlfn.IFNA(_xlfn.XLOOKUP(A14825,Target!B:B,Target!B:B),0)</f>
        <v>0</v>
      </c>
      <c r="E14825" s="7">
        <f t="shared" si="697"/>
        <v>0.13778325722959445</v>
      </c>
      <c r="F14825" s="6">
        <f t="shared" si="698"/>
        <v>0.12109798272571259</v>
      </c>
      <c r="G14825" s="6">
        <f t="shared" si="699"/>
        <v>9.423130277227056E-4</v>
      </c>
    </row>
    <row r="14826" spans="1:7" x14ac:dyDescent="0.35">
      <c r="A14826" s="1" t="s">
        <v>14825</v>
      </c>
      <c r="B14826">
        <v>530.07309928252801</v>
      </c>
      <c r="C14826">
        <v>1</v>
      </c>
      <c r="D14826">
        <f>_xlfn.IFNA(_xlfn.XLOOKUP(A14826,Target!B:B,Target!B:B),0)</f>
        <v>0</v>
      </c>
      <c r="E14826" s="7">
        <f t="shared" si="697"/>
        <v>0.37931333214951296</v>
      </c>
      <c r="F14826" s="6">
        <f t="shared" si="698"/>
        <v>0.27500157020768701</v>
      </c>
      <c r="G14826" s="6">
        <f t="shared" si="699"/>
        <v>2.5898824888370706E-3</v>
      </c>
    </row>
    <row r="14827" spans="1:7" x14ac:dyDescent="0.35">
      <c r="A14827" s="1" t="s">
        <v>14826</v>
      </c>
      <c r="B14827">
        <v>209.70148862946201</v>
      </c>
      <c r="C14827">
        <v>6</v>
      </c>
      <c r="D14827">
        <f>_xlfn.IFNA(_xlfn.XLOOKUP(A14827,Target!B:B,Target!B:B),0)</f>
        <v>0</v>
      </c>
      <c r="E14827" s="7">
        <f t="shared" si="697"/>
        <v>4.4685725801032047E-3</v>
      </c>
      <c r="F14827" s="6">
        <f t="shared" si="698"/>
        <v>4.4486932713336813E-3</v>
      </c>
      <c r="G14827" s="6">
        <f t="shared" si="699"/>
        <v>3.0588889724359379E-5</v>
      </c>
    </row>
    <row r="14828" spans="1:7" x14ac:dyDescent="0.35">
      <c r="A14828" s="1" t="s">
        <v>14827</v>
      </c>
      <c r="B14828">
        <v>670.24293774099999</v>
      </c>
      <c r="C14828">
        <v>1</v>
      </c>
      <c r="D14828">
        <f>_xlfn.IFNA(_xlfn.XLOOKUP(A14828,Target!B:B,Target!B:B),0)</f>
        <v>0</v>
      </c>
      <c r="E14828" s="7">
        <f t="shared" si="697"/>
        <v>2.6479185670795786</v>
      </c>
      <c r="F14828" s="6">
        <f t="shared" si="698"/>
        <v>0.72587107370640347</v>
      </c>
      <c r="G14828" s="6">
        <f t="shared" si="699"/>
        <v>1.7803733554447879E-2</v>
      </c>
    </row>
    <row r="14829" spans="1:7" x14ac:dyDescent="0.35">
      <c r="A14829" s="1" t="s">
        <v>14828</v>
      </c>
      <c r="B14829">
        <v>673.48926852825798</v>
      </c>
      <c r="C14829">
        <v>1</v>
      </c>
      <c r="D14829">
        <f>_xlfn.IFNA(_xlfn.XLOOKUP(A14829,Target!B:B,Target!B:B),0)</f>
        <v>0</v>
      </c>
      <c r="E14829" s="7">
        <f t="shared" si="697"/>
        <v>2.769806841993379</v>
      </c>
      <c r="F14829" s="6">
        <f t="shared" si="698"/>
        <v>0.7347344195833585</v>
      </c>
      <c r="G14829" s="6">
        <f t="shared" si="699"/>
        <v>1.8608020271362567E-2</v>
      </c>
    </row>
    <row r="14830" spans="1:7" x14ac:dyDescent="0.35">
      <c r="A14830" s="1" t="s">
        <v>14829</v>
      </c>
      <c r="B14830">
        <v>325.90943537259699</v>
      </c>
      <c r="C14830">
        <v>4</v>
      </c>
      <c r="D14830">
        <f>_xlfn.IFNA(_xlfn.XLOOKUP(A14830,Target!B:B,Target!B:B),0)</f>
        <v>0</v>
      </c>
      <c r="E14830" s="7">
        <f t="shared" si="697"/>
        <v>2.2377438404400873E-2</v>
      </c>
      <c r="F14830" s="6">
        <f t="shared" si="698"/>
        <v>2.1887648889557632E-2</v>
      </c>
      <c r="G14830" s="6">
        <f t="shared" si="699"/>
        <v>1.5316235311674774E-4</v>
      </c>
    </row>
    <row r="14831" spans="1:7" x14ac:dyDescent="0.35">
      <c r="A14831" s="1" t="s">
        <v>14830</v>
      </c>
      <c r="B14831">
        <v>261.66040074552097</v>
      </c>
      <c r="C14831">
        <v>6</v>
      </c>
      <c r="D14831">
        <f>_xlfn.IFNA(_xlfn.XLOOKUP(A14831,Target!B:B,Target!B:B),0)</f>
        <v>0</v>
      </c>
      <c r="E14831" s="7">
        <f t="shared" si="697"/>
        <v>9.1831702952658804E-3</v>
      </c>
      <c r="F14831" s="6">
        <f t="shared" si="698"/>
        <v>9.0996070540683149E-3</v>
      </c>
      <c r="G14831" s="6">
        <f t="shared" si="699"/>
        <v>6.2859875978962519E-5</v>
      </c>
    </row>
    <row r="14832" spans="1:7" x14ac:dyDescent="0.35">
      <c r="A14832" s="1" t="s">
        <v>14831</v>
      </c>
      <c r="B14832">
        <v>307.85118999303199</v>
      </c>
      <c r="C14832">
        <v>5</v>
      </c>
      <c r="D14832">
        <f>_xlfn.IFNA(_xlfn.XLOOKUP(A14832,Target!B:B,Target!B:B),0)</f>
        <v>0</v>
      </c>
      <c r="E14832" s="7">
        <f t="shared" si="697"/>
        <v>1.7421634566580555E-2</v>
      </c>
      <c r="F14832" s="6">
        <f t="shared" si="698"/>
        <v>1.7123318371347729E-2</v>
      </c>
      <c r="G14832" s="6">
        <f t="shared" si="699"/>
        <v>1.1924640391058041E-4</v>
      </c>
    </row>
    <row r="14833" spans="1:7" x14ac:dyDescent="0.35">
      <c r="A14833" s="1" t="s">
        <v>14832</v>
      </c>
      <c r="B14833">
        <v>362.611088895107</v>
      </c>
      <c r="C14833">
        <v>3</v>
      </c>
      <c r="D14833">
        <f>_xlfn.IFNA(_xlfn.XLOOKUP(A14833,Target!B:B,Target!B:B),0)</f>
        <v>0</v>
      </c>
      <c r="E14833" s="7">
        <f t="shared" si="697"/>
        <v>3.7219997736912064E-2</v>
      </c>
      <c r="F14833" s="6">
        <f t="shared" si="698"/>
        <v>3.588438115165693E-2</v>
      </c>
      <c r="G14833" s="6">
        <f t="shared" si="699"/>
        <v>2.5472635690098374E-4</v>
      </c>
    </row>
    <row r="14834" spans="1:7" x14ac:dyDescent="0.35">
      <c r="A14834" s="1" t="s">
        <v>14833</v>
      </c>
      <c r="B14834">
        <v>277.00112504814098</v>
      </c>
      <c r="C14834">
        <v>6</v>
      </c>
      <c r="D14834">
        <f>_xlfn.IFNA(_xlfn.XLOOKUP(A14834,Target!B:B,Target!B:B),0)</f>
        <v>0</v>
      </c>
      <c r="E14834" s="7">
        <f t="shared" si="697"/>
        <v>1.1359337455850734E-2</v>
      </c>
      <c r="F14834" s="6">
        <f t="shared" si="698"/>
        <v>1.1231752192475852E-2</v>
      </c>
      <c r="G14834" s="6">
        <f t="shared" si="699"/>
        <v>7.7754836767231935E-5</v>
      </c>
    </row>
    <row r="14835" spans="1:7" x14ac:dyDescent="0.35">
      <c r="A14835" s="1" t="s">
        <v>14834</v>
      </c>
      <c r="B14835">
        <v>519.62611499634795</v>
      </c>
      <c r="C14835">
        <v>1</v>
      </c>
      <c r="D14835">
        <f>_xlfn.IFNA(_xlfn.XLOOKUP(A14835,Target!B:B,Target!B:B),0)</f>
        <v>0</v>
      </c>
      <c r="E14835" s="7">
        <f t="shared" si="697"/>
        <v>0.32817160034581622</v>
      </c>
      <c r="F14835" s="6">
        <f t="shared" si="698"/>
        <v>0.24708524128988307</v>
      </c>
      <c r="G14835" s="6">
        <f t="shared" si="699"/>
        <v>2.2414787334799667E-3</v>
      </c>
    </row>
    <row r="14836" spans="1:7" x14ac:dyDescent="0.35">
      <c r="A14836" s="1" t="s">
        <v>14835</v>
      </c>
      <c r="B14836">
        <v>525.64847102964302</v>
      </c>
      <c r="C14836">
        <v>1</v>
      </c>
      <c r="D14836">
        <f>_xlfn.IFNA(_xlfn.XLOOKUP(A14836,Target!B:B,Target!B:B),0)</f>
        <v>0</v>
      </c>
      <c r="E14836" s="7">
        <f t="shared" si="697"/>
        <v>0.3567460647490967</v>
      </c>
      <c r="F14836" s="6">
        <f t="shared" si="698"/>
        <v>0.26294239874214775</v>
      </c>
      <c r="G14836" s="6">
        <f t="shared" si="699"/>
        <v>2.4361726669520391E-3</v>
      </c>
    </row>
    <row r="14837" spans="1:7" x14ac:dyDescent="0.35">
      <c r="A14837" s="1" t="s">
        <v>14836</v>
      </c>
      <c r="B14837">
        <v>332.097947960966</v>
      </c>
      <c r="C14837">
        <v>4</v>
      </c>
      <c r="D14837">
        <f>_xlfn.IFNA(_xlfn.XLOOKUP(A14837,Target!B:B,Target!B:B),0)</f>
        <v>0</v>
      </c>
      <c r="E14837" s="7">
        <f t="shared" si="697"/>
        <v>2.4381977644095425E-2</v>
      </c>
      <c r="F14837" s="6">
        <f t="shared" si="698"/>
        <v>2.3801646432876411E-2</v>
      </c>
      <c r="G14837" s="6">
        <f t="shared" si="699"/>
        <v>1.668801301826612E-4</v>
      </c>
    </row>
    <row r="14838" spans="1:7" x14ac:dyDescent="0.35">
      <c r="A14838" s="1" t="s">
        <v>14837</v>
      </c>
      <c r="B14838">
        <v>542.43848400137699</v>
      </c>
      <c r="C14838">
        <v>1</v>
      </c>
      <c r="D14838">
        <f>_xlfn.IFNA(_xlfn.XLOOKUP(A14838,Target!B:B,Target!B:B),0)</f>
        <v>0</v>
      </c>
      <c r="E14838" s="7">
        <f t="shared" si="697"/>
        <v>0.45024110515689375</v>
      </c>
      <c r="F14838" s="6">
        <f t="shared" si="698"/>
        <v>0.31045948398227519</v>
      </c>
      <c r="G14838" s="6">
        <f t="shared" si="699"/>
        <v>3.0726763895794619E-3</v>
      </c>
    </row>
    <row r="14839" spans="1:7" x14ac:dyDescent="0.35">
      <c r="A14839" s="1" t="s">
        <v>14838</v>
      </c>
      <c r="B14839">
        <v>207.174766649688</v>
      </c>
      <c r="C14839">
        <v>6</v>
      </c>
      <c r="D14839">
        <f>_xlfn.IFNA(_xlfn.XLOOKUP(A14839,Target!B:B,Target!B:B),0)</f>
        <v>0</v>
      </c>
      <c r="E14839" s="7">
        <f t="shared" si="697"/>
        <v>4.3147579156807775E-3</v>
      </c>
      <c r="F14839" s="6">
        <f t="shared" si="698"/>
        <v>4.2962207631355165E-3</v>
      </c>
      <c r="G14839" s="6">
        <f t="shared" si="699"/>
        <v>2.9536007454648115E-5</v>
      </c>
    </row>
    <row r="14840" spans="1:7" x14ac:dyDescent="0.35">
      <c r="A14840" s="1" t="s">
        <v>14839</v>
      </c>
      <c r="B14840">
        <v>417.07998971990099</v>
      </c>
      <c r="C14840">
        <v>2</v>
      </c>
      <c r="D14840">
        <f>_xlfn.IFNA(_xlfn.XLOOKUP(A14840,Target!B:B,Target!B:B),0)</f>
        <v>0</v>
      </c>
      <c r="E14840" s="7">
        <f t="shared" si="697"/>
        <v>7.919756006685913E-2</v>
      </c>
      <c r="F14840" s="6">
        <f t="shared" si="698"/>
        <v>7.3385599631964116E-2</v>
      </c>
      <c r="G14840" s="6">
        <f t="shared" si="699"/>
        <v>5.4185688379509381E-4</v>
      </c>
    </row>
    <row r="14841" spans="1:7" x14ac:dyDescent="0.35">
      <c r="A14841" s="1" t="s">
        <v>14840</v>
      </c>
      <c r="B14841">
        <v>209.70148862946201</v>
      </c>
      <c r="C14841">
        <v>6</v>
      </c>
      <c r="D14841">
        <f>_xlfn.IFNA(_xlfn.XLOOKUP(A14841,Target!B:B,Target!B:B),0)</f>
        <v>0</v>
      </c>
      <c r="E14841" s="7">
        <f t="shared" si="697"/>
        <v>4.4685725801032047E-3</v>
      </c>
      <c r="F14841" s="6">
        <f t="shared" si="698"/>
        <v>4.4486932713336813E-3</v>
      </c>
      <c r="G14841" s="6">
        <f t="shared" si="699"/>
        <v>3.0588889724359379E-5</v>
      </c>
    </row>
    <row r="14842" spans="1:7" x14ac:dyDescent="0.35">
      <c r="A14842" s="1" t="s">
        <v>14841</v>
      </c>
      <c r="B14842">
        <v>452.754389448334</v>
      </c>
      <c r="C14842">
        <v>2</v>
      </c>
      <c r="D14842">
        <f>_xlfn.IFNA(_xlfn.XLOOKUP(A14842,Target!B:B,Target!B:B),0)</f>
        <v>0</v>
      </c>
      <c r="E14842" s="7">
        <f t="shared" si="697"/>
        <v>0.12986529006230543</v>
      </c>
      <c r="F14842" s="6">
        <f t="shared" si="698"/>
        <v>0.11493873756856809</v>
      </c>
      <c r="G14842" s="6">
        <f t="shared" si="699"/>
        <v>8.8820938223157174E-4</v>
      </c>
    </row>
    <row r="14843" spans="1:7" x14ac:dyDescent="0.35">
      <c r="A14843" s="1" t="s">
        <v>14842</v>
      </c>
      <c r="B14843">
        <v>275.17105215739502</v>
      </c>
      <c r="C14843">
        <v>6</v>
      </c>
      <c r="D14843">
        <f>_xlfn.IFNA(_xlfn.XLOOKUP(A14843,Target!B:B,Target!B:B),0)</f>
        <v>0</v>
      </c>
      <c r="E14843" s="7">
        <f t="shared" si="697"/>
        <v>1.1074773804558902E-2</v>
      </c>
      <c r="F14843" s="6">
        <f t="shared" si="698"/>
        <v>1.095346663915453E-2</v>
      </c>
      <c r="G14843" s="6">
        <f t="shared" si="699"/>
        <v>7.580714192868506E-5</v>
      </c>
    </row>
    <row r="14844" spans="1:7" x14ac:dyDescent="0.35">
      <c r="A14844" s="1" t="s">
        <v>14843</v>
      </c>
      <c r="B14844">
        <v>603.14578846823997</v>
      </c>
      <c r="C14844">
        <v>1</v>
      </c>
      <c r="D14844">
        <f>_xlfn.IFNA(_xlfn.XLOOKUP(A14844,Target!B:B,Target!B:B),0)</f>
        <v>0</v>
      </c>
      <c r="E14844" s="7">
        <f t="shared" si="697"/>
        <v>1.0445747743928002</v>
      </c>
      <c r="F14844" s="6">
        <f t="shared" si="698"/>
        <v>0.51090074448513101</v>
      </c>
      <c r="G14844" s="6">
        <f t="shared" si="699"/>
        <v>7.09991685989867E-3</v>
      </c>
    </row>
    <row r="14845" spans="1:7" x14ac:dyDescent="0.35">
      <c r="A14845" s="1" t="s">
        <v>14844</v>
      </c>
      <c r="B14845">
        <v>313.17128469358897</v>
      </c>
      <c r="C14845">
        <v>5</v>
      </c>
      <c r="D14845">
        <f>_xlfn.IFNA(_xlfn.XLOOKUP(A14845,Target!B:B,Target!B:B),0)</f>
        <v>0</v>
      </c>
      <c r="E14845" s="7">
        <f t="shared" si="697"/>
        <v>1.8755086068447009E-2</v>
      </c>
      <c r="F14845" s="6">
        <f t="shared" si="698"/>
        <v>1.8409808525056026E-2</v>
      </c>
      <c r="G14845" s="6">
        <f t="shared" si="699"/>
        <v>1.2837234920476116E-4</v>
      </c>
    </row>
    <row r="14846" spans="1:7" x14ac:dyDescent="0.35">
      <c r="A14846" s="1" t="s">
        <v>14845</v>
      </c>
      <c r="B14846">
        <v>278.41738294465301</v>
      </c>
      <c r="C14846">
        <v>6</v>
      </c>
      <c r="D14846">
        <f>_xlfn.IFNA(_xlfn.XLOOKUP(A14846,Target!B:B,Target!B:B),0)</f>
        <v>0</v>
      </c>
      <c r="E14846" s="7">
        <f t="shared" si="697"/>
        <v>1.1584564812062213E-2</v>
      </c>
      <c r="F14846" s="6">
        <f t="shared" si="698"/>
        <v>1.1451899539624222E-2</v>
      </c>
      <c r="G14846" s="6">
        <f t="shared" si="699"/>
        <v>7.9296399178448144E-5</v>
      </c>
    </row>
    <row r="14847" spans="1:7" x14ac:dyDescent="0.35">
      <c r="A14847" s="1" t="s">
        <v>14846</v>
      </c>
      <c r="B14847">
        <v>352.26499327805999</v>
      </c>
      <c r="C14847">
        <v>3</v>
      </c>
      <c r="D14847">
        <f>_xlfn.IFNA(_xlfn.XLOOKUP(A14847,Target!B:B,Target!B:B),0)</f>
        <v>0</v>
      </c>
      <c r="E14847" s="7">
        <f t="shared" si="697"/>
        <v>3.2246801185502917E-2</v>
      </c>
      <c r="F14847" s="6">
        <f t="shared" si="698"/>
        <v>3.1239429512853301E-2</v>
      </c>
      <c r="G14847" s="6">
        <f t="shared" si="699"/>
        <v>2.2069828771304801E-4</v>
      </c>
    </row>
    <row r="14848" spans="1:7" x14ac:dyDescent="0.35">
      <c r="A14848" s="1" t="s">
        <v>14847</v>
      </c>
      <c r="B14848">
        <v>525.56687430397596</v>
      </c>
      <c r="C14848">
        <v>1</v>
      </c>
      <c r="D14848">
        <f>_xlfn.IFNA(_xlfn.XLOOKUP(A14848,Target!B:B,Target!B:B),0)</f>
        <v>0</v>
      </c>
      <c r="E14848" s="7">
        <f t="shared" si="697"/>
        <v>0.35634275216593347</v>
      </c>
      <c r="F14848" s="6">
        <f t="shared" si="698"/>
        <v>0.26272323245499152</v>
      </c>
      <c r="G14848" s="6">
        <f t="shared" si="699"/>
        <v>2.4334251996277804E-3</v>
      </c>
    </row>
    <row r="14849" spans="1:7" x14ac:dyDescent="0.35">
      <c r="A14849" s="1" t="s">
        <v>14848</v>
      </c>
      <c r="B14849">
        <v>513.31611708339597</v>
      </c>
      <c r="C14849">
        <v>1</v>
      </c>
      <c r="D14849">
        <f>_xlfn.IFNA(_xlfn.XLOOKUP(A14849,Target!B:B,Target!B:B),0)</f>
        <v>0</v>
      </c>
      <c r="E14849" s="7">
        <f t="shared" si="697"/>
        <v>0.30068448672036469</v>
      </c>
      <c r="F14849" s="6">
        <f t="shared" si="698"/>
        <v>0.23117403935410286</v>
      </c>
      <c r="G14849" s="6">
        <f t="shared" si="699"/>
        <v>2.0541218065878823E-3</v>
      </c>
    </row>
    <row r="14850" spans="1:7" x14ac:dyDescent="0.35">
      <c r="A14850" s="1" t="s">
        <v>14849</v>
      </c>
      <c r="B14850">
        <v>207.174766649688</v>
      </c>
      <c r="C14850">
        <v>6</v>
      </c>
      <c r="D14850">
        <f>_xlfn.IFNA(_xlfn.XLOOKUP(A14850,Target!B:B,Target!B:B),0)</f>
        <v>0</v>
      </c>
      <c r="E14850" s="7">
        <f t="shared" si="697"/>
        <v>4.3147579156807775E-3</v>
      </c>
      <c r="F14850" s="6">
        <f t="shared" si="698"/>
        <v>4.2962207631355165E-3</v>
      </c>
      <c r="G14850" s="6">
        <f t="shared" si="699"/>
        <v>2.9536007454648115E-5</v>
      </c>
    </row>
    <row r="14851" spans="1:7" x14ac:dyDescent="0.35">
      <c r="A14851" s="1" t="s">
        <v>14850</v>
      </c>
      <c r="B14851">
        <v>178.13529709871</v>
      </c>
      <c r="C14851">
        <v>6</v>
      </c>
      <c r="D14851">
        <f>_xlfn.IFNA(_xlfn.XLOOKUP(A14851,Target!B:B,Target!B:B),0)</f>
        <v>0</v>
      </c>
      <c r="E14851" s="7">
        <f t="shared" ref="E14851:E14914" si="700">2^((B14851-600)/50)</f>
        <v>2.8848378420145075E-3</v>
      </c>
      <c r="F14851" s="6">
        <f t="shared" ref="F14851:F14914" si="701">1-(1/(1+E14851))</f>
        <v>2.8765394920339249E-3</v>
      </c>
      <c r="G14851" s="6">
        <f t="shared" ref="G14851:G14914" si="702">(F14851*($J$3/$J$2))/(F14851*($J$3/$J$2)+(1-F14851)*((1-$J$3)/(1-$J$2)))</f>
        <v>1.9747904218006025E-5</v>
      </c>
    </row>
    <row r="14852" spans="1:7" x14ac:dyDescent="0.35">
      <c r="A14852" s="1" t="s">
        <v>14851</v>
      </c>
      <c r="B14852">
        <v>513.69281956879604</v>
      </c>
      <c r="C14852">
        <v>1</v>
      </c>
      <c r="D14852">
        <f>_xlfn.IFNA(_xlfn.XLOOKUP(A14852,Target!B:B,Target!B:B),0)</f>
        <v>0</v>
      </c>
      <c r="E14852" s="7">
        <f t="shared" si="700"/>
        <v>0.3022588300386827</v>
      </c>
      <c r="F14852" s="6">
        <f t="shared" si="701"/>
        <v>0.23210349821909393</v>
      </c>
      <c r="G14852" s="6">
        <f t="shared" si="702"/>
        <v>2.0648547029117489E-3</v>
      </c>
    </row>
    <row r="14853" spans="1:7" x14ac:dyDescent="0.35">
      <c r="A14853" s="1" t="s">
        <v>14852</v>
      </c>
      <c r="B14853">
        <v>278.41738294465301</v>
      </c>
      <c r="C14853">
        <v>6</v>
      </c>
      <c r="D14853">
        <f>_xlfn.IFNA(_xlfn.XLOOKUP(A14853,Target!B:B,Target!B:B),0)</f>
        <v>0</v>
      </c>
      <c r="E14853" s="7">
        <f t="shared" si="700"/>
        <v>1.1584564812062213E-2</v>
      </c>
      <c r="F14853" s="6">
        <f t="shared" si="701"/>
        <v>1.1451899539624222E-2</v>
      </c>
      <c r="G14853" s="6">
        <f t="shared" si="702"/>
        <v>7.9296399178448144E-5</v>
      </c>
    </row>
    <row r="14854" spans="1:7" x14ac:dyDescent="0.35">
      <c r="A14854" s="1" t="s">
        <v>14853</v>
      </c>
      <c r="B14854">
        <v>246.09549716537899</v>
      </c>
      <c r="C14854">
        <v>6</v>
      </c>
      <c r="D14854">
        <f>_xlfn.IFNA(_xlfn.XLOOKUP(A14854,Target!B:B,Target!B:B),0)</f>
        <v>0</v>
      </c>
      <c r="E14854" s="7">
        <f t="shared" si="700"/>
        <v>7.4008666812229573E-3</v>
      </c>
      <c r="F14854" s="6">
        <f t="shared" si="701"/>
        <v>7.3464962419620417E-3</v>
      </c>
      <c r="G14854" s="6">
        <f t="shared" si="702"/>
        <v>5.0660417102101833E-5</v>
      </c>
    </row>
    <row r="14855" spans="1:7" x14ac:dyDescent="0.35">
      <c r="A14855" s="1" t="s">
        <v>14854</v>
      </c>
      <c r="B14855">
        <v>557.47126504837797</v>
      </c>
      <c r="C14855">
        <v>1</v>
      </c>
      <c r="D14855">
        <f>_xlfn.IFNA(_xlfn.XLOOKUP(A14855,Target!B:B,Target!B:B),0)</f>
        <v>0</v>
      </c>
      <c r="E14855" s="7">
        <f t="shared" si="700"/>
        <v>0.55456378098352399</v>
      </c>
      <c r="F14855" s="6">
        <f t="shared" si="701"/>
        <v>0.35673272963600677</v>
      </c>
      <c r="G14855" s="6">
        <f t="shared" si="702"/>
        <v>3.7819353189750909E-3</v>
      </c>
    </row>
    <row r="14856" spans="1:7" x14ac:dyDescent="0.35">
      <c r="A14856" s="1" t="s">
        <v>14855</v>
      </c>
      <c r="B14856">
        <v>259.13367876574699</v>
      </c>
      <c r="C14856">
        <v>6</v>
      </c>
      <c r="D14856">
        <f>_xlfn.IFNA(_xlfn.XLOOKUP(A14856,Target!B:B,Target!B:B),0)</f>
        <v>0</v>
      </c>
      <c r="E14856" s="7">
        <f t="shared" si="700"/>
        <v>8.8670724291173789E-3</v>
      </c>
      <c r="F14856" s="6">
        <f t="shared" si="701"/>
        <v>8.7891385014355894E-3</v>
      </c>
      <c r="G14856" s="6">
        <f t="shared" si="702"/>
        <v>6.0696280401715386E-5</v>
      </c>
    </row>
    <row r="14857" spans="1:7" x14ac:dyDescent="0.35">
      <c r="A14857" s="1" t="s">
        <v>14856</v>
      </c>
      <c r="B14857">
        <v>113.586231550273</v>
      </c>
      <c r="C14857">
        <v>6</v>
      </c>
      <c r="D14857">
        <f>_xlfn.IFNA(_xlfn.XLOOKUP(A14857,Target!B:B,Target!B:B),0)</f>
        <v>0</v>
      </c>
      <c r="E14857" s="7">
        <f t="shared" si="700"/>
        <v>1.1789552150000559E-3</v>
      </c>
      <c r="F14857" s="6">
        <f t="shared" si="701"/>
        <v>1.1775669163430758E-3</v>
      </c>
      <c r="G14857" s="6">
        <f t="shared" si="702"/>
        <v>8.0705286795871544E-6</v>
      </c>
    </row>
    <row r="14858" spans="1:7" x14ac:dyDescent="0.35">
      <c r="A14858" s="1" t="s">
        <v>14857</v>
      </c>
      <c r="B14858">
        <v>306.93069201353597</v>
      </c>
      <c r="C14858">
        <v>5</v>
      </c>
      <c r="D14858">
        <f>_xlfn.IFNA(_xlfn.XLOOKUP(A14858,Target!B:B,Target!B:B),0)</f>
        <v>0</v>
      </c>
      <c r="E14858" s="7">
        <f t="shared" si="700"/>
        <v>1.7200732810831017E-2</v>
      </c>
      <c r="F14858" s="6">
        <f t="shared" si="701"/>
        <v>1.69098706440175E-2</v>
      </c>
      <c r="G14858" s="6">
        <f t="shared" si="702"/>
        <v>1.1773456880942414E-4</v>
      </c>
    </row>
    <row r="14859" spans="1:7" x14ac:dyDescent="0.35">
      <c r="A14859" s="1" t="s">
        <v>14858</v>
      </c>
      <c r="B14859">
        <v>248.622219145153</v>
      </c>
      <c r="C14859">
        <v>6</v>
      </c>
      <c r="D14859">
        <f>_xlfn.IFNA(_xlfn.XLOOKUP(A14859,Target!B:B,Target!B:B),0)</f>
        <v>0</v>
      </c>
      <c r="E14859" s="7">
        <f t="shared" si="700"/>
        <v>7.664696506036614E-3</v>
      </c>
      <c r="F14859" s="6">
        <f t="shared" si="701"/>
        <v>7.6063957907952506E-3</v>
      </c>
      <c r="G14859" s="6">
        <f t="shared" si="702"/>
        <v>5.2466290426738494E-5</v>
      </c>
    </row>
    <row r="14860" spans="1:7" x14ac:dyDescent="0.35">
      <c r="A14860" s="1" t="s">
        <v>14859</v>
      </c>
      <c r="B14860">
        <v>306.93069201353597</v>
      </c>
      <c r="C14860">
        <v>5</v>
      </c>
      <c r="D14860">
        <f>_xlfn.IFNA(_xlfn.XLOOKUP(A14860,Target!B:B,Target!B:B),0)</f>
        <v>0</v>
      </c>
      <c r="E14860" s="7">
        <f t="shared" si="700"/>
        <v>1.7200732810831017E-2</v>
      </c>
      <c r="F14860" s="6">
        <f t="shared" si="701"/>
        <v>1.69098706440175E-2</v>
      </c>
      <c r="G14860" s="6">
        <f t="shared" si="702"/>
        <v>1.1773456880942414E-4</v>
      </c>
    </row>
    <row r="14861" spans="1:7" x14ac:dyDescent="0.35">
      <c r="A14861" s="1" t="s">
        <v>14860</v>
      </c>
      <c r="B14861">
        <v>382.82828122571698</v>
      </c>
      <c r="C14861">
        <v>2</v>
      </c>
      <c r="D14861">
        <f>_xlfn.IFNA(_xlfn.XLOOKUP(A14861,Target!B:B,Target!B:B),0)</f>
        <v>0</v>
      </c>
      <c r="E14861" s="7">
        <f t="shared" si="700"/>
        <v>4.9260177088772665E-2</v>
      </c>
      <c r="F14861" s="6">
        <f t="shared" si="701"/>
        <v>4.694753328525969E-2</v>
      </c>
      <c r="G14861" s="6">
        <f t="shared" si="702"/>
        <v>3.3709920328477193E-4</v>
      </c>
    </row>
    <row r="14862" spans="1:7" x14ac:dyDescent="0.35">
      <c r="A14862" s="1" t="s">
        <v>14861</v>
      </c>
      <c r="B14862">
        <v>300.581131261211</v>
      </c>
      <c r="C14862">
        <v>5</v>
      </c>
      <c r="D14862">
        <f>_xlfn.IFNA(_xlfn.XLOOKUP(A14862,Target!B:B,Target!B:B),0)</f>
        <v>0</v>
      </c>
      <c r="E14862" s="7">
        <f t="shared" si="700"/>
        <v>1.5751386380041088E-2</v>
      </c>
      <c r="F14862" s="6">
        <f t="shared" si="701"/>
        <v>1.5507127621234518E-2</v>
      </c>
      <c r="G14862" s="6">
        <f t="shared" si="702"/>
        <v>1.0781523679226686E-4</v>
      </c>
    </row>
    <row r="14863" spans="1:7" x14ac:dyDescent="0.35">
      <c r="A14863" s="1" t="s">
        <v>14862</v>
      </c>
      <c r="B14863">
        <v>306.93069201353597</v>
      </c>
      <c r="C14863">
        <v>5</v>
      </c>
      <c r="D14863">
        <f>_xlfn.IFNA(_xlfn.XLOOKUP(A14863,Target!B:B,Target!B:B),0)</f>
        <v>0</v>
      </c>
      <c r="E14863" s="7">
        <f t="shared" si="700"/>
        <v>1.7200732810831017E-2</v>
      </c>
      <c r="F14863" s="6">
        <f t="shared" si="701"/>
        <v>1.69098706440175E-2</v>
      </c>
      <c r="G14863" s="6">
        <f t="shared" si="702"/>
        <v>1.1773456880942414E-4</v>
      </c>
    </row>
    <row r="14864" spans="1:7" x14ac:dyDescent="0.35">
      <c r="A14864" s="1" t="s">
        <v>14863</v>
      </c>
      <c r="B14864">
        <v>261.66040074552097</v>
      </c>
      <c r="C14864">
        <v>6</v>
      </c>
      <c r="D14864">
        <f>_xlfn.IFNA(_xlfn.XLOOKUP(A14864,Target!B:B,Target!B:B),0)</f>
        <v>0</v>
      </c>
      <c r="E14864" s="7">
        <f t="shared" si="700"/>
        <v>9.1831702952658804E-3</v>
      </c>
      <c r="F14864" s="6">
        <f t="shared" si="701"/>
        <v>9.0996070540683149E-3</v>
      </c>
      <c r="G14864" s="6">
        <f t="shared" si="702"/>
        <v>6.2859875978962519E-5</v>
      </c>
    </row>
    <row r="14865" spans="1:7" x14ac:dyDescent="0.35">
      <c r="A14865" s="1" t="s">
        <v>14864</v>
      </c>
      <c r="B14865">
        <v>294.80807849417897</v>
      </c>
      <c r="C14865">
        <v>6</v>
      </c>
      <c r="D14865">
        <f>_xlfn.IFNA(_xlfn.XLOOKUP(A14865,Target!B:B,Target!B:B),0)</f>
        <v>0</v>
      </c>
      <c r="E14865" s="7">
        <f t="shared" si="700"/>
        <v>1.4539904159151604E-2</v>
      </c>
      <c r="F14865" s="6">
        <f t="shared" si="701"/>
        <v>1.4331525156915603E-2</v>
      </c>
      <c r="G14865" s="6">
        <f t="shared" si="702"/>
        <v>9.9523697244424675E-5</v>
      </c>
    </row>
    <row r="14866" spans="1:7" x14ac:dyDescent="0.35">
      <c r="A14866" s="1" t="s">
        <v>14865</v>
      </c>
      <c r="B14866">
        <v>488.84459040193298</v>
      </c>
      <c r="C14866">
        <v>1</v>
      </c>
      <c r="D14866">
        <f>_xlfn.IFNA(_xlfn.XLOOKUP(A14866,Target!B:B,Target!B:B),0)</f>
        <v>0</v>
      </c>
      <c r="E14866" s="7">
        <f t="shared" si="700"/>
        <v>0.21417942614223079</v>
      </c>
      <c r="F14866" s="6">
        <f t="shared" si="701"/>
        <v>0.17639849723260048</v>
      </c>
      <c r="G14866" s="6">
        <f t="shared" si="702"/>
        <v>1.4640288918261249E-3</v>
      </c>
    </row>
    <row r="14867" spans="1:7" x14ac:dyDescent="0.35">
      <c r="A14867" s="1" t="s">
        <v>14866</v>
      </c>
      <c r="B14867">
        <v>274.25055417789798</v>
      </c>
      <c r="C14867">
        <v>6</v>
      </c>
      <c r="D14867">
        <f>_xlfn.IFNA(_xlfn.XLOOKUP(A14867,Target!B:B,Target!B:B),0)</f>
        <v>0</v>
      </c>
      <c r="E14867" s="7">
        <f t="shared" si="700"/>
        <v>1.0934348578176765E-2</v>
      </c>
      <c r="F14867" s="6">
        <f t="shared" si="701"/>
        <v>1.0816081769855157E-2</v>
      </c>
      <c r="G14867" s="6">
        <f t="shared" si="702"/>
        <v>7.4845999200056075E-5</v>
      </c>
    </row>
    <row r="14868" spans="1:7" x14ac:dyDescent="0.35">
      <c r="A14868" s="1" t="s">
        <v>14867</v>
      </c>
      <c r="B14868">
        <v>472.76749032185199</v>
      </c>
      <c r="C14868">
        <v>1</v>
      </c>
      <c r="D14868">
        <f>_xlfn.IFNA(_xlfn.XLOOKUP(A14868,Target!B:B,Target!B:B),0)</f>
        <v>0</v>
      </c>
      <c r="E14868" s="7">
        <f t="shared" si="700"/>
        <v>0.17138940191818614</v>
      </c>
      <c r="F14868" s="6">
        <f t="shared" si="701"/>
        <v>0.1463129183493812</v>
      </c>
      <c r="G14868" s="6">
        <f t="shared" si="702"/>
        <v>1.1718793632015832E-3</v>
      </c>
    </row>
    <row r="14869" spans="1:7" x14ac:dyDescent="0.35">
      <c r="A14869" s="1" t="s">
        <v>14868</v>
      </c>
      <c r="B14869">
        <v>212.89844458572199</v>
      </c>
      <c r="C14869">
        <v>6</v>
      </c>
      <c r="D14869">
        <f>_xlfn.IFNA(_xlfn.XLOOKUP(A14869,Target!B:B,Target!B:B),0)</f>
        <v>0</v>
      </c>
      <c r="E14869" s="7">
        <f t="shared" si="700"/>
        <v>4.6710703595536744E-3</v>
      </c>
      <c r="F14869" s="6">
        <f t="shared" si="701"/>
        <v>4.6493529050078974E-3</v>
      </c>
      <c r="G14869" s="6">
        <f t="shared" si="702"/>
        <v>3.1975011147913469E-5</v>
      </c>
    </row>
    <row r="14870" spans="1:7" x14ac:dyDescent="0.35">
      <c r="A14870" s="1" t="s">
        <v>14869</v>
      </c>
      <c r="B14870">
        <v>571.58502711240601</v>
      </c>
      <c r="C14870">
        <v>1</v>
      </c>
      <c r="D14870">
        <f>_xlfn.IFNA(_xlfn.XLOOKUP(A14870,Target!B:B,Target!B:B),0)</f>
        <v>0</v>
      </c>
      <c r="E14870" s="7">
        <f t="shared" si="700"/>
        <v>0.67441126624285974</v>
      </c>
      <c r="F14870" s="6">
        <f t="shared" si="701"/>
        <v>0.40277516034405492</v>
      </c>
      <c r="G14870" s="6">
        <f t="shared" si="702"/>
        <v>4.5954981918505727E-3</v>
      </c>
    </row>
    <row r="14871" spans="1:7" x14ac:dyDescent="0.35">
      <c r="A14871" s="1" t="s">
        <v>14870</v>
      </c>
      <c r="B14871">
        <v>464.43923703691303</v>
      </c>
      <c r="C14871">
        <v>1</v>
      </c>
      <c r="D14871">
        <f>_xlfn.IFNA(_xlfn.XLOOKUP(A14871,Target!B:B,Target!B:B),0)</f>
        <v>0</v>
      </c>
      <c r="E14871" s="7">
        <f t="shared" si="700"/>
        <v>0.15270135199791618</v>
      </c>
      <c r="F14871" s="6">
        <f t="shared" si="701"/>
        <v>0.13247260596445642</v>
      </c>
      <c r="G14871" s="6">
        <f t="shared" si="702"/>
        <v>1.0442327820767675E-3</v>
      </c>
    </row>
    <row r="14872" spans="1:7" x14ac:dyDescent="0.35">
      <c r="A14872" s="1" t="s">
        <v>14871</v>
      </c>
      <c r="B14872">
        <v>330.27117321480603</v>
      </c>
      <c r="C14872">
        <v>4</v>
      </c>
      <c r="D14872">
        <f>_xlfn.IFNA(_xlfn.XLOOKUP(A14872,Target!B:B,Target!B:B),0)</f>
        <v>0</v>
      </c>
      <c r="E14872" s="7">
        <f t="shared" si="700"/>
        <v>2.3772269705323503E-2</v>
      </c>
      <c r="F14872" s="6">
        <f t="shared" si="701"/>
        <v>2.3220271156754402E-2</v>
      </c>
      <c r="G14872" s="6">
        <f t="shared" si="702"/>
        <v>1.6270772109950034E-4</v>
      </c>
    </row>
    <row r="14873" spans="1:7" x14ac:dyDescent="0.35">
      <c r="A14873" s="1" t="s">
        <v>14872</v>
      </c>
      <c r="B14873">
        <v>248.622219145153</v>
      </c>
      <c r="C14873">
        <v>6</v>
      </c>
      <c r="D14873">
        <f>_xlfn.IFNA(_xlfn.XLOOKUP(A14873,Target!B:B,Target!B:B),0)</f>
        <v>0</v>
      </c>
      <c r="E14873" s="7">
        <f t="shared" si="700"/>
        <v>7.664696506036614E-3</v>
      </c>
      <c r="F14873" s="6">
        <f t="shared" si="701"/>
        <v>7.6063957907952506E-3</v>
      </c>
      <c r="G14873" s="6">
        <f t="shared" si="702"/>
        <v>5.2466290426738494E-5</v>
      </c>
    </row>
    <row r="14874" spans="1:7" x14ac:dyDescent="0.35">
      <c r="A14874" s="1" t="s">
        <v>14873</v>
      </c>
      <c r="B14874">
        <v>353.60913847139398</v>
      </c>
      <c r="C14874">
        <v>3</v>
      </c>
      <c r="D14874">
        <f>_xlfn.IFNA(_xlfn.XLOOKUP(A14874,Target!B:B,Target!B:B),0)</f>
        <v>0</v>
      </c>
      <c r="E14874" s="7">
        <f t="shared" si="700"/>
        <v>3.2853315204187425E-2</v>
      </c>
      <c r="F14874" s="6">
        <f t="shared" si="701"/>
        <v>3.1808306872397107E-2</v>
      </c>
      <c r="G14874" s="6">
        <f t="shared" si="702"/>
        <v>2.2484835851200322E-4</v>
      </c>
    </row>
    <row r="14875" spans="1:7" x14ac:dyDescent="0.35">
      <c r="A14875" s="1" t="s">
        <v>14874</v>
      </c>
      <c r="B14875">
        <v>375.20124232748498</v>
      </c>
      <c r="C14875">
        <v>2</v>
      </c>
      <c r="D14875">
        <f>_xlfn.IFNA(_xlfn.XLOOKUP(A14875,Target!B:B,Target!B:B),0)</f>
        <v>0</v>
      </c>
      <c r="E14875" s="7">
        <f t="shared" si="700"/>
        <v>4.4317639360794372E-2</v>
      </c>
      <c r="F14875" s="6">
        <f t="shared" si="701"/>
        <v>4.2436934597715248E-2</v>
      </c>
      <c r="G14875" s="6">
        <f t="shared" si="702"/>
        <v>3.0328649055457141E-4</v>
      </c>
    </row>
    <row r="14876" spans="1:7" x14ac:dyDescent="0.35">
      <c r="A14876" s="1" t="s">
        <v>14875</v>
      </c>
      <c r="B14876">
        <v>307.85118999303199</v>
      </c>
      <c r="C14876">
        <v>5</v>
      </c>
      <c r="D14876">
        <f>_xlfn.IFNA(_xlfn.XLOOKUP(A14876,Target!B:B,Target!B:B),0)</f>
        <v>0</v>
      </c>
      <c r="E14876" s="7">
        <f t="shared" si="700"/>
        <v>1.7421634566580555E-2</v>
      </c>
      <c r="F14876" s="6">
        <f t="shared" si="701"/>
        <v>1.7123318371347729E-2</v>
      </c>
      <c r="G14876" s="6">
        <f t="shared" si="702"/>
        <v>1.1924640391058041E-4</v>
      </c>
    </row>
    <row r="14877" spans="1:7" x14ac:dyDescent="0.35">
      <c r="A14877" s="1" t="s">
        <v>14876</v>
      </c>
      <c r="B14877">
        <v>304.02726754836198</v>
      </c>
      <c r="C14877">
        <v>5</v>
      </c>
      <c r="D14877">
        <f>_xlfn.IFNA(_xlfn.XLOOKUP(A14877,Target!B:B,Target!B:B),0)</f>
        <v>0</v>
      </c>
      <c r="E14877" s="7">
        <f t="shared" si="700"/>
        <v>1.6522151216848101E-2</v>
      </c>
      <c r="F14877" s="6">
        <f t="shared" si="701"/>
        <v>1.6253606669633269E-2</v>
      </c>
      <c r="G14877" s="6">
        <f t="shared" si="702"/>
        <v>1.1309037851975644E-4</v>
      </c>
    </row>
    <row r="14878" spans="1:7" x14ac:dyDescent="0.35">
      <c r="A14878" s="1" t="s">
        <v>14877</v>
      </c>
      <c r="B14878">
        <v>372.74316186355298</v>
      </c>
      <c r="C14878">
        <v>3</v>
      </c>
      <c r="D14878">
        <f>_xlfn.IFNA(_xlfn.XLOOKUP(A14878,Target!B:B,Target!B:B),0)</f>
        <v>0</v>
      </c>
      <c r="E14878" s="7">
        <f t="shared" si="700"/>
        <v>4.2832902045388463E-2</v>
      </c>
      <c r="F14878" s="6">
        <f t="shared" si="701"/>
        <v>4.1073600536938315E-2</v>
      </c>
      <c r="G14878" s="6">
        <f t="shared" si="702"/>
        <v>2.9312871184177837E-4</v>
      </c>
    </row>
    <row r="14879" spans="1:7" x14ac:dyDescent="0.35">
      <c r="A14879" s="1" t="s">
        <v>14878</v>
      </c>
      <c r="B14879">
        <v>575.80118812281398</v>
      </c>
      <c r="C14879">
        <v>1</v>
      </c>
      <c r="D14879">
        <f>_xlfn.IFNA(_xlfn.XLOOKUP(A14879,Target!B:B,Target!B:B),0)</f>
        <v>0</v>
      </c>
      <c r="E14879" s="7">
        <f t="shared" si="700"/>
        <v>0.71500426983308207</v>
      </c>
      <c r="F14879" s="6">
        <f t="shared" si="701"/>
        <v>0.41691107270693384</v>
      </c>
      <c r="G14879" s="6">
        <f t="shared" si="702"/>
        <v>4.8707552471395372E-3</v>
      </c>
    </row>
    <row r="14880" spans="1:7" x14ac:dyDescent="0.35">
      <c r="A14880" s="1" t="s">
        <v>14879</v>
      </c>
      <c r="B14880">
        <v>316.41761548084702</v>
      </c>
      <c r="C14880">
        <v>5</v>
      </c>
      <c r="D14880">
        <f>_xlfn.IFNA(_xlfn.XLOOKUP(A14880,Target!B:B,Target!B:B),0)</f>
        <v>0</v>
      </c>
      <c r="E14880" s="7">
        <f t="shared" si="700"/>
        <v>1.9618415143277355E-2</v>
      </c>
      <c r="F14880" s="6">
        <f t="shared" si="701"/>
        <v>1.9240938425499787E-2</v>
      </c>
      <c r="G14880" s="6">
        <f t="shared" si="702"/>
        <v>1.3428075714577435E-4</v>
      </c>
    </row>
    <row r="14881" spans="1:7" x14ac:dyDescent="0.35">
      <c r="A14881" s="1" t="s">
        <v>14880</v>
      </c>
      <c r="B14881">
        <v>262.07586056685699</v>
      </c>
      <c r="C14881">
        <v>6</v>
      </c>
      <c r="D14881">
        <f>_xlfn.IFNA(_xlfn.XLOOKUP(A14881,Target!B:B,Target!B:B),0)</f>
        <v>0</v>
      </c>
      <c r="E14881" s="7">
        <f t="shared" si="700"/>
        <v>9.2362133325005376E-3</v>
      </c>
      <c r="F14881" s="6">
        <f t="shared" si="701"/>
        <v>9.1516864045163571E-3</v>
      </c>
      <c r="G14881" s="6">
        <f t="shared" si="702"/>
        <v>6.3222938824583936E-5</v>
      </c>
    </row>
    <row r="14882" spans="1:7" x14ac:dyDescent="0.35">
      <c r="A14882" s="1" t="s">
        <v>14881</v>
      </c>
      <c r="B14882">
        <v>452.176797790921</v>
      </c>
      <c r="C14882">
        <v>2</v>
      </c>
      <c r="D14882">
        <f>_xlfn.IFNA(_xlfn.XLOOKUP(A14882,Target!B:B,Target!B:B),0)</f>
        <v>0</v>
      </c>
      <c r="E14882" s="7">
        <f t="shared" si="700"/>
        <v>0.1288295950270599</v>
      </c>
      <c r="F14882" s="6">
        <f t="shared" si="701"/>
        <v>0.11412669865726865</v>
      </c>
      <c r="G14882" s="6">
        <f t="shared" si="702"/>
        <v>8.8113202167379369E-4</v>
      </c>
    </row>
    <row r="14883" spans="1:7" x14ac:dyDescent="0.35">
      <c r="A14883" s="1" t="s">
        <v>14882</v>
      </c>
      <c r="B14883">
        <v>500.83817073445698</v>
      </c>
      <c r="C14883">
        <v>1</v>
      </c>
      <c r="D14883">
        <f>_xlfn.IFNA(_xlfn.XLOOKUP(A14883,Target!B:B,Target!B:B),0)</f>
        <v>0</v>
      </c>
      <c r="E14883" s="7">
        <f t="shared" si="700"/>
        <v>0.25292182060063118</v>
      </c>
      <c r="F14883" s="6">
        <f t="shared" si="701"/>
        <v>0.20186560441527346</v>
      </c>
      <c r="G14883" s="6">
        <f t="shared" si="702"/>
        <v>1.7283957886032196E-3</v>
      </c>
    </row>
    <row r="14884" spans="1:7" x14ac:dyDescent="0.35">
      <c r="A14884" s="1" t="s">
        <v>14883</v>
      </c>
      <c r="B14884">
        <v>364.90878735470602</v>
      </c>
      <c r="C14884">
        <v>3</v>
      </c>
      <c r="D14884">
        <f>_xlfn.IFNA(_xlfn.XLOOKUP(A14884,Target!B:B,Target!B:B),0)</f>
        <v>0</v>
      </c>
      <c r="E14884" s="7">
        <f t="shared" si="700"/>
        <v>3.8424645153195672E-2</v>
      </c>
      <c r="F14884" s="6">
        <f t="shared" si="701"/>
        <v>3.7002824742788265E-2</v>
      </c>
      <c r="G14884" s="6">
        <f t="shared" si="702"/>
        <v>2.62968559292654E-4</v>
      </c>
    </row>
    <row r="14885" spans="1:7" x14ac:dyDescent="0.35">
      <c r="A14885" s="1" t="s">
        <v>14884</v>
      </c>
      <c r="B14885">
        <v>317.338113460344</v>
      </c>
      <c r="C14885">
        <v>4</v>
      </c>
      <c r="D14885">
        <f>_xlfn.IFNA(_xlfn.XLOOKUP(A14885,Target!B:B,Target!B:B),0)</f>
        <v>0</v>
      </c>
      <c r="E14885" s="7">
        <f t="shared" si="700"/>
        <v>1.9870366173378184E-2</v>
      </c>
      <c r="F14885" s="6">
        <f t="shared" si="701"/>
        <v>1.9483227312440787E-2</v>
      </c>
      <c r="G14885" s="6">
        <f t="shared" si="702"/>
        <v>1.360050337243059E-4</v>
      </c>
    </row>
    <row r="14886" spans="1:7" x14ac:dyDescent="0.35">
      <c r="A14886" s="1" t="s">
        <v>14885</v>
      </c>
      <c r="B14886">
        <v>316.41761548084702</v>
      </c>
      <c r="C14886">
        <v>5</v>
      </c>
      <c r="D14886">
        <f>_xlfn.IFNA(_xlfn.XLOOKUP(A14886,Target!B:B,Target!B:B),0)</f>
        <v>0</v>
      </c>
      <c r="E14886" s="7">
        <f t="shared" si="700"/>
        <v>1.9618415143277355E-2</v>
      </c>
      <c r="F14886" s="6">
        <f t="shared" si="701"/>
        <v>1.9240938425499787E-2</v>
      </c>
      <c r="G14886" s="6">
        <f t="shared" si="702"/>
        <v>1.3428075714577435E-4</v>
      </c>
    </row>
    <row r="14887" spans="1:7" x14ac:dyDescent="0.35">
      <c r="A14887" s="1" t="s">
        <v>14886</v>
      </c>
      <c r="B14887">
        <v>412.219811239563</v>
      </c>
      <c r="C14887">
        <v>2</v>
      </c>
      <c r="D14887">
        <f>_xlfn.IFNA(_xlfn.XLOOKUP(A14887,Target!B:B,Target!B:B),0)</f>
        <v>0</v>
      </c>
      <c r="E14887" s="7">
        <f t="shared" si="700"/>
        <v>7.4037306710020109E-2</v>
      </c>
      <c r="F14887" s="6">
        <f t="shared" si="701"/>
        <v>6.8933645272351352E-2</v>
      </c>
      <c r="G14887" s="6">
        <f t="shared" si="702"/>
        <v>5.065691505158924E-4</v>
      </c>
    </row>
    <row r="14888" spans="1:7" x14ac:dyDescent="0.35">
      <c r="A14888" s="1" t="s">
        <v>14887</v>
      </c>
      <c r="B14888">
        <v>264.45870336478799</v>
      </c>
      <c r="C14888">
        <v>6</v>
      </c>
      <c r="D14888">
        <f>_xlfn.IFNA(_xlfn.XLOOKUP(A14888,Target!B:B,Target!B:B),0)</f>
        <v>0</v>
      </c>
      <c r="E14888" s="7">
        <f t="shared" si="700"/>
        <v>9.5464103523730283E-3</v>
      </c>
      <c r="F14888" s="6">
        <f t="shared" si="701"/>
        <v>9.4561381769867614E-3</v>
      </c>
      <c r="G14888" s="6">
        <f t="shared" si="702"/>
        <v>6.5346134225652966E-5</v>
      </c>
    </row>
    <row r="14889" spans="1:7" x14ac:dyDescent="0.35">
      <c r="A14889" s="1" t="s">
        <v>14888</v>
      </c>
      <c r="B14889">
        <v>397.56751148889902</v>
      </c>
      <c r="C14889">
        <v>2</v>
      </c>
      <c r="D14889">
        <f>_xlfn.IFNA(_xlfn.XLOOKUP(A14889,Target!B:B,Target!B:B),0)</f>
        <v>0</v>
      </c>
      <c r="E14889" s="7">
        <f t="shared" si="700"/>
        <v>6.0427548725175313E-2</v>
      </c>
      <c r="F14889" s="6">
        <f t="shared" si="701"/>
        <v>5.6984137009473246E-2</v>
      </c>
      <c r="G14889" s="6">
        <f t="shared" si="702"/>
        <v>4.1348860586005515E-4</v>
      </c>
    </row>
    <row r="14890" spans="1:7" x14ac:dyDescent="0.35">
      <c r="A14890" s="1" t="s">
        <v>14889</v>
      </c>
      <c r="B14890">
        <v>130.343213749406</v>
      </c>
      <c r="C14890">
        <v>6</v>
      </c>
      <c r="D14890">
        <f>_xlfn.IFNA(_xlfn.XLOOKUP(A14890,Target!B:B,Target!B:B),0)</f>
        <v>0</v>
      </c>
      <c r="E14890" s="7">
        <f t="shared" si="700"/>
        <v>1.4872514240237818E-3</v>
      </c>
      <c r="F14890" s="6">
        <f t="shared" si="701"/>
        <v>1.4850427920166664E-3</v>
      </c>
      <c r="G14890" s="6">
        <f t="shared" si="702"/>
        <v>1.018094647470618E-5</v>
      </c>
    </row>
    <row r="14891" spans="1:7" x14ac:dyDescent="0.35">
      <c r="A14891" s="1" t="s">
        <v>14890</v>
      </c>
      <c r="B14891">
        <v>355.64327334233599</v>
      </c>
      <c r="C14891">
        <v>3</v>
      </c>
      <c r="D14891">
        <f>_xlfn.IFNA(_xlfn.XLOOKUP(A14891,Target!B:B,Target!B:B),0)</f>
        <v>0</v>
      </c>
      <c r="E14891" s="7">
        <f t="shared" si="700"/>
        <v>3.3792934977627524E-2</v>
      </c>
      <c r="F14891" s="6">
        <f t="shared" si="701"/>
        <v>3.2688301336049386E-2</v>
      </c>
      <c r="G14891" s="6">
        <f t="shared" si="702"/>
        <v>2.312776366499993E-4</v>
      </c>
    </row>
    <row r="14892" spans="1:7" x14ac:dyDescent="0.35">
      <c r="A14892" s="1" t="s">
        <v>14891</v>
      </c>
      <c r="B14892">
        <v>307.85118999303199</v>
      </c>
      <c r="C14892">
        <v>5</v>
      </c>
      <c r="D14892">
        <f>_xlfn.IFNA(_xlfn.XLOOKUP(A14892,Target!B:B,Target!B:B),0)</f>
        <v>0</v>
      </c>
      <c r="E14892" s="7">
        <f t="shared" si="700"/>
        <v>1.7421634566580555E-2</v>
      </c>
      <c r="F14892" s="6">
        <f t="shared" si="701"/>
        <v>1.7123318371347729E-2</v>
      </c>
      <c r="G14892" s="6">
        <f t="shared" si="702"/>
        <v>1.1924640391058041E-4</v>
      </c>
    </row>
    <row r="14893" spans="1:7" x14ac:dyDescent="0.35">
      <c r="A14893" s="1" t="s">
        <v>14892</v>
      </c>
      <c r="B14893">
        <v>533.31943006978702</v>
      </c>
      <c r="C14893">
        <v>1</v>
      </c>
      <c r="D14893">
        <f>_xlfn.IFNA(_xlfn.XLOOKUP(A14893,Target!B:B,Target!B:B),0)</f>
        <v>0</v>
      </c>
      <c r="E14893" s="7">
        <f t="shared" si="700"/>
        <v>0.39677378138021424</v>
      </c>
      <c r="F14893" s="6">
        <f t="shared" si="701"/>
        <v>0.28406445386463697</v>
      </c>
      <c r="G14893" s="6">
        <f t="shared" si="702"/>
        <v>2.7087763310399303E-3</v>
      </c>
    </row>
    <row r="14894" spans="1:7" x14ac:dyDescent="0.35">
      <c r="A14894" s="1" t="s">
        <v>14893</v>
      </c>
      <c r="B14894">
        <v>359.36475810784901</v>
      </c>
      <c r="C14894">
        <v>3</v>
      </c>
      <c r="D14894">
        <f>_xlfn.IFNA(_xlfn.XLOOKUP(A14894,Target!B:B,Target!B:B),0)</f>
        <v>0</v>
      </c>
      <c r="E14894" s="7">
        <f t="shared" si="700"/>
        <v>3.558209243331234E-2</v>
      </c>
      <c r="F14894" s="6">
        <f t="shared" si="701"/>
        <v>3.4359509200960536E-2</v>
      </c>
      <c r="G14894" s="6">
        <f t="shared" si="702"/>
        <v>2.435195843156063E-4</v>
      </c>
    </row>
    <row r="14895" spans="1:7" x14ac:dyDescent="0.35">
      <c r="A14895" s="1" t="s">
        <v>14894</v>
      </c>
      <c r="B14895">
        <v>483.65485715473898</v>
      </c>
      <c r="C14895">
        <v>1</v>
      </c>
      <c r="D14895">
        <f>_xlfn.IFNA(_xlfn.XLOOKUP(A14895,Target!B:B,Target!B:B),0)</f>
        <v>0</v>
      </c>
      <c r="E14895" s="7">
        <f t="shared" si="700"/>
        <v>0.19931153921862688</v>
      </c>
      <c r="F14895" s="6">
        <f t="shared" si="701"/>
        <v>0.16618829445139993</v>
      </c>
      <c r="G14895" s="6">
        <f t="shared" si="702"/>
        <v>1.362537548649773E-3</v>
      </c>
    </row>
    <row r="14896" spans="1:7" x14ac:dyDescent="0.35">
      <c r="A14896" s="1" t="s">
        <v>14895</v>
      </c>
      <c r="B14896">
        <v>307.85118999303199</v>
      </c>
      <c r="C14896">
        <v>5</v>
      </c>
      <c r="D14896">
        <f>_xlfn.IFNA(_xlfn.XLOOKUP(A14896,Target!B:B,Target!B:B),0)</f>
        <v>0</v>
      </c>
      <c r="E14896" s="7">
        <f t="shared" si="700"/>
        <v>1.7421634566580555E-2</v>
      </c>
      <c r="F14896" s="6">
        <f t="shared" si="701"/>
        <v>1.7123318371347729E-2</v>
      </c>
      <c r="G14896" s="6">
        <f t="shared" si="702"/>
        <v>1.1924640391058041E-4</v>
      </c>
    </row>
    <row r="14897" spans="1:7" x14ac:dyDescent="0.35">
      <c r="A14897" s="1" t="s">
        <v>14896</v>
      </c>
      <c r="B14897">
        <v>306.93069201353597</v>
      </c>
      <c r="C14897">
        <v>5</v>
      </c>
      <c r="D14897">
        <f>_xlfn.IFNA(_xlfn.XLOOKUP(A14897,Target!B:B,Target!B:B),0)</f>
        <v>0</v>
      </c>
      <c r="E14897" s="7">
        <f t="shared" si="700"/>
        <v>1.7200732810831017E-2</v>
      </c>
      <c r="F14897" s="6">
        <f t="shared" si="701"/>
        <v>1.69098706440175E-2</v>
      </c>
      <c r="G14897" s="6">
        <f t="shared" si="702"/>
        <v>1.1773456880942414E-4</v>
      </c>
    </row>
    <row r="14898" spans="1:7" x14ac:dyDescent="0.35">
      <c r="A14898" s="1" t="s">
        <v>14897</v>
      </c>
      <c r="B14898">
        <v>261.66040074552097</v>
      </c>
      <c r="C14898">
        <v>6</v>
      </c>
      <c r="D14898">
        <f>_xlfn.IFNA(_xlfn.XLOOKUP(A14898,Target!B:B,Target!B:B),0)</f>
        <v>0</v>
      </c>
      <c r="E14898" s="7">
        <f t="shared" si="700"/>
        <v>9.1831702952658804E-3</v>
      </c>
      <c r="F14898" s="6">
        <f t="shared" si="701"/>
        <v>9.0996070540683149E-3</v>
      </c>
      <c r="G14898" s="6">
        <f t="shared" si="702"/>
        <v>6.2859875978962519E-5</v>
      </c>
    </row>
    <row r="14899" spans="1:7" x14ac:dyDescent="0.35">
      <c r="A14899" s="1" t="s">
        <v>14898</v>
      </c>
      <c r="B14899">
        <v>555.56993528836801</v>
      </c>
      <c r="C14899">
        <v>1</v>
      </c>
      <c r="D14899">
        <f>_xlfn.IFNA(_xlfn.XLOOKUP(A14899,Target!B:B,Target!B:B),0)</f>
        <v>0</v>
      </c>
      <c r="E14899" s="7">
        <f t="shared" si="700"/>
        <v>0.54013753266078524</v>
      </c>
      <c r="F14899" s="6">
        <f t="shared" si="701"/>
        <v>0.35070733697894396</v>
      </c>
      <c r="G14899" s="6">
        <f t="shared" si="702"/>
        <v>3.683915670645339E-3</v>
      </c>
    </row>
    <row r="14900" spans="1:7" x14ac:dyDescent="0.35">
      <c r="A14900" s="1" t="s">
        <v>14899</v>
      </c>
      <c r="B14900">
        <v>361.29715515917098</v>
      </c>
      <c r="C14900">
        <v>3</v>
      </c>
      <c r="D14900">
        <f>_xlfn.IFNA(_xlfn.XLOOKUP(A14900,Target!B:B,Target!B:B),0)</f>
        <v>0</v>
      </c>
      <c r="E14900" s="7">
        <f t="shared" si="700"/>
        <v>3.6548173091174627E-2</v>
      </c>
      <c r="F14900" s="6">
        <f t="shared" si="701"/>
        <v>3.5259502683972044E-2</v>
      </c>
      <c r="G14900" s="6">
        <f t="shared" si="702"/>
        <v>2.5012967098384751E-4</v>
      </c>
    </row>
    <row r="14901" spans="1:7" x14ac:dyDescent="0.35">
      <c r="A14901" s="1" t="s">
        <v>14900</v>
      </c>
      <c r="B14901">
        <v>209.70148862946201</v>
      </c>
      <c r="C14901">
        <v>6</v>
      </c>
      <c r="D14901">
        <f>_xlfn.IFNA(_xlfn.XLOOKUP(A14901,Target!B:B,Target!B:B),0)</f>
        <v>0</v>
      </c>
      <c r="E14901" s="7">
        <f t="shared" si="700"/>
        <v>4.4685725801032047E-3</v>
      </c>
      <c r="F14901" s="6">
        <f t="shared" si="701"/>
        <v>4.4486932713336813E-3</v>
      </c>
      <c r="G14901" s="6">
        <f t="shared" si="702"/>
        <v>3.0588889724359379E-5</v>
      </c>
    </row>
    <row r="14902" spans="1:7" x14ac:dyDescent="0.35">
      <c r="A14902" s="1" t="s">
        <v>14901</v>
      </c>
      <c r="B14902">
        <v>331.48675914397398</v>
      </c>
      <c r="C14902">
        <v>4</v>
      </c>
      <c r="D14902">
        <f>_xlfn.IFNA(_xlfn.XLOOKUP(A14902,Target!B:B,Target!B:B),0)</f>
        <v>0</v>
      </c>
      <c r="E14902" s="7">
        <f t="shared" si="700"/>
        <v>2.417626488831898E-2</v>
      </c>
      <c r="F14902" s="6">
        <f t="shared" si="701"/>
        <v>2.3605570366303397E-2</v>
      </c>
      <c r="G14902" s="6">
        <f t="shared" si="702"/>
        <v>1.6547238174640329E-4</v>
      </c>
    </row>
    <row r="14903" spans="1:7" x14ac:dyDescent="0.35">
      <c r="A14903" s="1" t="s">
        <v>14902</v>
      </c>
      <c r="B14903">
        <v>497.59183994719803</v>
      </c>
      <c r="C14903">
        <v>1</v>
      </c>
      <c r="D14903">
        <f>_xlfn.IFNA(_xlfn.XLOOKUP(A14903,Target!B:B,Target!B:B),0)</f>
        <v>0</v>
      </c>
      <c r="E14903" s="7">
        <f t="shared" si="700"/>
        <v>0.24179172880733807</v>
      </c>
      <c r="F14903" s="6">
        <f t="shared" si="701"/>
        <v>0.19471198204836138</v>
      </c>
      <c r="G14903" s="6">
        <f t="shared" si="702"/>
        <v>1.6524615928257132E-3</v>
      </c>
    </row>
    <row r="14904" spans="1:7" x14ac:dyDescent="0.35">
      <c r="A14904" s="1" t="s">
        <v>14903</v>
      </c>
      <c r="B14904">
        <v>209.70148862946201</v>
      </c>
      <c r="C14904">
        <v>6</v>
      </c>
      <c r="D14904">
        <f>_xlfn.IFNA(_xlfn.XLOOKUP(A14904,Target!B:B,Target!B:B),0)</f>
        <v>0</v>
      </c>
      <c r="E14904" s="7">
        <f t="shared" si="700"/>
        <v>4.4685725801032047E-3</v>
      </c>
      <c r="F14904" s="6">
        <f t="shared" si="701"/>
        <v>4.4486932713336813E-3</v>
      </c>
      <c r="G14904" s="6">
        <f t="shared" si="702"/>
        <v>3.0588889724359379E-5</v>
      </c>
    </row>
    <row r="14905" spans="1:7" x14ac:dyDescent="0.35">
      <c r="A14905" s="1" t="s">
        <v>14904</v>
      </c>
      <c r="B14905">
        <v>374.855720651978</v>
      </c>
      <c r="C14905">
        <v>2</v>
      </c>
      <c r="D14905">
        <f>_xlfn.IFNA(_xlfn.XLOOKUP(A14905,Target!B:B,Target!B:B),0)</f>
        <v>0</v>
      </c>
      <c r="E14905" s="7">
        <f t="shared" si="700"/>
        <v>4.4105867787015543E-2</v>
      </c>
      <c r="F14905" s="6">
        <f t="shared" si="701"/>
        <v>4.2242716134234692E-2</v>
      </c>
      <c r="G14905" s="6">
        <f t="shared" si="702"/>
        <v>3.0183767531824057E-4</v>
      </c>
    </row>
    <row r="14906" spans="1:7" x14ac:dyDescent="0.35">
      <c r="A14906" s="1" t="s">
        <v>14905</v>
      </c>
      <c r="B14906">
        <v>400.813842276157</v>
      </c>
      <c r="C14906">
        <v>2</v>
      </c>
      <c r="D14906">
        <f>_xlfn.IFNA(_xlfn.XLOOKUP(A14906,Target!B:B,Target!B:B),0)</f>
        <v>0</v>
      </c>
      <c r="E14906" s="7">
        <f t="shared" si="700"/>
        <v>6.3209133386785438E-2</v>
      </c>
      <c r="F14906" s="6">
        <f t="shared" si="701"/>
        <v>5.945127012353324E-2</v>
      </c>
      <c r="G14906" s="6">
        <f t="shared" si="702"/>
        <v>4.3251396979721902E-4</v>
      </c>
    </row>
    <row r="14907" spans="1:7" x14ac:dyDescent="0.35">
      <c r="A14907" s="1" t="s">
        <v>14906</v>
      </c>
      <c r="B14907">
        <v>479.38263014825901</v>
      </c>
      <c r="C14907">
        <v>1</v>
      </c>
      <c r="D14907">
        <f>_xlfn.IFNA(_xlfn.XLOOKUP(A14907,Target!B:B,Target!B:B),0)</f>
        <v>0</v>
      </c>
      <c r="E14907" s="7">
        <f t="shared" si="700"/>
        <v>0.18784994555663545</v>
      </c>
      <c r="F14907" s="6">
        <f t="shared" si="701"/>
        <v>0.15814282457083206</v>
      </c>
      <c r="G14907" s="6">
        <f t="shared" si="702"/>
        <v>1.2842842005644942E-3</v>
      </c>
    </row>
    <row r="14908" spans="1:7" x14ac:dyDescent="0.35">
      <c r="A14908" s="1" t="s">
        <v>14907</v>
      </c>
      <c r="B14908">
        <v>314.09178267308602</v>
      </c>
      <c r="C14908">
        <v>5</v>
      </c>
      <c r="D14908">
        <f>_xlfn.IFNA(_xlfn.XLOOKUP(A14908,Target!B:B,Target!B:B),0)</f>
        <v>0</v>
      </c>
      <c r="E14908" s="7">
        <f t="shared" si="700"/>
        <v>1.899594972741564E-2</v>
      </c>
      <c r="F14908" s="6">
        <f t="shared" si="701"/>
        <v>1.8641830453297814E-2</v>
      </c>
      <c r="G14908" s="6">
        <f t="shared" si="702"/>
        <v>1.3002076677824081E-4</v>
      </c>
    </row>
    <row r="14909" spans="1:7" x14ac:dyDescent="0.35">
      <c r="A14909" s="1" t="s">
        <v>14908</v>
      </c>
      <c r="B14909">
        <v>248.622219145153</v>
      </c>
      <c r="C14909">
        <v>6</v>
      </c>
      <c r="D14909">
        <f>_xlfn.IFNA(_xlfn.XLOOKUP(A14909,Target!B:B,Target!B:B),0)</f>
        <v>0</v>
      </c>
      <c r="E14909" s="7">
        <f t="shared" si="700"/>
        <v>7.664696506036614E-3</v>
      </c>
      <c r="F14909" s="6">
        <f t="shared" si="701"/>
        <v>7.6063957907952506E-3</v>
      </c>
      <c r="G14909" s="6">
        <f t="shared" si="702"/>
        <v>5.2466290426738494E-5</v>
      </c>
    </row>
    <row r="14910" spans="1:7" x14ac:dyDescent="0.35">
      <c r="A14910" s="1" t="s">
        <v>14909</v>
      </c>
      <c r="B14910">
        <v>329.819209313935</v>
      </c>
      <c r="C14910">
        <v>4</v>
      </c>
      <c r="D14910">
        <f>_xlfn.IFNA(_xlfn.XLOOKUP(A14910,Target!B:B,Target!B:B),0)</f>
        <v>0</v>
      </c>
      <c r="E14910" s="7">
        <f t="shared" si="700"/>
        <v>2.3623789001543511E-2</v>
      </c>
      <c r="F14910" s="6">
        <f t="shared" si="701"/>
        <v>2.3078585370301496E-2</v>
      </c>
      <c r="G14910" s="6">
        <f t="shared" si="702"/>
        <v>1.6169161910596603E-4</v>
      </c>
    </row>
    <row r="14911" spans="1:7" x14ac:dyDescent="0.35">
      <c r="A14911" s="1" t="s">
        <v>14910</v>
      </c>
      <c r="B14911">
        <v>374.820928124234</v>
      </c>
      <c r="C14911">
        <v>3</v>
      </c>
      <c r="D14911">
        <f>_xlfn.IFNA(_xlfn.XLOOKUP(A14911,Target!B:B,Target!B:B),0)</f>
        <v>0</v>
      </c>
      <c r="E14911" s="7">
        <f t="shared" si="700"/>
        <v>4.4084599472282188E-2</v>
      </c>
      <c r="F14911" s="6">
        <f t="shared" si="701"/>
        <v>4.2223206332670959E-2</v>
      </c>
      <c r="G14911" s="6">
        <f t="shared" si="702"/>
        <v>3.0169216991811029E-4</v>
      </c>
    </row>
    <row r="14912" spans="1:7" x14ac:dyDescent="0.35">
      <c r="A14912" s="1" t="s">
        <v>14911</v>
      </c>
      <c r="B14912">
        <v>275.89066096488</v>
      </c>
      <c r="C14912">
        <v>6</v>
      </c>
      <c r="D14912">
        <f>_xlfn.IFNA(_xlfn.XLOOKUP(A14912,Target!B:B,Target!B:B),0)</f>
        <v>0</v>
      </c>
      <c r="E14912" s="7">
        <f t="shared" si="700"/>
        <v>1.118580750934311E-2</v>
      </c>
      <c r="F14912" s="6">
        <f t="shared" si="701"/>
        <v>1.1062069331149949E-2</v>
      </c>
      <c r="G14912" s="6">
        <f t="shared" si="702"/>
        <v>7.6567112605221873E-5</v>
      </c>
    </row>
    <row r="14913" spans="1:7" x14ac:dyDescent="0.35">
      <c r="A14913" s="1" t="s">
        <v>14912</v>
      </c>
      <c r="B14913">
        <v>300.581131261211</v>
      </c>
      <c r="C14913">
        <v>5</v>
      </c>
      <c r="D14913">
        <f>_xlfn.IFNA(_xlfn.XLOOKUP(A14913,Target!B:B,Target!B:B),0)</f>
        <v>0</v>
      </c>
      <c r="E14913" s="7">
        <f t="shared" si="700"/>
        <v>1.5751386380041088E-2</v>
      </c>
      <c r="F14913" s="6">
        <f t="shared" si="701"/>
        <v>1.5507127621234518E-2</v>
      </c>
      <c r="G14913" s="6">
        <f t="shared" si="702"/>
        <v>1.0781523679226686E-4</v>
      </c>
    </row>
    <row r="14914" spans="1:7" x14ac:dyDescent="0.35">
      <c r="A14914" s="1" t="s">
        <v>14913</v>
      </c>
      <c r="B14914">
        <v>319.35979728195798</v>
      </c>
      <c r="C14914">
        <v>4</v>
      </c>
      <c r="D14914">
        <f>_xlfn.IFNA(_xlfn.XLOOKUP(A14914,Target!B:B,Target!B:B),0)</f>
        <v>0</v>
      </c>
      <c r="E14914" s="7">
        <f t="shared" si="700"/>
        <v>2.0435140116128226E-2</v>
      </c>
      <c r="F14914" s="6">
        <f t="shared" si="701"/>
        <v>2.0025907882594729E-2</v>
      </c>
      <c r="G14914" s="6">
        <f t="shared" si="702"/>
        <v>1.3987015401147483E-4</v>
      </c>
    </row>
    <row r="14915" spans="1:7" x14ac:dyDescent="0.35">
      <c r="A14915" s="1" t="s">
        <v>14914</v>
      </c>
      <c r="B14915">
        <v>355.64327334233599</v>
      </c>
      <c r="C14915">
        <v>3</v>
      </c>
      <c r="D14915">
        <f>_xlfn.IFNA(_xlfn.XLOOKUP(A14915,Target!B:B,Target!B:B),0)</f>
        <v>0</v>
      </c>
      <c r="E14915" s="7">
        <f t="shared" ref="E14915:E14978" si="703">2^((B14915-600)/50)</f>
        <v>3.3792934977627524E-2</v>
      </c>
      <c r="F14915" s="6">
        <f t="shared" ref="F14915:F14978" si="704">1-(1/(1+E14915))</f>
        <v>3.2688301336049386E-2</v>
      </c>
      <c r="G14915" s="6">
        <f t="shared" ref="G14915:G14978" si="705">(F14915*($J$3/$J$2))/(F14915*($J$3/$J$2)+(1-F14915)*((1-$J$3)/(1-$J$2)))</f>
        <v>2.312776366499993E-4</v>
      </c>
    </row>
    <row r="14916" spans="1:7" x14ac:dyDescent="0.35">
      <c r="A14916" s="1" t="s">
        <v>14915</v>
      </c>
      <c r="B14916">
        <v>258.41406995826202</v>
      </c>
      <c r="C14916">
        <v>6</v>
      </c>
      <c r="D14916">
        <f>_xlfn.IFNA(_xlfn.XLOOKUP(A14916,Target!B:B,Target!B:B),0)</f>
        <v>0</v>
      </c>
      <c r="E14916" s="7">
        <f t="shared" si="703"/>
        <v>8.7790551892737313E-3</v>
      </c>
      <c r="F14916" s="6">
        <f t="shared" si="704"/>
        <v>8.702654108561414E-3</v>
      </c>
      <c r="G14916" s="6">
        <f t="shared" si="705"/>
        <v>6.0093826990846621E-5</v>
      </c>
    </row>
    <row r="14917" spans="1:7" x14ac:dyDescent="0.35">
      <c r="A14917" s="1" t="s">
        <v>14916</v>
      </c>
      <c r="B14917">
        <v>347.93443218060202</v>
      </c>
      <c r="C14917">
        <v>4</v>
      </c>
      <c r="D14917">
        <f>_xlfn.IFNA(_xlfn.XLOOKUP(A14917,Target!B:B,Target!B:B),0)</f>
        <v>0</v>
      </c>
      <c r="E14917" s="7">
        <f t="shared" si="703"/>
        <v>3.036785130495441E-2</v>
      </c>
      <c r="F14917" s="6">
        <f t="shared" si="704"/>
        <v>2.9472824939650089E-2</v>
      </c>
      <c r="G14917" s="6">
        <f t="shared" si="705"/>
        <v>2.0784135870840711E-4</v>
      </c>
    </row>
    <row r="14918" spans="1:7" x14ac:dyDescent="0.35">
      <c r="A14918" s="1" t="s">
        <v>14917</v>
      </c>
      <c r="B14918">
        <v>486.083232658273</v>
      </c>
      <c r="C14918">
        <v>1</v>
      </c>
      <c r="D14918">
        <f>_xlfn.IFNA(_xlfn.XLOOKUP(A14918,Target!B:B,Target!B:B),0)</f>
        <v>0</v>
      </c>
      <c r="E14918" s="7">
        <f t="shared" si="703"/>
        <v>0.20613546648396372</v>
      </c>
      <c r="F14918" s="6">
        <f t="shared" si="704"/>
        <v>0.17090573340395532</v>
      </c>
      <c r="G14918" s="6">
        <f t="shared" si="705"/>
        <v>1.4091216819749203E-3</v>
      </c>
    </row>
    <row r="14919" spans="1:7" x14ac:dyDescent="0.35">
      <c r="A14919" s="1" t="s">
        <v>14918</v>
      </c>
      <c r="B14919">
        <v>519.62611499634795</v>
      </c>
      <c r="C14919">
        <v>1</v>
      </c>
      <c r="D14919">
        <f>_xlfn.IFNA(_xlfn.XLOOKUP(A14919,Target!B:B,Target!B:B),0)</f>
        <v>0</v>
      </c>
      <c r="E14919" s="7">
        <f t="shared" si="703"/>
        <v>0.32817160034581622</v>
      </c>
      <c r="F14919" s="6">
        <f t="shared" si="704"/>
        <v>0.24708524128988307</v>
      </c>
      <c r="G14919" s="6">
        <f t="shared" si="705"/>
        <v>2.2414787334799667E-3</v>
      </c>
    </row>
    <row r="14920" spans="1:7" x14ac:dyDescent="0.35">
      <c r="A14920" s="1" t="s">
        <v>14919</v>
      </c>
      <c r="B14920">
        <v>323.69035837941601</v>
      </c>
      <c r="C14920">
        <v>4</v>
      </c>
      <c r="D14920">
        <f>_xlfn.IFNA(_xlfn.XLOOKUP(A14920,Target!B:B,Target!B:B),0)</f>
        <v>0</v>
      </c>
      <c r="E14920" s="7">
        <f t="shared" si="703"/>
        <v>2.1699523417225575E-2</v>
      </c>
      <c r="F14920" s="6">
        <f t="shared" si="704"/>
        <v>2.1238654731528306E-2</v>
      </c>
      <c r="G14920" s="6">
        <f t="shared" si="705"/>
        <v>1.4852305386062049E-4</v>
      </c>
    </row>
    <row r="14921" spans="1:7" x14ac:dyDescent="0.35">
      <c r="A14921" s="1" t="s">
        <v>14920</v>
      </c>
      <c r="B14921">
        <v>313.17128469358897</v>
      </c>
      <c r="C14921">
        <v>5</v>
      </c>
      <c r="D14921">
        <f>_xlfn.IFNA(_xlfn.XLOOKUP(A14921,Target!B:B,Target!B:B),0)</f>
        <v>0</v>
      </c>
      <c r="E14921" s="7">
        <f t="shared" si="703"/>
        <v>1.8755086068447009E-2</v>
      </c>
      <c r="F14921" s="6">
        <f t="shared" si="704"/>
        <v>1.8409808525056026E-2</v>
      </c>
      <c r="G14921" s="6">
        <f t="shared" si="705"/>
        <v>1.2837234920476116E-4</v>
      </c>
    </row>
    <row r="14922" spans="1:7" x14ac:dyDescent="0.35">
      <c r="A14922" s="1" t="s">
        <v>14921</v>
      </c>
      <c r="B14922">
        <v>207.174766649688</v>
      </c>
      <c r="C14922">
        <v>6</v>
      </c>
      <c r="D14922">
        <f>_xlfn.IFNA(_xlfn.XLOOKUP(A14922,Target!B:B,Target!B:B),0)</f>
        <v>0</v>
      </c>
      <c r="E14922" s="7">
        <f t="shared" si="703"/>
        <v>4.3147579156807775E-3</v>
      </c>
      <c r="F14922" s="6">
        <f t="shared" si="704"/>
        <v>4.2962207631355165E-3</v>
      </c>
      <c r="G14922" s="6">
        <f t="shared" si="705"/>
        <v>2.9536007454648115E-5</v>
      </c>
    </row>
    <row r="14923" spans="1:7" x14ac:dyDescent="0.35">
      <c r="A14923" s="1" t="s">
        <v>14922</v>
      </c>
      <c r="B14923">
        <v>258.41406995826202</v>
      </c>
      <c r="C14923">
        <v>6</v>
      </c>
      <c r="D14923">
        <f>_xlfn.IFNA(_xlfn.XLOOKUP(A14923,Target!B:B,Target!B:B),0)</f>
        <v>0</v>
      </c>
      <c r="E14923" s="7">
        <f t="shared" si="703"/>
        <v>8.7790551892737313E-3</v>
      </c>
      <c r="F14923" s="6">
        <f t="shared" si="704"/>
        <v>8.702654108561414E-3</v>
      </c>
      <c r="G14923" s="6">
        <f t="shared" si="705"/>
        <v>6.0093826990846621E-5</v>
      </c>
    </row>
    <row r="14924" spans="1:7" x14ac:dyDescent="0.35">
      <c r="A14924" s="1" t="s">
        <v>14923</v>
      </c>
      <c r="B14924">
        <v>390.65741234387002</v>
      </c>
      <c r="C14924">
        <v>2</v>
      </c>
      <c r="D14924">
        <f>_xlfn.IFNA(_xlfn.XLOOKUP(A14924,Target!B:B,Target!B:B),0)</f>
        <v>0</v>
      </c>
      <c r="E14924" s="7">
        <f t="shared" si="703"/>
        <v>5.4907546104527818E-2</v>
      </c>
      <c r="F14924" s="6">
        <f t="shared" si="704"/>
        <v>5.2049628716076324E-2</v>
      </c>
      <c r="G14924" s="6">
        <f t="shared" si="705"/>
        <v>3.757309829574026E-4</v>
      </c>
    </row>
    <row r="14925" spans="1:7" x14ac:dyDescent="0.35">
      <c r="A14925" s="1" t="s">
        <v>14924</v>
      </c>
      <c r="B14925">
        <v>129.42271576990899</v>
      </c>
      <c r="C14925">
        <v>6</v>
      </c>
      <c r="D14925">
        <f>_xlfn.IFNA(_xlfn.XLOOKUP(A14925,Target!B:B,Target!B:B),0)</f>
        <v>0</v>
      </c>
      <c r="E14925" s="7">
        <f t="shared" si="703"/>
        <v>1.4683934661466032E-3</v>
      </c>
      <c r="F14925" s="6">
        <f t="shared" si="704"/>
        <v>1.4662404482526092E-3</v>
      </c>
      <c r="G14925" s="6">
        <f t="shared" si="705"/>
        <v>1.0051856041982891E-5</v>
      </c>
    </row>
    <row r="14926" spans="1:7" x14ac:dyDescent="0.35">
      <c r="A14926" s="1" t="s">
        <v>14925</v>
      </c>
      <c r="B14926">
        <v>316.41761548084702</v>
      </c>
      <c r="C14926">
        <v>5</v>
      </c>
      <c r="D14926">
        <f>_xlfn.IFNA(_xlfn.XLOOKUP(A14926,Target!B:B,Target!B:B),0)</f>
        <v>0</v>
      </c>
      <c r="E14926" s="7">
        <f t="shared" si="703"/>
        <v>1.9618415143277355E-2</v>
      </c>
      <c r="F14926" s="6">
        <f t="shared" si="704"/>
        <v>1.9240938425499787E-2</v>
      </c>
      <c r="G14926" s="6">
        <f t="shared" si="705"/>
        <v>1.3428075714577435E-4</v>
      </c>
    </row>
    <row r="14927" spans="1:7" x14ac:dyDescent="0.35">
      <c r="A14927" s="1" t="s">
        <v>14926</v>
      </c>
      <c r="B14927">
        <v>379.36807109424001</v>
      </c>
      <c r="C14927">
        <v>2</v>
      </c>
      <c r="D14927">
        <f>_xlfn.IFNA(_xlfn.XLOOKUP(A14927,Target!B:B,Target!B:B),0)</f>
        <v>0</v>
      </c>
      <c r="E14927" s="7">
        <f t="shared" si="703"/>
        <v>4.6953008843836228E-2</v>
      </c>
      <c r="F14927" s="6">
        <f t="shared" si="704"/>
        <v>4.4847293476606875E-2</v>
      </c>
      <c r="G14927" s="6">
        <f t="shared" si="705"/>
        <v>3.2131577087419572E-4</v>
      </c>
    </row>
    <row r="14928" spans="1:7" x14ac:dyDescent="0.35">
      <c r="A14928" s="1" t="s">
        <v>14927</v>
      </c>
      <c r="B14928">
        <v>670.72791078459795</v>
      </c>
      <c r="C14928">
        <v>1</v>
      </c>
      <c r="D14928">
        <f>_xlfn.IFNA(_xlfn.XLOOKUP(A14928,Target!B:B,Target!B:B),0)</f>
        <v>0</v>
      </c>
      <c r="E14928" s="7">
        <f t="shared" si="703"/>
        <v>2.6657809096267862</v>
      </c>
      <c r="F14928" s="6">
        <f t="shared" si="704"/>
        <v>0.72720682859854535</v>
      </c>
      <c r="G14928" s="6">
        <f t="shared" si="705"/>
        <v>1.7921681667653525E-2</v>
      </c>
    </row>
    <row r="14929" spans="1:7" x14ac:dyDescent="0.35">
      <c r="A14929" s="1" t="s">
        <v>14928</v>
      </c>
      <c r="B14929">
        <v>277.49688496515699</v>
      </c>
      <c r="C14929">
        <v>6</v>
      </c>
      <c r="D14929">
        <f>_xlfn.IFNA(_xlfn.XLOOKUP(A14929,Target!B:B,Target!B:B),0)</f>
        <v>0</v>
      </c>
      <c r="E14929" s="7">
        <f t="shared" si="703"/>
        <v>1.1437675569448436E-2</v>
      </c>
      <c r="F14929" s="6">
        <f t="shared" si="704"/>
        <v>1.1308334508113971E-2</v>
      </c>
      <c r="G14929" s="6">
        <f t="shared" si="705"/>
        <v>7.8291020358522525E-5</v>
      </c>
    </row>
    <row r="14930" spans="1:7" x14ac:dyDescent="0.35">
      <c r="A14930" s="1" t="s">
        <v>14929</v>
      </c>
      <c r="B14930">
        <v>525.56687430397596</v>
      </c>
      <c r="C14930">
        <v>1</v>
      </c>
      <c r="D14930">
        <f>_xlfn.IFNA(_xlfn.XLOOKUP(A14930,Target!B:B,Target!B:B),0)</f>
        <v>0</v>
      </c>
      <c r="E14930" s="7">
        <f t="shared" si="703"/>
        <v>0.35634275216593347</v>
      </c>
      <c r="F14930" s="6">
        <f t="shared" si="704"/>
        <v>0.26272323245499152</v>
      </c>
      <c r="G14930" s="6">
        <f t="shared" si="705"/>
        <v>2.4334251996277804E-3</v>
      </c>
    </row>
    <row r="14931" spans="1:7" x14ac:dyDescent="0.35">
      <c r="A14931" s="1" t="s">
        <v>14930</v>
      </c>
      <c r="B14931">
        <v>291.35044269911498</v>
      </c>
      <c r="C14931">
        <v>6</v>
      </c>
      <c r="D14931">
        <f>_xlfn.IFNA(_xlfn.XLOOKUP(A14931,Target!B:B,Target!B:B),0)</f>
        <v>0</v>
      </c>
      <c r="E14931" s="7">
        <f t="shared" si="703"/>
        <v>1.3859402324457688E-2</v>
      </c>
      <c r="F14931" s="6">
        <f t="shared" si="704"/>
        <v>1.3669945056170918E-2</v>
      </c>
      <c r="G14931" s="6">
        <f t="shared" si="705"/>
        <v>9.4866195178687376E-5</v>
      </c>
    </row>
    <row r="14932" spans="1:7" x14ac:dyDescent="0.35">
      <c r="A14932" s="1" t="s">
        <v>14931</v>
      </c>
      <c r="B14932">
        <v>320.78424974749402</v>
      </c>
      <c r="C14932">
        <v>4</v>
      </c>
      <c r="D14932">
        <f>_xlfn.IFNA(_xlfn.XLOOKUP(A14932,Target!B:B,Target!B:B),0)</f>
        <v>0</v>
      </c>
      <c r="E14932" s="7">
        <f t="shared" si="703"/>
        <v>2.0842685636020639E-2</v>
      </c>
      <c r="F14932" s="6">
        <f t="shared" si="704"/>
        <v>2.041713765430464E-2</v>
      </c>
      <c r="G14932" s="6">
        <f t="shared" si="705"/>
        <v>1.4265923802268043E-4</v>
      </c>
    </row>
    <row r="14933" spans="1:7" x14ac:dyDescent="0.35">
      <c r="A14933" s="1" t="s">
        <v>14932</v>
      </c>
      <c r="B14933">
        <v>362.611088895107</v>
      </c>
      <c r="C14933">
        <v>3</v>
      </c>
      <c r="D14933">
        <f>_xlfn.IFNA(_xlfn.XLOOKUP(A14933,Target!B:B,Target!B:B),0)</f>
        <v>0</v>
      </c>
      <c r="E14933" s="7">
        <f t="shared" si="703"/>
        <v>3.7219997736912064E-2</v>
      </c>
      <c r="F14933" s="6">
        <f t="shared" si="704"/>
        <v>3.588438115165693E-2</v>
      </c>
      <c r="G14933" s="6">
        <f t="shared" si="705"/>
        <v>2.5472635690098374E-4</v>
      </c>
    </row>
    <row r="14934" spans="1:7" x14ac:dyDescent="0.35">
      <c r="A14934" s="1" t="s">
        <v>14933</v>
      </c>
      <c r="B14934">
        <v>461.91251505713899</v>
      </c>
      <c r="C14934">
        <v>2</v>
      </c>
      <c r="D14934">
        <f>_xlfn.IFNA(_xlfn.XLOOKUP(A14934,Target!B:B,Target!B:B),0)</f>
        <v>0</v>
      </c>
      <c r="E14934" s="7">
        <f t="shared" si="703"/>
        <v>0.14744515288883331</v>
      </c>
      <c r="F14934" s="6">
        <f t="shared" si="704"/>
        <v>0.12849864982010006</v>
      </c>
      <c r="G14934" s="6">
        <f t="shared" si="705"/>
        <v>1.0083250382482542E-3</v>
      </c>
    </row>
    <row r="14935" spans="1:7" x14ac:dyDescent="0.35">
      <c r="A14935" s="1" t="s">
        <v>14934</v>
      </c>
      <c r="B14935">
        <v>322.86725939886998</v>
      </c>
      <c r="C14935">
        <v>4</v>
      </c>
      <c r="D14935">
        <f>_xlfn.IFNA(_xlfn.XLOOKUP(A14935,Target!B:B,Target!B:B),0)</f>
        <v>0</v>
      </c>
      <c r="E14935" s="7">
        <f t="shared" si="703"/>
        <v>2.1453326677557515E-2</v>
      </c>
      <c r="F14935" s="6">
        <f t="shared" si="704"/>
        <v>2.1002747866452287E-2</v>
      </c>
      <c r="G14935" s="6">
        <f t="shared" si="705"/>
        <v>1.4683820015884495E-4</v>
      </c>
    </row>
    <row r="14936" spans="1:7" x14ac:dyDescent="0.35">
      <c r="A14936" s="1" t="s">
        <v>14935</v>
      </c>
      <c r="B14936">
        <v>317.338113460344</v>
      </c>
      <c r="C14936">
        <v>4</v>
      </c>
      <c r="D14936">
        <f>_xlfn.IFNA(_xlfn.XLOOKUP(A14936,Target!B:B,Target!B:B),0)</f>
        <v>0</v>
      </c>
      <c r="E14936" s="7">
        <f t="shared" si="703"/>
        <v>1.9870366173378184E-2</v>
      </c>
      <c r="F14936" s="6">
        <f t="shared" si="704"/>
        <v>1.9483227312440787E-2</v>
      </c>
      <c r="G14936" s="6">
        <f t="shared" si="705"/>
        <v>1.360050337243059E-4</v>
      </c>
    </row>
    <row r="14937" spans="1:7" x14ac:dyDescent="0.35">
      <c r="A14937" s="1" t="s">
        <v>14936</v>
      </c>
      <c r="B14937">
        <v>318.44857754360601</v>
      </c>
      <c r="C14937">
        <v>4</v>
      </c>
      <c r="D14937">
        <f>_xlfn.IFNA(_xlfn.XLOOKUP(A14937,Target!B:B,Target!B:B),0)</f>
        <v>0</v>
      </c>
      <c r="E14937" s="7">
        <f t="shared" si="703"/>
        <v>2.0178623183547229E-2</v>
      </c>
      <c r="F14937" s="6">
        <f t="shared" si="704"/>
        <v>1.9779500104185943E-2</v>
      </c>
      <c r="G14937" s="6">
        <f t="shared" si="705"/>
        <v>1.3811464329616677E-4</v>
      </c>
    </row>
    <row r="14938" spans="1:7" x14ac:dyDescent="0.35">
      <c r="A14938" s="1" t="s">
        <v>14937</v>
      </c>
      <c r="B14938">
        <v>209.70148862946201</v>
      </c>
      <c r="C14938">
        <v>6</v>
      </c>
      <c r="D14938">
        <f>_xlfn.IFNA(_xlfn.XLOOKUP(A14938,Target!B:B,Target!B:B),0)</f>
        <v>0</v>
      </c>
      <c r="E14938" s="7">
        <f t="shared" si="703"/>
        <v>4.4685725801032047E-3</v>
      </c>
      <c r="F14938" s="6">
        <f t="shared" si="704"/>
        <v>4.4486932713336813E-3</v>
      </c>
      <c r="G14938" s="6">
        <f t="shared" si="705"/>
        <v>3.0588889724359379E-5</v>
      </c>
    </row>
    <row r="14939" spans="1:7" x14ac:dyDescent="0.35">
      <c r="A14939" s="1" t="s">
        <v>14938</v>
      </c>
      <c r="B14939">
        <v>570.66452913291005</v>
      </c>
      <c r="C14939">
        <v>1</v>
      </c>
      <c r="D14939">
        <f>_xlfn.IFNA(_xlfn.XLOOKUP(A14939,Target!B:B,Target!B:B),0)</f>
        <v>0</v>
      </c>
      <c r="E14939" s="7">
        <f t="shared" si="703"/>
        <v>0.66585990831826547</v>
      </c>
      <c r="F14939" s="6">
        <f t="shared" si="704"/>
        <v>0.39970942634094042</v>
      </c>
      <c r="G14939" s="6">
        <f t="shared" si="705"/>
        <v>4.5374928788046642E-3</v>
      </c>
    </row>
    <row r="14940" spans="1:7" x14ac:dyDescent="0.35">
      <c r="A14940" s="1" t="s">
        <v>14939</v>
      </c>
      <c r="B14940">
        <v>278.41738294465301</v>
      </c>
      <c r="C14940">
        <v>6</v>
      </c>
      <c r="D14940">
        <f>_xlfn.IFNA(_xlfn.XLOOKUP(A14940,Target!B:B,Target!B:B),0)</f>
        <v>0</v>
      </c>
      <c r="E14940" s="7">
        <f t="shared" si="703"/>
        <v>1.1584564812062213E-2</v>
      </c>
      <c r="F14940" s="6">
        <f t="shared" si="704"/>
        <v>1.1451899539624222E-2</v>
      </c>
      <c r="G14940" s="6">
        <f t="shared" si="705"/>
        <v>7.9296399178448144E-5</v>
      </c>
    </row>
    <row r="14941" spans="1:7" x14ac:dyDescent="0.35">
      <c r="A14941" s="1" t="s">
        <v>14940</v>
      </c>
      <c r="B14941">
        <v>398.23999786939299</v>
      </c>
      <c r="C14941">
        <v>2</v>
      </c>
      <c r="D14941">
        <f>_xlfn.IFNA(_xlfn.XLOOKUP(A14941,Target!B:B,Target!B:B),0)</f>
        <v>0</v>
      </c>
      <c r="E14941" s="7">
        <f t="shared" si="703"/>
        <v>6.0993527162335311E-2</v>
      </c>
      <c r="F14941" s="6">
        <f t="shared" si="704"/>
        <v>5.7487181213503491E-2</v>
      </c>
      <c r="G14941" s="6">
        <f t="shared" si="705"/>
        <v>4.1735981968498321E-4</v>
      </c>
    </row>
    <row r="14942" spans="1:7" x14ac:dyDescent="0.35">
      <c r="A14942" s="1" t="s">
        <v>14941</v>
      </c>
      <c r="B14942">
        <v>277.49688496515699</v>
      </c>
      <c r="C14942">
        <v>6</v>
      </c>
      <c r="D14942">
        <f>_xlfn.IFNA(_xlfn.XLOOKUP(A14942,Target!B:B,Target!B:B),0)</f>
        <v>0</v>
      </c>
      <c r="E14942" s="7">
        <f t="shared" si="703"/>
        <v>1.1437675569448436E-2</v>
      </c>
      <c r="F14942" s="6">
        <f t="shared" si="704"/>
        <v>1.1308334508113971E-2</v>
      </c>
      <c r="G14942" s="6">
        <f t="shared" si="705"/>
        <v>7.8291020358522525E-5</v>
      </c>
    </row>
    <row r="14943" spans="1:7" x14ac:dyDescent="0.35">
      <c r="A14943" s="1" t="s">
        <v>14942</v>
      </c>
      <c r="B14943">
        <v>265.37920134428498</v>
      </c>
      <c r="C14943">
        <v>6</v>
      </c>
      <c r="D14943">
        <f>_xlfn.IFNA(_xlfn.XLOOKUP(A14943,Target!B:B,Target!B:B),0)</f>
        <v>0</v>
      </c>
      <c r="E14943" s="7">
        <f t="shared" si="703"/>
        <v>9.669010873591467E-3</v>
      </c>
      <c r="F14943" s="6">
        <f t="shared" si="704"/>
        <v>9.5764163992966278E-3</v>
      </c>
      <c r="G14943" s="6">
        <f t="shared" si="705"/>
        <v>6.6185291519179474E-5</v>
      </c>
    </row>
    <row r="14944" spans="1:7" x14ac:dyDescent="0.35">
      <c r="A14944" s="1" t="s">
        <v>14943</v>
      </c>
      <c r="B14944">
        <v>634.356875121396</v>
      </c>
      <c r="C14944">
        <v>1</v>
      </c>
      <c r="D14944">
        <f>_xlfn.IFNA(_xlfn.XLOOKUP(A14944,Target!B:B,Target!B:B),0)</f>
        <v>0</v>
      </c>
      <c r="E14944" s="7">
        <f t="shared" si="703"/>
        <v>1.6100857242664637</v>
      </c>
      <c r="F14944" s="6">
        <f t="shared" si="704"/>
        <v>0.61687082125203407</v>
      </c>
      <c r="G14944" s="6">
        <f t="shared" si="705"/>
        <v>1.0901759848029921E-2</v>
      </c>
    </row>
    <row r="14945" spans="1:7" x14ac:dyDescent="0.35">
      <c r="A14945" s="1" t="s">
        <v>14944</v>
      </c>
      <c r="B14945">
        <v>343.05311990995898</v>
      </c>
      <c r="C14945">
        <v>4</v>
      </c>
      <c r="D14945">
        <f>_xlfn.IFNA(_xlfn.XLOOKUP(A14945,Target!B:B,Target!B:B),0)</f>
        <v>0</v>
      </c>
      <c r="E14945" s="7">
        <f t="shared" si="703"/>
        <v>2.8380865531922275E-2</v>
      </c>
      <c r="F14945" s="6">
        <f t="shared" si="704"/>
        <v>2.7597621156868146E-2</v>
      </c>
      <c r="G14945" s="6">
        <f t="shared" si="705"/>
        <v>1.9424482203377486E-4</v>
      </c>
    </row>
    <row r="14946" spans="1:7" x14ac:dyDescent="0.35">
      <c r="A14946" s="1" t="s">
        <v>14945</v>
      </c>
      <c r="B14946">
        <v>449.31478355429601</v>
      </c>
      <c r="C14946">
        <v>2</v>
      </c>
      <c r="D14946">
        <f>_xlfn.IFNA(_xlfn.XLOOKUP(A14946,Target!B:B,Target!B:B),0)</f>
        <v>0</v>
      </c>
      <c r="E14946" s="7">
        <f t="shared" si="703"/>
        <v>0.12381823214321956</v>
      </c>
      <c r="F14946" s="6">
        <f t="shared" si="704"/>
        <v>0.11017638671610386</v>
      </c>
      <c r="G14946" s="6">
        <f t="shared" si="705"/>
        <v>8.4688575443777833E-4</v>
      </c>
    </row>
    <row r="14947" spans="1:7" x14ac:dyDescent="0.35">
      <c r="A14947" s="1" t="s">
        <v>14946</v>
      </c>
      <c r="B14947">
        <v>269.20472428358403</v>
      </c>
      <c r="C14947">
        <v>6</v>
      </c>
      <c r="D14947">
        <f>_xlfn.IFNA(_xlfn.XLOOKUP(A14947,Target!B:B,Target!B:B),0)</f>
        <v>0</v>
      </c>
      <c r="E14947" s="7">
        <f t="shared" si="703"/>
        <v>1.0195628243902124E-2</v>
      </c>
      <c r="F14947" s="6">
        <f t="shared" si="704"/>
        <v>1.0092726555970155E-2</v>
      </c>
      <c r="G14947" s="6">
        <f t="shared" si="705"/>
        <v>6.9789785520986791E-5</v>
      </c>
    </row>
    <row r="14948" spans="1:7" x14ac:dyDescent="0.35">
      <c r="A14948" s="1" t="s">
        <v>14947</v>
      </c>
      <c r="B14948">
        <v>364.90878735470602</v>
      </c>
      <c r="C14948">
        <v>3</v>
      </c>
      <c r="D14948">
        <f>_xlfn.IFNA(_xlfn.XLOOKUP(A14948,Target!B:B,Target!B:B),0)</f>
        <v>0</v>
      </c>
      <c r="E14948" s="7">
        <f t="shared" si="703"/>
        <v>3.8424645153195672E-2</v>
      </c>
      <c r="F14948" s="6">
        <f t="shared" si="704"/>
        <v>3.7002824742788265E-2</v>
      </c>
      <c r="G14948" s="6">
        <f t="shared" si="705"/>
        <v>2.62968559292654E-4</v>
      </c>
    </row>
    <row r="14949" spans="1:7" x14ac:dyDescent="0.35">
      <c r="A14949" s="1" t="s">
        <v>14948</v>
      </c>
      <c r="B14949">
        <v>596.91333122379206</v>
      </c>
      <c r="C14949">
        <v>1</v>
      </c>
      <c r="D14949">
        <f>_xlfn.IFNA(_xlfn.XLOOKUP(A14949,Target!B:B,Target!B:B),0)</f>
        <v>0</v>
      </c>
      <c r="E14949" s="7">
        <f t="shared" si="703"/>
        <v>0.958112270593939</v>
      </c>
      <c r="F14949" s="6">
        <f t="shared" si="704"/>
        <v>0.48930405318553172</v>
      </c>
      <c r="G14949" s="6">
        <f t="shared" si="705"/>
        <v>6.5160653794340715E-3</v>
      </c>
    </row>
    <row r="14950" spans="1:7" x14ac:dyDescent="0.35">
      <c r="A14950" s="1" t="s">
        <v>14949</v>
      </c>
      <c r="B14950">
        <v>359.81010210909102</v>
      </c>
      <c r="C14950">
        <v>3</v>
      </c>
      <c r="D14950">
        <f>_xlfn.IFNA(_xlfn.XLOOKUP(A14950,Target!B:B,Target!B:B),0)</f>
        <v>0</v>
      </c>
      <c r="E14950" s="7">
        <f t="shared" si="703"/>
        <v>3.5802447913491194E-2</v>
      </c>
      <c r="F14950" s="6">
        <f t="shared" si="704"/>
        <v>3.4564938503100939E-2</v>
      </c>
      <c r="G14950" s="6">
        <f t="shared" si="705"/>
        <v>2.4502730134084869E-4</v>
      </c>
    </row>
    <row r="14951" spans="1:7" x14ac:dyDescent="0.35">
      <c r="A14951" s="1" t="s">
        <v>14950</v>
      </c>
      <c r="B14951">
        <v>414.07648208902901</v>
      </c>
      <c r="C14951">
        <v>2</v>
      </c>
      <c r="D14951">
        <f>_xlfn.IFNA(_xlfn.XLOOKUP(A14951,Target!B:B,Target!B:B),0)</f>
        <v>0</v>
      </c>
      <c r="E14951" s="7">
        <f t="shared" si="703"/>
        <v>7.5967683609087913E-2</v>
      </c>
      <c r="F14951" s="6">
        <f t="shared" si="704"/>
        <v>7.0604056949249316E-2</v>
      </c>
      <c r="G14951" s="6">
        <f t="shared" si="705"/>
        <v>5.1977007802284818E-4</v>
      </c>
    </row>
    <row r="14952" spans="1:7" x14ac:dyDescent="0.35">
      <c r="A14952" s="1" t="s">
        <v>14951</v>
      </c>
      <c r="B14952">
        <v>487.56148159142498</v>
      </c>
      <c r="C14952">
        <v>1</v>
      </c>
      <c r="D14952">
        <f>_xlfn.IFNA(_xlfn.XLOOKUP(A14952,Target!B:B,Target!B:B),0)</f>
        <v>0</v>
      </c>
      <c r="E14952" s="7">
        <f t="shared" si="703"/>
        <v>0.2104033575255555</v>
      </c>
      <c r="F14952" s="6">
        <f t="shared" si="704"/>
        <v>0.17382912581776544</v>
      </c>
      <c r="G14952" s="6">
        <f t="shared" si="705"/>
        <v>1.4382546025450257E-3</v>
      </c>
    </row>
    <row r="14953" spans="1:7" x14ac:dyDescent="0.35">
      <c r="A14953" s="1" t="s">
        <v>14952</v>
      </c>
      <c r="B14953">
        <v>529.41796580945697</v>
      </c>
      <c r="C14953">
        <v>1</v>
      </c>
      <c r="D14953">
        <f>_xlfn.IFNA(_xlfn.XLOOKUP(A14953,Target!B:B,Target!B:B),0)</f>
        <v>0</v>
      </c>
      <c r="E14953" s="7">
        <f t="shared" si="703"/>
        <v>0.37588397514750038</v>
      </c>
      <c r="F14953" s="6">
        <f t="shared" si="704"/>
        <v>0.27319452943494316</v>
      </c>
      <c r="G14953" s="6">
        <f t="shared" si="705"/>
        <v>2.5665275578492779E-3</v>
      </c>
    </row>
    <row r="14954" spans="1:7" x14ac:dyDescent="0.35">
      <c r="A14954" s="1" t="s">
        <v>14953</v>
      </c>
      <c r="B14954">
        <v>572.32691748750096</v>
      </c>
      <c r="C14954">
        <v>1</v>
      </c>
      <c r="D14954">
        <f>_xlfn.IFNA(_xlfn.XLOOKUP(A14954,Target!B:B,Target!B:B),0)</f>
        <v>0</v>
      </c>
      <c r="E14954" s="7">
        <f t="shared" si="703"/>
        <v>0.68138323186297323</v>
      </c>
      <c r="F14954" s="6">
        <f t="shared" si="704"/>
        <v>0.40525159223099916</v>
      </c>
      <c r="G14954" s="6">
        <f t="shared" si="705"/>
        <v>4.6427852164877834E-3</v>
      </c>
    </row>
    <row r="14955" spans="1:7" x14ac:dyDescent="0.35">
      <c r="A14955" s="1" t="s">
        <v>14954</v>
      </c>
      <c r="B14955">
        <v>350.57417015630102</v>
      </c>
      <c r="C14955">
        <v>3</v>
      </c>
      <c r="D14955">
        <f>_xlfn.IFNA(_xlfn.XLOOKUP(A14955,Target!B:B,Target!B:B),0)</f>
        <v>0</v>
      </c>
      <c r="E14955" s="7">
        <f t="shared" si="703"/>
        <v>3.1499732844934916E-2</v>
      </c>
      <c r="F14955" s="6">
        <f t="shared" si="704"/>
        <v>3.0537800294001882E-2</v>
      </c>
      <c r="G14955" s="6">
        <f t="shared" si="705"/>
        <v>2.1558642692908088E-4</v>
      </c>
    </row>
    <row r="14956" spans="1:7" x14ac:dyDescent="0.35">
      <c r="A14956" s="1" t="s">
        <v>14955</v>
      </c>
      <c r="B14956">
        <v>279.52784702791502</v>
      </c>
      <c r="C14956">
        <v>6</v>
      </c>
      <c r="D14956">
        <f>_xlfn.IFNA(_xlfn.XLOOKUP(A14956,Target!B:B,Target!B:B),0)</f>
        <v>0</v>
      </c>
      <c r="E14956" s="7">
        <f t="shared" si="703"/>
        <v>1.1764280841546364E-2</v>
      </c>
      <c r="F14956" s="6">
        <f t="shared" si="704"/>
        <v>1.1627491762964071E-2</v>
      </c>
      <c r="G14956" s="6">
        <f t="shared" si="705"/>
        <v>8.05264571629075E-5</v>
      </c>
    </row>
    <row r="14957" spans="1:7" x14ac:dyDescent="0.35">
      <c r="A14957" s="1" t="s">
        <v>14956</v>
      </c>
      <c r="B14957">
        <v>480.54514182013702</v>
      </c>
      <c r="C14957">
        <v>1</v>
      </c>
      <c r="D14957">
        <f>_xlfn.IFNA(_xlfn.XLOOKUP(A14957,Target!B:B,Target!B:B),0)</f>
        <v>0</v>
      </c>
      <c r="E14957" s="7">
        <f t="shared" si="703"/>
        <v>0.19090182982712106</v>
      </c>
      <c r="F14957" s="6">
        <f t="shared" si="704"/>
        <v>0.16030022378488873</v>
      </c>
      <c r="G14957" s="6">
        <f t="shared" si="705"/>
        <v>1.3051219566294215E-3</v>
      </c>
    </row>
    <row r="14958" spans="1:7" x14ac:dyDescent="0.35">
      <c r="A14958" s="1" t="s">
        <v>14957</v>
      </c>
      <c r="B14958">
        <v>347.93443218060202</v>
      </c>
      <c r="C14958">
        <v>4</v>
      </c>
      <c r="D14958">
        <f>_xlfn.IFNA(_xlfn.XLOOKUP(A14958,Target!B:B,Target!B:B),0)</f>
        <v>0</v>
      </c>
      <c r="E14958" s="7">
        <f t="shared" si="703"/>
        <v>3.036785130495441E-2</v>
      </c>
      <c r="F14958" s="6">
        <f t="shared" si="704"/>
        <v>2.9472824939650089E-2</v>
      </c>
      <c r="G14958" s="6">
        <f t="shared" si="705"/>
        <v>2.0784135870840711E-4</v>
      </c>
    </row>
    <row r="14959" spans="1:7" x14ac:dyDescent="0.35">
      <c r="A14959" s="1" t="s">
        <v>14958</v>
      </c>
      <c r="B14959">
        <v>336.33415245606102</v>
      </c>
      <c r="C14959">
        <v>4</v>
      </c>
      <c r="D14959">
        <f>_xlfn.IFNA(_xlfn.XLOOKUP(A14959,Target!B:B,Target!B:B),0)</f>
        <v>0</v>
      </c>
      <c r="E14959" s="7">
        <f t="shared" si="703"/>
        <v>2.5856719322448263E-2</v>
      </c>
      <c r="F14959" s="6">
        <f t="shared" si="704"/>
        <v>2.5205000693982016E-2</v>
      </c>
      <c r="G14959" s="6">
        <f t="shared" si="705"/>
        <v>1.7697207322084658E-4</v>
      </c>
    </row>
    <row r="14960" spans="1:7" x14ac:dyDescent="0.35">
      <c r="A14960" s="1" t="s">
        <v>14959</v>
      </c>
      <c r="B14960">
        <v>209.70148862946201</v>
      </c>
      <c r="C14960">
        <v>6</v>
      </c>
      <c r="D14960">
        <f>_xlfn.IFNA(_xlfn.XLOOKUP(A14960,Target!B:B,Target!B:B),0)</f>
        <v>0</v>
      </c>
      <c r="E14960" s="7">
        <f t="shared" si="703"/>
        <v>4.4685725801032047E-3</v>
      </c>
      <c r="F14960" s="6">
        <f t="shared" si="704"/>
        <v>4.4486932713336813E-3</v>
      </c>
      <c r="G14960" s="6">
        <f t="shared" si="705"/>
        <v>3.0588889724359379E-5</v>
      </c>
    </row>
    <row r="14961" spans="1:7" x14ac:dyDescent="0.35">
      <c r="A14961" s="1" t="s">
        <v>14960</v>
      </c>
      <c r="B14961">
        <v>316.41761548084702</v>
      </c>
      <c r="C14961">
        <v>5</v>
      </c>
      <c r="D14961">
        <f>_xlfn.IFNA(_xlfn.XLOOKUP(A14961,Target!B:B,Target!B:B),0)</f>
        <v>0</v>
      </c>
      <c r="E14961" s="7">
        <f t="shared" si="703"/>
        <v>1.9618415143277355E-2</v>
      </c>
      <c r="F14961" s="6">
        <f t="shared" si="704"/>
        <v>1.9240938425499787E-2</v>
      </c>
      <c r="G14961" s="6">
        <f t="shared" si="705"/>
        <v>1.3428075714577435E-4</v>
      </c>
    </row>
    <row r="14962" spans="1:7" x14ac:dyDescent="0.35">
      <c r="A14962" s="1" t="s">
        <v>14961</v>
      </c>
      <c r="B14962">
        <v>457.50859775962903</v>
      </c>
      <c r="C14962">
        <v>2</v>
      </c>
      <c r="D14962">
        <f>_xlfn.IFNA(_xlfn.XLOOKUP(A14962,Target!B:B,Target!B:B),0)</f>
        <v>0</v>
      </c>
      <c r="E14962" s="7">
        <f t="shared" si="703"/>
        <v>0.13871271622750653</v>
      </c>
      <c r="F14962" s="6">
        <f t="shared" si="704"/>
        <v>0.12181537472160164</v>
      </c>
      <c r="G14962" s="6">
        <f t="shared" si="705"/>
        <v>9.48663657408984E-4</v>
      </c>
    </row>
    <row r="14963" spans="1:7" x14ac:dyDescent="0.35">
      <c r="A14963" s="1" t="s">
        <v>14962</v>
      </c>
      <c r="B14963">
        <v>379.36807109424001</v>
      </c>
      <c r="C14963">
        <v>2</v>
      </c>
      <c r="D14963">
        <f>_xlfn.IFNA(_xlfn.XLOOKUP(A14963,Target!B:B,Target!B:B),0)</f>
        <v>0</v>
      </c>
      <c r="E14963" s="7">
        <f t="shared" si="703"/>
        <v>4.6953008843836228E-2</v>
      </c>
      <c r="F14963" s="6">
        <f t="shared" si="704"/>
        <v>4.4847293476606875E-2</v>
      </c>
      <c r="G14963" s="6">
        <f t="shared" si="705"/>
        <v>3.2131577087419572E-4</v>
      </c>
    </row>
    <row r="14964" spans="1:7" x14ac:dyDescent="0.35">
      <c r="A14964" s="1" t="s">
        <v>14963</v>
      </c>
      <c r="B14964">
        <v>348.854930160099</v>
      </c>
      <c r="C14964">
        <v>4</v>
      </c>
      <c r="D14964">
        <f>_xlfn.IFNA(_xlfn.XLOOKUP(A14964,Target!B:B,Target!B:B),0)</f>
        <v>0</v>
      </c>
      <c r="E14964" s="7">
        <f t="shared" si="703"/>
        <v>3.0757852809273369E-2</v>
      </c>
      <c r="F14964" s="6">
        <f t="shared" si="704"/>
        <v>2.9840037333156877E-2</v>
      </c>
      <c r="G14964" s="6">
        <f t="shared" si="705"/>
        <v>2.1051001570781581E-4</v>
      </c>
    </row>
    <row r="14965" spans="1:7" x14ac:dyDescent="0.35">
      <c r="A14965" s="1" t="s">
        <v>14964</v>
      </c>
      <c r="B14965">
        <v>546.33924672627199</v>
      </c>
      <c r="C14965">
        <v>1</v>
      </c>
      <c r="D14965">
        <f>_xlfn.IFNA(_xlfn.XLOOKUP(A14965,Target!B:B,Target!B:B),0)</f>
        <v>0</v>
      </c>
      <c r="E14965" s="7">
        <f t="shared" si="703"/>
        <v>0.47525869755638622</v>
      </c>
      <c r="F14965" s="6">
        <f t="shared" si="704"/>
        <v>0.32215278469030761</v>
      </c>
      <c r="G14965" s="6">
        <f t="shared" si="705"/>
        <v>3.2428556183751399E-3</v>
      </c>
    </row>
    <row r="14966" spans="1:7" x14ac:dyDescent="0.35">
      <c r="A14966" s="1" t="s">
        <v>14965</v>
      </c>
      <c r="B14966">
        <v>358.889604129595</v>
      </c>
      <c r="C14966">
        <v>3</v>
      </c>
      <c r="D14966">
        <f>_xlfn.IFNA(_xlfn.XLOOKUP(A14966,Target!B:B,Target!B:B),0)</f>
        <v>0</v>
      </c>
      <c r="E14966" s="7">
        <f t="shared" si="703"/>
        <v>3.5348482266697442E-2</v>
      </c>
      <c r="F14966" s="6">
        <f t="shared" si="704"/>
        <v>3.414162755066652E-2</v>
      </c>
      <c r="G14966" s="6">
        <f t="shared" si="705"/>
        <v>2.4192117106310948E-4</v>
      </c>
    </row>
    <row r="14967" spans="1:7" x14ac:dyDescent="0.35">
      <c r="A14967" s="1" t="s">
        <v>14966</v>
      </c>
      <c r="B14967">
        <v>399.89334429666098</v>
      </c>
      <c r="C14967">
        <v>2</v>
      </c>
      <c r="D14967">
        <f>_xlfn.IFNA(_xlfn.XLOOKUP(A14967,Target!B:B,Target!B:B),0)</f>
        <v>0</v>
      </c>
      <c r="E14967" s="7">
        <f t="shared" si="703"/>
        <v>6.2407658158316746E-2</v>
      </c>
      <c r="F14967" s="6">
        <f t="shared" si="704"/>
        <v>5.8741724684572061E-2</v>
      </c>
      <c r="G14967" s="6">
        <f t="shared" si="705"/>
        <v>4.2703214804414502E-4</v>
      </c>
    </row>
    <row r="14968" spans="1:7" x14ac:dyDescent="0.35">
      <c r="A14968" s="1" t="s">
        <v>14967</v>
      </c>
      <c r="B14968">
        <v>445.63724344486201</v>
      </c>
      <c r="C14968">
        <v>2</v>
      </c>
      <c r="D14968">
        <f>_xlfn.IFNA(_xlfn.XLOOKUP(A14968,Target!B:B,Target!B:B),0)</f>
        <v>0</v>
      </c>
      <c r="E14968" s="7">
        <f t="shared" si="703"/>
        <v>0.11766399812563291</v>
      </c>
      <c r="F14968" s="6">
        <f t="shared" si="704"/>
        <v>0.10527671851554676</v>
      </c>
      <c r="G14968" s="6">
        <f t="shared" si="705"/>
        <v>8.0482621014896054E-4</v>
      </c>
    </row>
    <row r="14969" spans="1:7" x14ac:dyDescent="0.35">
      <c r="A14969" s="1" t="s">
        <v>14968</v>
      </c>
      <c r="B14969">
        <v>347.93443218060202</v>
      </c>
      <c r="C14969">
        <v>4</v>
      </c>
      <c r="D14969">
        <f>_xlfn.IFNA(_xlfn.XLOOKUP(A14969,Target!B:B,Target!B:B),0)</f>
        <v>0</v>
      </c>
      <c r="E14969" s="7">
        <f t="shared" si="703"/>
        <v>3.036785130495441E-2</v>
      </c>
      <c r="F14969" s="6">
        <f t="shared" si="704"/>
        <v>2.9472824939650089E-2</v>
      </c>
      <c r="G14969" s="6">
        <f t="shared" si="705"/>
        <v>2.0784135870840711E-4</v>
      </c>
    </row>
    <row r="14970" spans="1:7" x14ac:dyDescent="0.35">
      <c r="A14970" s="1" t="s">
        <v>14969</v>
      </c>
      <c r="B14970">
        <v>541.20844944815804</v>
      </c>
      <c r="C14970">
        <v>1</v>
      </c>
      <c r="D14970">
        <f>_xlfn.IFNA(_xlfn.XLOOKUP(A14970,Target!B:B,Target!B:B),0)</f>
        <v>0</v>
      </c>
      <c r="E14970" s="7">
        <f t="shared" si="703"/>
        <v>0.44262872622544724</v>
      </c>
      <c r="F14970" s="6">
        <f t="shared" si="704"/>
        <v>0.30682095689551336</v>
      </c>
      <c r="G14970" s="6">
        <f t="shared" si="705"/>
        <v>3.0208825458756384E-3</v>
      </c>
    </row>
    <row r="14971" spans="1:7" x14ac:dyDescent="0.35">
      <c r="A14971" s="1" t="s">
        <v>14970</v>
      </c>
      <c r="B14971">
        <v>330.27117321480603</v>
      </c>
      <c r="C14971">
        <v>4</v>
      </c>
      <c r="D14971">
        <f>_xlfn.IFNA(_xlfn.XLOOKUP(A14971,Target!B:B,Target!B:B),0)</f>
        <v>0</v>
      </c>
      <c r="E14971" s="7">
        <f t="shared" si="703"/>
        <v>2.3772269705323503E-2</v>
      </c>
      <c r="F14971" s="6">
        <f t="shared" si="704"/>
        <v>2.3220271156754402E-2</v>
      </c>
      <c r="G14971" s="6">
        <f t="shared" si="705"/>
        <v>1.6270772109950034E-4</v>
      </c>
    </row>
    <row r="14972" spans="1:7" x14ac:dyDescent="0.35">
      <c r="A14972" s="1" t="s">
        <v>14971</v>
      </c>
      <c r="B14972">
        <v>407.022208013387</v>
      </c>
      <c r="C14972">
        <v>2</v>
      </c>
      <c r="D14972">
        <f>_xlfn.IFNA(_xlfn.XLOOKUP(A14972,Target!B:B,Target!B:B),0)</f>
        <v>0</v>
      </c>
      <c r="E14972" s="7">
        <f t="shared" si="703"/>
        <v>6.8890275619310701E-2</v>
      </c>
      <c r="F14972" s="6">
        <f t="shared" si="704"/>
        <v>6.4450278190991916E-2</v>
      </c>
      <c r="G14972" s="6">
        <f t="shared" si="705"/>
        <v>4.7136935369744326E-4</v>
      </c>
    </row>
    <row r="14973" spans="1:7" x14ac:dyDescent="0.35">
      <c r="A14973" s="1" t="s">
        <v>14972</v>
      </c>
      <c r="B14973">
        <v>492.25680586775798</v>
      </c>
      <c r="C14973">
        <v>1</v>
      </c>
      <c r="D14973">
        <f>_xlfn.IFNA(_xlfn.XLOOKUP(A14973,Target!B:B,Target!B:B),0)</f>
        <v>0</v>
      </c>
      <c r="E14973" s="7">
        <f t="shared" si="703"/>
        <v>0.22455427877424802</v>
      </c>
      <c r="F14973" s="6">
        <f t="shared" si="704"/>
        <v>0.18337633755117977</v>
      </c>
      <c r="G14973" s="6">
        <f t="shared" si="705"/>
        <v>1.5348376128010825E-3</v>
      </c>
    </row>
    <row r="14974" spans="1:7" x14ac:dyDescent="0.35">
      <c r="A14974" s="1" t="s">
        <v>14973</v>
      </c>
      <c r="B14974">
        <v>376.121740306981</v>
      </c>
      <c r="C14974">
        <v>2</v>
      </c>
      <c r="D14974">
        <f>_xlfn.IFNA(_xlfn.XLOOKUP(A14974,Target!B:B,Target!B:B),0)</f>
        <v>0</v>
      </c>
      <c r="E14974" s="7">
        <f t="shared" si="703"/>
        <v>4.4886792108711604E-2</v>
      </c>
      <c r="F14974" s="6">
        <f t="shared" si="704"/>
        <v>4.2958521868311061E-2</v>
      </c>
      <c r="G14974" s="6">
        <f t="shared" si="705"/>
        <v>3.0718027455705043E-4</v>
      </c>
    </row>
    <row r="14975" spans="1:7" x14ac:dyDescent="0.35">
      <c r="A14975" s="1" t="s">
        <v>14974</v>
      </c>
      <c r="B14975">
        <v>499.12316313764001</v>
      </c>
      <c r="C14975">
        <v>1</v>
      </c>
      <c r="D14975">
        <f>_xlfn.IFNA(_xlfn.XLOOKUP(A14975,Target!B:B,Target!B:B),0)</f>
        <v>0</v>
      </c>
      <c r="E14975" s="7">
        <f t="shared" si="703"/>
        <v>0.246979510039945</v>
      </c>
      <c r="F14975" s="6">
        <f t="shared" si="704"/>
        <v>0.19806220395075569</v>
      </c>
      <c r="G14975" s="6">
        <f t="shared" si="705"/>
        <v>1.6878562688505494E-3</v>
      </c>
    </row>
    <row r="14976" spans="1:7" x14ac:dyDescent="0.35">
      <c r="A14976" s="1" t="s">
        <v>14975</v>
      </c>
      <c r="B14976">
        <v>152.50696206596399</v>
      </c>
      <c r="C14976">
        <v>6</v>
      </c>
      <c r="D14976">
        <f>_xlfn.IFNA(_xlfn.XLOOKUP(A14976,Target!B:B,Target!B:B),0)</f>
        <v>0</v>
      </c>
      <c r="E14976" s="7">
        <f t="shared" si="703"/>
        <v>2.0221969667494752E-3</v>
      </c>
      <c r="F14976" s="6">
        <f t="shared" si="704"/>
        <v>2.0181159388195091E-3</v>
      </c>
      <c r="G14976" s="6">
        <f t="shared" si="705"/>
        <v>1.3842853572411366E-5</v>
      </c>
    </row>
    <row r="14977" spans="1:7" x14ac:dyDescent="0.35">
      <c r="A14977" s="1" t="s">
        <v>14976</v>
      </c>
      <c r="B14977">
        <v>279.52784702791502</v>
      </c>
      <c r="C14977">
        <v>6</v>
      </c>
      <c r="D14977">
        <f>_xlfn.IFNA(_xlfn.XLOOKUP(A14977,Target!B:B,Target!B:B),0)</f>
        <v>0</v>
      </c>
      <c r="E14977" s="7">
        <f t="shared" si="703"/>
        <v>1.1764280841546364E-2</v>
      </c>
      <c r="F14977" s="6">
        <f t="shared" si="704"/>
        <v>1.1627491762964071E-2</v>
      </c>
      <c r="G14977" s="6">
        <f t="shared" si="705"/>
        <v>8.05264571629075E-5</v>
      </c>
    </row>
    <row r="14978" spans="1:7" x14ac:dyDescent="0.35">
      <c r="A14978" s="1" t="s">
        <v>14977</v>
      </c>
      <c r="B14978">
        <v>490.23187078734099</v>
      </c>
      <c r="C14978">
        <v>1</v>
      </c>
      <c r="D14978">
        <f>_xlfn.IFNA(_xlfn.XLOOKUP(A14978,Target!B:B,Target!B:B),0)</f>
        <v>0</v>
      </c>
      <c r="E14978" s="7">
        <f t="shared" si="703"/>
        <v>0.21833834336204272</v>
      </c>
      <c r="F14978" s="6">
        <f t="shared" si="704"/>
        <v>0.1792099415992533</v>
      </c>
      <c r="G14978" s="6">
        <f t="shared" si="705"/>
        <v>1.4924148488708788E-3</v>
      </c>
    </row>
    <row r="14979" spans="1:7" x14ac:dyDescent="0.35">
      <c r="A14979" s="1" t="s">
        <v>14978</v>
      </c>
      <c r="B14979">
        <v>397.56751148889902</v>
      </c>
      <c r="C14979">
        <v>2</v>
      </c>
      <c r="D14979">
        <f>_xlfn.IFNA(_xlfn.XLOOKUP(A14979,Target!B:B,Target!B:B),0)</f>
        <v>0</v>
      </c>
      <c r="E14979" s="7">
        <f t="shared" ref="E14979:E15042" si="706">2^((B14979-600)/50)</f>
        <v>6.0427548725175313E-2</v>
      </c>
      <c r="F14979" s="6">
        <f t="shared" ref="F14979:F15042" si="707">1-(1/(1+E14979))</f>
        <v>5.6984137009473246E-2</v>
      </c>
      <c r="G14979" s="6">
        <f t="shared" ref="G14979:G15042" si="708">(F14979*($J$3/$J$2))/(F14979*($J$3/$J$2)+(1-F14979)*((1-$J$3)/(1-$J$2)))</f>
        <v>4.1348860586005515E-4</v>
      </c>
    </row>
    <row r="14980" spans="1:7" x14ac:dyDescent="0.35">
      <c r="A14980" s="1" t="s">
        <v>14979</v>
      </c>
      <c r="B14980">
        <v>300.581131261211</v>
      </c>
      <c r="C14980">
        <v>5</v>
      </c>
      <c r="D14980">
        <f>_xlfn.IFNA(_xlfn.XLOOKUP(A14980,Target!B:B,Target!B:B),0)</f>
        <v>0</v>
      </c>
      <c r="E14980" s="7">
        <f t="shared" si="706"/>
        <v>1.5751386380041088E-2</v>
      </c>
      <c r="F14980" s="6">
        <f t="shared" si="707"/>
        <v>1.5507127621234518E-2</v>
      </c>
      <c r="G14980" s="6">
        <f t="shared" si="708"/>
        <v>1.0781523679226686E-4</v>
      </c>
    </row>
    <row r="14981" spans="1:7" x14ac:dyDescent="0.35">
      <c r="A14981" s="1" t="s">
        <v>14980</v>
      </c>
      <c r="B14981">
        <v>500.18550000044502</v>
      </c>
      <c r="C14981">
        <v>1</v>
      </c>
      <c r="D14981">
        <f>_xlfn.IFNA(_xlfn.XLOOKUP(A14981,Target!B:B,Target!B:B),0)</f>
        <v>0</v>
      </c>
      <c r="E14981" s="7">
        <f t="shared" si="706"/>
        <v>0.25064372134596419</v>
      </c>
      <c r="F14981" s="6">
        <f t="shared" si="707"/>
        <v>0.20041176960950735</v>
      </c>
      <c r="G14981" s="6">
        <f t="shared" si="708"/>
        <v>1.7128545717285414E-3</v>
      </c>
    </row>
    <row r="14982" spans="1:7" x14ac:dyDescent="0.35">
      <c r="A14982" s="1" t="s">
        <v>14981</v>
      </c>
      <c r="B14982">
        <v>367.88076767989099</v>
      </c>
      <c r="C14982">
        <v>3</v>
      </c>
      <c r="D14982">
        <f>_xlfn.IFNA(_xlfn.XLOOKUP(A14982,Target!B:B,Target!B:B),0)</f>
        <v>0</v>
      </c>
      <c r="E14982" s="7">
        <f t="shared" si="706"/>
        <v>4.0040820660508972E-2</v>
      </c>
      <c r="F14982" s="6">
        <f t="shared" si="707"/>
        <v>3.8499277975531654E-2</v>
      </c>
      <c r="G14982" s="6">
        <f t="shared" si="708"/>
        <v>2.7402622504248857E-4</v>
      </c>
    </row>
    <row r="14983" spans="1:7" x14ac:dyDescent="0.35">
      <c r="A14983" s="1" t="s">
        <v>14982</v>
      </c>
      <c r="B14983">
        <v>475.770997952725</v>
      </c>
      <c r="C14983">
        <v>1</v>
      </c>
      <c r="D14983">
        <f>_xlfn.IFNA(_xlfn.XLOOKUP(A14983,Target!B:B,Target!B:B),0)</f>
        <v>0</v>
      </c>
      <c r="E14983" s="7">
        <f t="shared" si="706"/>
        <v>0.17867627138778525</v>
      </c>
      <c r="F14983" s="6">
        <f t="shared" si="707"/>
        <v>0.15159062392713651</v>
      </c>
      <c r="G14983" s="6">
        <f t="shared" si="708"/>
        <v>1.2216426498820637E-3</v>
      </c>
    </row>
    <row r="14984" spans="1:7" x14ac:dyDescent="0.35">
      <c r="A14984" s="1" t="s">
        <v>14983</v>
      </c>
      <c r="B14984">
        <v>347.93443218060202</v>
      </c>
      <c r="C14984">
        <v>4</v>
      </c>
      <c r="D14984">
        <f>_xlfn.IFNA(_xlfn.XLOOKUP(A14984,Target!B:B,Target!B:B),0)</f>
        <v>0</v>
      </c>
      <c r="E14984" s="7">
        <f t="shared" si="706"/>
        <v>3.036785130495441E-2</v>
      </c>
      <c r="F14984" s="6">
        <f t="shared" si="707"/>
        <v>2.9472824939650089E-2</v>
      </c>
      <c r="G14984" s="6">
        <f t="shared" si="708"/>
        <v>2.0784135870840711E-4</v>
      </c>
    </row>
    <row r="14985" spans="1:7" x14ac:dyDescent="0.35">
      <c r="A14985" s="1" t="s">
        <v>14984</v>
      </c>
      <c r="B14985">
        <v>575.12191225355798</v>
      </c>
      <c r="C14985">
        <v>1</v>
      </c>
      <c r="D14985">
        <f>_xlfn.IFNA(_xlfn.XLOOKUP(A14985,Target!B:B,Target!B:B),0)</f>
        <v>0</v>
      </c>
      <c r="E14985" s="7">
        <f t="shared" si="706"/>
        <v>0.70830284640784757</v>
      </c>
      <c r="F14985" s="6">
        <f t="shared" si="707"/>
        <v>0.41462369971298652</v>
      </c>
      <c r="G14985" s="6">
        <f t="shared" si="708"/>
        <v>4.8253240639819185E-3</v>
      </c>
    </row>
    <row r="14986" spans="1:7" x14ac:dyDescent="0.35">
      <c r="A14986" s="1" t="s">
        <v>14985</v>
      </c>
      <c r="B14986">
        <v>403.48423147207302</v>
      </c>
      <c r="C14986">
        <v>2</v>
      </c>
      <c r="D14986">
        <f>_xlfn.IFNA(_xlfn.XLOOKUP(A14986,Target!B:B,Target!B:B),0)</f>
        <v>0</v>
      </c>
      <c r="E14986" s="7">
        <f t="shared" si="706"/>
        <v>6.5592952656874134E-2</v>
      </c>
      <c r="F14986" s="6">
        <f t="shared" si="707"/>
        <v>6.1555355160081815E-2</v>
      </c>
      <c r="G14986" s="6">
        <f t="shared" si="708"/>
        <v>4.4881813872496459E-4</v>
      </c>
    </row>
    <row r="14987" spans="1:7" x14ac:dyDescent="0.35">
      <c r="A14987" s="1" t="s">
        <v>14986</v>
      </c>
      <c r="B14987">
        <v>332.097947960966</v>
      </c>
      <c r="C14987">
        <v>4</v>
      </c>
      <c r="D14987">
        <f>_xlfn.IFNA(_xlfn.XLOOKUP(A14987,Target!B:B,Target!B:B),0)</f>
        <v>0</v>
      </c>
      <c r="E14987" s="7">
        <f t="shared" si="706"/>
        <v>2.4381977644095425E-2</v>
      </c>
      <c r="F14987" s="6">
        <f t="shared" si="707"/>
        <v>2.3801646432876411E-2</v>
      </c>
      <c r="G14987" s="6">
        <f t="shared" si="708"/>
        <v>1.668801301826612E-4</v>
      </c>
    </row>
    <row r="14988" spans="1:7" x14ac:dyDescent="0.35">
      <c r="A14988" s="1" t="s">
        <v>14987</v>
      </c>
      <c r="B14988">
        <v>317.338113460344</v>
      </c>
      <c r="C14988">
        <v>4</v>
      </c>
      <c r="D14988">
        <f>_xlfn.IFNA(_xlfn.XLOOKUP(A14988,Target!B:B,Target!B:B),0)</f>
        <v>0</v>
      </c>
      <c r="E14988" s="7">
        <f t="shared" si="706"/>
        <v>1.9870366173378184E-2</v>
      </c>
      <c r="F14988" s="6">
        <f t="shared" si="707"/>
        <v>1.9483227312440787E-2</v>
      </c>
      <c r="G14988" s="6">
        <f t="shared" si="708"/>
        <v>1.360050337243059E-4</v>
      </c>
    </row>
    <row r="14989" spans="1:7" x14ac:dyDescent="0.35">
      <c r="A14989" s="1" t="s">
        <v>14988</v>
      </c>
      <c r="B14989">
        <v>300.581131261211</v>
      </c>
      <c r="C14989">
        <v>5</v>
      </c>
      <c r="D14989">
        <f>_xlfn.IFNA(_xlfn.XLOOKUP(A14989,Target!B:B,Target!B:B),0)</f>
        <v>0</v>
      </c>
      <c r="E14989" s="7">
        <f t="shared" si="706"/>
        <v>1.5751386380041088E-2</v>
      </c>
      <c r="F14989" s="6">
        <f t="shared" si="707"/>
        <v>1.5507127621234518E-2</v>
      </c>
      <c r="G14989" s="6">
        <f t="shared" si="708"/>
        <v>1.0781523679226686E-4</v>
      </c>
    </row>
    <row r="14990" spans="1:7" x14ac:dyDescent="0.35">
      <c r="A14990" s="1" t="s">
        <v>14989</v>
      </c>
      <c r="B14990">
        <v>316.41761548084702</v>
      </c>
      <c r="C14990">
        <v>5</v>
      </c>
      <c r="D14990">
        <f>_xlfn.IFNA(_xlfn.XLOOKUP(A14990,Target!B:B,Target!B:B),0)</f>
        <v>0</v>
      </c>
      <c r="E14990" s="7">
        <f t="shared" si="706"/>
        <v>1.9618415143277355E-2</v>
      </c>
      <c r="F14990" s="6">
        <f t="shared" si="707"/>
        <v>1.9240938425499787E-2</v>
      </c>
      <c r="G14990" s="6">
        <f t="shared" si="708"/>
        <v>1.3428075714577435E-4</v>
      </c>
    </row>
    <row r="14991" spans="1:7" x14ac:dyDescent="0.35">
      <c r="A14991" s="1" t="s">
        <v>14990</v>
      </c>
      <c r="B14991">
        <v>264.45870336478799</v>
      </c>
      <c r="C14991">
        <v>6</v>
      </c>
      <c r="D14991">
        <f>_xlfn.IFNA(_xlfn.XLOOKUP(A14991,Target!B:B,Target!B:B),0)</f>
        <v>0</v>
      </c>
      <c r="E14991" s="7">
        <f t="shared" si="706"/>
        <v>9.5464103523730283E-3</v>
      </c>
      <c r="F14991" s="6">
        <f t="shared" si="707"/>
        <v>9.4561381769867614E-3</v>
      </c>
      <c r="G14991" s="6">
        <f t="shared" si="708"/>
        <v>6.5346134225652966E-5</v>
      </c>
    </row>
    <row r="14992" spans="1:7" x14ac:dyDescent="0.35">
      <c r="A14992" s="1" t="s">
        <v>14991</v>
      </c>
      <c r="B14992">
        <v>207.174766649688</v>
      </c>
      <c r="C14992">
        <v>6</v>
      </c>
      <c r="D14992">
        <f>_xlfn.IFNA(_xlfn.XLOOKUP(A14992,Target!B:B,Target!B:B),0)</f>
        <v>0</v>
      </c>
      <c r="E14992" s="7">
        <f t="shared" si="706"/>
        <v>4.3147579156807775E-3</v>
      </c>
      <c r="F14992" s="6">
        <f t="shared" si="707"/>
        <v>4.2962207631355165E-3</v>
      </c>
      <c r="G14992" s="6">
        <f t="shared" si="708"/>
        <v>2.9536007454648115E-5</v>
      </c>
    </row>
    <row r="14993" spans="1:7" x14ac:dyDescent="0.35">
      <c r="A14993" s="1" t="s">
        <v>14992</v>
      </c>
      <c r="B14993">
        <v>413.62136868350598</v>
      </c>
      <c r="C14993">
        <v>2</v>
      </c>
      <c r="D14993">
        <f>_xlfn.IFNA(_xlfn.XLOOKUP(A14993,Target!B:B,Target!B:B),0)</f>
        <v>0</v>
      </c>
      <c r="E14993" s="7">
        <f t="shared" si="706"/>
        <v>7.5489896243415761E-2</v>
      </c>
      <c r="F14993" s="6">
        <f t="shared" si="707"/>
        <v>7.0191171955305998E-2</v>
      </c>
      <c r="G14993" s="6">
        <f t="shared" si="708"/>
        <v>5.1650275043738775E-4</v>
      </c>
    </row>
    <row r="14994" spans="1:7" x14ac:dyDescent="0.35">
      <c r="A14994" s="1" t="s">
        <v>14993</v>
      </c>
      <c r="B14994">
        <v>248.622219145153</v>
      </c>
      <c r="C14994">
        <v>6</v>
      </c>
      <c r="D14994">
        <f>_xlfn.IFNA(_xlfn.XLOOKUP(A14994,Target!B:B,Target!B:B),0)</f>
        <v>0</v>
      </c>
      <c r="E14994" s="7">
        <f t="shared" si="706"/>
        <v>7.664696506036614E-3</v>
      </c>
      <c r="F14994" s="6">
        <f t="shared" si="707"/>
        <v>7.6063957907952506E-3</v>
      </c>
      <c r="G14994" s="6">
        <f t="shared" si="708"/>
        <v>5.2466290426738494E-5</v>
      </c>
    </row>
    <row r="14995" spans="1:7" x14ac:dyDescent="0.35">
      <c r="A14995" s="1" t="s">
        <v>14994</v>
      </c>
      <c r="B14995">
        <v>443.31141063710101</v>
      </c>
      <c r="C14995">
        <v>2</v>
      </c>
      <c r="D14995">
        <f>_xlfn.IFNA(_xlfn.XLOOKUP(A14995,Target!B:B,Target!B:B),0)</f>
        <v>0</v>
      </c>
      <c r="E14995" s="7">
        <f t="shared" si="706"/>
        <v>0.11393068078117237</v>
      </c>
      <c r="F14995" s="6">
        <f t="shared" si="707"/>
        <v>0.10227807057192784</v>
      </c>
      <c r="G14995" s="6">
        <f t="shared" si="708"/>
        <v>7.7931007839623012E-4</v>
      </c>
    </row>
    <row r="14996" spans="1:7" x14ac:dyDescent="0.35">
      <c r="A14996" s="1" t="s">
        <v>14995</v>
      </c>
      <c r="B14996">
        <v>607.25379730521695</v>
      </c>
      <c r="C14996">
        <v>1</v>
      </c>
      <c r="D14996">
        <f>_xlfn.IFNA(_xlfn.XLOOKUP(A14996,Target!B:B,Target!B:B),0)</f>
        <v>0</v>
      </c>
      <c r="E14996" s="7">
        <f t="shared" si="706"/>
        <v>1.1057888625353489</v>
      </c>
      <c r="F14996" s="6">
        <f t="shared" si="707"/>
        <v>0.52511858249833754</v>
      </c>
      <c r="G14996" s="6">
        <f t="shared" si="708"/>
        <v>7.5128597587453437E-3</v>
      </c>
    </row>
    <row r="14997" spans="1:7" x14ac:dyDescent="0.35">
      <c r="A14997" s="1" t="s">
        <v>14996</v>
      </c>
      <c r="B14997">
        <v>317.91730561238398</v>
      </c>
      <c r="C14997">
        <v>4</v>
      </c>
      <c r="D14997">
        <f>_xlfn.IFNA(_xlfn.XLOOKUP(A14997,Target!B:B,Target!B:B),0)</f>
        <v>0</v>
      </c>
      <c r="E14997" s="7">
        <f t="shared" si="706"/>
        <v>2.0030553703229179E-2</v>
      </c>
      <c r="F14997" s="6">
        <f t="shared" si="707"/>
        <v>1.9637209523291399E-2</v>
      </c>
      <c r="G14997" s="6">
        <f t="shared" si="708"/>
        <v>1.3710130559357813E-4</v>
      </c>
    </row>
    <row r="14998" spans="1:7" x14ac:dyDescent="0.35">
      <c r="A14998" s="1" t="s">
        <v>14997</v>
      </c>
      <c r="B14998">
        <v>261.66040074552097</v>
      </c>
      <c r="C14998">
        <v>6</v>
      </c>
      <c r="D14998">
        <f>_xlfn.IFNA(_xlfn.XLOOKUP(A14998,Target!B:B,Target!B:B),0)</f>
        <v>0</v>
      </c>
      <c r="E14998" s="7">
        <f t="shared" si="706"/>
        <v>9.1831702952658804E-3</v>
      </c>
      <c r="F14998" s="6">
        <f t="shared" si="707"/>
        <v>9.0996070540683149E-3</v>
      </c>
      <c r="G14998" s="6">
        <f t="shared" si="708"/>
        <v>6.2859875978962519E-5</v>
      </c>
    </row>
    <row r="14999" spans="1:7" x14ac:dyDescent="0.35">
      <c r="A14999" s="1" t="s">
        <v>14998</v>
      </c>
      <c r="B14999">
        <v>316.41761548084702</v>
      </c>
      <c r="C14999">
        <v>5</v>
      </c>
      <c r="D14999">
        <f>_xlfn.IFNA(_xlfn.XLOOKUP(A14999,Target!B:B,Target!B:B),0)</f>
        <v>0</v>
      </c>
      <c r="E14999" s="7">
        <f t="shared" si="706"/>
        <v>1.9618415143277355E-2</v>
      </c>
      <c r="F14999" s="6">
        <f t="shared" si="707"/>
        <v>1.9240938425499787E-2</v>
      </c>
      <c r="G14999" s="6">
        <f t="shared" si="708"/>
        <v>1.3428075714577435E-4</v>
      </c>
    </row>
    <row r="15000" spans="1:7" x14ac:dyDescent="0.35">
      <c r="A15000" s="1" t="s">
        <v>14999</v>
      </c>
      <c r="B15000">
        <v>209.70148862946201</v>
      </c>
      <c r="C15000">
        <v>6</v>
      </c>
      <c r="D15000">
        <f>_xlfn.IFNA(_xlfn.XLOOKUP(A15000,Target!B:B,Target!B:B),0)</f>
        <v>0</v>
      </c>
      <c r="E15000" s="7">
        <f t="shared" si="706"/>
        <v>4.4685725801032047E-3</v>
      </c>
      <c r="F15000" s="6">
        <f t="shared" si="707"/>
        <v>4.4486932713336813E-3</v>
      </c>
      <c r="G15000" s="6">
        <f t="shared" si="708"/>
        <v>3.0588889724359379E-5</v>
      </c>
    </row>
    <row r="15001" spans="1:7" x14ac:dyDescent="0.35">
      <c r="A15001" s="1" t="s">
        <v>15000</v>
      </c>
      <c r="B15001">
        <v>334.42894094508398</v>
      </c>
      <c r="C15001">
        <v>4</v>
      </c>
      <c r="D15001">
        <f>_xlfn.IFNA(_xlfn.XLOOKUP(A15001,Target!B:B,Target!B:B),0)</f>
        <v>0</v>
      </c>
      <c r="E15001" s="7">
        <f t="shared" si="706"/>
        <v>2.5182735550721449E-2</v>
      </c>
      <c r="F15001" s="6">
        <f t="shared" si="707"/>
        <v>2.4564143227786106E-2</v>
      </c>
      <c r="G15001" s="6">
        <f t="shared" si="708"/>
        <v>1.7235989696364924E-4</v>
      </c>
    </row>
    <row r="15002" spans="1:7" x14ac:dyDescent="0.35">
      <c r="A15002" s="1" t="s">
        <v>15001</v>
      </c>
      <c r="B15002">
        <v>278.41738294465301</v>
      </c>
      <c r="C15002">
        <v>6</v>
      </c>
      <c r="D15002">
        <f>_xlfn.IFNA(_xlfn.XLOOKUP(A15002,Target!B:B,Target!B:B),0)</f>
        <v>0</v>
      </c>
      <c r="E15002" s="7">
        <f t="shared" si="706"/>
        <v>1.1584564812062213E-2</v>
      </c>
      <c r="F15002" s="6">
        <f t="shared" si="707"/>
        <v>1.1451899539624222E-2</v>
      </c>
      <c r="G15002" s="6">
        <f t="shared" si="708"/>
        <v>7.9296399178448144E-5</v>
      </c>
    </row>
    <row r="15003" spans="1:7" x14ac:dyDescent="0.35">
      <c r="A15003" s="1" t="s">
        <v>15002</v>
      </c>
      <c r="B15003">
        <v>209.70148862946201</v>
      </c>
      <c r="C15003">
        <v>6</v>
      </c>
      <c r="D15003">
        <f>_xlfn.IFNA(_xlfn.XLOOKUP(A15003,Target!B:B,Target!B:B),0)</f>
        <v>0</v>
      </c>
      <c r="E15003" s="7">
        <f t="shared" si="706"/>
        <v>4.4685725801032047E-3</v>
      </c>
      <c r="F15003" s="6">
        <f t="shared" si="707"/>
        <v>4.4486932713336813E-3</v>
      </c>
      <c r="G15003" s="6">
        <f t="shared" si="708"/>
        <v>3.0588889724359379E-5</v>
      </c>
    </row>
    <row r="15004" spans="1:7" x14ac:dyDescent="0.35">
      <c r="A15004" s="1" t="s">
        <v>15003</v>
      </c>
      <c r="B15004">
        <v>209.70148862946201</v>
      </c>
      <c r="C15004">
        <v>6</v>
      </c>
      <c r="D15004">
        <f>_xlfn.IFNA(_xlfn.XLOOKUP(A15004,Target!B:B,Target!B:B),0)</f>
        <v>0</v>
      </c>
      <c r="E15004" s="7">
        <f t="shared" si="706"/>
        <v>4.4685725801032047E-3</v>
      </c>
      <c r="F15004" s="6">
        <f t="shared" si="707"/>
        <v>4.4486932713336813E-3</v>
      </c>
      <c r="G15004" s="6">
        <f t="shared" si="708"/>
        <v>3.0588889724359379E-5</v>
      </c>
    </row>
    <row r="15005" spans="1:7" x14ac:dyDescent="0.35">
      <c r="A15005" s="1" t="s">
        <v>15004</v>
      </c>
      <c r="B15005">
        <v>487.56148159142498</v>
      </c>
      <c r="C15005">
        <v>1</v>
      </c>
      <c r="D15005">
        <f>_xlfn.IFNA(_xlfn.XLOOKUP(A15005,Target!B:B,Target!B:B),0)</f>
        <v>0</v>
      </c>
      <c r="E15005" s="7">
        <f t="shared" si="706"/>
        <v>0.2104033575255555</v>
      </c>
      <c r="F15005" s="6">
        <f t="shared" si="707"/>
        <v>0.17382912581776544</v>
      </c>
      <c r="G15005" s="6">
        <f t="shared" si="708"/>
        <v>1.4382546025450257E-3</v>
      </c>
    </row>
    <row r="15006" spans="1:7" x14ac:dyDescent="0.35">
      <c r="A15006" s="1" t="s">
        <v>15005</v>
      </c>
      <c r="B15006">
        <v>248.622219145153</v>
      </c>
      <c r="C15006">
        <v>6</v>
      </c>
      <c r="D15006">
        <f>_xlfn.IFNA(_xlfn.XLOOKUP(A15006,Target!B:B,Target!B:B),0)</f>
        <v>0</v>
      </c>
      <c r="E15006" s="7">
        <f t="shared" si="706"/>
        <v>7.664696506036614E-3</v>
      </c>
      <c r="F15006" s="6">
        <f t="shared" si="707"/>
        <v>7.6063957907952506E-3</v>
      </c>
      <c r="G15006" s="6">
        <f t="shared" si="708"/>
        <v>5.2466290426738494E-5</v>
      </c>
    </row>
    <row r="15007" spans="1:7" x14ac:dyDescent="0.35">
      <c r="A15007" s="1" t="s">
        <v>15006</v>
      </c>
      <c r="B15007">
        <v>306.93069201353597</v>
      </c>
      <c r="C15007">
        <v>5</v>
      </c>
      <c r="D15007">
        <f>_xlfn.IFNA(_xlfn.XLOOKUP(A15007,Target!B:B,Target!B:B),0)</f>
        <v>0</v>
      </c>
      <c r="E15007" s="7">
        <f t="shared" si="706"/>
        <v>1.7200732810831017E-2</v>
      </c>
      <c r="F15007" s="6">
        <f t="shared" si="707"/>
        <v>1.69098706440175E-2</v>
      </c>
      <c r="G15007" s="6">
        <f t="shared" si="708"/>
        <v>1.1773456880942414E-4</v>
      </c>
    </row>
    <row r="15008" spans="1:7" x14ac:dyDescent="0.35">
      <c r="A15008" s="1" t="s">
        <v>15007</v>
      </c>
      <c r="B15008">
        <v>209.70148862946201</v>
      </c>
      <c r="C15008">
        <v>6</v>
      </c>
      <c r="D15008">
        <f>_xlfn.IFNA(_xlfn.XLOOKUP(A15008,Target!B:B,Target!B:B),0)</f>
        <v>0</v>
      </c>
      <c r="E15008" s="7">
        <f t="shared" si="706"/>
        <v>4.4685725801032047E-3</v>
      </c>
      <c r="F15008" s="6">
        <f t="shared" si="707"/>
        <v>4.4486932713336813E-3</v>
      </c>
      <c r="G15008" s="6">
        <f t="shared" si="708"/>
        <v>3.0588889724359379E-5</v>
      </c>
    </row>
    <row r="15009" spans="1:7" x14ac:dyDescent="0.35">
      <c r="A15009" s="1" t="s">
        <v>15008</v>
      </c>
      <c r="B15009">
        <v>379.36807109424001</v>
      </c>
      <c r="C15009">
        <v>2</v>
      </c>
      <c r="D15009">
        <f>_xlfn.IFNA(_xlfn.XLOOKUP(A15009,Target!B:B,Target!B:B),0)</f>
        <v>0</v>
      </c>
      <c r="E15009" s="7">
        <f t="shared" si="706"/>
        <v>4.6953008843836228E-2</v>
      </c>
      <c r="F15009" s="6">
        <f t="shared" si="707"/>
        <v>4.4847293476606875E-2</v>
      </c>
      <c r="G15009" s="6">
        <f t="shared" si="708"/>
        <v>3.2131577087419572E-4</v>
      </c>
    </row>
    <row r="15010" spans="1:7" x14ac:dyDescent="0.35">
      <c r="A15010" s="1" t="s">
        <v>15009</v>
      </c>
      <c r="B15010">
        <v>300.581131261211</v>
      </c>
      <c r="C15010">
        <v>5</v>
      </c>
      <c r="D15010">
        <f>_xlfn.IFNA(_xlfn.XLOOKUP(A15010,Target!B:B,Target!B:B),0)</f>
        <v>0</v>
      </c>
      <c r="E15010" s="7">
        <f t="shared" si="706"/>
        <v>1.5751386380041088E-2</v>
      </c>
      <c r="F15010" s="6">
        <f t="shared" si="707"/>
        <v>1.5507127621234518E-2</v>
      </c>
      <c r="G15010" s="6">
        <f t="shared" si="708"/>
        <v>1.0781523679226686E-4</v>
      </c>
    </row>
    <row r="15011" spans="1:7" x14ac:dyDescent="0.35">
      <c r="A15011" s="1" t="s">
        <v>15010</v>
      </c>
      <c r="B15011">
        <v>606.47887615752097</v>
      </c>
      <c r="C15011">
        <v>1</v>
      </c>
      <c r="D15011">
        <f>_xlfn.IFNA(_xlfn.XLOOKUP(A15011,Target!B:B,Target!B:B),0)</f>
        <v>0</v>
      </c>
      <c r="E15011" s="7">
        <f t="shared" si="706"/>
        <v>1.0939732967003399</v>
      </c>
      <c r="F15011" s="6">
        <f t="shared" si="707"/>
        <v>0.52243899118685566</v>
      </c>
      <c r="G15011" s="6">
        <f t="shared" si="708"/>
        <v>7.4331801215029459E-3</v>
      </c>
    </row>
    <row r="15012" spans="1:7" x14ac:dyDescent="0.35">
      <c r="A15012" s="1" t="s">
        <v>15011</v>
      </c>
      <c r="B15012">
        <v>389.05480006144302</v>
      </c>
      <c r="C15012">
        <v>2</v>
      </c>
      <c r="D15012">
        <f>_xlfn.IFNA(_xlfn.XLOOKUP(A15012,Target!B:B,Target!B:B),0)</f>
        <v>0</v>
      </c>
      <c r="E15012" s="7">
        <f t="shared" si="706"/>
        <v>5.3701120497955404E-2</v>
      </c>
      <c r="F15012" s="6">
        <f t="shared" si="707"/>
        <v>5.0964281477253626E-2</v>
      </c>
      <c r="G15012" s="6">
        <f t="shared" si="708"/>
        <v>3.6747847603789944E-4</v>
      </c>
    </row>
    <row r="15013" spans="1:7" x14ac:dyDescent="0.35">
      <c r="A15013" s="1" t="s">
        <v>15012</v>
      </c>
      <c r="B15013">
        <v>414.07648208902901</v>
      </c>
      <c r="C15013">
        <v>2</v>
      </c>
      <c r="D15013">
        <f>_xlfn.IFNA(_xlfn.XLOOKUP(A15013,Target!B:B,Target!B:B),0)</f>
        <v>0</v>
      </c>
      <c r="E15013" s="7">
        <f t="shared" si="706"/>
        <v>7.5967683609087913E-2</v>
      </c>
      <c r="F15013" s="6">
        <f t="shared" si="707"/>
        <v>7.0604056949249316E-2</v>
      </c>
      <c r="G15013" s="6">
        <f t="shared" si="708"/>
        <v>5.1977007802284818E-4</v>
      </c>
    </row>
    <row r="15014" spans="1:7" x14ac:dyDescent="0.35">
      <c r="A15014" s="1" t="s">
        <v>15013</v>
      </c>
      <c r="B15014">
        <v>335.890440127663</v>
      </c>
      <c r="C15014">
        <v>4</v>
      </c>
      <c r="D15014">
        <f>_xlfn.IFNA(_xlfn.XLOOKUP(A15014,Target!B:B,Target!B:B),0)</f>
        <v>0</v>
      </c>
      <c r="E15014" s="7">
        <f t="shared" si="706"/>
        <v>2.5698158696743582E-2</v>
      </c>
      <c r="F15014" s="6">
        <f t="shared" si="707"/>
        <v>2.5054309085818849E-2</v>
      </c>
      <c r="G15014" s="6">
        <f t="shared" si="708"/>
        <v>1.7588702191246856E-4</v>
      </c>
    </row>
    <row r="15015" spans="1:7" x14ac:dyDescent="0.35">
      <c r="A15015" s="1" t="s">
        <v>15014</v>
      </c>
      <c r="B15015">
        <v>337.00012061927799</v>
      </c>
      <c r="C15015">
        <v>4</v>
      </c>
      <c r="D15015">
        <f>_xlfn.IFNA(_xlfn.XLOOKUP(A15015,Target!B:B,Target!B:B),0)</f>
        <v>0</v>
      </c>
      <c r="E15015" s="7">
        <f t="shared" si="706"/>
        <v>2.6096541119124638E-2</v>
      </c>
      <c r="F15015" s="6">
        <f t="shared" si="707"/>
        <v>2.5432832168659547E-2</v>
      </c>
      <c r="G15015" s="6">
        <f t="shared" si="708"/>
        <v>1.7861320098239562E-4</v>
      </c>
    </row>
    <row r="15016" spans="1:7" x14ac:dyDescent="0.35">
      <c r="A15016" s="1" t="s">
        <v>15015</v>
      </c>
      <c r="B15016">
        <v>599.89945768098096</v>
      </c>
      <c r="C15016">
        <v>1</v>
      </c>
      <c r="D15016">
        <f>_xlfn.IFNA(_xlfn.XLOOKUP(A15016,Target!B:B,Target!B:B),0)</f>
        <v>0</v>
      </c>
      <c r="E15016" s="7">
        <f t="shared" si="706"/>
        <v>0.99860715840640213</v>
      </c>
      <c r="F15016" s="6">
        <f t="shared" si="707"/>
        <v>0.49965154693163694</v>
      </c>
      <c r="G15016" s="6">
        <f t="shared" si="708"/>
        <v>6.7895988589598555E-3</v>
      </c>
    </row>
    <row r="15017" spans="1:7" x14ac:dyDescent="0.35">
      <c r="A15017" s="1" t="s">
        <v>15016</v>
      </c>
      <c r="B15017">
        <v>318.44857754360601</v>
      </c>
      <c r="C15017">
        <v>4</v>
      </c>
      <c r="D15017">
        <f>_xlfn.IFNA(_xlfn.XLOOKUP(A15017,Target!B:B,Target!B:B),0)</f>
        <v>0</v>
      </c>
      <c r="E15017" s="7">
        <f t="shared" si="706"/>
        <v>2.0178623183547229E-2</v>
      </c>
      <c r="F15017" s="6">
        <f t="shared" si="707"/>
        <v>1.9779500104185943E-2</v>
      </c>
      <c r="G15017" s="6">
        <f t="shared" si="708"/>
        <v>1.3811464329616677E-4</v>
      </c>
    </row>
    <row r="15018" spans="1:7" x14ac:dyDescent="0.35">
      <c r="A15018" s="1" t="s">
        <v>15017</v>
      </c>
      <c r="B15018">
        <v>362.611088895107</v>
      </c>
      <c r="C15018">
        <v>3</v>
      </c>
      <c r="D15018">
        <f>_xlfn.IFNA(_xlfn.XLOOKUP(A15018,Target!B:B,Target!B:B),0)</f>
        <v>0</v>
      </c>
      <c r="E15018" s="7">
        <f t="shared" si="706"/>
        <v>3.7219997736912064E-2</v>
      </c>
      <c r="F15018" s="6">
        <f t="shared" si="707"/>
        <v>3.588438115165693E-2</v>
      </c>
      <c r="G15018" s="6">
        <f t="shared" si="708"/>
        <v>2.5472635690098374E-4</v>
      </c>
    </row>
    <row r="15019" spans="1:7" x14ac:dyDescent="0.35">
      <c r="A15019" s="1" t="s">
        <v>15018</v>
      </c>
      <c r="B15019">
        <v>309.93419964440801</v>
      </c>
      <c r="C15019">
        <v>5</v>
      </c>
      <c r="D15019">
        <f>_xlfn.IFNA(_xlfn.XLOOKUP(A15019,Target!B:B,Target!B:B),0)</f>
        <v>0</v>
      </c>
      <c r="E15019" s="7">
        <f t="shared" si="706"/>
        <v>1.7932046960779262E-2</v>
      </c>
      <c r="F15019" s="6">
        <f t="shared" si="707"/>
        <v>1.7616153273019242E-2</v>
      </c>
      <c r="G15019" s="6">
        <f t="shared" si="708"/>
        <v>1.2273961069091637E-4</v>
      </c>
    </row>
    <row r="15020" spans="1:7" x14ac:dyDescent="0.35">
      <c r="A15020" s="1" t="s">
        <v>15019</v>
      </c>
      <c r="B15020">
        <v>547.59518647596894</v>
      </c>
      <c r="C15020">
        <v>1</v>
      </c>
      <c r="D15020">
        <f>_xlfn.IFNA(_xlfn.XLOOKUP(A15020,Target!B:B,Target!B:B),0)</f>
        <v>0</v>
      </c>
      <c r="E15020" s="7">
        <f t="shared" si="706"/>
        <v>0.48360589289653472</v>
      </c>
      <c r="F15020" s="6">
        <f t="shared" si="707"/>
        <v>0.3259665489413508</v>
      </c>
      <c r="G15020" s="6">
        <f t="shared" si="708"/>
        <v>3.2996235066088285E-3</v>
      </c>
    </row>
    <row r="15021" spans="1:7" x14ac:dyDescent="0.35">
      <c r="A15021" s="1" t="s">
        <v>15020</v>
      </c>
      <c r="B15021">
        <v>704.18323351984895</v>
      </c>
      <c r="C15021">
        <v>1</v>
      </c>
      <c r="D15021">
        <f>_xlfn.IFNA(_xlfn.XLOOKUP(A15021,Target!B:B,Target!B:B),0)</f>
        <v>0</v>
      </c>
      <c r="E15021" s="7">
        <f t="shared" si="706"/>
        <v>4.2388257770667748</v>
      </c>
      <c r="F15021" s="6">
        <f t="shared" si="707"/>
        <v>0.80911753080670279</v>
      </c>
      <c r="G15021" s="6">
        <f t="shared" si="708"/>
        <v>2.8198834875166504E-2</v>
      </c>
    </row>
    <row r="15022" spans="1:7" x14ac:dyDescent="0.35">
      <c r="A15022" s="1" t="s">
        <v>15021</v>
      </c>
      <c r="B15022">
        <v>252.57412110197399</v>
      </c>
      <c r="C15022">
        <v>6</v>
      </c>
      <c r="D15022">
        <f>_xlfn.IFNA(_xlfn.XLOOKUP(A15022,Target!B:B,Target!B:B),0)</f>
        <v>0</v>
      </c>
      <c r="E15022" s="7">
        <f t="shared" si="706"/>
        <v>8.096322212658923E-3</v>
      </c>
      <c r="F15022" s="6">
        <f t="shared" si="707"/>
        <v>8.0312982343674344E-3</v>
      </c>
      <c r="G15022" s="6">
        <f t="shared" si="708"/>
        <v>5.5420685896371094E-5</v>
      </c>
    </row>
    <row r="15023" spans="1:7" x14ac:dyDescent="0.35">
      <c r="A15023" s="1" t="s">
        <v>15022</v>
      </c>
      <c r="B15023">
        <v>288.10411191185699</v>
      </c>
      <c r="C15023">
        <v>6</v>
      </c>
      <c r="D15023">
        <f>_xlfn.IFNA(_xlfn.XLOOKUP(A15023,Target!B:B,Target!B:B),0)</f>
        <v>0</v>
      </c>
      <c r="E15023" s="7">
        <f t="shared" si="706"/>
        <v>1.3249504690062109E-2</v>
      </c>
      <c r="F15023" s="6">
        <f t="shared" si="707"/>
        <v>1.3076250843186754E-2</v>
      </c>
      <c r="G15023" s="6">
        <f t="shared" si="708"/>
        <v>9.0691886694277657E-5</v>
      </c>
    </row>
    <row r="15024" spans="1:7" x14ac:dyDescent="0.35">
      <c r="A15024" s="1" t="s">
        <v>15023</v>
      </c>
      <c r="B15024">
        <v>589.11693045923505</v>
      </c>
      <c r="C15024">
        <v>1</v>
      </c>
      <c r="D15024">
        <f>_xlfn.IFNA(_xlfn.XLOOKUP(A15024,Target!B:B,Target!B:B),0)</f>
        <v>0</v>
      </c>
      <c r="E15024" s="7">
        <f t="shared" si="706"/>
        <v>0.8599582999328329</v>
      </c>
      <c r="F15024" s="6">
        <f t="shared" si="707"/>
        <v>0.46235353769161813</v>
      </c>
      <c r="G15024" s="6">
        <f t="shared" si="708"/>
        <v>5.8524327090255374E-3</v>
      </c>
    </row>
    <row r="15025" spans="1:7" x14ac:dyDescent="0.35">
      <c r="A15025" s="1" t="s">
        <v>15024</v>
      </c>
      <c r="B15025">
        <v>291.09420779390001</v>
      </c>
      <c r="C15025">
        <v>6</v>
      </c>
      <c r="D15025">
        <f>_xlfn.IFNA(_xlfn.XLOOKUP(A15025,Target!B:B,Target!B:B),0)</f>
        <v>0</v>
      </c>
      <c r="E15025" s="7">
        <f t="shared" si="706"/>
        <v>1.3810258705637147E-2</v>
      </c>
      <c r="F15025" s="6">
        <f t="shared" si="707"/>
        <v>1.362213351763597E-2</v>
      </c>
      <c r="G15025" s="6">
        <f t="shared" si="708"/>
        <v>9.4529843919008571E-5</v>
      </c>
    </row>
    <row r="15026" spans="1:7" x14ac:dyDescent="0.35">
      <c r="A15026" s="1" t="s">
        <v>15025</v>
      </c>
      <c r="B15026">
        <v>397.56751148889902</v>
      </c>
      <c r="C15026">
        <v>2</v>
      </c>
      <c r="D15026">
        <f>_xlfn.IFNA(_xlfn.XLOOKUP(A15026,Target!B:B,Target!B:B),0)</f>
        <v>0</v>
      </c>
      <c r="E15026" s="7">
        <f t="shared" si="706"/>
        <v>6.0427548725175313E-2</v>
      </c>
      <c r="F15026" s="6">
        <f t="shared" si="707"/>
        <v>5.6984137009473246E-2</v>
      </c>
      <c r="G15026" s="6">
        <f t="shared" si="708"/>
        <v>4.1348860586005515E-4</v>
      </c>
    </row>
    <row r="15027" spans="1:7" x14ac:dyDescent="0.35">
      <c r="A15027" s="1" t="s">
        <v>15026</v>
      </c>
      <c r="B15027">
        <v>297.33480047395301</v>
      </c>
      <c r="C15027">
        <v>6</v>
      </c>
      <c r="D15027">
        <f>_xlfn.IFNA(_xlfn.XLOOKUP(A15027,Target!B:B,Target!B:B),0)</f>
        <v>0</v>
      </c>
      <c r="E15027" s="7">
        <f t="shared" si="706"/>
        <v>1.5058229989401876E-2</v>
      </c>
      <c r="F15027" s="6">
        <f t="shared" si="707"/>
        <v>1.4834843504061057E-2</v>
      </c>
      <c r="G15027" s="6">
        <f t="shared" si="708"/>
        <v>1.0307120247133487E-4</v>
      </c>
    </row>
    <row r="15028" spans="1:7" x14ac:dyDescent="0.35">
      <c r="A15028" s="1" t="s">
        <v>15027</v>
      </c>
      <c r="B15028">
        <v>524.32326113471004</v>
      </c>
      <c r="C15028">
        <v>1</v>
      </c>
      <c r="D15028">
        <f>_xlfn.IFNA(_xlfn.XLOOKUP(A15028,Target!B:B,Target!B:B),0)</f>
        <v>0</v>
      </c>
      <c r="E15028" s="7">
        <f t="shared" si="706"/>
        <v>0.35025200700692777</v>
      </c>
      <c r="F15028" s="6">
        <f t="shared" si="707"/>
        <v>0.25939750890155922</v>
      </c>
      <c r="G15028" s="6">
        <f t="shared" si="708"/>
        <v>2.3919316629870515E-3</v>
      </c>
    </row>
    <row r="15029" spans="1:7" x14ac:dyDescent="0.35">
      <c r="A15029" s="1" t="s">
        <v>15028</v>
      </c>
      <c r="B15029">
        <v>319.35979728195798</v>
      </c>
      <c r="C15029">
        <v>4</v>
      </c>
      <c r="D15029">
        <f>_xlfn.IFNA(_xlfn.XLOOKUP(A15029,Target!B:B,Target!B:B),0)</f>
        <v>0</v>
      </c>
      <c r="E15029" s="7">
        <f t="shared" si="706"/>
        <v>2.0435140116128226E-2</v>
      </c>
      <c r="F15029" s="6">
        <f t="shared" si="707"/>
        <v>2.0025907882594729E-2</v>
      </c>
      <c r="G15029" s="6">
        <f t="shared" si="708"/>
        <v>1.3987015401147483E-4</v>
      </c>
    </row>
    <row r="15030" spans="1:7" x14ac:dyDescent="0.35">
      <c r="A15030" s="1" t="s">
        <v>15029</v>
      </c>
      <c r="B15030">
        <v>322.86725939886998</v>
      </c>
      <c r="C15030">
        <v>4</v>
      </c>
      <c r="D15030">
        <f>_xlfn.IFNA(_xlfn.XLOOKUP(A15030,Target!B:B,Target!B:B),0)</f>
        <v>0</v>
      </c>
      <c r="E15030" s="7">
        <f t="shared" si="706"/>
        <v>2.1453326677557515E-2</v>
      </c>
      <c r="F15030" s="6">
        <f t="shared" si="707"/>
        <v>2.1002747866452287E-2</v>
      </c>
      <c r="G15030" s="6">
        <f t="shared" si="708"/>
        <v>1.4683820015884495E-4</v>
      </c>
    </row>
    <row r="15031" spans="1:7" x14ac:dyDescent="0.35">
      <c r="A15031" s="1" t="s">
        <v>15030</v>
      </c>
      <c r="B15031">
        <v>630.36865395904397</v>
      </c>
      <c r="C15031">
        <v>1</v>
      </c>
      <c r="D15031">
        <f>_xlfn.IFNA(_xlfn.XLOOKUP(A15031,Target!B:B,Target!B:B),0)</f>
        <v>0</v>
      </c>
      <c r="E15031" s="7">
        <f t="shared" si="706"/>
        <v>1.5234826595281612</v>
      </c>
      <c r="F15031" s="6">
        <f t="shared" si="707"/>
        <v>0.60372226207927304</v>
      </c>
      <c r="G15031" s="6">
        <f t="shared" si="708"/>
        <v>1.0321429824936168E-2</v>
      </c>
    </row>
    <row r="15032" spans="1:7" x14ac:dyDescent="0.35">
      <c r="A15032" s="1" t="s">
        <v>15031</v>
      </c>
      <c r="B15032">
        <v>307.85118999303199</v>
      </c>
      <c r="C15032">
        <v>5</v>
      </c>
      <c r="D15032">
        <f>_xlfn.IFNA(_xlfn.XLOOKUP(A15032,Target!B:B,Target!B:B),0)</f>
        <v>0</v>
      </c>
      <c r="E15032" s="7">
        <f t="shared" si="706"/>
        <v>1.7421634566580555E-2</v>
      </c>
      <c r="F15032" s="6">
        <f t="shared" si="707"/>
        <v>1.7123318371347729E-2</v>
      </c>
      <c r="G15032" s="6">
        <f t="shared" si="708"/>
        <v>1.1924640391058041E-4</v>
      </c>
    </row>
    <row r="15033" spans="1:7" x14ac:dyDescent="0.35">
      <c r="A15033" s="1" t="s">
        <v>15032</v>
      </c>
      <c r="B15033">
        <v>209.70148862946201</v>
      </c>
      <c r="C15033">
        <v>6</v>
      </c>
      <c r="D15033">
        <f>_xlfn.IFNA(_xlfn.XLOOKUP(A15033,Target!B:B,Target!B:B),0)</f>
        <v>0</v>
      </c>
      <c r="E15033" s="7">
        <f t="shared" si="706"/>
        <v>4.4685725801032047E-3</v>
      </c>
      <c r="F15033" s="6">
        <f t="shared" si="707"/>
        <v>4.4486932713336813E-3</v>
      </c>
      <c r="G15033" s="6">
        <f t="shared" si="708"/>
        <v>3.0588889724359379E-5</v>
      </c>
    </row>
    <row r="15034" spans="1:7" x14ac:dyDescent="0.35">
      <c r="A15034" s="1" t="s">
        <v>15033</v>
      </c>
      <c r="B15034">
        <v>414.07648208902901</v>
      </c>
      <c r="C15034">
        <v>2</v>
      </c>
      <c r="D15034">
        <f>_xlfn.IFNA(_xlfn.XLOOKUP(A15034,Target!B:B,Target!B:B),0)</f>
        <v>0</v>
      </c>
      <c r="E15034" s="7">
        <f t="shared" si="706"/>
        <v>7.5967683609087913E-2</v>
      </c>
      <c r="F15034" s="6">
        <f t="shared" si="707"/>
        <v>7.0604056949249316E-2</v>
      </c>
      <c r="G15034" s="6">
        <f t="shared" si="708"/>
        <v>5.1977007802284818E-4</v>
      </c>
    </row>
    <row r="15035" spans="1:7" x14ac:dyDescent="0.35">
      <c r="A15035" s="1" t="s">
        <v>15034</v>
      </c>
      <c r="B15035">
        <v>384.05686007702502</v>
      </c>
      <c r="C15035">
        <v>2</v>
      </c>
      <c r="D15035">
        <f>_xlfn.IFNA(_xlfn.XLOOKUP(A15035,Target!B:B,Target!B:B),0)</f>
        <v>0</v>
      </c>
      <c r="E15035" s="7">
        <f t="shared" si="706"/>
        <v>5.0106348017720403E-2</v>
      </c>
      <c r="F15035" s="6">
        <f t="shared" si="707"/>
        <v>4.7715498637167397E-2</v>
      </c>
      <c r="G15035" s="6">
        <f t="shared" si="708"/>
        <v>3.4288776833508094E-4</v>
      </c>
    </row>
    <row r="15036" spans="1:7" x14ac:dyDescent="0.35">
      <c r="A15036" s="1" t="s">
        <v>15035</v>
      </c>
      <c r="B15036">
        <v>209.70148862946201</v>
      </c>
      <c r="C15036">
        <v>6</v>
      </c>
      <c r="D15036">
        <f>_xlfn.IFNA(_xlfn.XLOOKUP(A15036,Target!B:B,Target!B:B),0)</f>
        <v>0</v>
      </c>
      <c r="E15036" s="7">
        <f t="shared" si="706"/>
        <v>4.4685725801032047E-3</v>
      </c>
      <c r="F15036" s="6">
        <f t="shared" si="707"/>
        <v>4.4486932713336813E-3</v>
      </c>
      <c r="G15036" s="6">
        <f t="shared" si="708"/>
        <v>3.0588889724359379E-5</v>
      </c>
    </row>
    <row r="15037" spans="1:7" x14ac:dyDescent="0.35">
      <c r="A15037" s="1" t="s">
        <v>15036</v>
      </c>
      <c r="B15037">
        <v>418.95070912213998</v>
      </c>
      <c r="C15037">
        <v>2</v>
      </c>
      <c r="D15037">
        <f>_xlfn.IFNA(_xlfn.XLOOKUP(A15037,Target!B:B,Target!B:B),0)</f>
        <v>0</v>
      </c>
      <c r="E15037" s="7">
        <f t="shared" si="706"/>
        <v>8.1278308163406199E-2</v>
      </c>
      <c r="F15037" s="6">
        <f t="shared" si="707"/>
        <v>7.5168721641573066E-2</v>
      </c>
      <c r="G15037" s="6">
        <f t="shared" si="708"/>
        <v>5.5608510888964134E-4</v>
      </c>
    </row>
    <row r="15038" spans="1:7" x14ac:dyDescent="0.35">
      <c r="A15038" s="1" t="s">
        <v>15037</v>
      </c>
      <c r="B15038">
        <v>473.78060691516299</v>
      </c>
      <c r="C15038">
        <v>1</v>
      </c>
      <c r="D15038">
        <f>_xlfn.IFNA(_xlfn.XLOOKUP(A15038,Target!B:B,Target!B:B),0)</f>
        <v>0</v>
      </c>
      <c r="E15038" s="7">
        <f t="shared" si="706"/>
        <v>0.1738135112463452</v>
      </c>
      <c r="F15038" s="6">
        <f t="shared" si="707"/>
        <v>0.14807591630274519</v>
      </c>
      <c r="G15038" s="6">
        <f t="shared" si="708"/>
        <v>1.1884345737470799E-3</v>
      </c>
    </row>
    <row r="15039" spans="1:7" x14ac:dyDescent="0.35">
      <c r="A15039" s="1" t="s">
        <v>15038</v>
      </c>
      <c r="B15039">
        <v>264.45870336478799</v>
      </c>
      <c r="C15039">
        <v>6</v>
      </c>
      <c r="D15039">
        <f>_xlfn.IFNA(_xlfn.XLOOKUP(A15039,Target!B:B,Target!B:B),0)</f>
        <v>0</v>
      </c>
      <c r="E15039" s="7">
        <f t="shared" si="706"/>
        <v>9.5464103523730283E-3</v>
      </c>
      <c r="F15039" s="6">
        <f t="shared" si="707"/>
        <v>9.4561381769867614E-3</v>
      </c>
      <c r="G15039" s="6">
        <f t="shared" si="708"/>
        <v>6.5346134225652966E-5</v>
      </c>
    </row>
    <row r="15040" spans="1:7" x14ac:dyDescent="0.35">
      <c r="A15040" s="1" t="s">
        <v>15039</v>
      </c>
      <c r="B15040">
        <v>261.66040074552097</v>
      </c>
      <c r="C15040">
        <v>6</v>
      </c>
      <c r="D15040">
        <f>_xlfn.IFNA(_xlfn.XLOOKUP(A15040,Target!B:B,Target!B:B),0)</f>
        <v>0</v>
      </c>
      <c r="E15040" s="7">
        <f t="shared" si="706"/>
        <v>9.1831702952658804E-3</v>
      </c>
      <c r="F15040" s="6">
        <f t="shared" si="707"/>
        <v>9.0996070540683149E-3</v>
      </c>
      <c r="G15040" s="6">
        <f t="shared" si="708"/>
        <v>6.2859875978962519E-5</v>
      </c>
    </row>
    <row r="15041" spans="1:7" x14ac:dyDescent="0.35">
      <c r="A15041" s="1" t="s">
        <v>15040</v>
      </c>
      <c r="B15041">
        <v>248.622219145153</v>
      </c>
      <c r="C15041">
        <v>6</v>
      </c>
      <c r="D15041">
        <f>_xlfn.IFNA(_xlfn.XLOOKUP(A15041,Target!B:B,Target!B:B),0)</f>
        <v>0</v>
      </c>
      <c r="E15041" s="7">
        <f t="shared" si="706"/>
        <v>7.664696506036614E-3</v>
      </c>
      <c r="F15041" s="6">
        <f t="shared" si="707"/>
        <v>7.6063957907952506E-3</v>
      </c>
      <c r="G15041" s="6">
        <f t="shared" si="708"/>
        <v>5.2466290426738494E-5</v>
      </c>
    </row>
    <row r="15042" spans="1:7" x14ac:dyDescent="0.35">
      <c r="A15042" s="1" t="s">
        <v>15041</v>
      </c>
      <c r="B15042">
        <v>572.79607944579595</v>
      </c>
      <c r="C15042">
        <v>1</v>
      </c>
      <c r="D15042">
        <f>_xlfn.IFNA(_xlfn.XLOOKUP(A15042,Target!B:B,Target!B:B),0)</f>
        <v>0</v>
      </c>
      <c r="E15042" s="7">
        <f t="shared" si="706"/>
        <v>0.68582936816684059</v>
      </c>
      <c r="F15042" s="6">
        <f t="shared" si="707"/>
        <v>0.40682015696084761</v>
      </c>
      <c r="G15042" s="6">
        <f t="shared" si="708"/>
        <v>4.6729385780804661E-3</v>
      </c>
    </row>
    <row r="15043" spans="1:7" x14ac:dyDescent="0.35">
      <c r="A15043" s="1" t="s">
        <v>15042</v>
      </c>
      <c r="B15043">
        <v>461.67368928540799</v>
      </c>
      <c r="C15043">
        <v>2</v>
      </c>
      <c r="D15043">
        <f>_xlfn.IFNA(_xlfn.XLOOKUP(A15043,Target!B:B,Target!B:B),0)</f>
        <v>0</v>
      </c>
      <c r="E15043" s="7">
        <f t="shared" ref="E15043:E15106" si="709">2^((B15043-600)/50)</f>
        <v>0.14695779454281502</v>
      </c>
      <c r="F15043" s="6">
        <f t="shared" ref="F15043:F15106" si="710">1-(1/(1+E15043))</f>
        <v>0.128128336754879</v>
      </c>
      <c r="G15043" s="6">
        <f t="shared" ref="G15043:G15106" si="711">(F15043*($J$3/$J$2))/(F15043*($J$3/$J$2)+(1-F15043)*((1-$J$3)/(1-$J$2)))</f>
        <v>1.0049955171160031E-3</v>
      </c>
    </row>
    <row r="15044" spans="1:7" x14ac:dyDescent="0.35">
      <c r="A15044" s="1" t="s">
        <v>15043</v>
      </c>
      <c r="B15044">
        <v>317.338113460344</v>
      </c>
      <c r="C15044">
        <v>4</v>
      </c>
      <c r="D15044">
        <f>_xlfn.IFNA(_xlfn.XLOOKUP(A15044,Target!B:B,Target!B:B),0)</f>
        <v>0</v>
      </c>
      <c r="E15044" s="7">
        <f t="shared" si="709"/>
        <v>1.9870366173378184E-2</v>
      </c>
      <c r="F15044" s="6">
        <f t="shared" si="710"/>
        <v>1.9483227312440787E-2</v>
      </c>
      <c r="G15044" s="6">
        <f t="shared" si="711"/>
        <v>1.360050337243059E-4</v>
      </c>
    </row>
    <row r="15045" spans="1:7" x14ac:dyDescent="0.35">
      <c r="A15045" s="1" t="s">
        <v>15044</v>
      </c>
      <c r="B15045">
        <v>207.174766649688</v>
      </c>
      <c r="C15045">
        <v>6</v>
      </c>
      <c r="D15045">
        <f>_xlfn.IFNA(_xlfn.XLOOKUP(A15045,Target!B:B,Target!B:B),0)</f>
        <v>0</v>
      </c>
      <c r="E15045" s="7">
        <f t="shared" si="709"/>
        <v>4.3147579156807775E-3</v>
      </c>
      <c r="F15045" s="6">
        <f t="shared" si="710"/>
        <v>4.2962207631355165E-3</v>
      </c>
      <c r="G15045" s="6">
        <f t="shared" si="711"/>
        <v>2.9536007454648115E-5</v>
      </c>
    </row>
    <row r="15046" spans="1:7" x14ac:dyDescent="0.35">
      <c r="A15046" s="1" t="s">
        <v>15045</v>
      </c>
      <c r="B15046">
        <v>258.41406995826202</v>
      </c>
      <c r="C15046">
        <v>6</v>
      </c>
      <c r="D15046">
        <f>_xlfn.IFNA(_xlfn.XLOOKUP(A15046,Target!B:B,Target!B:B),0)</f>
        <v>0</v>
      </c>
      <c r="E15046" s="7">
        <f t="shared" si="709"/>
        <v>8.7790551892737313E-3</v>
      </c>
      <c r="F15046" s="6">
        <f t="shared" si="710"/>
        <v>8.702654108561414E-3</v>
      </c>
      <c r="G15046" s="6">
        <f t="shared" si="711"/>
        <v>6.0093826990846621E-5</v>
      </c>
    </row>
    <row r="15047" spans="1:7" x14ac:dyDescent="0.35">
      <c r="A15047" s="1" t="s">
        <v>15046</v>
      </c>
      <c r="B15047">
        <v>410.87902608220401</v>
      </c>
      <c r="C15047">
        <v>2</v>
      </c>
      <c r="D15047">
        <f>_xlfn.IFNA(_xlfn.XLOOKUP(A15047,Target!B:B,Target!B:B),0)</f>
        <v>0</v>
      </c>
      <c r="E15047" s="7">
        <f t="shared" si="709"/>
        <v>7.2673868852934906E-2</v>
      </c>
      <c r="F15047" s="6">
        <f t="shared" si="710"/>
        <v>6.7750199723471183E-2</v>
      </c>
      <c r="G15047" s="6">
        <f t="shared" si="711"/>
        <v>4.9724503875755164E-4</v>
      </c>
    </row>
    <row r="15048" spans="1:7" x14ac:dyDescent="0.35">
      <c r="A15048" s="1" t="s">
        <v>15047</v>
      </c>
      <c r="B15048">
        <v>427.93003982298802</v>
      </c>
      <c r="C15048">
        <v>2</v>
      </c>
      <c r="D15048">
        <f>_xlfn.IFNA(_xlfn.XLOOKUP(A15048,Target!B:B,Target!B:B),0)</f>
        <v>0</v>
      </c>
      <c r="E15048" s="7">
        <f t="shared" si="709"/>
        <v>9.2052505284187458E-2</v>
      </c>
      <c r="F15048" s="6">
        <f t="shared" si="710"/>
        <v>8.4293113049754287E-2</v>
      </c>
      <c r="G15048" s="6">
        <f t="shared" si="711"/>
        <v>6.2975295005303356E-4</v>
      </c>
    </row>
    <row r="15049" spans="1:7" x14ac:dyDescent="0.35">
      <c r="A15049" s="1" t="s">
        <v>15048</v>
      </c>
      <c r="B15049">
        <v>317.338113460344</v>
      </c>
      <c r="C15049">
        <v>4</v>
      </c>
      <c r="D15049">
        <f>_xlfn.IFNA(_xlfn.XLOOKUP(A15049,Target!B:B,Target!B:B),0)</f>
        <v>0</v>
      </c>
      <c r="E15049" s="7">
        <f t="shared" si="709"/>
        <v>1.9870366173378184E-2</v>
      </c>
      <c r="F15049" s="6">
        <f t="shared" si="710"/>
        <v>1.9483227312440787E-2</v>
      </c>
      <c r="G15049" s="6">
        <f t="shared" si="711"/>
        <v>1.360050337243059E-4</v>
      </c>
    </row>
    <row r="15050" spans="1:7" x14ac:dyDescent="0.35">
      <c r="A15050" s="1" t="s">
        <v>15049</v>
      </c>
      <c r="B15050">
        <v>259.99285091548199</v>
      </c>
      <c r="C15050">
        <v>6</v>
      </c>
      <c r="D15050">
        <f>_xlfn.IFNA(_xlfn.XLOOKUP(A15050,Target!B:B,Target!B:B),0)</f>
        <v>0</v>
      </c>
      <c r="E15050" s="7">
        <f t="shared" si="709"/>
        <v>8.9733165326716987E-3</v>
      </c>
      <c r="F15050" s="6">
        <f t="shared" si="710"/>
        <v>8.8935122323239302E-3</v>
      </c>
      <c r="G15050" s="6">
        <f t="shared" si="711"/>
        <v>6.1423490634297375E-5</v>
      </c>
    </row>
    <row r="15051" spans="1:7" x14ac:dyDescent="0.35">
      <c r="A15051" s="1" t="s">
        <v>15050</v>
      </c>
      <c r="B15051">
        <v>457.50859775962903</v>
      </c>
      <c r="C15051">
        <v>2</v>
      </c>
      <c r="D15051">
        <f>_xlfn.IFNA(_xlfn.XLOOKUP(A15051,Target!B:B,Target!B:B),0)</f>
        <v>0</v>
      </c>
      <c r="E15051" s="7">
        <f t="shared" si="709"/>
        <v>0.13871271622750653</v>
      </c>
      <c r="F15051" s="6">
        <f t="shared" si="710"/>
        <v>0.12181537472160164</v>
      </c>
      <c r="G15051" s="6">
        <f t="shared" si="711"/>
        <v>9.48663657408984E-4</v>
      </c>
    </row>
    <row r="15052" spans="1:7" x14ac:dyDescent="0.35">
      <c r="A15052" s="1" t="s">
        <v>15051</v>
      </c>
      <c r="B15052">
        <v>320.44402759215802</v>
      </c>
      <c r="C15052">
        <v>4</v>
      </c>
      <c r="D15052">
        <f>_xlfn.IFNA(_xlfn.XLOOKUP(A15052,Target!B:B,Target!B:B),0)</f>
        <v>0</v>
      </c>
      <c r="E15052" s="7">
        <f t="shared" si="709"/>
        <v>2.0744612975213045E-2</v>
      </c>
      <c r="F15052" s="6">
        <f t="shared" si="710"/>
        <v>2.0323019795076669E-2</v>
      </c>
      <c r="G15052" s="6">
        <f t="shared" si="711"/>
        <v>1.4198806806142871E-4</v>
      </c>
    </row>
    <row r="15053" spans="1:7" x14ac:dyDescent="0.35">
      <c r="A15053" s="1" t="s">
        <v>15052</v>
      </c>
      <c r="B15053">
        <v>248.622219145153</v>
      </c>
      <c r="C15053">
        <v>6</v>
      </c>
      <c r="D15053">
        <f>_xlfn.IFNA(_xlfn.XLOOKUP(A15053,Target!B:B,Target!B:B),0)</f>
        <v>0</v>
      </c>
      <c r="E15053" s="7">
        <f t="shared" si="709"/>
        <v>7.664696506036614E-3</v>
      </c>
      <c r="F15053" s="6">
        <f t="shared" si="710"/>
        <v>7.6063957907952506E-3</v>
      </c>
      <c r="G15053" s="6">
        <f t="shared" si="711"/>
        <v>5.2466290426738494E-5</v>
      </c>
    </row>
    <row r="15054" spans="1:7" x14ac:dyDescent="0.35">
      <c r="A15054" s="1" t="s">
        <v>15053</v>
      </c>
      <c r="B15054">
        <v>446.57179075451899</v>
      </c>
      <c r="C15054">
        <v>2</v>
      </c>
      <c r="D15054">
        <f>_xlfn.IFNA(_xlfn.XLOOKUP(A15054,Target!B:B,Target!B:B),0)</f>
        <v>0</v>
      </c>
      <c r="E15054" s="7">
        <f t="shared" si="709"/>
        <v>0.11919832062848623</v>
      </c>
      <c r="F15054" s="6">
        <f t="shared" si="710"/>
        <v>0.10650330547453868</v>
      </c>
      <c r="G15054" s="6">
        <f t="shared" si="711"/>
        <v>8.1531247770394151E-4</v>
      </c>
    </row>
    <row r="15055" spans="1:7" x14ac:dyDescent="0.35">
      <c r="A15055" s="1" t="s">
        <v>15054</v>
      </c>
      <c r="B15055">
        <v>414.996980068526</v>
      </c>
      <c r="C15055">
        <v>2</v>
      </c>
      <c r="D15055">
        <f>_xlfn.IFNA(_xlfn.XLOOKUP(A15055,Target!B:B,Target!B:B),0)</f>
        <v>0</v>
      </c>
      <c r="E15055" s="7">
        <f t="shared" si="709"/>
        <v>7.6943304524431946E-2</v>
      </c>
      <c r="F15055" s="6">
        <f t="shared" si="710"/>
        <v>7.1446012247050716E-2</v>
      </c>
      <c r="G15055" s="6">
        <f t="shared" si="711"/>
        <v>5.2644175178406469E-4</v>
      </c>
    </row>
    <row r="15056" spans="1:7" x14ac:dyDescent="0.35">
      <c r="A15056" s="1" t="s">
        <v>15055</v>
      </c>
      <c r="B15056">
        <v>307.85118999303199</v>
      </c>
      <c r="C15056">
        <v>5</v>
      </c>
      <c r="D15056">
        <f>_xlfn.IFNA(_xlfn.XLOOKUP(A15056,Target!B:B,Target!B:B),0)</f>
        <v>0</v>
      </c>
      <c r="E15056" s="7">
        <f t="shared" si="709"/>
        <v>1.7421634566580555E-2</v>
      </c>
      <c r="F15056" s="6">
        <f t="shared" si="710"/>
        <v>1.7123318371347729E-2</v>
      </c>
      <c r="G15056" s="6">
        <f t="shared" si="711"/>
        <v>1.1924640391058041E-4</v>
      </c>
    </row>
    <row r="15057" spans="1:7" x14ac:dyDescent="0.35">
      <c r="A15057" s="1" t="s">
        <v>15056</v>
      </c>
      <c r="B15057">
        <v>303.52331306232202</v>
      </c>
      <c r="C15057">
        <v>5</v>
      </c>
      <c r="D15057">
        <f>_xlfn.IFNA(_xlfn.XLOOKUP(A15057,Target!B:B,Target!B:B),0)</f>
        <v>0</v>
      </c>
      <c r="E15057" s="7">
        <f t="shared" si="709"/>
        <v>1.640712490528129E-2</v>
      </c>
      <c r="F15057" s="6">
        <f t="shared" si="710"/>
        <v>1.6142276557546076E-2</v>
      </c>
      <c r="G15057" s="6">
        <f t="shared" si="711"/>
        <v>1.1230313791994365E-4</v>
      </c>
    </row>
    <row r="15058" spans="1:7" x14ac:dyDescent="0.35">
      <c r="A15058" s="1" t="s">
        <v>15057</v>
      </c>
      <c r="B15058">
        <v>291.09420779390001</v>
      </c>
      <c r="C15058">
        <v>6</v>
      </c>
      <c r="D15058">
        <f>_xlfn.IFNA(_xlfn.XLOOKUP(A15058,Target!B:B,Target!B:B),0)</f>
        <v>0</v>
      </c>
      <c r="E15058" s="7">
        <f t="shared" si="709"/>
        <v>1.3810258705637147E-2</v>
      </c>
      <c r="F15058" s="6">
        <f t="shared" si="710"/>
        <v>1.362213351763597E-2</v>
      </c>
      <c r="G15058" s="6">
        <f t="shared" si="711"/>
        <v>9.4529843919008571E-5</v>
      </c>
    </row>
    <row r="15059" spans="1:7" x14ac:dyDescent="0.35">
      <c r="A15059" s="1" t="s">
        <v>15058</v>
      </c>
      <c r="B15059">
        <v>316.41761548084702</v>
      </c>
      <c r="C15059">
        <v>5</v>
      </c>
      <c r="D15059">
        <f>_xlfn.IFNA(_xlfn.XLOOKUP(A15059,Target!B:B,Target!B:B),0)</f>
        <v>0</v>
      </c>
      <c r="E15059" s="7">
        <f t="shared" si="709"/>
        <v>1.9618415143277355E-2</v>
      </c>
      <c r="F15059" s="6">
        <f t="shared" si="710"/>
        <v>1.9240938425499787E-2</v>
      </c>
      <c r="G15059" s="6">
        <f t="shared" si="711"/>
        <v>1.3428075714577435E-4</v>
      </c>
    </row>
    <row r="15060" spans="1:7" x14ac:dyDescent="0.35">
      <c r="A15060" s="1" t="s">
        <v>15059</v>
      </c>
      <c r="B15060">
        <v>429.457852903142</v>
      </c>
      <c r="C15060">
        <v>2</v>
      </c>
      <c r="D15060">
        <f>_xlfn.IFNA(_xlfn.XLOOKUP(A15060,Target!B:B,Target!B:B),0)</f>
        <v>0</v>
      </c>
      <c r="E15060" s="7">
        <f t="shared" si="709"/>
        <v>9.4022969654459151E-2</v>
      </c>
      <c r="F15060" s="6">
        <f t="shared" si="710"/>
        <v>8.5942409128901387E-2</v>
      </c>
      <c r="G15060" s="6">
        <f t="shared" si="711"/>
        <v>6.4322469169771762E-4</v>
      </c>
    </row>
    <row r="15061" spans="1:7" x14ac:dyDescent="0.35">
      <c r="A15061" s="1" t="s">
        <v>15060</v>
      </c>
      <c r="B15061">
        <v>313.17128469358897</v>
      </c>
      <c r="C15061">
        <v>5</v>
      </c>
      <c r="D15061">
        <f>_xlfn.IFNA(_xlfn.XLOOKUP(A15061,Target!B:B,Target!B:B),0)</f>
        <v>0</v>
      </c>
      <c r="E15061" s="7">
        <f t="shared" si="709"/>
        <v>1.8755086068447009E-2</v>
      </c>
      <c r="F15061" s="6">
        <f t="shared" si="710"/>
        <v>1.8409808525056026E-2</v>
      </c>
      <c r="G15061" s="6">
        <f t="shared" si="711"/>
        <v>1.2837234920476116E-4</v>
      </c>
    </row>
    <row r="15062" spans="1:7" x14ac:dyDescent="0.35">
      <c r="A15062" s="1" t="s">
        <v>15061</v>
      </c>
      <c r="B15062">
        <v>500.383057328934</v>
      </c>
      <c r="C15062">
        <v>1</v>
      </c>
      <c r="D15062">
        <f>_xlfn.IFNA(_xlfn.XLOOKUP(A15062,Target!B:B,Target!B:B),0)</f>
        <v>0</v>
      </c>
      <c r="E15062" s="7">
        <f t="shared" si="709"/>
        <v>0.2513311066990781</v>
      </c>
      <c r="F15062" s="6">
        <f t="shared" si="710"/>
        <v>0.20085100206776729</v>
      </c>
      <c r="G15062" s="6">
        <f t="shared" si="711"/>
        <v>1.7175439727526102E-3</v>
      </c>
    </row>
    <row r="15063" spans="1:7" x14ac:dyDescent="0.35">
      <c r="A15063" s="1" t="s">
        <v>15062</v>
      </c>
      <c r="B15063">
        <v>440.75161556049602</v>
      </c>
      <c r="C15063">
        <v>2</v>
      </c>
      <c r="D15063">
        <f>_xlfn.IFNA(_xlfn.XLOOKUP(A15063,Target!B:B,Target!B:B),0)</f>
        <v>0</v>
      </c>
      <c r="E15063" s="7">
        <f t="shared" si="709"/>
        <v>0.10995859714209734</v>
      </c>
      <c r="F15063" s="6">
        <f t="shared" si="710"/>
        <v>9.906549435737233E-2</v>
      </c>
      <c r="G15063" s="6">
        <f t="shared" si="711"/>
        <v>7.5216061795953021E-4</v>
      </c>
    </row>
    <row r="15064" spans="1:7" x14ac:dyDescent="0.35">
      <c r="A15064" s="1" t="s">
        <v>15063</v>
      </c>
      <c r="B15064">
        <v>294.80807849417897</v>
      </c>
      <c r="C15064">
        <v>6</v>
      </c>
      <c r="D15064">
        <f>_xlfn.IFNA(_xlfn.XLOOKUP(A15064,Target!B:B,Target!B:B),0)</f>
        <v>0</v>
      </c>
      <c r="E15064" s="7">
        <f t="shared" si="709"/>
        <v>1.4539904159151604E-2</v>
      </c>
      <c r="F15064" s="6">
        <f t="shared" si="710"/>
        <v>1.4331525156915603E-2</v>
      </c>
      <c r="G15064" s="6">
        <f t="shared" si="711"/>
        <v>9.9523697244424675E-5</v>
      </c>
    </row>
    <row r="15065" spans="1:7" x14ac:dyDescent="0.35">
      <c r="A15065" s="1" t="s">
        <v>15064</v>
      </c>
      <c r="B15065">
        <v>333.21335501591602</v>
      </c>
      <c r="C15065">
        <v>4</v>
      </c>
      <c r="D15065">
        <f>_xlfn.IFNA(_xlfn.XLOOKUP(A15065,Target!B:B,Target!B:B),0)</f>
        <v>0</v>
      </c>
      <c r="E15065" s="7">
        <f t="shared" si="709"/>
        <v>2.4761921835114959E-2</v>
      </c>
      <c r="F15065" s="6">
        <f t="shared" si="710"/>
        <v>2.4163585031313439E-2</v>
      </c>
      <c r="G15065" s="6">
        <f t="shared" si="711"/>
        <v>1.6948018137911833E-4</v>
      </c>
    </row>
    <row r="15066" spans="1:7" x14ac:dyDescent="0.35">
      <c r="A15066" s="1" t="s">
        <v>15065</v>
      </c>
      <c r="B15066">
        <v>431.69594503868001</v>
      </c>
      <c r="C15066">
        <v>2</v>
      </c>
      <c r="D15066">
        <f>_xlfn.IFNA(_xlfn.XLOOKUP(A15066,Target!B:B,Target!B:B),0)</f>
        <v>0</v>
      </c>
      <c r="E15066" s="7">
        <f t="shared" si="709"/>
        <v>9.6985904694554551E-2</v>
      </c>
      <c r="F15066" s="6">
        <f t="shared" si="710"/>
        <v>8.8411258776893153E-2</v>
      </c>
      <c r="G15066" s="6">
        <f t="shared" si="711"/>
        <v>6.6348110883182663E-4</v>
      </c>
    </row>
    <row r="15067" spans="1:7" x14ac:dyDescent="0.35">
      <c r="A15067" s="1" t="s">
        <v>15066</v>
      </c>
      <c r="B15067">
        <v>209.70148862946201</v>
      </c>
      <c r="C15067">
        <v>6</v>
      </c>
      <c r="D15067">
        <f>_xlfn.IFNA(_xlfn.XLOOKUP(A15067,Target!B:B,Target!B:B),0)</f>
        <v>0</v>
      </c>
      <c r="E15067" s="7">
        <f t="shared" si="709"/>
        <v>4.4685725801032047E-3</v>
      </c>
      <c r="F15067" s="6">
        <f t="shared" si="710"/>
        <v>4.4486932713336813E-3</v>
      </c>
      <c r="G15067" s="6">
        <f t="shared" si="711"/>
        <v>3.0588889724359379E-5</v>
      </c>
    </row>
    <row r="15068" spans="1:7" x14ac:dyDescent="0.35">
      <c r="A15068" s="1" t="s">
        <v>15067</v>
      </c>
      <c r="B15068">
        <v>306.93069201353597</v>
      </c>
      <c r="C15068">
        <v>5</v>
      </c>
      <c r="D15068">
        <f>_xlfn.IFNA(_xlfn.XLOOKUP(A15068,Target!B:B,Target!B:B),0)</f>
        <v>0</v>
      </c>
      <c r="E15068" s="7">
        <f t="shared" si="709"/>
        <v>1.7200732810831017E-2</v>
      </c>
      <c r="F15068" s="6">
        <f t="shared" si="710"/>
        <v>1.69098706440175E-2</v>
      </c>
      <c r="G15068" s="6">
        <f t="shared" si="711"/>
        <v>1.1773456880942414E-4</v>
      </c>
    </row>
    <row r="15069" spans="1:7" x14ac:dyDescent="0.35">
      <c r="A15069" s="1" t="s">
        <v>15068</v>
      </c>
      <c r="B15069">
        <v>300.581131261211</v>
      </c>
      <c r="C15069">
        <v>5</v>
      </c>
      <c r="D15069">
        <f>_xlfn.IFNA(_xlfn.XLOOKUP(A15069,Target!B:B,Target!B:B),0)</f>
        <v>0</v>
      </c>
      <c r="E15069" s="7">
        <f t="shared" si="709"/>
        <v>1.5751386380041088E-2</v>
      </c>
      <c r="F15069" s="6">
        <f t="shared" si="710"/>
        <v>1.5507127621234518E-2</v>
      </c>
      <c r="G15069" s="6">
        <f t="shared" si="711"/>
        <v>1.0781523679226686E-4</v>
      </c>
    </row>
    <row r="15070" spans="1:7" x14ac:dyDescent="0.35">
      <c r="A15070" s="1" t="s">
        <v>15069</v>
      </c>
      <c r="B15070">
        <v>411.75064928126699</v>
      </c>
      <c r="C15070">
        <v>2</v>
      </c>
      <c r="D15070">
        <f>_xlfn.IFNA(_xlfn.XLOOKUP(A15070,Target!B:B,Target!B:B),0)</f>
        <v>0</v>
      </c>
      <c r="E15070" s="7">
        <f t="shared" si="709"/>
        <v>7.3557333159041158E-2</v>
      </c>
      <c r="F15070" s="6">
        <f t="shared" si="710"/>
        <v>6.8517377588574568E-2</v>
      </c>
      <c r="G15070" s="6">
        <f t="shared" si="711"/>
        <v>5.032867860466409E-4</v>
      </c>
    </row>
    <row r="15071" spans="1:7" x14ac:dyDescent="0.35">
      <c r="A15071" s="1" t="s">
        <v>15070</v>
      </c>
      <c r="B15071">
        <v>378.44757311474302</v>
      </c>
      <c r="C15071">
        <v>2</v>
      </c>
      <c r="D15071">
        <f>_xlfn.IFNA(_xlfn.XLOOKUP(A15071,Target!B:B,Target!B:B),0)</f>
        <v>0</v>
      </c>
      <c r="E15071" s="7">
        <f t="shared" si="709"/>
        <v>4.6357657009787612E-2</v>
      </c>
      <c r="F15071" s="6">
        <f t="shared" si="710"/>
        <v>4.4303835021636373E-2</v>
      </c>
      <c r="G15071" s="6">
        <f t="shared" si="711"/>
        <v>3.1724286370726751E-4</v>
      </c>
    </row>
    <row r="15072" spans="1:7" x14ac:dyDescent="0.35">
      <c r="A15072" s="1" t="s">
        <v>15071</v>
      </c>
      <c r="B15072">
        <v>459.83443056738997</v>
      </c>
      <c r="C15072">
        <v>2</v>
      </c>
      <c r="D15072">
        <f>_xlfn.IFNA(_xlfn.XLOOKUP(A15072,Target!B:B,Target!B:B),0)</f>
        <v>0</v>
      </c>
      <c r="E15072" s="7">
        <f t="shared" si="709"/>
        <v>0.14325809931342018</v>
      </c>
      <c r="F15072" s="6">
        <f t="shared" si="710"/>
        <v>0.12530687462389589</v>
      </c>
      <c r="G15072" s="6">
        <f t="shared" si="711"/>
        <v>9.7971931885896201E-4</v>
      </c>
    </row>
    <row r="15073" spans="1:7" x14ac:dyDescent="0.35">
      <c r="A15073" s="1" t="s">
        <v>15072</v>
      </c>
      <c r="B15073">
        <v>297.33480047395301</v>
      </c>
      <c r="C15073">
        <v>6</v>
      </c>
      <c r="D15073">
        <f>_xlfn.IFNA(_xlfn.XLOOKUP(A15073,Target!B:B,Target!B:B),0)</f>
        <v>0</v>
      </c>
      <c r="E15073" s="7">
        <f t="shared" si="709"/>
        <v>1.5058229989401876E-2</v>
      </c>
      <c r="F15073" s="6">
        <f t="shared" si="710"/>
        <v>1.4834843504061057E-2</v>
      </c>
      <c r="G15073" s="6">
        <f t="shared" si="711"/>
        <v>1.0307120247133487E-4</v>
      </c>
    </row>
    <row r="15074" spans="1:7" x14ac:dyDescent="0.35">
      <c r="A15074" s="1" t="s">
        <v>15073</v>
      </c>
      <c r="B15074">
        <v>433.62468166989697</v>
      </c>
      <c r="C15074">
        <v>2</v>
      </c>
      <c r="D15074">
        <f>_xlfn.IFNA(_xlfn.XLOOKUP(A15074,Target!B:B,Target!B:B),0)</f>
        <v>0</v>
      </c>
      <c r="E15074" s="7">
        <f t="shared" si="709"/>
        <v>9.9614090221939816E-2</v>
      </c>
      <c r="F15074" s="6">
        <f t="shared" si="710"/>
        <v>9.0590045278370557E-2</v>
      </c>
      <c r="G15074" s="6">
        <f t="shared" si="711"/>
        <v>6.8144828846451277E-4</v>
      </c>
    </row>
    <row r="15075" spans="1:7" x14ac:dyDescent="0.35">
      <c r="A15075" s="1" t="s">
        <v>15074</v>
      </c>
      <c r="B15075">
        <v>313.17128469358897</v>
      </c>
      <c r="C15075">
        <v>5</v>
      </c>
      <c r="D15075">
        <f>_xlfn.IFNA(_xlfn.XLOOKUP(A15075,Target!B:B,Target!B:B),0)</f>
        <v>0</v>
      </c>
      <c r="E15075" s="7">
        <f t="shared" si="709"/>
        <v>1.8755086068447009E-2</v>
      </c>
      <c r="F15075" s="6">
        <f t="shared" si="710"/>
        <v>1.8409808525056026E-2</v>
      </c>
      <c r="G15075" s="6">
        <f t="shared" si="711"/>
        <v>1.2837234920476116E-4</v>
      </c>
    </row>
    <row r="15076" spans="1:7" x14ac:dyDescent="0.35">
      <c r="A15076" s="1" t="s">
        <v>15075</v>
      </c>
      <c r="B15076">
        <v>327.02484242754798</v>
      </c>
      <c r="C15076">
        <v>4</v>
      </c>
      <c r="D15076">
        <f>_xlfn.IFNA(_xlfn.XLOOKUP(A15076,Target!B:B,Target!B:B),0)</f>
        <v>0</v>
      </c>
      <c r="E15076" s="7">
        <f t="shared" si="709"/>
        <v>2.2726145874146092E-2</v>
      </c>
      <c r="F15076" s="6">
        <f t="shared" si="710"/>
        <v>2.2221144893799116E-2</v>
      </c>
      <c r="G15076" s="6">
        <f t="shared" si="711"/>
        <v>1.555487097663245E-4</v>
      </c>
    </row>
    <row r="15077" spans="1:7" x14ac:dyDescent="0.35">
      <c r="A15077" s="1" t="s">
        <v>15076</v>
      </c>
      <c r="B15077">
        <v>375.20124232748498</v>
      </c>
      <c r="C15077">
        <v>2</v>
      </c>
      <c r="D15077">
        <f>_xlfn.IFNA(_xlfn.XLOOKUP(A15077,Target!B:B,Target!B:B),0)</f>
        <v>0</v>
      </c>
      <c r="E15077" s="7">
        <f t="shared" si="709"/>
        <v>4.4317639360794372E-2</v>
      </c>
      <c r="F15077" s="6">
        <f t="shared" si="710"/>
        <v>4.2436934597715248E-2</v>
      </c>
      <c r="G15077" s="6">
        <f t="shared" si="711"/>
        <v>3.0328649055457141E-4</v>
      </c>
    </row>
    <row r="15078" spans="1:7" x14ac:dyDescent="0.35">
      <c r="A15078" s="1" t="s">
        <v>15077</v>
      </c>
      <c r="B15078">
        <v>247.639106694372</v>
      </c>
      <c r="C15078">
        <v>6</v>
      </c>
      <c r="D15078">
        <f>_xlfn.IFNA(_xlfn.XLOOKUP(A15078,Target!B:B,Target!B:B),0)</f>
        <v>0</v>
      </c>
      <c r="E15078" s="7">
        <f t="shared" si="709"/>
        <v>7.5609442583843651E-3</v>
      </c>
      <c r="F15078" s="6">
        <f t="shared" si="710"/>
        <v>7.5042053798042296E-3</v>
      </c>
      <c r="G15078" s="6">
        <f t="shared" si="711"/>
        <v>5.1756123518077958E-5</v>
      </c>
    </row>
    <row r="15079" spans="1:7" x14ac:dyDescent="0.35">
      <c r="A15079" s="1" t="s">
        <v>15078</v>
      </c>
      <c r="B15079">
        <v>370.40748965966498</v>
      </c>
      <c r="C15079">
        <v>3</v>
      </c>
      <c r="D15079">
        <f>_xlfn.IFNA(_xlfn.XLOOKUP(A15079,Target!B:B,Target!B:B),0)</f>
        <v>0</v>
      </c>
      <c r="E15079" s="7">
        <f t="shared" si="709"/>
        <v>4.14682160123344E-2</v>
      </c>
      <c r="F15079" s="6">
        <f t="shared" si="710"/>
        <v>3.9817073027068939E-2</v>
      </c>
      <c r="G15079" s="6">
        <f t="shared" si="711"/>
        <v>2.8379207773864055E-4</v>
      </c>
    </row>
    <row r="15080" spans="1:7" x14ac:dyDescent="0.35">
      <c r="A15080" s="1" t="s">
        <v>15079</v>
      </c>
      <c r="B15080">
        <v>344.16852696490901</v>
      </c>
      <c r="C15080">
        <v>4</v>
      </c>
      <c r="D15080">
        <f>_xlfn.IFNA(_xlfn.XLOOKUP(A15080,Target!B:B,Target!B:B),0)</f>
        <v>0</v>
      </c>
      <c r="E15080" s="7">
        <f t="shared" si="709"/>
        <v>2.8823124365572366E-2</v>
      </c>
      <c r="F15080" s="6">
        <f t="shared" si="710"/>
        <v>2.8015626479377831E-2</v>
      </c>
      <c r="G15080" s="6">
        <f t="shared" si="711"/>
        <v>1.9727114064508296E-4</v>
      </c>
    </row>
    <row r="15081" spans="1:7" x14ac:dyDescent="0.35">
      <c r="A15081" s="1" t="s">
        <v>15080</v>
      </c>
      <c r="B15081">
        <v>300.99659108254798</v>
      </c>
      <c r="C15081">
        <v>5</v>
      </c>
      <c r="D15081">
        <f>_xlfn.IFNA(_xlfn.XLOOKUP(A15081,Target!B:B,Target!B:B),0)</f>
        <v>0</v>
      </c>
      <c r="E15081" s="7">
        <f t="shared" si="709"/>
        <v>1.5842368181248311E-2</v>
      </c>
      <c r="F15081" s="6">
        <f t="shared" si="710"/>
        <v>1.5595301670289885E-2</v>
      </c>
      <c r="G15081" s="6">
        <f t="shared" si="711"/>
        <v>1.0843792234592939E-4</v>
      </c>
    </row>
    <row r="15082" spans="1:7" x14ac:dyDescent="0.35">
      <c r="A15082" s="1" t="s">
        <v>15081</v>
      </c>
      <c r="B15082">
        <v>330.27117321480603</v>
      </c>
      <c r="C15082">
        <v>4</v>
      </c>
      <c r="D15082">
        <f>_xlfn.IFNA(_xlfn.XLOOKUP(A15082,Target!B:B,Target!B:B),0)</f>
        <v>0</v>
      </c>
      <c r="E15082" s="7">
        <f t="shared" si="709"/>
        <v>2.3772269705323503E-2</v>
      </c>
      <c r="F15082" s="6">
        <f t="shared" si="710"/>
        <v>2.3220271156754402E-2</v>
      </c>
      <c r="G15082" s="6">
        <f t="shared" si="711"/>
        <v>1.6270772109950034E-4</v>
      </c>
    </row>
    <row r="15083" spans="1:7" x14ac:dyDescent="0.35">
      <c r="A15083" s="1" t="s">
        <v>15082</v>
      </c>
      <c r="B15083">
        <v>434.33568301437901</v>
      </c>
      <c r="C15083">
        <v>2</v>
      </c>
      <c r="D15083">
        <f>_xlfn.IFNA(_xlfn.XLOOKUP(A15083,Target!B:B,Target!B:B),0)</f>
        <v>0</v>
      </c>
      <c r="E15083" s="7">
        <f t="shared" si="709"/>
        <v>0.10060079842080792</v>
      </c>
      <c r="F15083" s="6">
        <f t="shared" si="710"/>
        <v>9.1405347483987431E-2</v>
      </c>
      <c r="G15083" s="6">
        <f t="shared" si="711"/>
        <v>6.8819359805796548E-4</v>
      </c>
    </row>
    <row r="15084" spans="1:7" x14ac:dyDescent="0.35">
      <c r="A15084" s="1" t="s">
        <v>15083</v>
      </c>
      <c r="B15084">
        <v>316.41761548084702</v>
      </c>
      <c r="C15084">
        <v>5</v>
      </c>
      <c r="D15084">
        <f>_xlfn.IFNA(_xlfn.XLOOKUP(A15084,Target!B:B,Target!B:B),0)</f>
        <v>0</v>
      </c>
      <c r="E15084" s="7">
        <f t="shared" si="709"/>
        <v>1.9618415143277355E-2</v>
      </c>
      <c r="F15084" s="6">
        <f t="shared" si="710"/>
        <v>1.9240938425499787E-2</v>
      </c>
      <c r="G15084" s="6">
        <f t="shared" si="711"/>
        <v>1.3428075714577435E-4</v>
      </c>
    </row>
    <row r="15085" spans="1:7" x14ac:dyDescent="0.35">
      <c r="A15085" s="1" t="s">
        <v>15084</v>
      </c>
      <c r="B15085">
        <v>341.88979877407598</v>
      </c>
      <c r="C15085">
        <v>4</v>
      </c>
      <c r="D15085">
        <f>_xlfn.IFNA(_xlfn.XLOOKUP(A15085,Target!B:B,Target!B:B),0)</f>
        <v>0</v>
      </c>
      <c r="E15085" s="7">
        <f t="shared" si="709"/>
        <v>2.7926836658512331E-2</v>
      </c>
      <c r="F15085" s="6">
        <f t="shared" si="710"/>
        <v>2.7168117090214605E-2</v>
      </c>
      <c r="G15085" s="6">
        <f t="shared" si="711"/>
        <v>1.9113794354086366E-4</v>
      </c>
    </row>
    <row r="15086" spans="1:7" x14ac:dyDescent="0.35">
      <c r="A15086" s="1" t="s">
        <v>15085</v>
      </c>
      <c r="B15086">
        <v>411.75064928126699</v>
      </c>
      <c r="C15086">
        <v>2</v>
      </c>
      <c r="D15086">
        <f>_xlfn.IFNA(_xlfn.XLOOKUP(A15086,Target!B:B,Target!B:B),0)</f>
        <v>0</v>
      </c>
      <c r="E15086" s="7">
        <f t="shared" si="709"/>
        <v>7.3557333159041158E-2</v>
      </c>
      <c r="F15086" s="6">
        <f t="shared" si="710"/>
        <v>6.8517377588574568E-2</v>
      </c>
      <c r="G15086" s="6">
        <f t="shared" si="711"/>
        <v>5.032867860466409E-4</v>
      </c>
    </row>
    <row r="15087" spans="1:7" x14ac:dyDescent="0.35">
      <c r="A15087" s="1" t="s">
        <v>15086</v>
      </c>
      <c r="B15087">
        <v>358.889604129595</v>
      </c>
      <c r="C15087">
        <v>3</v>
      </c>
      <c r="D15087">
        <f>_xlfn.IFNA(_xlfn.XLOOKUP(A15087,Target!B:B,Target!B:B),0)</f>
        <v>0</v>
      </c>
      <c r="E15087" s="7">
        <f t="shared" si="709"/>
        <v>3.5348482266697442E-2</v>
      </c>
      <c r="F15087" s="6">
        <f t="shared" si="710"/>
        <v>3.414162755066652E-2</v>
      </c>
      <c r="G15087" s="6">
        <f t="shared" si="711"/>
        <v>2.4192117106310948E-4</v>
      </c>
    </row>
    <row r="15088" spans="1:7" x14ac:dyDescent="0.35">
      <c r="A15088" s="1" t="s">
        <v>15087</v>
      </c>
      <c r="B15088">
        <v>317.338113460344</v>
      </c>
      <c r="C15088">
        <v>4</v>
      </c>
      <c r="D15088">
        <f>_xlfn.IFNA(_xlfn.XLOOKUP(A15088,Target!B:B,Target!B:B),0)</f>
        <v>0</v>
      </c>
      <c r="E15088" s="7">
        <f t="shared" si="709"/>
        <v>1.9870366173378184E-2</v>
      </c>
      <c r="F15088" s="6">
        <f t="shared" si="710"/>
        <v>1.9483227312440787E-2</v>
      </c>
      <c r="G15088" s="6">
        <f t="shared" si="711"/>
        <v>1.360050337243059E-4</v>
      </c>
    </row>
    <row r="15089" spans="1:7" x14ac:dyDescent="0.35">
      <c r="A15089" s="1" t="s">
        <v>15088</v>
      </c>
      <c r="B15089">
        <v>275.20436654123</v>
      </c>
      <c r="C15089">
        <v>6</v>
      </c>
      <c r="D15089">
        <f>_xlfn.IFNA(_xlfn.XLOOKUP(A15089,Target!B:B,Target!B:B),0)</f>
        <v>0</v>
      </c>
      <c r="E15089" s="7">
        <f t="shared" si="709"/>
        <v>1.1079889708682627E-2</v>
      </c>
      <c r="F15089" s="6">
        <f t="shared" si="710"/>
        <v>1.0958471057984309E-2</v>
      </c>
      <c r="G15089" s="6">
        <f t="shared" si="711"/>
        <v>7.58421577821529E-5</v>
      </c>
    </row>
    <row r="15090" spans="1:7" x14ac:dyDescent="0.35">
      <c r="A15090" s="1" t="s">
        <v>15089</v>
      </c>
      <c r="B15090">
        <v>472.94766853848898</v>
      </c>
      <c r="C15090">
        <v>1</v>
      </c>
      <c r="D15090">
        <f>_xlfn.IFNA(_xlfn.XLOOKUP(A15090,Target!B:B,Target!B:B),0)</f>
        <v>0</v>
      </c>
      <c r="E15090" s="7">
        <f t="shared" si="709"/>
        <v>0.17181803353993486</v>
      </c>
      <c r="F15090" s="6">
        <f t="shared" si="710"/>
        <v>0.14662518293978744</v>
      </c>
      <c r="G15090" s="6">
        <f t="shared" si="711"/>
        <v>1.1748066996388139E-3</v>
      </c>
    </row>
    <row r="15091" spans="1:7" x14ac:dyDescent="0.35">
      <c r="A15091" s="1" t="s">
        <v>15090</v>
      </c>
      <c r="B15091">
        <v>291.09420779390001</v>
      </c>
      <c r="C15091">
        <v>6</v>
      </c>
      <c r="D15091">
        <f>_xlfn.IFNA(_xlfn.XLOOKUP(A15091,Target!B:B,Target!B:B),0)</f>
        <v>0</v>
      </c>
      <c r="E15091" s="7">
        <f t="shared" si="709"/>
        <v>1.3810258705637147E-2</v>
      </c>
      <c r="F15091" s="6">
        <f t="shared" si="710"/>
        <v>1.362213351763597E-2</v>
      </c>
      <c r="G15091" s="6">
        <f t="shared" si="711"/>
        <v>9.4529843919008571E-5</v>
      </c>
    </row>
    <row r="15092" spans="1:7" x14ac:dyDescent="0.35">
      <c r="A15092" s="1" t="s">
        <v>15091</v>
      </c>
      <c r="B15092">
        <v>246.09549716537899</v>
      </c>
      <c r="C15092">
        <v>6</v>
      </c>
      <c r="D15092">
        <f>_xlfn.IFNA(_xlfn.XLOOKUP(A15092,Target!B:B,Target!B:B),0)</f>
        <v>0</v>
      </c>
      <c r="E15092" s="7">
        <f t="shared" si="709"/>
        <v>7.4008666812229573E-3</v>
      </c>
      <c r="F15092" s="6">
        <f t="shared" si="710"/>
        <v>7.3464962419620417E-3</v>
      </c>
      <c r="G15092" s="6">
        <f t="shared" si="711"/>
        <v>5.0660417102101833E-5</v>
      </c>
    </row>
    <row r="15093" spans="1:7" x14ac:dyDescent="0.35">
      <c r="A15093" s="1" t="s">
        <v>15092</v>
      </c>
      <c r="B15093">
        <v>300.581131261211</v>
      </c>
      <c r="C15093">
        <v>5</v>
      </c>
      <c r="D15093">
        <f>_xlfn.IFNA(_xlfn.XLOOKUP(A15093,Target!B:B,Target!B:B),0)</f>
        <v>0</v>
      </c>
      <c r="E15093" s="7">
        <f t="shared" si="709"/>
        <v>1.5751386380041088E-2</v>
      </c>
      <c r="F15093" s="6">
        <f t="shared" si="710"/>
        <v>1.5507127621234518E-2</v>
      </c>
      <c r="G15093" s="6">
        <f t="shared" si="711"/>
        <v>1.0781523679226686E-4</v>
      </c>
    </row>
    <row r="15094" spans="1:7" x14ac:dyDescent="0.35">
      <c r="A15094" s="1" t="s">
        <v>15093</v>
      </c>
      <c r="B15094">
        <v>477.29881103287897</v>
      </c>
      <c r="C15094">
        <v>1</v>
      </c>
      <c r="D15094">
        <f>_xlfn.IFNA(_xlfn.XLOOKUP(A15094,Target!B:B,Target!B:B),0)</f>
        <v>0</v>
      </c>
      <c r="E15094" s="7">
        <f t="shared" si="709"/>
        <v>0.18250099321904553</v>
      </c>
      <c r="F15094" s="6">
        <f t="shared" si="710"/>
        <v>0.15433474835588512</v>
      </c>
      <c r="G15094" s="6">
        <f t="shared" si="711"/>
        <v>1.2477603497157053E-3</v>
      </c>
    </row>
    <row r="15095" spans="1:7" x14ac:dyDescent="0.35">
      <c r="A15095" s="1" t="s">
        <v>15094</v>
      </c>
      <c r="B15095">
        <v>390.69220487161402</v>
      </c>
      <c r="C15095">
        <v>2</v>
      </c>
      <c r="D15095">
        <f>_xlfn.IFNA(_xlfn.XLOOKUP(A15095,Target!B:B,Target!B:B),0)</f>
        <v>0</v>
      </c>
      <c r="E15095" s="7">
        <f t="shared" si="709"/>
        <v>5.4934035876143469E-2</v>
      </c>
      <c r="F15095" s="6">
        <f t="shared" si="710"/>
        <v>5.2073432089542626E-2</v>
      </c>
      <c r="G15095" s="6">
        <f t="shared" si="711"/>
        <v>3.7591218366967002E-4</v>
      </c>
    </row>
    <row r="15096" spans="1:7" x14ac:dyDescent="0.35">
      <c r="A15096" s="1" t="s">
        <v>15095</v>
      </c>
      <c r="B15096">
        <v>327.40915897818098</v>
      </c>
      <c r="C15096">
        <v>4</v>
      </c>
      <c r="D15096">
        <f>_xlfn.IFNA(_xlfn.XLOOKUP(A15096,Target!B:B,Target!B:B),0)</f>
        <v>0</v>
      </c>
      <c r="E15096" s="7">
        <f t="shared" si="709"/>
        <v>2.2847548409406369E-2</v>
      </c>
      <c r="F15096" s="6">
        <f t="shared" si="710"/>
        <v>2.2337198192375562E-2</v>
      </c>
      <c r="G15096" s="6">
        <f t="shared" si="711"/>
        <v>1.5637951736364599E-4</v>
      </c>
    </row>
    <row r="15097" spans="1:7" x14ac:dyDescent="0.35">
      <c r="A15097" s="1" t="s">
        <v>15096</v>
      </c>
      <c r="B15097">
        <v>264.45870336478799</v>
      </c>
      <c r="C15097">
        <v>6</v>
      </c>
      <c r="D15097">
        <f>_xlfn.IFNA(_xlfn.XLOOKUP(A15097,Target!B:B,Target!B:B),0)</f>
        <v>0</v>
      </c>
      <c r="E15097" s="7">
        <f t="shared" si="709"/>
        <v>9.5464103523730283E-3</v>
      </c>
      <c r="F15097" s="6">
        <f t="shared" si="710"/>
        <v>9.4561381769867614E-3</v>
      </c>
      <c r="G15097" s="6">
        <f t="shared" si="711"/>
        <v>6.5346134225652966E-5</v>
      </c>
    </row>
    <row r="15098" spans="1:7" x14ac:dyDescent="0.35">
      <c r="A15098" s="1" t="s">
        <v>15097</v>
      </c>
      <c r="B15098">
        <v>307.85118999303199</v>
      </c>
      <c r="C15098">
        <v>5</v>
      </c>
      <c r="D15098">
        <f>_xlfn.IFNA(_xlfn.XLOOKUP(A15098,Target!B:B,Target!B:B),0)</f>
        <v>0</v>
      </c>
      <c r="E15098" s="7">
        <f t="shared" si="709"/>
        <v>1.7421634566580555E-2</v>
      </c>
      <c r="F15098" s="6">
        <f t="shared" si="710"/>
        <v>1.7123318371347729E-2</v>
      </c>
      <c r="G15098" s="6">
        <f t="shared" si="711"/>
        <v>1.1924640391058041E-4</v>
      </c>
    </row>
    <row r="15099" spans="1:7" x14ac:dyDescent="0.35">
      <c r="A15099" s="1" t="s">
        <v>15098</v>
      </c>
      <c r="B15099">
        <v>473.82093985339202</v>
      </c>
      <c r="C15099">
        <v>1</v>
      </c>
      <c r="D15099">
        <f>_xlfn.IFNA(_xlfn.XLOOKUP(A15099,Target!B:B,Target!B:B),0)</f>
        <v>0</v>
      </c>
      <c r="E15099" s="7">
        <f t="shared" si="709"/>
        <v>0.17391072333421689</v>
      </c>
      <c r="F15099" s="6">
        <f t="shared" si="710"/>
        <v>0.14814646452863511</v>
      </c>
      <c r="G15099" s="6">
        <f t="shared" si="711"/>
        <v>1.1890984624666325E-3</v>
      </c>
    </row>
    <row r="15100" spans="1:7" x14ac:dyDescent="0.35">
      <c r="A15100" s="1" t="s">
        <v>15099</v>
      </c>
      <c r="B15100">
        <v>129.42271576990899</v>
      </c>
      <c r="C15100">
        <v>6</v>
      </c>
      <c r="D15100">
        <f>_xlfn.IFNA(_xlfn.XLOOKUP(A15100,Target!B:B,Target!B:B),0)</f>
        <v>0</v>
      </c>
      <c r="E15100" s="7">
        <f t="shared" si="709"/>
        <v>1.4683934661466032E-3</v>
      </c>
      <c r="F15100" s="6">
        <f t="shared" si="710"/>
        <v>1.4662404482526092E-3</v>
      </c>
      <c r="G15100" s="6">
        <f t="shared" si="711"/>
        <v>1.0051856041982891E-5</v>
      </c>
    </row>
    <row r="15101" spans="1:7" x14ac:dyDescent="0.35">
      <c r="A15101" s="1" t="s">
        <v>15100</v>
      </c>
      <c r="B15101">
        <v>306.93069201353597</v>
      </c>
      <c r="C15101">
        <v>5</v>
      </c>
      <c r="D15101">
        <f>_xlfn.IFNA(_xlfn.XLOOKUP(A15101,Target!B:B,Target!B:B),0)</f>
        <v>0</v>
      </c>
      <c r="E15101" s="7">
        <f t="shared" si="709"/>
        <v>1.7200732810831017E-2</v>
      </c>
      <c r="F15101" s="6">
        <f t="shared" si="710"/>
        <v>1.69098706440175E-2</v>
      </c>
      <c r="G15101" s="6">
        <f t="shared" si="711"/>
        <v>1.1773456880942414E-4</v>
      </c>
    </row>
    <row r="15102" spans="1:7" x14ac:dyDescent="0.35">
      <c r="A15102" s="1" t="s">
        <v>15101</v>
      </c>
      <c r="B15102">
        <v>259.57739109414501</v>
      </c>
      <c r="C15102">
        <v>6</v>
      </c>
      <c r="D15102">
        <f>_xlfn.IFNA(_xlfn.XLOOKUP(A15102,Target!B:B,Target!B:B),0)</f>
        <v>0</v>
      </c>
      <c r="E15102" s="7">
        <f t="shared" si="709"/>
        <v>8.9217832965036766E-3</v>
      </c>
      <c r="F15102" s="6">
        <f t="shared" si="710"/>
        <v>8.8428889575096203E-3</v>
      </c>
      <c r="G15102" s="6">
        <f t="shared" si="711"/>
        <v>6.1070760634503038E-5</v>
      </c>
    </row>
    <row r="15103" spans="1:7" x14ac:dyDescent="0.35">
      <c r="A15103" s="1" t="s">
        <v>15102</v>
      </c>
      <c r="B15103">
        <v>316.41761548084702</v>
      </c>
      <c r="C15103">
        <v>5</v>
      </c>
      <c r="D15103">
        <f>_xlfn.IFNA(_xlfn.XLOOKUP(A15103,Target!B:B,Target!B:B),0)</f>
        <v>0</v>
      </c>
      <c r="E15103" s="7">
        <f t="shared" si="709"/>
        <v>1.9618415143277355E-2</v>
      </c>
      <c r="F15103" s="6">
        <f t="shared" si="710"/>
        <v>1.9240938425499787E-2</v>
      </c>
      <c r="G15103" s="6">
        <f t="shared" si="711"/>
        <v>1.3428075714577435E-4</v>
      </c>
    </row>
    <row r="15104" spans="1:7" x14ac:dyDescent="0.35">
      <c r="A15104" s="1" t="s">
        <v>15103</v>
      </c>
      <c r="B15104">
        <v>259.99285091548199</v>
      </c>
      <c r="C15104">
        <v>6</v>
      </c>
      <c r="D15104">
        <f>_xlfn.IFNA(_xlfn.XLOOKUP(A15104,Target!B:B,Target!B:B),0)</f>
        <v>0</v>
      </c>
      <c r="E15104" s="7">
        <f t="shared" si="709"/>
        <v>8.9733165326716987E-3</v>
      </c>
      <c r="F15104" s="6">
        <f t="shared" si="710"/>
        <v>8.8935122323239302E-3</v>
      </c>
      <c r="G15104" s="6">
        <f t="shared" si="711"/>
        <v>6.1423490634297375E-5</v>
      </c>
    </row>
    <row r="15105" spans="1:7" x14ac:dyDescent="0.35">
      <c r="A15105" s="1" t="s">
        <v>15104</v>
      </c>
      <c r="B15105">
        <v>209.70148862946201</v>
      </c>
      <c r="C15105">
        <v>6</v>
      </c>
      <c r="D15105">
        <f>_xlfn.IFNA(_xlfn.XLOOKUP(A15105,Target!B:B,Target!B:B),0)</f>
        <v>0</v>
      </c>
      <c r="E15105" s="7">
        <f t="shared" si="709"/>
        <v>4.4685725801032047E-3</v>
      </c>
      <c r="F15105" s="6">
        <f t="shared" si="710"/>
        <v>4.4486932713336813E-3</v>
      </c>
      <c r="G15105" s="6">
        <f t="shared" si="711"/>
        <v>3.0588889724359379E-5</v>
      </c>
    </row>
    <row r="15106" spans="1:7" x14ac:dyDescent="0.35">
      <c r="A15106" s="1" t="s">
        <v>15105</v>
      </c>
      <c r="B15106">
        <v>543.78531336145795</v>
      </c>
      <c r="C15106">
        <v>1</v>
      </c>
      <c r="D15106">
        <f>_xlfn.IFNA(_xlfn.XLOOKUP(A15106,Target!B:B,Target!B:B),0)</f>
        <v>0</v>
      </c>
      <c r="E15106" s="7">
        <f t="shared" si="709"/>
        <v>0.45872653490549825</v>
      </c>
      <c r="F15106" s="6">
        <f t="shared" si="710"/>
        <v>0.31447054943387065</v>
      </c>
      <c r="G15106" s="6">
        <f t="shared" si="711"/>
        <v>3.1304040390221512E-3</v>
      </c>
    </row>
    <row r="15107" spans="1:7" x14ac:dyDescent="0.35">
      <c r="A15107" s="1" t="s">
        <v>15106</v>
      </c>
      <c r="B15107">
        <v>443.31141063710101</v>
      </c>
      <c r="C15107">
        <v>2</v>
      </c>
      <c r="D15107">
        <f>_xlfn.IFNA(_xlfn.XLOOKUP(A15107,Target!B:B,Target!B:B),0)</f>
        <v>0</v>
      </c>
      <c r="E15107" s="7">
        <f t="shared" ref="E15107:E15170" si="712">2^((B15107-600)/50)</f>
        <v>0.11393068078117237</v>
      </c>
      <c r="F15107" s="6">
        <f t="shared" ref="F15107:F15170" si="713">1-(1/(1+E15107))</f>
        <v>0.10227807057192784</v>
      </c>
      <c r="G15107" s="6">
        <f t="shared" ref="G15107:G15170" si="714">(F15107*($J$3/$J$2))/(F15107*($J$3/$J$2)+(1-F15107)*((1-$J$3)/(1-$J$2)))</f>
        <v>7.7931007839623012E-4</v>
      </c>
    </row>
    <row r="15108" spans="1:7" x14ac:dyDescent="0.35">
      <c r="A15108" s="1" t="s">
        <v>15107</v>
      </c>
      <c r="B15108">
        <v>292.837609267777</v>
      </c>
      <c r="C15108">
        <v>6</v>
      </c>
      <c r="D15108">
        <f>_xlfn.IFNA(_xlfn.XLOOKUP(A15108,Target!B:B,Target!B:B),0)</f>
        <v>0</v>
      </c>
      <c r="E15108" s="7">
        <f t="shared" si="712"/>
        <v>1.4148100528080529E-2</v>
      </c>
      <c r="F15108" s="6">
        <f t="shared" si="713"/>
        <v>1.3950724278548154E-2</v>
      </c>
      <c r="G15108" s="6">
        <f t="shared" si="714"/>
        <v>9.6842113563099969E-5</v>
      </c>
    </row>
    <row r="15109" spans="1:7" x14ac:dyDescent="0.35">
      <c r="A15109" s="1" t="s">
        <v>15108</v>
      </c>
      <c r="B15109">
        <v>380.74527157434198</v>
      </c>
      <c r="C15109">
        <v>2</v>
      </c>
      <c r="D15109">
        <f>_xlfn.IFNA(_xlfn.XLOOKUP(A15109,Target!B:B,Target!B:B),0)</f>
        <v>0</v>
      </c>
      <c r="E15109" s="7">
        <f t="shared" si="712"/>
        <v>4.7858050216056318E-2</v>
      </c>
      <c r="F15109" s="6">
        <f t="shared" si="713"/>
        <v>4.5672264679541885E-2</v>
      </c>
      <c r="G15109" s="6">
        <f t="shared" si="714"/>
        <v>3.2750725535846662E-4</v>
      </c>
    </row>
    <row r="15110" spans="1:7" x14ac:dyDescent="0.35">
      <c r="A15110" s="1" t="s">
        <v>15109</v>
      </c>
      <c r="B15110">
        <v>405.568050587453</v>
      </c>
      <c r="C15110">
        <v>2</v>
      </c>
      <c r="D15110">
        <f>_xlfn.IFNA(_xlfn.XLOOKUP(A15110,Target!B:B,Target!B:B),0)</f>
        <v>0</v>
      </c>
      <c r="E15110" s="7">
        <f t="shared" si="712"/>
        <v>6.7515427550050688E-2</v>
      </c>
      <c r="F15110" s="6">
        <f t="shared" si="713"/>
        <v>6.3245388129892111E-2</v>
      </c>
      <c r="G15110" s="6">
        <f t="shared" si="714"/>
        <v>4.6196654818680759E-4</v>
      </c>
    </row>
    <row r="15111" spans="1:7" x14ac:dyDescent="0.35">
      <c r="A15111" s="1" t="s">
        <v>15110</v>
      </c>
      <c r="B15111">
        <v>300.581131261211</v>
      </c>
      <c r="C15111">
        <v>5</v>
      </c>
      <c r="D15111">
        <f>_xlfn.IFNA(_xlfn.XLOOKUP(A15111,Target!B:B,Target!B:B),0)</f>
        <v>0</v>
      </c>
      <c r="E15111" s="7">
        <f t="shared" si="712"/>
        <v>1.5751386380041088E-2</v>
      </c>
      <c r="F15111" s="6">
        <f t="shared" si="713"/>
        <v>1.5507127621234518E-2</v>
      </c>
      <c r="G15111" s="6">
        <f t="shared" si="714"/>
        <v>1.0781523679226686E-4</v>
      </c>
    </row>
    <row r="15112" spans="1:7" x14ac:dyDescent="0.35">
      <c r="A15112" s="1" t="s">
        <v>15111</v>
      </c>
      <c r="B15112">
        <v>307.85118999303199</v>
      </c>
      <c r="C15112">
        <v>5</v>
      </c>
      <c r="D15112">
        <f>_xlfn.IFNA(_xlfn.XLOOKUP(A15112,Target!B:B,Target!B:B),0)</f>
        <v>0</v>
      </c>
      <c r="E15112" s="7">
        <f t="shared" si="712"/>
        <v>1.7421634566580555E-2</v>
      </c>
      <c r="F15112" s="6">
        <f t="shared" si="713"/>
        <v>1.7123318371347729E-2</v>
      </c>
      <c r="G15112" s="6">
        <f t="shared" si="714"/>
        <v>1.1924640391058041E-4</v>
      </c>
    </row>
    <row r="15113" spans="1:7" x14ac:dyDescent="0.35">
      <c r="A15113" s="1" t="s">
        <v>15112</v>
      </c>
      <c r="B15113">
        <v>277.39176311925002</v>
      </c>
      <c r="C15113">
        <v>6</v>
      </c>
      <c r="D15113">
        <f>_xlfn.IFNA(_xlfn.XLOOKUP(A15113,Target!B:B,Target!B:B),0)</f>
        <v>0</v>
      </c>
      <c r="E15113" s="7">
        <f t="shared" si="712"/>
        <v>1.1421019604477755E-2</v>
      </c>
      <c r="F15113" s="6">
        <f t="shared" si="713"/>
        <v>1.129205284753132E-2</v>
      </c>
      <c r="G15113" s="6">
        <f t="shared" si="714"/>
        <v>7.8177019000388753E-5</v>
      </c>
    </row>
    <row r="15114" spans="1:7" x14ac:dyDescent="0.35">
      <c r="A15114" s="1" t="s">
        <v>15113</v>
      </c>
      <c r="B15114">
        <v>278.35605711489097</v>
      </c>
      <c r="C15114">
        <v>6</v>
      </c>
      <c r="D15114">
        <f>_xlfn.IFNA(_xlfn.XLOOKUP(A15114,Target!B:B,Target!B:B),0)</f>
        <v>0</v>
      </c>
      <c r="E15114" s="7">
        <f t="shared" si="712"/>
        <v>1.1574720304036307E-2</v>
      </c>
      <c r="F15114" s="6">
        <f t="shared" si="713"/>
        <v>1.1442279123540677E-2</v>
      </c>
      <c r="G15114" s="6">
        <f t="shared" si="714"/>
        <v>7.9229018814841256E-5</v>
      </c>
    </row>
    <row r="15115" spans="1:7" x14ac:dyDescent="0.35">
      <c r="A15115" s="1" t="s">
        <v>15114</v>
      </c>
      <c r="B15115">
        <v>600.901552386145</v>
      </c>
      <c r="C15115">
        <v>1</v>
      </c>
      <c r="D15115">
        <f>_xlfn.IFNA(_xlfn.XLOOKUP(A15115,Target!B:B,Target!B:B),0)</f>
        <v>0</v>
      </c>
      <c r="E15115" s="7">
        <f t="shared" si="712"/>
        <v>1.0125765984140711</v>
      </c>
      <c r="F15115" s="6">
        <f t="shared" si="713"/>
        <v>0.50312450180131818</v>
      </c>
      <c r="G15115" s="6">
        <f t="shared" si="714"/>
        <v>6.8839242143447213E-3</v>
      </c>
    </row>
    <row r="15116" spans="1:7" x14ac:dyDescent="0.35">
      <c r="A15116" s="1" t="s">
        <v>15115</v>
      </c>
      <c r="B15116">
        <v>361.78798991456</v>
      </c>
      <c r="C15116">
        <v>3</v>
      </c>
      <c r="D15116">
        <f>_xlfn.IFNA(_xlfn.XLOOKUP(A15116,Target!B:B,Target!B:B),0)</f>
        <v>0</v>
      </c>
      <c r="E15116" s="7">
        <f t="shared" si="712"/>
        <v>3.6797710025006994E-2</v>
      </c>
      <c r="F15116" s="6">
        <f t="shared" si="713"/>
        <v>3.5491696855811328E-2</v>
      </c>
      <c r="G15116" s="6">
        <f t="shared" si="714"/>
        <v>2.5183703053347975E-4</v>
      </c>
    </row>
    <row r="15117" spans="1:7" x14ac:dyDescent="0.35">
      <c r="A15117" s="1" t="s">
        <v>15116</v>
      </c>
      <c r="B15117">
        <v>217.97652559389701</v>
      </c>
      <c r="C15117">
        <v>6</v>
      </c>
      <c r="D15117">
        <f>_xlfn.IFNA(_xlfn.XLOOKUP(A15117,Target!B:B,Target!B:B),0)</f>
        <v>0</v>
      </c>
      <c r="E15117" s="7">
        <f t="shared" si="712"/>
        <v>5.0117512009838138E-3</v>
      </c>
      <c r="F15117" s="6">
        <f t="shared" si="713"/>
        <v>4.9867588065459767E-3</v>
      </c>
      <c r="G15117" s="6">
        <f t="shared" si="714"/>
        <v>3.4307003421322797E-5</v>
      </c>
    </row>
    <row r="15118" spans="1:7" x14ac:dyDescent="0.35">
      <c r="A15118" s="1" t="s">
        <v>15117</v>
      </c>
      <c r="B15118">
        <v>347.93443218060202</v>
      </c>
      <c r="C15118">
        <v>4</v>
      </c>
      <c r="D15118">
        <f>_xlfn.IFNA(_xlfn.XLOOKUP(A15118,Target!B:B,Target!B:B),0)</f>
        <v>0</v>
      </c>
      <c r="E15118" s="7">
        <f t="shared" si="712"/>
        <v>3.036785130495441E-2</v>
      </c>
      <c r="F15118" s="6">
        <f t="shared" si="713"/>
        <v>2.9472824939650089E-2</v>
      </c>
      <c r="G15118" s="6">
        <f t="shared" si="714"/>
        <v>2.0784135870840711E-4</v>
      </c>
    </row>
    <row r="15119" spans="1:7" x14ac:dyDescent="0.35">
      <c r="A15119" s="1" t="s">
        <v>15118</v>
      </c>
      <c r="B15119">
        <v>306.93069201353597</v>
      </c>
      <c r="C15119">
        <v>5</v>
      </c>
      <c r="D15119">
        <f>_xlfn.IFNA(_xlfn.XLOOKUP(A15119,Target!B:B,Target!B:B),0)</f>
        <v>0</v>
      </c>
      <c r="E15119" s="7">
        <f t="shared" si="712"/>
        <v>1.7200732810831017E-2</v>
      </c>
      <c r="F15119" s="6">
        <f t="shared" si="713"/>
        <v>1.69098706440175E-2</v>
      </c>
      <c r="G15119" s="6">
        <f t="shared" si="714"/>
        <v>1.1773456880942414E-4</v>
      </c>
    </row>
    <row r="15120" spans="1:7" x14ac:dyDescent="0.35">
      <c r="A15120" s="1" t="s">
        <v>15119</v>
      </c>
      <c r="B15120">
        <v>230.909585348359</v>
      </c>
      <c r="C15120">
        <v>6</v>
      </c>
      <c r="D15120">
        <f>_xlfn.IFNA(_xlfn.XLOOKUP(A15120,Target!B:B,Target!B:B),0)</f>
        <v>0</v>
      </c>
      <c r="E15120" s="7">
        <f t="shared" si="712"/>
        <v>5.9958986264373789E-3</v>
      </c>
      <c r="F15120" s="6">
        <f t="shared" si="713"/>
        <v>5.960162098696542E-3</v>
      </c>
      <c r="G15120" s="6">
        <f t="shared" si="714"/>
        <v>4.104352364740531E-5</v>
      </c>
    </row>
    <row r="15121" spans="1:7" x14ac:dyDescent="0.35">
      <c r="A15121" s="1" t="s">
        <v>15120</v>
      </c>
      <c r="B15121">
        <v>314.09178267308602</v>
      </c>
      <c r="C15121">
        <v>5</v>
      </c>
      <c r="D15121">
        <f>_xlfn.IFNA(_xlfn.XLOOKUP(A15121,Target!B:B,Target!B:B),0)</f>
        <v>0</v>
      </c>
      <c r="E15121" s="7">
        <f t="shared" si="712"/>
        <v>1.899594972741564E-2</v>
      </c>
      <c r="F15121" s="6">
        <f t="shared" si="713"/>
        <v>1.8641830453297814E-2</v>
      </c>
      <c r="G15121" s="6">
        <f t="shared" si="714"/>
        <v>1.3002076677824081E-4</v>
      </c>
    </row>
    <row r="15122" spans="1:7" x14ac:dyDescent="0.35">
      <c r="A15122" s="1" t="s">
        <v>15121</v>
      </c>
      <c r="B15122">
        <v>259.13367876574699</v>
      </c>
      <c r="C15122">
        <v>6</v>
      </c>
      <c r="D15122">
        <f>_xlfn.IFNA(_xlfn.XLOOKUP(A15122,Target!B:B,Target!B:B),0)</f>
        <v>0</v>
      </c>
      <c r="E15122" s="7">
        <f t="shared" si="712"/>
        <v>8.8670724291173789E-3</v>
      </c>
      <c r="F15122" s="6">
        <f t="shared" si="713"/>
        <v>8.7891385014355894E-3</v>
      </c>
      <c r="G15122" s="6">
        <f t="shared" si="714"/>
        <v>6.0696280401715386E-5</v>
      </c>
    </row>
    <row r="15123" spans="1:7" x14ac:dyDescent="0.35">
      <c r="A15123" s="1" t="s">
        <v>15122</v>
      </c>
      <c r="B15123">
        <v>316.41761548084702</v>
      </c>
      <c r="C15123">
        <v>5</v>
      </c>
      <c r="D15123">
        <f>_xlfn.IFNA(_xlfn.XLOOKUP(A15123,Target!B:B,Target!B:B),0)</f>
        <v>0</v>
      </c>
      <c r="E15123" s="7">
        <f t="shared" si="712"/>
        <v>1.9618415143277355E-2</v>
      </c>
      <c r="F15123" s="6">
        <f t="shared" si="713"/>
        <v>1.9240938425499787E-2</v>
      </c>
      <c r="G15123" s="6">
        <f t="shared" si="714"/>
        <v>1.3428075714577435E-4</v>
      </c>
    </row>
    <row r="15124" spans="1:7" x14ac:dyDescent="0.35">
      <c r="A15124" s="1" t="s">
        <v>15123</v>
      </c>
      <c r="B15124">
        <v>288.10411191185699</v>
      </c>
      <c r="C15124">
        <v>6</v>
      </c>
      <c r="D15124">
        <f>_xlfn.IFNA(_xlfn.XLOOKUP(A15124,Target!B:B,Target!B:B),0)</f>
        <v>0</v>
      </c>
      <c r="E15124" s="7">
        <f t="shared" si="712"/>
        <v>1.3249504690062109E-2</v>
      </c>
      <c r="F15124" s="6">
        <f t="shared" si="713"/>
        <v>1.3076250843186754E-2</v>
      </c>
      <c r="G15124" s="6">
        <f t="shared" si="714"/>
        <v>9.0691886694277657E-5</v>
      </c>
    </row>
    <row r="15125" spans="1:7" x14ac:dyDescent="0.35">
      <c r="A15125" s="1" t="s">
        <v>15124</v>
      </c>
      <c r="B15125">
        <v>258.41406995826202</v>
      </c>
      <c r="C15125">
        <v>6</v>
      </c>
      <c r="D15125">
        <f>_xlfn.IFNA(_xlfn.XLOOKUP(A15125,Target!B:B,Target!B:B),0)</f>
        <v>0</v>
      </c>
      <c r="E15125" s="7">
        <f t="shared" si="712"/>
        <v>8.7790551892737313E-3</v>
      </c>
      <c r="F15125" s="6">
        <f t="shared" si="713"/>
        <v>8.702654108561414E-3</v>
      </c>
      <c r="G15125" s="6">
        <f t="shared" si="714"/>
        <v>6.0093826990846621E-5</v>
      </c>
    </row>
    <row r="15126" spans="1:7" x14ac:dyDescent="0.35">
      <c r="A15126" s="1" t="s">
        <v>15125</v>
      </c>
      <c r="B15126">
        <v>313.890893501074</v>
      </c>
      <c r="C15126">
        <v>5</v>
      </c>
      <c r="D15126">
        <f>_xlfn.IFNA(_xlfn.XLOOKUP(A15126,Target!B:B,Target!B:B),0)</f>
        <v>0</v>
      </c>
      <c r="E15126" s="7">
        <f t="shared" si="712"/>
        <v>1.8943121212683489E-2</v>
      </c>
      <c r="F15126" s="6">
        <f t="shared" si="713"/>
        <v>1.859095058234328E-2</v>
      </c>
      <c r="G15126" s="6">
        <f t="shared" si="714"/>
        <v>1.2965922058086739E-4</v>
      </c>
    </row>
    <row r="15127" spans="1:7" x14ac:dyDescent="0.35">
      <c r="A15127" s="1" t="s">
        <v>15126</v>
      </c>
      <c r="B15127">
        <v>399.89334429666098</v>
      </c>
      <c r="C15127">
        <v>2</v>
      </c>
      <c r="D15127">
        <f>_xlfn.IFNA(_xlfn.XLOOKUP(A15127,Target!B:B,Target!B:B),0)</f>
        <v>0</v>
      </c>
      <c r="E15127" s="7">
        <f t="shared" si="712"/>
        <v>6.2407658158316746E-2</v>
      </c>
      <c r="F15127" s="6">
        <f t="shared" si="713"/>
        <v>5.8741724684572061E-2</v>
      </c>
      <c r="G15127" s="6">
        <f t="shared" si="714"/>
        <v>4.2703214804414502E-4</v>
      </c>
    </row>
    <row r="15128" spans="1:7" x14ac:dyDescent="0.35">
      <c r="A15128" s="1" t="s">
        <v>15127</v>
      </c>
      <c r="B15128">
        <v>307.85118999303199</v>
      </c>
      <c r="C15128">
        <v>5</v>
      </c>
      <c r="D15128">
        <f>_xlfn.IFNA(_xlfn.XLOOKUP(A15128,Target!B:B,Target!B:B),0)</f>
        <v>0</v>
      </c>
      <c r="E15128" s="7">
        <f t="shared" si="712"/>
        <v>1.7421634566580555E-2</v>
      </c>
      <c r="F15128" s="6">
        <f t="shared" si="713"/>
        <v>1.7123318371347729E-2</v>
      </c>
      <c r="G15128" s="6">
        <f t="shared" si="714"/>
        <v>1.1924640391058041E-4</v>
      </c>
    </row>
    <row r="15129" spans="1:7" x14ac:dyDescent="0.35">
      <c r="A15129" s="1" t="s">
        <v>15128</v>
      </c>
      <c r="B15129">
        <v>130.343213749406</v>
      </c>
      <c r="C15129">
        <v>6</v>
      </c>
      <c r="D15129">
        <f>_xlfn.IFNA(_xlfn.XLOOKUP(A15129,Target!B:B,Target!B:B),0)</f>
        <v>0</v>
      </c>
      <c r="E15129" s="7">
        <f t="shared" si="712"/>
        <v>1.4872514240237818E-3</v>
      </c>
      <c r="F15129" s="6">
        <f t="shared" si="713"/>
        <v>1.4850427920166664E-3</v>
      </c>
      <c r="G15129" s="6">
        <f t="shared" si="714"/>
        <v>1.018094647470618E-5</v>
      </c>
    </row>
    <row r="15130" spans="1:7" x14ac:dyDescent="0.35">
      <c r="A15130" s="1" t="s">
        <v>15129</v>
      </c>
      <c r="B15130">
        <v>473.78060691516299</v>
      </c>
      <c r="C15130">
        <v>1</v>
      </c>
      <c r="D15130">
        <f>_xlfn.IFNA(_xlfn.XLOOKUP(A15130,Target!B:B,Target!B:B),0)</f>
        <v>0</v>
      </c>
      <c r="E15130" s="7">
        <f t="shared" si="712"/>
        <v>0.1738135112463452</v>
      </c>
      <c r="F15130" s="6">
        <f t="shared" si="713"/>
        <v>0.14807591630274519</v>
      </c>
      <c r="G15130" s="6">
        <f t="shared" si="714"/>
        <v>1.1884345737470799E-3</v>
      </c>
    </row>
    <row r="15131" spans="1:7" x14ac:dyDescent="0.35">
      <c r="A15131" s="1" t="s">
        <v>15130</v>
      </c>
      <c r="B15131">
        <v>332.34593129370899</v>
      </c>
      <c r="C15131">
        <v>4</v>
      </c>
      <c r="D15131">
        <f>_xlfn.IFNA(_xlfn.XLOOKUP(A15131,Target!B:B,Target!B:B),0)</f>
        <v>0</v>
      </c>
      <c r="E15131" s="7">
        <f t="shared" si="712"/>
        <v>2.4465941736104342E-2</v>
      </c>
      <c r="F15131" s="6">
        <f t="shared" si="713"/>
        <v>2.3881654566908606E-2</v>
      </c>
      <c r="G15131" s="6">
        <f t="shared" si="714"/>
        <v>1.6745471820190971E-4</v>
      </c>
    </row>
    <row r="15132" spans="1:7" x14ac:dyDescent="0.35">
      <c r="A15132" s="1" t="s">
        <v>15131</v>
      </c>
      <c r="B15132">
        <v>517.14003952806604</v>
      </c>
      <c r="C15132">
        <v>1</v>
      </c>
      <c r="D15132">
        <f>_xlfn.IFNA(_xlfn.XLOOKUP(A15132,Target!B:B,Target!B:B),0)</f>
        <v>0</v>
      </c>
      <c r="E15132" s="7">
        <f t="shared" si="712"/>
        <v>0.3170540675199901</v>
      </c>
      <c r="F15132" s="6">
        <f t="shared" si="713"/>
        <v>0.24072972806424131</v>
      </c>
      <c r="G15132" s="6">
        <f t="shared" si="714"/>
        <v>2.1657081776349104E-3</v>
      </c>
    </row>
    <row r="15133" spans="1:7" x14ac:dyDescent="0.35">
      <c r="A15133" s="1" t="s">
        <v>15132</v>
      </c>
      <c r="B15133">
        <v>516.21954154856996</v>
      </c>
      <c r="C15133">
        <v>1</v>
      </c>
      <c r="D15133">
        <f>_xlfn.IFNA(_xlfn.XLOOKUP(A15133,Target!B:B,Target!B:B),0)</f>
        <v>0</v>
      </c>
      <c r="E15133" s="7">
        <f t="shared" si="712"/>
        <v>0.31303390512276835</v>
      </c>
      <c r="F15133" s="6">
        <f t="shared" si="713"/>
        <v>0.23840504338956869</v>
      </c>
      <c r="G15133" s="6">
        <f t="shared" si="714"/>
        <v>2.1383062853128666E-3</v>
      </c>
    </row>
    <row r="15134" spans="1:7" x14ac:dyDescent="0.35">
      <c r="A15134" s="1" t="s">
        <v>15133</v>
      </c>
      <c r="B15134">
        <v>413.74690203061903</v>
      </c>
      <c r="C15134">
        <v>2</v>
      </c>
      <c r="D15134">
        <f>_xlfn.IFNA(_xlfn.XLOOKUP(A15134,Target!B:B,Target!B:B),0)</f>
        <v>0</v>
      </c>
      <c r="E15134" s="7">
        <f t="shared" si="712"/>
        <v>7.5621382796840997E-2</v>
      </c>
      <c r="F15134" s="6">
        <f t="shared" si="713"/>
        <v>7.0304834030176733E-2</v>
      </c>
      <c r="G15134" s="6">
        <f t="shared" si="714"/>
        <v>5.1740191749768234E-4</v>
      </c>
    </row>
    <row r="15135" spans="1:7" x14ac:dyDescent="0.35">
      <c r="A15135" s="1" t="s">
        <v>15134</v>
      </c>
      <c r="B15135">
        <v>474.62842183696301</v>
      </c>
      <c r="C15135">
        <v>1</v>
      </c>
      <c r="D15135">
        <f>_xlfn.IFNA(_xlfn.XLOOKUP(A15135,Target!B:B,Target!B:B),0)</f>
        <v>0</v>
      </c>
      <c r="E15135" s="7">
        <f t="shared" si="712"/>
        <v>0.17586843031672156</v>
      </c>
      <c r="F15135" s="6">
        <f t="shared" si="713"/>
        <v>0.14956471811166083</v>
      </c>
      <c r="G15135" s="6">
        <f t="shared" si="714"/>
        <v>1.2024680068245376E-3</v>
      </c>
    </row>
    <row r="15136" spans="1:7" x14ac:dyDescent="0.35">
      <c r="A15136" s="1" t="s">
        <v>15135</v>
      </c>
      <c r="B15136">
        <v>317.338113460344</v>
      </c>
      <c r="C15136">
        <v>4</v>
      </c>
      <c r="D15136">
        <f>_xlfn.IFNA(_xlfn.XLOOKUP(A15136,Target!B:B,Target!B:B),0)</f>
        <v>0</v>
      </c>
      <c r="E15136" s="7">
        <f t="shared" si="712"/>
        <v>1.9870366173378184E-2</v>
      </c>
      <c r="F15136" s="6">
        <f t="shared" si="713"/>
        <v>1.9483227312440787E-2</v>
      </c>
      <c r="G15136" s="6">
        <f t="shared" si="714"/>
        <v>1.360050337243059E-4</v>
      </c>
    </row>
    <row r="15137" spans="1:7" x14ac:dyDescent="0.35">
      <c r="A15137" s="1" t="s">
        <v>15136</v>
      </c>
      <c r="B15137">
        <v>306.93069201353597</v>
      </c>
      <c r="C15137">
        <v>5</v>
      </c>
      <c r="D15137">
        <f>_xlfn.IFNA(_xlfn.XLOOKUP(A15137,Target!B:B,Target!B:B),0)</f>
        <v>0</v>
      </c>
      <c r="E15137" s="7">
        <f t="shared" si="712"/>
        <v>1.7200732810831017E-2</v>
      </c>
      <c r="F15137" s="6">
        <f t="shared" si="713"/>
        <v>1.69098706440175E-2</v>
      </c>
      <c r="G15137" s="6">
        <f t="shared" si="714"/>
        <v>1.1773456880942414E-4</v>
      </c>
    </row>
    <row r="15138" spans="1:7" x14ac:dyDescent="0.35">
      <c r="A15138" s="1" t="s">
        <v>15137</v>
      </c>
      <c r="B15138">
        <v>316.41761548084702</v>
      </c>
      <c r="C15138">
        <v>5</v>
      </c>
      <c r="D15138">
        <f>_xlfn.IFNA(_xlfn.XLOOKUP(A15138,Target!B:B,Target!B:B),0)</f>
        <v>0</v>
      </c>
      <c r="E15138" s="7">
        <f t="shared" si="712"/>
        <v>1.9618415143277355E-2</v>
      </c>
      <c r="F15138" s="6">
        <f t="shared" si="713"/>
        <v>1.9240938425499787E-2</v>
      </c>
      <c r="G15138" s="6">
        <f t="shared" si="714"/>
        <v>1.3428075714577435E-4</v>
      </c>
    </row>
    <row r="15139" spans="1:7" x14ac:dyDescent="0.35">
      <c r="A15139" s="1" t="s">
        <v>15138</v>
      </c>
      <c r="B15139">
        <v>316.41761548084702</v>
      </c>
      <c r="C15139">
        <v>5</v>
      </c>
      <c r="D15139">
        <f>_xlfn.IFNA(_xlfn.XLOOKUP(A15139,Target!B:B,Target!B:B),0)</f>
        <v>0</v>
      </c>
      <c r="E15139" s="7">
        <f t="shared" si="712"/>
        <v>1.9618415143277355E-2</v>
      </c>
      <c r="F15139" s="6">
        <f t="shared" si="713"/>
        <v>1.9240938425499787E-2</v>
      </c>
      <c r="G15139" s="6">
        <f t="shared" si="714"/>
        <v>1.3428075714577435E-4</v>
      </c>
    </row>
    <row r="15140" spans="1:7" x14ac:dyDescent="0.35">
      <c r="A15140" s="1" t="s">
        <v>15139</v>
      </c>
      <c r="B15140">
        <v>463.74105500407597</v>
      </c>
      <c r="C15140">
        <v>2</v>
      </c>
      <c r="D15140">
        <f>_xlfn.IFNA(_xlfn.XLOOKUP(A15140,Target!B:B,Target!B:B),0)</f>
        <v>0</v>
      </c>
      <c r="E15140" s="7">
        <f t="shared" si="712"/>
        <v>0.15123050680578018</v>
      </c>
      <c r="F15140" s="6">
        <f t="shared" si="713"/>
        <v>0.13136422802535563</v>
      </c>
      <c r="G15140" s="6">
        <f t="shared" si="714"/>
        <v>1.0341849577627912E-3</v>
      </c>
    </row>
    <row r="15141" spans="1:7" x14ac:dyDescent="0.35">
      <c r="A15141" s="1" t="s">
        <v>15140</v>
      </c>
      <c r="B15141">
        <v>317.338113460344</v>
      </c>
      <c r="C15141">
        <v>4</v>
      </c>
      <c r="D15141">
        <f>_xlfn.IFNA(_xlfn.XLOOKUP(A15141,Target!B:B,Target!B:B),0)</f>
        <v>0</v>
      </c>
      <c r="E15141" s="7">
        <f t="shared" si="712"/>
        <v>1.9870366173378184E-2</v>
      </c>
      <c r="F15141" s="6">
        <f t="shared" si="713"/>
        <v>1.9483227312440787E-2</v>
      </c>
      <c r="G15141" s="6">
        <f t="shared" si="714"/>
        <v>1.360050337243059E-4</v>
      </c>
    </row>
    <row r="15142" spans="1:7" x14ac:dyDescent="0.35">
      <c r="A15142" s="1" t="s">
        <v>15141</v>
      </c>
      <c r="B15142">
        <v>414.996980068526</v>
      </c>
      <c r="C15142">
        <v>2</v>
      </c>
      <c r="D15142">
        <f>_xlfn.IFNA(_xlfn.XLOOKUP(A15142,Target!B:B,Target!B:B),0)</f>
        <v>0</v>
      </c>
      <c r="E15142" s="7">
        <f t="shared" si="712"/>
        <v>7.6943304524431946E-2</v>
      </c>
      <c r="F15142" s="6">
        <f t="shared" si="713"/>
        <v>7.1446012247050716E-2</v>
      </c>
      <c r="G15142" s="6">
        <f t="shared" si="714"/>
        <v>5.2644175178406469E-4</v>
      </c>
    </row>
    <row r="15143" spans="1:7" x14ac:dyDescent="0.35">
      <c r="A15143" s="1" t="s">
        <v>15142</v>
      </c>
      <c r="B15143">
        <v>380.74527157434198</v>
      </c>
      <c r="C15143">
        <v>2</v>
      </c>
      <c r="D15143">
        <f>_xlfn.IFNA(_xlfn.XLOOKUP(A15143,Target!B:B,Target!B:B),0)</f>
        <v>0</v>
      </c>
      <c r="E15143" s="7">
        <f t="shared" si="712"/>
        <v>4.7858050216056318E-2</v>
      </c>
      <c r="F15143" s="6">
        <f t="shared" si="713"/>
        <v>4.5672264679541885E-2</v>
      </c>
      <c r="G15143" s="6">
        <f t="shared" si="714"/>
        <v>3.2750725535846662E-4</v>
      </c>
    </row>
    <row r="15144" spans="1:7" x14ac:dyDescent="0.35">
      <c r="A15144" s="1" t="s">
        <v>15143</v>
      </c>
      <c r="B15144">
        <v>358.889604129595</v>
      </c>
      <c r="C15144">
        <v>3</v>
      </c>
      <c r="D15144">
        <f>_xlfn.IFNA(_xlfn.XLOOKUP(A15144,Target!B:B,Target!B:B),0)</f>
        <v>0</v>
      </c>
      <c r="E15144" s="7">
        <f t="shared" si="712"/>
        <v>3.5348482266697442E-2</v>
      </c>
      <c r="F15144" s="6">
        <f t="shared" si="713"/>
        <v>3.414162755066652E-2</v>
      </c>
      <c r="G15144" s="6">
        <f t="shared" si="714"/>
        <v>2.4192117106310948E-4</v>
      </c>
    </row>
    <row r="15145" spans="1:7" x14ac:dyDescent="0.35">
      <c r="A15145" s="1" t="s">
        <v>15144</v>
      </c>
      <c r="B15145">
        <v>703.26273554035299</v>
      </c>
      <c r="C15145">
        <v>1</v>
      </c>
      <c r="D15145">
        <f>_xlfn.IFNA(_xlfn.XLOOKUP(A15145,Target!B:B,Target!B:B),0)</f>
        <v>0</v>
      </c>
      <c r="E15145" s="7">
        <f t="shared" si="712"/>
        <v>4.185078578266805</v>
      </c>
      <c r="F15145" s="6">
        <f t="shared" si="713"/>
        <v>0.80713889193666455</v>
      </c>
      <c r="G15145" s="6">
        <f t="shared" si="714"/>
        <v>2.7851239364152462E-2</v>
      </c>
    </row>
    <row r="15146" spans="1:7" x14ac:dyDescent="0.35">
      <c r="A15146" s="1" t="s">
        <v>15145</v>
      </c>
      <c r="B15146">
        <v>248.622219145153</v>
      </c>
      <c r="C15146">
        <v>6</v>
      </c>
      <c r="D15146">
        <f>_xlfn.IFNA(_xlfn.XLOOKUP(A15146,Target!B:B,Target!B:B),0)</f>
        <v>0</v>
      </c>
      <c r="E15146" s="7">
        <f t="shared" si="712"/>
        <v>7.664696506036614E-3</v>
      </c>
      <c r="F15146" s="6">
        <f t="shared" si="713"/>
        <v>7.6063957907952506E-3</v>
      </c>
      <c r="G15146" s="6">
        <f t="shared" si="714"/>
        <v>5.2466290426738494E-5</v>
      </c>
    </row>
    <row r="15147" spans="1:7" x14ac:dyDescent="0.35">
      <c r="A15147" s="1" t="s">
        <v>15146</v>
      </c>
      <c r="B15147">
        <v>350.57417015630102</v>
      </c>
      <c r="C15147">
        <v>3</v>
      </c>
      <c r="D15147">
        <f>_xlfn.IFNA(_xlfn.XLOOKUP(A15147,Target!B:B,Target!B:B),0)</f>
        <v>0</v>
      </c>
      <c r="E15147" s="7">
        <f t="shared" si="712"/>
        <v>3.1499732844934916E-2</v>
      </c>
      <c r="F15147" s="6">
        <f t="shared" si="713"/>
        <v>3.0537800294001882E-2</v>
      </c>
      <c r="G15147" s="6">
        <f t="shared" si="714"/>
        <v>2.1558642692908088E-4</v>
      </c>
    </row>
    <row r="15148" spans="1:7" x14ac:dyDescent="0.35">
      <c r="A15148" s="1" t="s">
        <v>15147</v>
      </c>
      <c r="B15148">
        <v>261.66040074552097</v>
      </c>
      <c r="C15148">
        <v>6</v>
      </c>
      <c r="D15148">
        <f>_xlfn.IFNA(_xlfn.XLOOKUP(A15148,Target!B:B,Target!B:B),0)</f>
        <v>0</v>
      </c>
      <c r="E15148" s="7">
        <f t="shared" si="712"/>
        <v>9.1831702952658804E-3</v>
      </c>
      <c r="F15148" s="6">
        <f t="shared" si="713"/>
        <v>9.0996070540683149E-3</v>
      </c>
      <c r="G15148" s="6">
        <f t="shared" si="714"/>
        <v>6.2859875978962519E-5</v>
      </c>
    </row>
    <row r="15149" spans="1:7" x14ac:dyDescent="0.35">
      <c r="A15149" s="1" t="s">
        <v>15148</v>
      </c>
      <c r="B15149">
        <v>330.27117321480603</v>
      </c>
      <c r="C15149">
        <v>4</v>
      </c>
      <c r="D15149">
        <f>_xlfn.IFNA(_xlfn.XLOOKUP(A15149,Target!B:B,Target!B:B),0)</f>
        <v>0</v>
      </c>
      <c r="E15149" s="7">
        <f t="shared" si="712"/>
        <v>2.3772269705323503E-2</v>
      </c>
      <c r="F15149" s="6">
        <f t="shared" si="713"/>
        <v>2.3220271156754402E-2</v>
      </c>
      <c r="G15149" s="6">
        <f t="shared" si="714"/>
        <v>1.6270772109950034E-4</v>
      </c>
    </row>
    <row r="15150" spans="1:7" x14ac:dyDescent="0.35">
      <c r="A15150" s="1" t="s">
        <v>15149</v>
      </c>
      <c r="B15150">
        <v>391.57791032336701</v>
      </c>
      <c r="C15150">
        <v>2</v>
      </c>
      <c r="D15150">
        <f>_xlfn.IFNA(_xlfn.XLOOKUP(A15150,Target!B:B,Target!B:B),0)</f>
        <v>0</v>
      </c>
      <c r="E15150" s="7">
        <f t="shared" si="712"/>
        <v>5.561270055764303E-2</v>
      </c>
      <c r="F15150" s="6">
        <f t="shared" si="713"/>
        <v>5.2682864206033853E-2</v>
      </c>
      <c r="G15150" s="6">
        <f t="shared" si="714"/>
        <v>3.8055450116753278E-4</v>
      </c>
    </row>
    <row r="15151" spans="1:7" x14ac:dyDescent="0.35">
      <c r="A15151" s="1" t="s">
        <v>15150</v>
      </c>
      <c r="B15151">
        <v>373.34967146077503</v>
      </c>
      <c r="C15151">
        <v>3</v>
      </c>
      <c r="D15151">
        <f>_xlfn.IFNA(_xlfn.XLOOKUP(A15151,Target!B:B,Target!B:B),0)</f>
        <v>0</v>
      </c>
      <c r="E15151" s="7">
        <f t="shared" si="712"/>
        <v>4.3194559723051688E-2</v>
      </c>
      <c r="F15151" s="6">
        <f t="shared" si="713"/>
        <v>4.1406043887459498E-2</v>
      </c>
      <c r="G15151" s="6">
        <f t="shared" si="714"/>
        <v>2.9560299928394141E-4</v>
      </c>
    </row>
    <row r="15152" spans="1:7" x14ac:dyDescent="0.35">
      <c r="A15152" s="1" t="s">
        <v>15151</v>
      </c>
      <c r="B15152">
        <v>209.70148862946201</v>
      </c>
      <c r="C15152">
        <v>6</v>
      </c>
      <c r="D15152">
        <f>_xlfn.IFNA(_xlfn.XLOOKUP(A15152,Target!B:B,Target!B:B),0)</f>
        <v>0</v>
      </c>
      <c r="E15152" s="7">
        <f t="shared" si="712"/>
        <v>4.4685725801032047E-3</v>
      </c>
      <c r="F15152" s="6">
        <f t="shared" si="713"/>
        <v>4.4486932713336813E-3</v>
      </c>
      <c r="G15152" s="6">
        <f t="shared" si="714"/>
        <v>3.0588889724359379E-5</v>
      </c>
    </row>
    <row r="15153" spans="1:7" x14ac:dyDescent="0.35">
      <c r="A15153" s="1" t="s">
        <v>15152</v>
      </c>
      <c r="B15153">
        <v>414.996980068526</v>
      </c>
      <c r="C15153">
        <v>2</v>
      </c>
      <c r="D15153">
        <f>_xlfn.IFNA(_xlfn.XLOOKUP(A15153,Target!B:B,Target!B:B),0)</f>
        <v>0</v>
      </c>
      <c r="E15153" s="7">
        <f t="shared" si="712"/>
        <v>7.6943304524431946E-2</v>
      </c>
      <c r="F15153" s="6">
        <f t="shared" si="713"/>
        <v>7.1446012247050716E-2</v>
      </c>
      <c r="G15153" s="6">
        <f t="shared" si="714"/>
        <v>5.2644175178406469E-4</v>
      </c>
    </row>
    <row r="15154" spans="1:7" x14ac:dyDescent="0.35">
      <c r="A15154" s="1" t="s">
        <v>15153</v>
      </c>
      <c r="B15154">
        <v>434.94743600229498</v>
      </c>
      <c r="C15154">
        <v>2</v>
      </c>
      <c r="D15154">
        <f>_xlfn.IFNA(_xlfn.XLOOKUP(A15154,Target!B:B,Target!B:B),0)</f>
        <v>0</v>
      </c>
      <c r="E15154" s="7">
        <f t="shared" si="712"/>
        <v>0.10145759129307237</v>
      </c>
      <c r="F15154" s="6">
        <f t="shared" si="713"/>
        <v>9.211211770211214E-2</v>
      </c>
      <c r="G15154" s="6">
        <f t="shared" si="714"/>
        <v>6.940507099216939E-4</v>
      </c>
    </row>
    <row r="15155" spans="1:7" x14ac:dyDescent="0.35">
      <c r="A15155" s="1" t="s">
        <v>15154</v>
      </c>
      <c r="B15155">
        <v>478.46213216876203</v>
      </c>
      <c r="C15155">
        <v>1</v>
      </c>
      <c r="D15155">
        <f>_xlfn.IFNA(_xlfn.XLOOKUP(A15155,Target!B:B,Target!B:B),0)</f>
        <v>0</v>
      </c>
      <c r="E15155" s="7">
        <f t="shared" si="712"/>
        <v>0.18546805752928797</v>
      </c>
      <c r="F15155" s="6">
        <f t="shared" si="713"/>
        <v>0.15645133274685963</v>
      </c>
      <c r="G15155" s="6">
        <f t="shared" si="714"/>
        <v>1.2680204627680586E-3</v>
      </c>
    </row>
    <row r="15156" spans="1:7" x14ac:dyDescent="0.35">
      <c r="A15156" s="1" t="s">
        <v>15155</v>
      </c>
      <c r="B15156">
        <v>446.55774142435899</v>
      </c>
      <c r="C15156">
        <v>2</v>
      </c>
      <c r="D15156">
        <f>_xlfn.IFNA(_xlfn.XLOOKUP(A15156,Target!B:B,Target!B:B),0)</f>
        <v>0</v>
      </c>
      <c r="E15156" s="7">
        <f t="shared" si="712"/>
        <v>0.11917510721966663</v>
      </c>
      <c r="F15156" s="6">
        <f t="shared" si="713"/>
        <v>0.10648477298224568</v>
      </c>
      <c r="G15156" s="6">
        <f t="shared" si="714"/>
        <v>8.1515382820274509E-4</v>
      </c>
    </row>
    <row r="15157" spans="1:7" x14ac:dyDescent="0.35">
      <c r="A15157" s="1" t="s">
        <v>15156</v>
      </c>
      <c r="B15157">
        <v>513.15181836571401</v>
      </c>
      <c r="C15157">
        <v>1</v>
      </c>
      <c r="D15157">
        <f>_xlfn.IFNA(_xlfn.XLOOKUP(A15157,Target!B:B,Target!B:B),0)</f>
        <v>0</v>
      </c>
      <c r="E15157" s="7">
        <f t="shared" si="712"/>
        <v>0.30000040787867799</v>
      </c>
      <c r="F15157" s="6">
        <f t="shared" si="713"/>
        <v>0.23076947211748522</v>
      </c>
      <c r="G15157" s="6">
        <f t="shared" si="714"/>
        <v>2.0494581093639642E-3</v>
      </c>
    </row>
    <row r="15158" spans="1:7" x14ac:dyDescent="0.35">
      <c r="A15158" s="1" t="s">
        <v>15157</v>
      </c>
      <c r="B15158">
        <v>327.40915897818098</v>
      </c>
      <c r="C15158">
        <v>4</v>
      </c>
      <c r="D15158">
        <f>_xlfn.IFNA(_xlfn.XLOOKUP(A15158,Target!B:B,Target!B:B),0)</f>
        <v>0</v>
      </c>
      <c r="E15158" s="7">
        <f t="shared" si="712"/>
        <v>2.2847548409406369E-2</v>
      </c>
      <c r="F15158" s="6">
        <f t="shared" si="713"/>
        <v>2.2337198192375562E-2</v>
      </c>
      <c r="G15158" s="6">
        <f t="shared" si="714"/>
        <v>1.5637951736364599E-4</v>
      </c>
    </row>
    <row r="15159" spans="1:7" x14ac:dyDescent="0.35">
      <c r="A15159" s="1" t="s">
        <v>15158</v>
      </c>
      <c r="B15159">
        <v>583.04572415967402</v>
      </c>
      <c r="C15159">
        <v>1</v>
      </c>
      <c r="D15159">
        <f>_xlfn.IFNA(_xlfn.XLOOKUP(A15159,Target!B:B,Target!B:B),0)</f>
        <v>0</v>
      </c>
      <c r="E15159" s="7">
        <f t="shared" si="712"/>
        <v>0.79054225524317945</v>
      </c>
      <c r="F15159" s="6">
        <f t="shared" si="713"/>
        <v>0.44150996879758819</v>
      </c>
      <c r="G15159" s="6">
        <f t="shared" si="714"/>
        <v>5.3825656834981389E-3</v>
      </c>
    </row>
    <row r="15160" spans="1:7" x14ac:dyDescent="0.35">
      <c r="A15160" s="1" t="s">
        <v>15159</v>
      </c>
      <c r="B15160">
        <v>449.31478355429601</v>
      </c>
      <c r="C15160">
        <v>2</v>
      </c>
      <c r="D15160">
        <f>_xlfn.IFNA(_xlfn.XLOOKUP(A15160,Target!B:B,Target!B:B),0)</f>
        <v>0</v>
      </c>
      <c r="E15160" s="7">
        <f t="shared" si="712"/>
        <v>0.12381823214321956</v>
      </c>
      <c r="F15160" s="6">
        <f t="shared" si="713"/>
        <v>0.11017638671610386</v>
      </c>
      <c r="G15160" s="6">
        <f t="shared" si="714"/>
        <v>8.4688575443777833E-4</v>
      </c>
    </row>
    <row r="15161" spans="1:7" x14ac:dyDescent="0.35">
      <c r="A15161" s="1" t="s">
        <v>15160</v>
      </c>
      <c r="B15161">
        <v>366.03824373981598</v>
      </c>
      <c r="C15161">
        <v>3</v>
      </c>
      <c r="D15161">
        <f>_xlfn.IFNA(_xlfn.XLOOKUP(A15161,Target!B:B,Target!B:B),0)</f>
        <v>0</v>
      </c>
      <c r="E15161" s="7">
        <f t="shared" si="712"/>
        <v>3.9031017274691354E-2</v>
      </c>
      <c r="F15161" s="6">
        <f t="shared" si="713"/>
        <v>3.7564823980969275E-2</v>
      </c>
      <c r="G15161" s="6">
        <f t="shared" si="714"/>
        <v>2.6711730832799962E-4</v>
      </c>
    </row>
    <row r="15162" spans="1:7" x14ac:dyDescent="0.35">
      <c r="A15162" s="1" t="s">
        <v>15161</v>
      </c>
      <c r="B15162">
        <v>274.25055417789798</v>
      </c>
      <c r="C15162">
        <v>6</v>
      </c>
      <c r="D15162">
        <f>_xlfn.IFNA(_xlfn.XLOOKUP(A15162,Target!B:B,Target!B:B),0)</f>
        <v>0</v>
      </c>
      <c r="E15162" s="7">
        <f t="shared" si="712"/>
        <v>1.0934348578176765E-2</v>
      </c>
      <c r="F15162" s="6">
        <f t="shared" si="713"/>
        <v>1.0816081769855157E-2</v>
      </c>
      <c r="G15162" s="6">
        <f t="shared" si="714"/>
        <v>7.4845999200056075E-5</v>
      </c>
    </row>
    <row r="15163" spans="1:7" x14ac:dyDescent="0.35">
      <c r="A15163" s="1" t="s">
        <v>15162</v>
      </c>
      <c r="B15163">
        <v>209.70148862946201</v>
      </c>
      <c r="C15163">
        <v>6</v>
      </c>
      <c r="D15163">
        <f>_xlfn.IFNA(_xlfn.XLOOKUP(A15163,Target!B:B,Target!B:B),0)</f>
        <v>0</v>
      </c>
      <c r="E15163" s="7">
        <f t="shared" si="712"/>
        <v>4.4685725801032047E-3</v>
      </c>
      <c r="F15163" s="6">
        <f t="shared" si="713"/>
        <v>4.4486932713336813E-3</v>
      </c>
      <c r="G15163" s="6">
        <f t="shared" si="714"/>
        <v>3.0588889724359379E-5</v>
      </c>
    </row>
    <row r="15164" spans="1:7" x14ac:dyDescent="0.35">
      <c r="A15164" s="1" t="s">
        <v>15163</v>
      </c>
      <c r="B15164">
        <v>456.00072023559198</v>
      </c>
      <c r="C15164">
        <v>2</v>
      </c>
      <c r="D15164">
        <f>_xlfn.IFNA(_xlfn.XLOOKUP(A15164,Target!B:B,Target!B:B),0)</f>
        <v>0</v>
      </c>
      <c r="E15164" s="7">
        <f t="shared" si="712"/>
        <v>0.13584321414715855</v>
      </c>
      <c r="F15164" s="6">
        <f t="shared" si="713"/>
        <v>0.11959680038160525</v>
      </c>
      <c r="G15164" s="6">
        <f t="shared" si="714"/>
        <v>9.2905721223203442E-4</v>
      </c>
    </row>
    <row r="15165" spans="1:7" x14ac:dyDescent="0.35">
      <c r="A15165" s="1" t="s">
        <v>15164</v>
      </c>
      <c r="B15165">
        <v>248.622219145153</v>
      </c>
      <c r="C15165">
        <v>6</v>
      </c>
      <c r="D15165">
        <f>_xlfn.IFNA(_xlfn.XLOOKUP(A15165,Target!B:B,Target!B:B),0)</f>
        <v>0</v>
      </c>
      <c r="E15165" s="7">
        <f t="shared" si="712"/>
        <v>7.664696506036614E-3</v>
      </c>
      <c r="F15165" s="6">
        <f t="shared" si="713"/>
        <v>7.6063957907952506E-3</v>
      </c>
      <c r="G15165" s="6">
        <f t="shared" si="714"/>
        <v>5.2466290426738494E-5</v>
      </c>
    </row>
    <row r="15166" spans="1:7" x14ac:dyDescent="0.35">
      <c r="A15166" s="1" t="s">
        <v>15165</v>
      </c>
      <c r="B15166">
        <v>314.09178267308602</v>
      </c>
      <c r="C15166">
        <v>5</v>
      </c>
      <c r="D15166">
        <f>_xlfn.IFNA(_xlfn.XLOOKUP(A15166,Target!B:B,Target!B:B),0)</f>
        <v>0</v>
      </c>
      <c r="E15166" s="7">
        <f t="shared" si="712"/>
        <v>1.899594972741564E-2</v>
      </c>
      <c r="F15166" s="6">
        <f t="shared" si="713"/>
        <v>1.8641830453297814E-2</v>
      </c>
      <c r="G15166" s="6">
        <f t="shared" si="714"/>
        <v>1.3002076677824081E-4</v>
      </c>
    </row>
    <row r="15167" spans="1:7" x14ac:dyDescent="0.35">
      <c r="A15167" s="1" t="s">
        <v>15166</v>
      </c>
      <c r="B15167">
        <v>340.526397930185</v>
      </c>
      <c r="C15167">
        <v>4</v>
      </c>
      <c r="D15167">
        <f>_xlfn.IFNA(_xlfn.XLOOKUP(A15167,Target!B:B,Target!B:B),0)</f>
        <v>0</v>
      </c>
      <c r="E15167" s="7">
        <f t="shared" si="712"/>
        <v>2.7403955516574648E-2</v>
      </c>
      <c r="F15167" s="6">
        <f t="shared" si="713"/>
        <v>2.6673009549389892E-2</v>
      </c>
      <c r="G15167" s="6">
        <f t="shared" si="714"/>
        <v>1.8755989128175658E-4</v>
      </c>
    </row>
    <row r="15168" spans="1:7" x14ac:dyDescent="0.35">
      <c r="A15168" s="1" t="s">
        <v>15167</v>
      </c>
      <c r="B15168">
        <v>250.16582867414499</v>
      </c>
      <c r="C15168">
        <v>6</v>
      </c>
      <c r="D15168">
        <f>_xlfn.IFNA(_xlfn.XLOOKUP(A15168,Target!B:B,Target!B:B),0)</f>
        <v>0</v>
      </c>
      <c r="E15168" s="7">
        <f t="shared" si="712"/>
        <v>7.8304806093330605E-3</v>
      </c>
      <c r="F15168" s="6">
        <f t="shared" si="713"/>
        <v>7.7696405893565856E-3</v>
      </c>
      <c r="G15168" s="6">
        <f t="shared" si="714"/>
        <v>5.3601052994148848E-5</v>
      </c>
    </row>
    <row r="15169" spans="1:7" x14ac:dyDescent="0.35">
      <c r="A15169" s="1" t="s">
        <v>15168</v>
      </c>
      <c r="B15169">
        <v>530.40267934093799</v>
      </c>
      <c r="C15169">
        <v>1</v>
      </c>
      <c r="D15169">
        <f>_xlfn.IFNA(_xlfn.XLOOKUP(A15169,Target!B:B,Target!B:B),0)</f>
        <v>0</v>
      </c>
      <c r="E15169" s="7">
        <f t="shared" si="712"/>
        <v>0.38105036088611194</v>
      </c>
      <c r="F15169" s="6">
        <f t="shared" si="713"/>
        <v>0.27591344362100001</v>
      </c>
      <c r="G15169" s="6">
        <f t="shared" si="714"/>
        <v>2.6017117487279716E-3</v>
      </c>
    </row>
    <row r="15170" spans="1:7" x14ac:dyDescent="0.35">
      <c r="A15170" s="1" t="s">
        <v>15169</v>
      </c>
      <c r="B15170">
        <v>629.68937808978797</v>
      </c>
      <c r="C15170">
        <v>1</v>
      </c>
      <c r="D15170">
        <f>_xlfn.IFNA(_xlfn.XLOOKUP(A15170,Target!B:B,Target!B:B),0)</f>
        <v>0</v>
      </c>
      <c r="E15170" s="7">
        <f t="shared" si="712"/>
        <v>1.5092037204878617</v>
      </c>
      <c r="F15170" s="6">
        <f t="shared" si="713"/>
        <v>0.60146719382132474</v>
      </c>
      <c r="G15170" s="6">
        <f t="shared" si="714"/>
        <v>1.022568077582711E-2</v>
      </c>
    </row>
    <row r="15171" spans="1:7" x14ac:dyDescent="0.35">
      <c r="A15171" s="1" t="s">
        <v>15170</v>
      </c>
      <c r="B15171">
        <v>293.17721744527501</v>
      </c>
      <c r="C15171">
        <v>6</v>
      </c>
      <c r="D15171">
        <f>_xlfn.IFNA(_xlfn.XLOOKUP(A15171,Target!B:B,Target!B:B),0)</f>
        <v>0</v>
      </c>
      <c r="E15171" s="7">
        <f t="shared" ref="E15171:E15234" si="715">2^((B15171-600)/50)</f>
        <v>1.421486638946297E-2</v>
      </c>
      <c r="F15171" s="6">
        <f t="shared" ref="F15171:F15234" si="716">1-(1/(1+E15171))</f>
        <v>1.4015635996410647E-2</v>
      </c>
      <c r="G15171" s="6">
        <f t="shared" ref="G15171:G15234" si="717">(F15171*($J$3/$J$2))/(F15171*($J$3/$J$2)+(1-F15171)*((1-$J$3)/(1-$J$2)))</f>
        <v>9.7299073704575691E-5</v>
      </c>
    </row>
    <row r="15172" spans="1:7" x14ac:dyDescent="0.35">
      <c r="A15172" s="1" t="s">
        <v>15171</v>
      </c>
      <c r="B15172">
        <v>522.10561031152702</v>
      </c>
      <c r="C15172">
        <v>1</v>
      </c>
      <c r="D15172">
        <f>_xlfn.IFNA(_xlfn.XLOOKUP(A15172,Target!B:B,Target!B:B),0)</f>
        <v>0</v>
      </c>
      <c r="E15172" s="7">
        <f t="shared" si="715"/>
        <v>0.33964798637897858</v>
      </c>
      <c r="F15172" s="6">
        <f t="shared" si="716"/>
        <v>0.25353524943297612</v>
      </c>
      <c r="G15172" s="6">
        <f t="shared" si="717"/>
        <v>2.3196829519581304E-3</v>
      </c>
    </row>
    <row r="15173" spans="1:7" x14ac:dyDescent="0.35">
      <c r="A15173" s="1" t="s">
        <v>15172</v>
      </c>
      <c r="B15173">
        <v>209.70148862946201</v>
      </c>
      <c r="C15173">
        <v>6</v>
      </c>
      <c r="D15173">
        <f>_xlfn.IFNA(_xlfn.XLOOKUP(A15173,Target!B:B,Target!B:B),0)</f>
        <v>0</v>
      </c>
      <c r="E15173" s="7">
        <f t="shared" si="715"/>
        <v>4.4685725801032047E-3</v>
      </c>
      <c r="F15173" s="6">
        <f t="shared" si="716"/>
        <v>4.4486932713336813E-3</v>
      </c>
      <c r="G15173" s="6">
        <f t="shared" si="717"/>
        <v>3.0588889724359379E-5</v>
      </c>
    </row>
    <row r="15174" spans="1:7" x14ac:dyDescent="0.35">
      <c r="A15174" s="1" t="s">
        <v>15173</v>
      </c>
      <c r="B15174">
        <v>362.611088895107</v>
      </c>
      <c r="C15174">
        <v>3</v>
      </c>
      <c r="D15174">
        <f>_xlfn.IFNA(_xlfn.XLOOKUP(A15174,Target!B:B,Target!B:B),0)</f>
        <v>0</v>
      </c>
      <c r="E15174" s="7">
        <f t="shared" si="715"/>
        <v>3.7219997736912064E-2</v>
      </c>
      <c r="F15174" s="6">
        <f t="shared" si="716"/>
        <v>3.588438115165693E-2</v>
      </c>
      <c r="G15174" s="6">
        <f t="shared" si="717"/>
        <v>2.5472635690098374E-4</v>
      </c>
    </row>
    <row r="15175" spans="1:7" x14ac:dyDescent="0.35">
      <c r="A15175" s="1" t="s">
        <v>15174</v>
      </c>
      <c r="B15175">
        <v>317.338113460344</v>
      </c>
      <c r="C15175">
        <v>4</v>
      </c>
      <c r="D15175">
        <f>_xlfn.IFNA(_xlfn.XLOOKUP(A15175,Target!B:B,Target!B:B),0)</f>
        <v>0</v>
      </c>
      <c r="E15175" s="7">
        <f t="shared" si="715"/>
        <v>1.9870366173378184E-2</v>
      </c>
      <c r="F15175" s="6">
        <f t="shared" si="716"/>
        <v>1.9483227312440787E-2</v>
      </c>
      <c r="G15175" s="6">
        <f t="shared" si="717"/>
        <v>1.360050337243059E-4</v>
      </c>
    </row>
    <row r="15176" spans="1:7" x14ac:dyDescent="0.35">
      <c r="A15176" s="1" t="s">
        <v>15175</v>
      </c>
      <c r="B15176">
        <v>532.66429659671599</v>
      </c>
      <c r="C15176">
        <v>1</v>
      </c>
      <c r="D15176">
        <f>_xlfn.IFNA(_xlfn.XLOOKUP(A15176,Target!B:B,Target!B:B),0)</f>
        <v>0</v>
      </c>
      <c r="E15176" s="7">
        <f t="shared" si="715"/>
        <v>0.39318656513953926</v>
      </c>
      <c r="F15176" s="6">
        <f t="shared" si="716"/>
        <v>0.28222104273605186</v>
      </c>
      <c r="G15176" s="6">
        <f t="shared" si="717"/>
        <v>2.6843521297890941E-3</v>
      </c>
    </row>
    <row r="15177" spans="1:7" x14ac:dyDescent="0.35">
      <c r="A15177" s="1" t="s">
        <v>15176</v>
      </c>
      <c r="B15177">
        <v>330.27117321480603</v>
      </c>
      <c r="C15177">
        <v>4</v>
      </c>
      <c r="D15177">
        <f>_xlfn.IFNA(_xlfn.XLOOKUP(A15177,Target!B:B,Target!B:B),0)</f>
        <v>0</v>
      </c>
      <c r="E15177" s="7">
        <f t="shared" si="715"/>
        <v>2.3772269705323503E-2</v>
      </c>
      <c r="F15177" s="6">
        <f t="shared" si="716"/>
        <v>2.3220271156754402E-2</v>
      </c>
      <c r="G15177" s="6">
        <f t="shared" si="717"/>
        <v>1.6270772109950034E-4</v>
      </c>
    </row>
    <row r="15178" spans="1:7" x14ac:dyDescent="0.35">
      <c r="A15178" s="1" t="s">
        <v>15177</v>
      </c>
      <c r="B15178">
        <v>209.70148862946201</v>
      </c>
      <c r="C15178">
        <v>6</v>
      </c>
      <c r="D15178">
        <f>_xlfn.IFNA(_xlfn.XLOOKUP(A15178,Target!B:B,Target!B:B),0)</f>
        <v>0</v>
      </c>
      <c r="E15178" s="7">
        <f t="shared" si="715"/>
        <v>4.4685725801032047E-3</v>
      </c>
      <c r="F15178" s="6">
        <f t="shared" si="716"/>
        <v>4.4486932713336813E-3</v>
      </c>
      <c r="G15178" s="6">
        <f t="shared" si="717"/>
        <v>3.0588889724359379E-5</v>
      </c>
    </row>
    <row r="15179" spans="1:7" x14ac:dyDescent="0.35">
      <c r="A15179" s="1" t="s">
        <v>15178</v>
      </c>
      <c r="B15179">
        <v>340.342218732643</v>
      </c>
      <c r="C15179">
        <v>4</v>
      </c>
      <c r="D15179">
        <f>_xlfn.IFNA(_xlfn.XLOOKUP(A15179,Target!B:B,Target!B:B),0)</f>
        <v>0</v>
      </c>
      <c r="E15179" s="7">
        <f t="shared" si="715"/>
        <v>2.7334075182848191E-2</v>
      </c>
      <c r="F15179" s="6">
        <f t="shared" si="716"/>
        <v>2.6606802833813448E-2</v>
      </c>
      <c r="G15179" s="6">
        <f t="shared" si="717"/>
        <v>1.870817013446923E-4</v>
      </c>
    </row>
    <row r="15180" spans="1:7" x14ac:dyDescent="0.35">
      <c r="A15180" s="1" t="s">
        <v>15179</v>
      </c>
      <c r="B15180">
        <v>359.81010210909102</v>
      </c>
      <c r="C15180">
        <v>3</v>
      </c>
      <c r="D15180">
        <f>_xlfn.IFNA(_xlfn.XLOOKUP(A15180,Target!B:B,Target!B:B),0)</f>
        <v>0</v>
      </c>
      <c r="E15180" s="7">
        <f t="shared" si="715"/>
        <v>3.5802447913491194E-2</v>
      </c>
      <c r="F15180" s="6">
        <f t="shared" si="716"/>
        <v>3.4564938503100939E-2</v>
      </c>
      <c r="G15180" s="6">
        <f t="shared" si="717"/>
        <v>2.4502730134084869E-4</v>
      </c>
    </row>
    <row r="15181" spans="1:7" x14ac:dyDescent="0.35">
      <c r="A15181" s="1" t="s">
        <v>15180</v>
      </c>
      <c r="B15181">
        <v>474.26384271778602</v>
      </c>
      <c r="C15181">
        <v>1</v>
      </c>
      <c r="D15181">
        <f>_xlfn.IFNA(_xlfn.XLOOKUP(A15181,Target!B:B,Target!B:B),0)</f>
        <v>0</v>
      </c>
      <c r="E15181" s="7">
        <f t="shared" si="715"/>
        <v>0.17498180912964573</v>
      </c>
      <c r="F15181" s="6">
        <f t="shared" si="716"/>
        <v>0.14892299418597943</v>
      </c>
      <c r="G15181" s="6">
        <f t="shared" si="717"/>
        <v>1.1964131505126888E-3</v>
      </c>
    </row>
    <row r="15182" spans="1:7" x14ac:dyDescent="0.35">
      <c r="A15182" s="1" t="s">
        <v>15181</v>
      </c>
      <c r="B15182">
        <v>393.69238065896297</v>
      </c>
      <c r="C15182">
        <v>2</v>
      </c>
      <c r="D15182">
        <f>_xlfn.IFNA(_xlfn.XLOOKUP(A15182,Target!B:B,Target!B:B),0)</f>
        <v>0</v>
      </c>
      <c r="E15182" s="7">
        <f t="shared" si="715"/>
        <v>5.7266991061181945E-2</v>
      </c>
      <c r="F15182" s="6">
        <f t="shared" si="716"/>
        <v>5.416511774731847E-2</v>
      </c>
      <c r="G15182" s="6">
        <f t="shared" si="717"/>
        <v>3.9187027957818629E-4</v>
      </c>
    </row>
    <row r="15183" spans="1:7" x14ac:dyDescent="0.35">
      <c r="A15183" s="1" t="s">
        <v>15182</v>
      </c>
      <c r="B15183">
        <v>361.78798991456</v>
      </c>
      <c r="C15183">
        <v>3</v>
      </c>
      <c r="D15183">
        <f>_xlfn.IFNA(_xlfn.XLOOKUP(A15183,Target!B:B,Target!B:B),0)</f>
        <v>0</v>
      </c>
      <c r="E15183" s="7">
        <f t="shared" si="715"/>
        <v>3.6797710025006994E-2</v>
      </c>
      <c r="F15183" s="6">
        <f t="shared" si="716"/>
        <v>3.5491696855811328E-2</v>
      </c>
      <c r="G15183" s="6">
        <f t="shared" si="717"/>
        <v>2.5183703053347975E-4</v>
      </c>
    </row>
    <row r="15184" spans="1:7" x14ac:dyDescent="0.35">
      <c r="A15184" s="1" t="s">
        <v>15183</v>
      </c>
      <c r="B15184">
        <v>264.45870336478799</v>
      </c>
      <c r="C15184">
        <v>6</v>
      </c>
      <c r="D15184">
        <f>_xlfn.IFNA(_xlfn.XLOOKUP(A15184,Target!B:B,Target!B:B),0)</f>
        <v>0</v>
      </c>
      <c r="E15184" s="7">
        <f t="shared" si="715"/>
        <v>9.5464103523730283E-3</v>
      </c>
      <c r="F15184" s="6">
        <f t="shared" si="716"/>
        <v>9.4561381769867614E-3</v>
      </c>
      <c r="G15184" s="6">
        <f t="shared" si="717"/>
        <v>6.5346134225652966E-5</v>
      </c>
    </row>
    <row r="15185" spans="1:7" x14ac:dyDescent="0.35">
      <c r="A15185" s="1" t="s">
        <v>15184</v>
      </c>
      <c r="B15185">
        <v>431.61434831301398</v>
      </c>
      <c r="C15185">
        <v>2</v>
      </c>
      <c r="D15185">
        <f>_xlfn.IFNA(_xlfn.XLOOKUP(A15185,Target!B:B,Target!B:B),0)</f>
        <v>0</v>
      </c>
      <c r="E15185" s="7">
        <f t="shared" si="715"/>
        <v>9.6876259096137632E-2</v>
      </c>
      <c r="F15185" s="6">
        <f t="shared" si="716"/>
        <v>8.8320134830857655E-2</v>
      </c>
      <c r="G15185" s="6">
        <f t="shared" si="717"/>
        <v>6.6273151979415982E-4</v>
      </c>
    </row>
    <row r="15186" spans="1:7" x14ac:dyDescent="0.35">
      <c r="A15186" s="1" t="s">
        <v>15185</v>
      </c>
      <c r="B15186">
        <v>315.92185556383203</v>
      </c>
      <c r="C15186">
        <v>5</v>
      </c>
      <c r="D15186">
        <f>_xlfn.IFNA(_xlfn.XLOOKUP(A15186,Target!B:B,Target!B:B),0)</f>
        <v>0</v>
      </c>
      <c r="E15186" s="7">
        <f t="shared" si="715"/>
        <v>1.9484046090337697E-2</v>
      </c>
      <c r="F15186" s="6">
        <f t="shared" si="716"/>
        <v>1.9111673365618365E-2</v>
      </c>
      <c r="G15186" s="6">
        <f t="shared" si="717"/>
        <v>1.333611735925381E-4</v>
      </c>
    </row>
    <row r="15187" spans="1:7" x14ac:dyDescent="0.35">
      <c r="A15187" s="1" t="s">
        <v>15186</v>
      </c>
      <c r="B15187">
        <v>300.581131261211</v>
      </c>
      <c r="C15187">
        <v>5</v>
      </c>
      <c r="D15187">
        <f>_xlfn.IFNA(_xlfn.XLOOKUP(A15187,Target!B:B,Target!B:B),0)</f>
        <v>0</v>
      </c>
      <c r="E15187" s="7">
        <f t="shared" si="715"/>
        <v>1.5751386380041088E-2</v>
      </c>
      <c r="F15187" s="6">
        <f t="shared" si="716"/>
        <v>1.5507127621234518E-2</v>
      </c>
      <c r="G15187" s="6">
        <f t="shared" si="717"/>
        <v>1.0781523679226686E-4</v>
      </c>
    </row>
    <row r="15188" spans="1:7" x14ac:dyDescent="0.35">
      <c r="A15188" s="1" t="s">
        <v>15187</v>
      </c>
      <c r="B15188">
        <v>316.41761548084702</v>
      </c>
      <c r="C15188">
        <v>5</v>
      </c>
      <c r="D15188">
        <f>_xlfn.IFNA(_xlfn.XLOOKUP(A15188,Target!B:B,Target!B:B),0)</f>
        <v>0</v>
      </c>
      <c r="E15188" s="7">
        <f t="shared" si="715"/>
        <v>1.9618415143277355E-2</v>
      </c>
      <c r="F15188" s="6">
        <f t="shared" si="716"/>
        <v>1.9240938425499787E-2</v>
      </c>
      <c r="G15188" s="6">
        <f t="shared" si="717"/>
        <v>1.3428075714577435E-4</v>
      </c>
    </row>
    <row r="15189" spans="1:7" x14ac:dyDescent="0.35">
      <c r="A15189" s="1" t="s">
        <v>15188</v>
      </c>
      <c r="B15189">
        <v>530.96373762394899</v>
      </c>
      <c r="C15189">
        <v>1</v>
      </c>
      <c r="D15189">
        <f>_xlfn.IFNA(_xlfn.XLOOKUP(A15189,Target!B:B,Target!B:B),0)</f>
        <v>0</v>
      </c>
      <c r="E15189" s="7">
        <f t="shared" si="715"/>
        <v>0.38402569581545104</v>
      </c>
      <c r="F15189" s="6">
        <f t="shared" si="716"/>
        <v>0.27747006213579573</v>
      </c>
      <c r="G15189" s="6">
        <f t="shared" si="717"/>
        <v>2.6219732890232837E-3</v>
      </c>
    </row>
    <row r="15190" spans="1:7" x14ac:dyDescent="0.35">
      <c r="A15190" s="1" t="s">
        <v>15189</v>
      </c>
      <c r="B15190">
        <v>586.96639792651899</v>
      </c>
      <c r="C15190">
        <v>1</v>
      </c>
      <c r="D15190">
        <f>_xlfn.IFNA(_xlfn.XLOOKUP(A15190,Target!B:B,Target!B:B),0)</f>
        <v>0</v>
      </c>
      <c r="E15190" s="7">
        <f t="shared" si="715"/>
        <v>0.83469900631526062</v>
      </c>
      <c r="F15190" s="6">
        <f t="shared" si="716"/>
        <v>0.45495146802942799</v>
      </c>
      <c r="G15190" s="6">
        <f t="shared" si="717"/>
        <v>5.6815076438479339E-3</v>
      </c>
    </row>
    <row r="15191" spans="1:7" x14ac:dyDescent="0.35">
      <c r="A15191" s="1" t="s">
        <v>15190</v>
      </c>
      <c r="B15191">
        <v>327.02484242754798</v>
      </c>
      <c r="C15191">
        <v>4</v>
      </c>
      <c r="D15191">
        <f>_xlfn.IFNA(_xlfn.XLOOKUP(A15191,Target!B:B,Target!B:B),0)</f>
        <v>0</v>
      </c>
      <c r="E15191" s="7">
        <f t="shared" si="715"/>
        <v>2.2726145874146092E-2</v>
      </c>
      <c r="F15191" s="6">
        <f t="shared" si="716"/>
        <v>2.2221144893799116E-2</v>
      </c>
      <c r="G15191" s="6">
        <f t="shared" si="717"/>
        <v>1.555487097663245E-4</v>
      </c>
    </row>
    <row r="15192" spans="1:7" x14ac:dyDescent="0.35">
      <c r="A15192" s="1" t="s">
        <v>15191</v>
      </c>
      <c r="B15192">
        <v>248.622219145153</v>
      </c>
      <c r="C15192">
        <v>6</v>
      </c>
      <c r="D15192">
        <f>_xlfn.IFNA(_xlfn.XLOOKUP(A15192,Target!B:B,Target!B:B),0)</f>
        <v>0</v>
      </c>
      <c r="E15192" s="7">
        <f t="shared" si="715"/>
        <v>7.664696506036614E-3</v>
      </c>
      <c r="F15192" s="6">
        <f t="shared" si="716"/>
        <v>7.6063957907952506E-3</v>
      </c>
      <c r="G15192" s="6">
        <f t="shared" si="717"/>
        <v>5.2466290426738494E-5</v>
      </c>
    </row>
    <row r="15193" spans="1:7" x14ac:dyDescent="0.35">
      <c r="A15193" s="1" t="s">
        <v>15192</v>
      </c>
      <c r="B15193">
        <v>394.59882930830003</v>
      </c>
      <c r="C15193">
        <v>2</v>
      </c>
      <c r="D15193">
        <f>_xlfn.IFNA(_xlfn.XLOOKUP(A15193,Target!B:B,Target!B:B),0)</f>
        <v>0</v>
      </c>
      <c r="E15193" s="7">
        <f t="shared" si="715"/>
        <v>5.7991151119913278E-2</v>
      </c>
      <c r="F15193" s="6">
        <f t="shared" si="716"/>
        <v>5.4812510538040038E-2</v>
      </c>
      <c r="G15193" s="6">
        <f t="shared" si="717"/>
        <v>3.9682364259015305E-4</v>
      </c>
    </row>
    <row r="15194" spans="1:7" x14ac:dyDescent="0.35">
      <c r="A15194" s="1" t="s">
        <v>15193</v>
      </c>
      <c r="B15194">
        <v>584.51808686686798</v>
      </c>
      <c r="C15194">
        <v>1</v>
      </c>
      <c r="D15194">
        <f>_xlfn.IFNA(_xlfn.XLOOKUP(A15194,Target!B:B,Target!B:B),0)</f>
        <v>0</v>
      </c>
      <c r="E15194" s="7">
        <f t="shared" si="715"/>
        <v>0.80684403968929563</v>
      </c>
      <c r="F15194" s="6">
        <f t="shared" si="716"/>
        <v>0.44654880109521811</v>
      </c>
      <c r="G15194" s="6">
        <f t="shared" si="717"/>
        <v>5.4929499719127469E-3</v>
      </c>
    </row>
    <row r="15195" spans="1:7" x14ac:dyDescent="0.35">
      <c r="A15195" s="1" t="s">
        <v>15194</v>
      </c>
      <c r="B15195">
        <v>414.996980068526</v>
      </c>
      <c r="C15195">
        <v>2</v>
      </c>
      <c r="D15195">
        <f>_xlfn.IFNA(_xlfn.XLOOKUP(A15195,Target!B:B,Target!B:B),0)</f>
        <v>0</v>
      </c>
      <c r="E15195" s="7">
        <f t="shared" si="715"/>
        <v>7.6943304524431946E-2</v>
      </c>
      <c r="F15195" s="6">
        <f t="shared" si="716"/>
        <v>7.1446012247050716E-2</v>
      </c>
      <c r="G15195" s="6">
        <f t="shared" si="717"/>
        <v>5.2644175178406469E-4</v>
      </c>
    </row>
    <row r="15196" spans="1:7" x14ac:dyDescent="0.35">
      <c r="A15196" s="1" t="s">
        <v>15195</v>
      </c>
      <c r="B15196">
        <v>277.00112504814098</v>
      </c>
      <c r="C15196">
        <v>6</v>
      </c>
      <c r="D15196">
        <f>_xlfn.IFNA(_xlfn.XLOOKUP(A15196,Target!B:B,Target!B:B),0)</f>
        <v>0</v>
      </c>
      <c r="E15196" s="7">
        <f t="shared" si="715"/>
        <v>1.1359337455850734E-2</v>
      </c>
      <c r="F15196" s="6">
        <f t="shared" si="716"/>
        <v>1.1231752192475852E-2</v>
      </c>
      <c r="G15196" s="6">
        <f t="shared" si="717"/>
        <v>7.7754836767231935E-5</v>
      </c>
    </row>
    <row r="15197" spans="1:7" x14ac:dyDescent="0.35">
      <c r="A15197" s="1" t="s">
        <v>15196</v>
      </c>
      <c r="B15197">
        <v>306.93069201353597</v>
      </c>
      <c r="C15197">
        <v>5</v>
      </c>
      <c r="D15197">
        <f>_xlfn.IFNA(_xlfn.XLOOKUP(A15197,Target!B:B,Target!B:B),0)</f>
        <v>0</v>
      </c>
      <c r="E15197" s="7">
        <f t="shared" si="715"/>
        <v>1.7200732810831017E-2</v>
      </c>
      <c r="F15197" s="6">
        <f t="shared" si="716"/>
        <v>1.69098706440175E-2</v>
      </c>
      <c r="G15197" s="6">
        <f t="shared" si="717"/>
        <v>1.1773456880942414E-4</v>
      </c>
    </row>
    <row r="15198" spans="1:7" x14ac:dyDescent="0.35">
      <c r="A15198" s="1" t="s">
        <v>15197</v>
      </c>
      <c r="B15198">
        <v>358.889604129595</v>
      </c>
      <c r="C15198">
        <v>3</v>
      </c>
      <c r="D15198">
        <f>_xlfn.IFNA(_xlfn.XLOOKUP(A15198,Target!B:B,Target!B:B),0)</f>
        <v>0</v>
      </c>
      <c r="E15198" s="7">
        <f t="shared" si="715"/>
        <v>3.5348482266697442E-2</v>
      </c>
      <c r="F15198" s="6">
        <f t="shared" si="716"/>
        <v>3.414162755066652E-2</v>
      </c>
      <c r="G15198" s="6">
        <f t="shared" si="717"/>
        <v>2.4192117106310948E-4</v>
      </c>
    </row>
    <row r="15199" spans="1:7" x14ac:dyDescent="0.35">
      <c r="A15199" s="1" t="s">
        <v>15198</v>
      </c>
      <c r="B15199">
        <v>417.07998971990099</v>
      </c>
      <c r="C15199">
        <v>2</v>
      </c>
      <c r="D15199">
        <f>_xlfn.IFNA(_xlfn.XLOOKUP(A15199,Target!B:B,Target!B:B),0)</f>
        <v>0</v>
      </c>
      <c r="E15199" s="7">
        <f t="shared" si="715"/>
        <v>7.919756006685913E-2</v>
      </c>
      <c r="F15199" s="6">
        <f t="shared" si="716"/>
        <v>7.3385599631964116E-2</v>
      </c>
      <c r="G15199" s="6">
        <f t="shared" si="717"/>
        <v>5.4185688379509381E-4</v>
      </c>
    </row>
    <row r="15200" spans="1:7" x14ac:dyDescent="0.35">
      <c r="A15200" s="1" t="s">
        <v>15199</v>
      </c>
      <c r="B15200">
        <v>459.59160741100402</v>
      </c>
      <c r="C15200">
        <v>2</v>
      </c>
      <c r="D15200">
        <f>_xlfn.IFNA(_xlfn.XLOOKUP(A15200,Target!B:B,Target!B:B),0)</f>
        <v>0</v>
      </c>
      <c r="E15200" s="7">
        <f t="shared" si="715"/>
        <v>0.14277666839714198</v>
      </c>
      <c r="F15200" s="6">
        <f t="shared" si="716"/>
        <v>0.12493838240274946</v>
      </c>
      <c r="G15200" s="6">
        <f t="shared" si="717"/>
        <v>9.7643010434607564E-4</v>
      </c>
    </row>
    <row r="15201" spans="1:7" x14ac:dyDescent="0.35">
      <c r="A15201" s="1" t="s">
        <v>15200</v>
      </c>
      <c r="B15201">
        <v>392.30113084870197</v>
      </c>
      <c r="C15201">
        <v>2</v>
      </c>
      <c r="D15201">
        <f>_xlfn.IFNA(_xlfn.XLOOKUP(A15201,Target!B:B,Target!B:B),0)</f>
        <v>0</v>
      </c>
      <c r="E15201" s="7">
        <f t="shared" si="715"/>
        <v>5.617307602552099E-2</v>
      </c>
      <c r="F15201" s="6">
        <f t="shared" si="716"/>
        <v>5.3185483800539224E-2</v>
      </c>
      <c r="G15201" s="6">
        <f t="shared" si="717"/>
        <v>3.8438764418221709E-4</v>
      </c>
    </row>
    <row r="15202" spans="1:7" x14ac:dyDescent="0.35">
      <c r="A15202" s="1" t="s">
        <v>15201</v>
      </c>
      <c r="B15202">
        <v>377.337892623127</v>
      </c>
      <c r="C15202">
        <v>2</v>
      </c>
      <c r="D15202">
        <f>_xlfn.IFNA(_xlfn.XLOOKUP(A15202,Target!B:B,Target!B:B),0)</f>
        <v>0</v>
      </c>
      <c r="E15202" s="7">
        <f t="shared" si="715"/>
        <v>4.5649974117591884E-2</v>
      </c>
      <c r="F15202" s="6">
        <f t="shared" si="716"/>
        <v>4.365703174823421E-2</v>
      </c>
      <c r="G15202" s="6">
        <f t="shared" si="717"/>
        <v>3.1240143673757554E-4</v>
      </c>
    </row>
    <row r="15203" spans="1:7" x14ac:dyDescent="0.35">
      <c r="A15203" s="1" t="s">
        <v>15202</v>
      </c>
      <c r="B15203">
        <v>316.41761548084702</v>
      </c>
      <c r="C15203">
        <v>5</v>
      </c>
      <c r="D15203">
        <f>_xlfn.IFNA(_xlfn.XLOOKUP(A15203,Target!B:B,Target!B:B),0)</f>
        <v>0</v>
      </c>
      <c r="E15203" s="7">
        <f t="shared" si="715"/>
        <v>1.9618415143277355E-2</v>
      </c>
      <c r="F15203" s="6">
        <f t="shared" si="716"/>
        <v>1.9240938425499787E-2</v>
      </c>
      <c r="G15203" s="6">
        <f t="shared" si="717"/>
        <v>1.3428075714577435E-4</v>
      </c>
    </row>
    <row r="15204" spans="1:7" x14ac:dyDescent="0.35">
      <c r="A15204" s="1" t="s">
        <v>15203</v>
      </c>
      <c r="B15204">
        <v>316.41761548084702</v>
      </c>
      <c r="C15204">
        <v>5</v>
      </c>
      <c r="D15204">
        <f>_xlfn.IFNA(_xlfn.XLOOKUP(A15204,Target!B:B,Target!B:B),0)</f>
        <v>0</v>
      </c>
      <c r="E15204" s="7">
        <f t="shared" si="715"/>
        <v>1.9618415143277355E-2</v>
      </c>
      <c r="F15204" s="6">
        <f t="shared" si="716"/>
        <v>1.9240938425499787E-2</v>
      </c>
      <c r="G15204" s="6">
        <f t="shared" si="717"/>
        <v>1.3428075714577435E-4</v>
      </c>
    </row>
    <row r="15205" spans="1:7" x14ac:dyDescent="0.35">
      <c r="A15205" s="1" t="s">
        <v>15204</v>
      </c>
      <c r="B15205">
        <v>410.63900747310203</v>
      </c>
      <c r="C15205">
        <v>2</v>
      </c>
      <c r="D15205">
        <f>_xlfn.IFNA(_xlfn.XLOOKUP(A15205,Target!B:B,Target!B:B),0)</f>
        <v>0</v>
      </c>
      <c r="E15205" s="7">
        <f t="shared" si="715"/>
        <v>7.2432458258975194E-2</v>
      </c>
      <c r="F15205" s="6">
        <f t="shared" si="716"/>
        <v>6.7540345036334215E-2</v>
      </c>
      <c r="G15205" s="6">
        <f t="shared" si="717"/>
        <v>4.9559409143879992E-4</v>
      </c>
    </row>
    <row r="15206" spans="1:7" x14ac:dyDescent="0.35">
      <c r="A15206" s="1" t="s">
        <v>15205</v>
      </c>
      <c r="B15206">
        <v>297.33480047395301</v>
      </c>
      <c r="C15206">
        <v>6</v>
      </c>
      <c r="D15206">
        <f>_xlfn.IFNA(_xlfn.XLOOKUP(A15206,Target!B:B,Target!B:B),0)</f>
        <v>0</v>
      </c>
      <c r="E15206" s="7">
        <f t="shared" si="715"/>
        <v>1.5058229989401876E-2</v>
      </c>
      <c r="F15206" s="6">
        <f t="shared" si="716"/>
        <v>1.4834843504061057E-2</v>
      </c>
      <c r="G15206" s="6">
        <f t="shared" si="717"/>
        <v>1.0307120247133487E-4</v>
      </c>
    </row>
    <row r="15207" spans="1:7" x14ac:dyDescent="0.35">
      <c r="A15207" s="1" t="s">
        <v>15206</v>
      </c>
      <c r="B15207">
        <v>300.581131261211</v>
      </c>
      <c r="C15207">
        <v>5</v>
      </c>
      <c r="D15207">
        <f>_xlfn.IFNA(_xlfn.XLOOKUP(A15207,Target!B:B,Target!B:B),0)</f>
        <v>0</v>
      </c>
      <c r="E15207" s="7">
        <f t="shared" si="715"/>
        <v>1.5751386380041088E-2</v>
      </c>
      <c r="F15207" s="6">
        <f t="shared" si="716"/>
        <v>1.5507127621234518E-2</v>
      </c>
      <c r="G15207" s="6">
        <f t="shared" si="717"/>
        <v>1.0781523679226686E-4</v>
      </c>
    </row>
    <row r="15208" spans="1:7" x14ac:dyDescent="0.35">
      <c r="A15208" s="1" t="s">
        <v>15207</v>
      </c>
      <c r="B15208">
        <v>544.64055362552995</v>
      </c>
      <c r="C15208">
        <v>1</v>
      </c>
      <c r="D15208">
        <f>_xlfn.IFNA(_xlfn.XLOOKUP(A15208,Target!B:B,Target!B:B),0)</f>
        <v>0</v>
      </c>
      <c r="E15208" s="7">
        <f t="shared" si="715"/>
        <v>0.46419763337764813</v>
      </c>
      <c r="F15208" s="6">
        <f t="shared" si="716"/>
        <v>0.31703208828908247</v>
      </c>
      <c r="G15208" s="6">
        <f t="shared" si="717"/>
        <v>3.1676211965302476E-3</v>
      </c>
    </row>
    <row r="15209" spans="1:7" x14ac:dyDescent="0.35">
      <c r="A15209" s="1" t="s">
        <v>15208</v>
      </c>
      <c r="B15209">
        <v>528.89480181690101</v>
      </c>
      <c r="C15209">
        <v>1</v>
      </c>
      <c r="D15209">
        <f>_xlfn.IFNA(_xlfn.XLOOKUP(A15209,Target!B:B,Target!B:B),0)</f>
        <v>0</v>
      </c>
      <c r="E15209" s="7">
        <f t="shared" si="715"/>
        <v>0.37316770359976287</v>
      </c>
      <c r="F15209" s="6">
        <f t="shared" si="716"/>
        <v>0.27175683102763248</v>
      </c>
      <c r="G15209" s="6">
        <f t="shared" si="717"/>
        <v>2.5480281725222824E-3</v>
      </c>
    </row>
    <row r="15210" spans="1:7" x14ac:dyDescent="0.35">
      <c r="A15210" s="1" t="s">
        <v>15209</v>
      </c>
      <c r="B15210">
        <v>320.78424974749402</v>
      </c>
      <c r="C15210">
        <v>4</v>
      </c>
      <c r="D15210">
        <f>_xlfn.IFNA(_xlfn.XLOOKUP(A15210,Target!B:B,Target!B:B),0)</f>
        <v>0</v>
      </c>
      <c r="E15210" s="7">
        <f t="shared" si="715"/>
        <v>2.0842685636020639E-2</v>
      </c>
      <c r="F15210" s="6">
        <f t="shared" si="716"/>
        <v>2.041713765430464E-2</v>
      </c>
      <c r="G15210" s="6">
        <f t="shared" si="717"/>
        <v>1.4265923802268043E-4</v>
      </c>
    </row>
    <row r="15211" spans="1:7" x14ac:dyDescent="0.35">
      <c r="A15211" s="1" t="s">
        <v>15210</v>
      </c>
      <c r="B15211">
        <v>514.10507121297303</v>
      </c>
      <c r="C15211">
        <v>1</v>
      </c>
      <c r="D15211">
        <f>_xlfn.IFNA(_xlfn.XLOOKUP(A15211,Target!B:B,Target!B:B),0)</f>
        <v>0</v>
      </c>
      <c r="E15211" s="7">
        <f t="shared" si="715"/>
        <v>0.30399119121490342</v>
      </c>
      <c r="F15211" s="6">
        <f t="shared" si="716"/>
        <v>0.23312365395020851</v>
      </c>
      <c r="G15211" s="6">
        <f t="shared" si="717"/>
        <v>2.0766646002047503E-3</v>
      </c>
    </row>
    <row r="15212" spans="1:7" x14ac:dyDescent="0.35">
      <c r="A15212" s="1" t="s">
        <v>15211</v>
      </c>
      <c r="B15212">
        <v>307.85118999303199</v>
      </c>
      <c r="C15212">
        <v>5</v>
      </c>
      <c r="D15212">
        <f>_xlfn.IFNA(_xlfn.XLOOKUP(A15212,Target!B:B,Target!B:B),0)</f>
        <v>0</v>
      </c>
      <c r="E15212" s="7">
        <f t="shared" si="715"/>
        <v>1.7421634566580555E-2</v>
      </c>
      <c r="F15212" s="6">
        <f t="shared" si="716"/>
        <v>1.7123318371347729E-2</v>
      </c>
      <c r="G15212" s="6">
        <f t="shared" si="717"/>
        <v>1.1924640391058041E-4</v>
      </c>
    </row>
    <row r="15213" spans="1:7" x14ac:dyDescent="0.35">
      <c r="A15213" s="1" t="s">
        <v>15212</v>
      </c>
      <c r="B15213">
        <v>459.59067963403299</v>
      </c>
      <c r="C15213">
        <v>2</v>
      </c>
      <c r="D15213">
        <f>_xlfn.IFNA(_xlfn.XLOOKUP(A15213,Target!B:B,Target!B:B),0)</f>
        <v>0</v>
      </c>
      <c r="E15213" s="7">
        <f t="shared" si="715"/>
        <v>0.14277483205544361</v>
      </c>
      <c r="F15213" s="6">
        <f t="shared" si="716"/>
        <v>0.12493697625335576</v>
      </c>
      <c r="G15213" s="6">
        <f t="shared" si="717"/>
        <v>9.7641755811872727E-4</v>
      </c>
    </row>
    <row r="15214" spans="1:7" x14ac:dyDescent="0.35">
      <c r="A15214" s="1" t="s">
        <v>15213</v>
      </c>
      <c r="B15214">
        <v>209.70148862946201</v>
      </c>
      <c r="C15214">
        <v>6</v>
      </c>
      <c r="D15214">
        <f>_xlfn.IFNA(_xlfn.XLOOKUP(A15214,Target!B:B,Target!B:B),0)</f>
        <v>0</v>
      </c>
      <c r="E15214" s="7">
        <f t="shared" si="715"/>
        <v>4.4685725801032047E-3</v>
      </c>
      <c r="F15214" s="6">
        <f t="shared" si="716"/>
        <v>4.4486932713336813E-3</v>
      </c>
      <c r="G15214" s="6">
        <f t="shared" si="717"/>
        <v>3.0588889724359379E-5</v>
      </c>
    </row>
    <row r="15215" spans="1:7" x14ac:dyDescent="0.35">
      <c r="A15215" s="1" t="s">
        <v>15214</v>
      </c>
      <c r="B15215">
        <v>307.85118999303199</v>
      </c>
      <c r="C15215">
        <v>5</v>
      </c>
      <c r="D15215">
        <f>_xlfn.IFNA(_xlfn.XLOOKUP(A15215,Target!B:B,Target!B:B),0)</f>
        <v>0</v>
      </c>
      <c r="E15215" s="7">
        <f t="shared" si="715"/>
        <v>1.7421634566580555E-2</v>
      </c>
      <c r="F15215" s="6">
        <f t="shared" si="716"/>
        <v>1.7123318371347729E-2</v>
      </c>
      <c r="G15215" s="6">
        <f t="shared" si="717"/>
        <v>1.1924640391058041E-4</v>
      </c>
    </row>
    <row r="15216" spans="1:7" x14ac:dyDescent="0.35">
      <c r="A15216" s="1" t="s">
        <v>15215</v>
      </c>
      <c r="B15216">
        <v>113.586231550273</v>
      </c>
      <c r="C15216">
        <v>6</v>
      </c>
      <c r="D15216">
        <f>_xlfn.IFNA(_xlfn.XLOOKUP(A15216,Target!B:B,Target!B:B),0)</f>
        <v>0</v>
      </c>
      <c r="E15216" s="7">
        <f t="shared" si="715"/>
        <v>1.1789552150000559E-3</v>
      </c>
      <c r="F15216" s="6">
        <f t="shared" si="716"/>
        <v>1.1775669163430758E-3</v>
      </c>
      <c r="G15216" s="6">
        <f t="shared" si="717"/>
        <v>8.0705286795871544E-6</v>
      </c>
    </row>
    <row r="15217" spans="1:7" x14ac:dyDescent="0.35">
      <c r="A15217" s="1" t="s">
        <v>15216</v>
      </c>
      <c r="B15217">
        <v>288.10411191185699</v>
      </c>
      <c r="C15217">
        <v>6</v>
      </c>
      <c r="D15217">
        <f>_xlfn.IFNA(_xlfn.XLOOKUP(A15217,Target!B:B,Target!B:B),0)</f>
        <v>0</v>
      </c>
      <c r="E15217" s="7">
        <f t="shared" si="715"/>
        <v>1.3249504690062109E-2</v>
      </c>
      <c r="F15217" s="6">
        <f t="shared" si="716"/>
        <v>1.3076250843186754E-2</v>
      </c>
      <c r="G15217" s="6">
        <f t="shared" si="717"/>
        <v>9.0691886694277657E-5</v>
      </c>
    </row>
    <row r="15218" spans="1:7" x14ac:dyDescent="0.35">
      <c r="A15218" s="1" t="s">
        <v>15217</v>
      </c>
      <c r="B15218">
        <v>384.05686007702502</v>
      </c>
      <c r="C15218">
        <v>2</v>
      </c>
      <c r="D15218">
        <f>_xlfn.IFNA(_xlfn.XLOOKUP(A15218,Target!B:B,Target!B:B),0)</f>
        <v>0</v>
      </c>
      <c r="E15218" s="7">
        <f t="shared" si="715"/>
        <v>5.0106348017720403E-2</v>
      </c>
      <c r="F15218" s="6">
        <f t="shared" si="716"/>
        <v>4.7715498637167397E-2</v>
      </c>
      <c r="G15218" s="6">
        <f t="shared" si="717"/>
        <v>3.4288776833508094E-4</v>
      </c>
    </row>
    <row r="15219" spans="1:7" x14ac:dyDescent="0.35">
      <c r="A15219" s="1" t="s">
        <v>15218</v>
      </c>
      <c r="B15219">
        <v>113.586231550273</v>
      </c>
      <c r="C15219">
        <v>6</v>
      </c>
      <c r="D15219">
        <f>_xlfn.IFNA(_xlfn.XLOOKUP(A15219,Target!B:B,Target!B:B),0)</f>
        <v>0</v>
      </c>
      <c r="E15219" s="7">
        <f t="shared" si="715"/>
        <v>1.1789552150000559E-3</v>
      </c>
      <c r="F15219" s="6">
        <f t="shared" si="716"/>
        <v>1.1775669163430758E-3</v>
      </c>
      <c r="G15219" s="6">
        <f t="shared" si="717"/>
        <v>8.0705286795871544E-6</v>
      </c>
    </row>
    <row r="15220" spans="1:7" x14ac:dyDescent="0.35">
      <c r="A15220" s="1" t="s">
        <v>15219</v>
      </c>
      <c r="B15220">
        <v>375.20124232748498</v>
      </c>
      <c r="C15220">
        <v>2</v>
      </c>
      <c r="D15220">
        <f>_xlfn.IFNA(_xlfn.XLOOKUP(A15220,Target!B:B,Target!B:B),0)</f>
        <v>0</v>
      </c>
      <c r="E15220" s="7">
        <f t="shared" si="715"/>
        <v>4.4317639360794372E-2</v>
      </c>
      <c r="F15220" s="6">
        <f t="shared" si="716"/>
        <v>4.2436934597715248E-2</v>
      </c>
      <c r="G15220" s="6">
        <f t="shared" si="717"/>
        <v>3.0328649055457141E-4</v>
      </c>
    </row>
    <row r="15221" spans="1:7" x14ac:dyDescent="0.35">
      <c r="A15221" s="1" t="s">
        <v>15220</v>
      </c>
      <c r="B15221">
        <v>261.66040074552097</v>
      </c>
      <c r="C15221">
        <v>6</v>
      </c>
      <c r="D15221">
        <f>_xlfn.IFNA(_xlfn.XLOOKUP(A15221,Target!B:B,Target!B:B),0)</f>
        <v>0</v>
      </c>
      <c r="E15221" s="7">
        <f t="shared" si="715"/>
        <v>9.1831702952658804E-3</v>
      </c>
      <c r="F15221" s="6">
        <f t="shared" si="716"/>
        <v>9.0996070540683149E-3</v>
      </c>
      <c r="G15221" s="6">
        <f t="shared" si="717"/>
        <v>6.2859875978962519E-5</v>
      </c>
    </row>
    <row r="15222" spans="1:7" x14ac:dyDescent="0.35">
      <c r="A15222" s="1" t="s">
        <v>15221</v>
      </c>
      <c r="B15222">
        <v>413.833658932643</v>
      </c>
      <c r="C15222">
        <v>2</v>
      </c>
      <c r="D15222">
        <f>_xlfn.IFNA(_xlfn.XLOOKUP(A15222,Target!B:B,Target!B:B),0)</f>
        <v>0</v>
      </c>
      <c r="E15222" s="7">
        <f t="shared" si="715"/>
        <v>7.571238780589952E-2</v>
      </c>
      <c r="F15222" s="6">
        <f t="shared" si="716"/>
        <v>7.0383486017417729E-2</v>
      </c>
      <c r="G15222" s="6">
        <f t="shared" si="717"/>
        <v>5.1802425171946153E-4</v>
      </c>
    </row>
    <row r="15223" spans="1:7" x14ac:dyDescent="0.35">
      <c r="A15223" s="1" t="s">
        <v>15222</v>
      </c>
      <c r="B15223">
        <v>381.65814608690499</v>
      </c>
      <c r="C15223">
        <v>2</v>
      </c>
      <c r="D15223">
        <f>_xlfn.IFNA(_xlfn.XLOOKUP(A15223,Target!B:B,Target!B:B),0)</f>
        <v>0</v>
      </c>
      <c r="E15223" s="7">
        <f t="shared" si="715"/>
        <v>4.8467548466993318E-2</v>
      </c>
      <c r="F15223" s="6">
        <f t="shared" si="716"/>
        <v>4.6227037296347251E-2</v>
      </c>
      <c r="G15223" s="6">
        <f t="shared" si="717"/>
        <v>3.3167685463593476E-4</v>
      </c>
    </row>
    <row r="15224" spans="1:7" x14ac:dyDescent="0.35">
      <c r="A15224" s="1" t="s">
        <v>15223</v>
      </c>
      <c r="B15224">
        <v>346.32820818032502</v>
      </c>
      <c r="C15224">
        <v>4</v>
      </c>
      <c r="D15224">
        <f>_xlfn.IFNA(_xlfn.XLOOKUP(A15224,Target!B:B,Target!B:B),0)</f>
        <v>0</v>
      </c>
      <c r="E15224" s="7">
        <f t="shared" si="715"/>
        <v>2.9699123489472682E-2</v>
      </c>
      <c r="F15224" s="6">
        <f t="shared" si="716"/>
        <v>2.8842525755317316E-2</v>
      </c>
      <c r="G15224" s="6">
        <f t="shared" si="717"/>
        <v>2.0326543252052463E-4</v>
      </c>
    </row>
    <row r="15225" spans="1:7" x14ac:dyDescent="0.35">
      <c r="A15225" s="1" t="s">
        <v>15224</v>
      </c>
      <c r="B15225">
        <v>225.537972849098</v>
      </c>
      <c r="C15225">
        <v>6</v>
      </c>
      <c r="D15225">
        <f>_xlfn.IFNA(_xlfn.XLOOKUP(A15225,Target!B:B,Target!B:B),0)</f>
        <v>0</v>
      </c>
      <c r="E15225" s="7">
        <f t="shared" si="715"/>
        <v>5.5656251366809481E-3</v>
      </c>
      <c r="F15225" s="6">
        <f t="shared" si="716"/>
        <v>5.5348204011294033E-3</v>
      </c>
      <c r="G15225" s="6">
        <f t="shared" si="717"/>
        <v>3.8098299180112691E-5</v>
      </c>
    </row>
    <row r="15226" spans="1:7" x14ac:dyDescent="0.35">
      <c r="A15226" s="1" t="s">
        <v>15225</v>
      </c>
      <c r="B15226">
        <v>347.93443218060202</v>
      </c>
      <c r="C15226">
        <v>4</v>
      </c>
      <c r="D15226">
        <f>_xlfn.IFNA(_xlfn.XLOOKUP(A15226,Target!B:B,Target!B:B),0)</f>
        <v>0</v>
      </c>
      <c r="E15226" s="7">
        <f t="shared" si="715"/>
        <v>3.036785130495441E-2</v>
      </c>
      <c r="F15226" s="6">
        <f t="shared" si="716"/>
        <v>2.9472824939650089E-2</v>
      </c>
      <c r="G15226" s="6">
        <f t="shared" si="717"/>
        <v>2.0784135870840711E-4</v>
      </c>
    </row>
    <row r="15227" spans="1:7" x14ac:dyDescent="0.35">
      <c r="A15227" s="1" t="s">
        <v>15226</v>
      </c>
      <c r="B15227">
        <v>470.44165751409099</v>
      </c>
      <c r="C15227">
        <v>1</v>
      </c>
      <c r="D15227">
        <f>_xlfn.IFNA(_xlfn.XLOOKUP(A15227,Target!B:B,Target!B:B),0)</f>
        <v>0</v>
      </c>
      <c r="E15227" s="7">
        <f t="shared" si="715"/>
        <v>0.16595145116833407</v>
      </c>
      <c r="F15227" s="6">
        <f t="shared" si="716"/>
        <v>0.14233135608008674</v>
      </c>
      <c r="G15227" s="6">
        <f t="shared" si="717"/>
        <v>1.1347394296650523E-3</v>
      </c>
    </row>
    <row r="15228" spans="1:7" x14ac:dyDescent="0.35">
      <c r="A15228" s="1" t="s">
        <v>15227</v>
      </c>
      <c r="B15228">
        <v>209.70148862946201</v>
      </c>
      <c r="C15228">
        <v>6</v>
      </c>
      <c r="D15228">
        <f>_xlfn.IFNA(_xlfn.XLOOKUP(A15228,Target!B:B,Target!B:B),0)</f>
        <v>0</v>
      </c>
      <c r="E15228" s="7">
        <f t="shared" si="715"/>
        <v>4.4685725801032047E-3</v>
      </c>
      <c r="F15228" s="6">
        <f t="shared" si="716"/>
        <v>4.4486932713336813E-3</v>
      </c>
      <c r="G15228" s="6">
        <f t="shared" si="717"/>
        <v>3.0588889724359379E-5</v>
      </c>
    </row>
    <row r="15229" spans="1:7" x14ac:dyDescent="0.35">
      <c r="A15229" s="1" t="s">
        <v>15228</v>
      </c>
      <c r="B15229">
        <v>288.10411191185699</v>
      </c>
      <c r="C15229">
        <v>6</v>
      </c>
      <c r="D15229">
        <f>_xlfn.IFNA(_xlfn.XLOOKUP(A15229,Target!B:B,Target!B:B),0)</f>
        <v>0</v>
      </c>
      <c r="E15229" s="7">
        <f t="shared" si="715"/>
        <v>1.3249504690062109E-2</v>
      </c>
      <c r="F15229" s="6">
        <f t="shared" si="716"/>
        <v>1.3076250843186754E-2</v>
      </c>
      <c r="G15229" s="6">
        <f t="shared" si="717"/>
        <v>9.0691886694277657E-5</v>
      </c>
    </row>
    <row r="15230" spans="1:7" x14ac:dyDescent="0.35">
      <c r="A15230" s="1" t="s">
        <v>15229</v>
      </c>
      <c r="B15230">
        <v>453.473998255818</v>
      </c>
      <c r="C15230">
        <v>2</v>
      </c>
      <c r="D15230">
        <f>_xlfn.IFNA(_xlfn.XLOOKUP(A15230,Target!B:B,Target!B:B),0)</f>
        <v>0</v>
      </c>
      <c r="E15230" s="7">
        <f t="shared" si="715"/>
        <v>0.13116729627326193</v>
      </c>
      <c r="F15230" s="6">
        <f t="shared" si="716"/>
        <v>0.11595746863032996</v>
      </c>
      <c r="G15230" s="6">
        <f t="shared" si="717"/>
        <v>8.9710642215126116E-4</v>
      </c>
    </row>
    <row r="15231" spans="1:7" x14ac:dyDescent="0.35">
      <c r="A15231" s="1" t="s">
        <v>15230</v>
      </c>
      <c r="B15231">
        <v>353.60913847139398</v>
      </c>
      <c r="C15231">
        <v>3</v>
      </c>
      <c r="D15231" t="str">
        <f>_xlfn.IFNA(_xlfn.XLOOKUP(A15231,Target!B:B,Target!B:B),0)</f>
        <v>011964PV</v>
      </c>
      <c r="E15231" s="7">
        <f t="shared" si="715"/>
        <v>3.2853315204187425E-2</v>
      </c>
      <c r="F15231" s="6">
        <f t="shared" si="716"/>
        <v>3.1808306872397107E-2</v>
      </c>
      <c r="G15231" s="6">
        <f t="shared" si="717"/>
        <v>2.2484835851200322E-4</v>
      </c>
    </row>
    <row r="15232" spans="1:7" x14ac:dyDescent="0.35">
      <c r="A15232" s="1" t="s">
        <v>15231</v>
      </c>
      <c r="B15232">
        <v>473.86816651798603</v>
      </c>
      <c r="C15232">
        <v>1</v>
      </c>
      <c r="D15232">
        <f>_xlfn.IFNA(_xlfn.XLOOKUP(A15232,Target!B:B,Target!B:B),0)</f>
        <v>0</v>
      </c>
      <c r="E15232" s="7">
        <f t="shared" si="715"/>
        <v>0.17402462006714081</v>
      </c>
      <c r="F15232" s="6">
        <f t="shared" si="716"/>
        <v>0.14822910618108565</v>
      </c>
      <c r="G15232" s="6">
        <f t="shared" si="717"/>
        <v>1.1898762942023E-3</v>
      </c>
    </row>
    <row r="15233" spans="1:7" x14ac:dyDescent="0.35">
      <c r="A15233" s="1" t="s">
        <v>15232</v>
      </c>
      <c r="B15233">
        <v>401.803715983995</v>
      </c>
      <c r="C15233">
        <v>2</v>
      </c>
      <c r="D15233">
        <f>_xlfn.IFNA(_xlfn.XLOOKUP(A15233,Target!B:B,Target!B:B),0)</f>
        <v>0</v>
      </c>
      <c r="E15233" s="7">
        <f t="shared" si="715"/>
        <v>6.4082503459633247E-2</v>
      </c>
      <c r="F15233" s="6">
        <f t="shared" si="716"/>
        <v>6.0223247023875492E-2</v>
      </c>
      <c r="G15233" s="6">
        <f t="shared" si="717"/>
        <v>4.3848745971457017E-4</v>
      </c>
    </row>
    <row r="15234" spans="1:7" x14ac:dyDescent="0.35">
      <c r="A15234" s="1" t="s">
        <v>15233</v>
      </c>
      <c r="B15234">
        <v>306.93069201353597</v>
      </c>
      <c r="C15234">
        <v>5</v>
      </c>
      <c r="D15234">
        <f>_xlfn.IFNA(_xlfn.XLOOKUP(A15234,Target!B:B,Target!B:B),0)</f>
        <v>0</v>
      </c>
      <c r="E15234" s="7">
        <f t="shared" si="715"/>
        <v>1.7200732810831017E-2</v>
      </c>
      <c r="F15234" s="6">
        <f t="shared" si="716"/>
        <v>1.69098706440175E-2</v>
      </c>
      <c r="G15234" s="6">
        <f t="shared" si="717"/>
        <v>1.1773456880942414E-4</v>
      </c>
    </row>
    <row r="15235" spans="1:7" x14ac:dyDescent="0.35">
      <c r="A15235" s="1" t="s">
        <v>15234</v>
      </c>
      <c r="B15235">
        <v>348.854930160099</v>
      </c>
      <c r="C15235">
        <v>4</v>
      </c>
      <c r="D15235">
        <f>_xlfn.IFNA(_xlfn.XLOOKUP(A15235,Target!B:B,Target!B:B),0)</f>
        <v>0</v>
      </c>
      <c r="E15235" s="7">
        <f t="shared" ref="E15235:E15298" si="718">2^((B15235-600)/50)</f>
        <v>3.0757852809273369E-2</v>
      </c>
      <c r="F15235" s="6">
        <f t="shared" ref="F15235:F15298" si="719">1-(1/(1+E15235))</f>
        <v>2.9840037333156877E-2</v>
      </c>
      <c r="G15235" s="6">
        <f t="shared" ref="G15235:G15298" si="720">(F15235*($J$3/$J$2))/(F15235*($J$3/$J$2)+(1-F15235)*((1-$J$3)/(1-$J$2)))</f>
        <v>2.1051001570781581E-4</v>
      </c>
    </row>
    <row r="15236" spans="1:7" x14ac:dyDescent="0.35">
      <c r="A15236" s="1" t="s">
        <v>15235</v>
      </c>
      <c r="B15236">
        <v>530.58128694534003</v>
      </c>
      <c r="C15236">
        <v>1</v>
      </c>
      <c r="D15236">
        <f>_xlfn.IFNA(_xlfn.XLOOKUP(A15236,Target!B:B,Target!B:B),0)</f>
        <v>0</v>
      </c>
      <c r="E15236" s="7">
        <f t="shared" si="718"/>
        <v>0.38199502094391197</v>
      </c>
      <c r="F15236" s="6">
        <f t="shared" si="719"/>
        <v>0.27640839160404995</v>
      </c>
      <c r="G15236" s="6">
        <f t="shared" si="720"/>
        <v>2.6081448171580875E-3</v>
      </c>
    </row>
    <row r="15237" spans="1:7" x14ac:dyDescent="0.35">
      <c r="A15237" s="1" t="s">
        <v>15236</v>
      </c>
      <c r="B15237">
        <v>360.97261378096999</v>
      </c>
      <c r="C15237">
        <v>3</v>
      </c>
      <c r="D15237">
        <f>_xlfn.IFNA(_xlfn.XLOOKUP(A15237,Target!B:B,Target!B:B),0)</f>
        <v>0</v>
      </c>
      <c r="E15237" s="7">
        <f t="shared" si="718"/>
        <v>3.6384108596481467E-2</v>
      </c>
      <c r="F15237" s="6">
        <f t="shared" si="719"/>
        <v>3.5106779711003622E-2</v>
      </c>
      <c r="G15237" s="6">
        <f t="shared" si="720"/>
        <v>2.490071202240314E-4</v>
      </c>
    </row>
    <row r="15238" spans="1:7" x14ac:dyDescent="0.35">
      <c r="A15238" s="1" t="s">
        <v>15237</v>
      </c>
      <c r="B15238">
        <v>316.41761548084702</v>
      </c>
      <c r="C15238">
        <v>5</v>
      </c>
      <c r="D15238">
        <f>_xlfn.IFNA(_xlfn.XLOOKUP(A15238,Target!B:B,Target!B:B),0)</f>
        <v>0</v>
      </c>
      <c r="E15238" s="7">
        <f t="shared" si="718"/>
        <v>1.9618415143277355E-2</v>
      </c>
      <c r="F15238" s="6">
        <f t="shared" si="719"/>
        <v>1.9240938425499787E-2</v>
      </c>
      <c r="G15238" s="6">
        <f t="shared" si="720"/>
        <v>1.3428075714577435E-4</v>
      </c>
    </row>
    <row r="15239" spans="1:7" x14ac:dyDescent="0.35">
      <c r="A15239" s="1" t="s">
        <v>15238</v>
      </c>
      <c r="B15239">
        <v>275.17105215739502</v>
      </c>
      <c r="C15239">
        <v>6</v>
      </c>
      <c r="D15239">
        <f>_xlfn.IFNA(_xlfn.XLOOKUP(A15239,Target!B:B,Target!B:B),0)</f>
        <v>0</v>
      </c>
      <c r="E15239" s="7">
        <f t="shared" si="718"/>
        <v>1.1074773804558902E-2</v>
      </c>
      <c r="F15239" s="6">
        <f t="shared" si="719"/>
        <v>1.095346663915453E-2</v>
      </c>
      <c r="G15239" s="6">
        <f t="shared" si="720"/>
        <v>7.580714192868506E-5</v>
      </c>
    </row>
    <row r="15240" spans="1:7" x14ac:dyDescent="0.35">
      <c r="A15240" s="1" t="s">
        <v>15239</v>
      </c>
      <c r="B15240">
        <v>209.70148862946201</v>
      </c>
      <c r="C15240">
        <v>6</v>
      </c>
      <c r="D15240">
        <f>_xlfn.IFNA(_xlfn.XLOOKUP(A15240,Target!B:B,Target!B:B),0)</f>
        <v>0</v>
      </c>
      <c r="E15240" s="7">
        <f t="shared" si="718"/>
        <v>4.4685725801032047E-3</v>
      </c>
      <c r="F15240" s="6">
        <f t="shared" si="719"/>
        <v>4.4486932713336813E-3</v>
      </c>
      <c r="G15240" s="6">
        <f t="shared" si="720"/>
        <v>3.0588889724359379E-5</v>
      </c>
    </row>
    <row r="15241" spans="1:7" x14ac:dyDescent="0.35">
      <c r="A15241" s="1" t="s">
        <v>15240</v>
      </c>
      <c r="B15241">
        <v>542.43848400137699</v>
      </c>
      <c r="C15241">
        <v>1</v>
      </c>
      <c r="D15241">
        <f>_xlfn.IFNA(_xlfn.XLOOKUP(A15241,Target!B:B,Target!B:B),0)</f>
        <v>0</v>
      </c>
      <c r="E15241" s="7">
        <f t="shared" si="718"/>
        <v>0.45024110515689375</v>
      </c>
      <c r="F15241" s="6">
        <f t="shared" si="719"/>
        <v>0.31045948398227519</v>
      </c>
      <c r="G15241" s="6">
        <f t="shared" si="720"/>
        <v>3.0726763895794619E-3</v>
      </c>
    </row>
    <row r="15242" spans="1:7" x14ac:dyDescent="0.35">
      <c r="A15242" s="1" t="s">
        <v>15241</v>
      </c>
      <c r="B15242">
        <v>248.622219145153</v>
      </c>
      <c r="C15242">
        <v>6</v>
      </c>
      <c r="D15242">
        <f>_xlfn.IFNA(_xlfn.XLOOKUP(A15242,Target!B:B,Target!B:B),0)</f>
        <v>0</v>
      </c>
      <c r="E15242" s="7">
        <f t="shared" si="718"/>
        <v>7.664696506036614E-3</v>
      </c>
      <c r="F15242" s="6">
        <f t="shared" si="719"/>
        <v>7.6063957907952506E-3</v>
      </c>
      <c r="G15242" s="6">
        <f t="shared" si="720"/>
        <v>5.2466290426738494E-5</v>
      </c>
    </row>
    <row r="15243" spans="1:7" x14ac:dyDescent="0.35">
      <c r="A15243" s="1" t="s">
        <v>15242</v>
      </c>
      <c r="B15243">
        <v>634.356875121396</v>
      </c>
      <c r="C15243">
        <v>1</v>
      </c>
      <c r="D15243">
        <f>_xlfn.IFNA(_xlfn.XLOOKUP(A15243,Target!B:B,Target!B:B),0)</f>
        <v>0</v>
      </c>
      <c r="E15243" s="7">
        <f t="shared" si="718"/>
        <v>1.6100857242664637</v>
      </c>
      <c r="F15243" s="6">
        <f t="shared" si="719"/>
        <v>0.61687082125203407</v>
      </c>
      <c r="G15243" s="6">
        <f t="shared" si="720"/>
        <v>1.0901759848029921E-2</v>
      </c>
    </row>
    <row r="15244" spans="1:7" x14ac:dyDescent="0.35">
      <c r="A15244" s="1" t="s">
        <v>15243</v>
      </c>
      <c r="B15244">
        <v>207.174766649688</v>
      </c>
      <c r="C15244">
        <v>6</v>
      </c>
      <c r="D15244">
        <f>_xlfn.IFNA(_xlfn.XLOOKUP(A15244,Target!B:B,Target!B:B),0)</f>
        <v>0</v>
      </c>
      <c r="E15244" s="7">
        <f t="shared" si="718"/>
        <v>4.3147579156807775E-3</v>
      </c>
      <c r="F15244" s="6">
        <f t="shared" si="719"/>
        <v>4.2962207631355165E-3</v>
      </c>
      <c r="G15244" s="6">
        <f t="shared" si="720"/>
        <v>2.9536007454648115E-5</v>
      </c>
    </row>
    <row r="15245" spans="1:7" x14ac:dyDescent="0.35">
      <c r="A15245" s="1" t="s">
        <v>15244</v>
      </c>
      <c r="B15245">
        <v>307.85118999303199</v>
      </c>
      <c r="C15245">
        <v>5</v>
      </c>
      <c r="D15245">
        <f>_xlfn.IFNA(_xlfn.XLOOKUP(A15245,Target!B:B,Target!B:B),0)</f>
        <v>0</v>
      </c>
      <c r="E15245" s="7">
        <f t="shared" si="718"/>
        <v>1.7421634566580555E-2</v>
      </c>
      <c r="F15245" s="6">
        <f t="shared" si="719"/>
        <v>1.7123318371347729E-2</v>
      </c>
      <c r="G15245" s="6">
        <f t="shared" si="720"/>
        <v>1.1924640391058041E-4</v>
      </c>
    </row>
    <row r="15246" spans="1:7" x14ac:dyDescent="0.35">
      <c r="A15246" s="1" t="s">
        <v>15245</v>
      </c>
      <c r="B15246">
        <v>413.833658932643</v>
      </c>
      <c r="C15246">
        <v>2</v>
      </c>
      <c r="D15246">
        <f>_xlfn.IFNA(_xlfn.XLOOKUP(A15246,Target!B:B,Target!B:B),0)</f>
        <v>0</v>
      </c>
      <c r="E15246" s="7">
        <f t="shared" si="718"/>
        <v>7.571238780589952E-2</v>
      </c>
      <c r="F15246" s="6">
        <f t="shared" si="719"/>
        <v>7.0383486017417729E-2</v>
      </c>
      <c r="G15246" s="6">
        <f t="shared" si="720"/>
        <v>5.1802425171946153E-4</v>
      </c>
    </row>
    <row r="15247" spans="1:7" x14ac:dyDescent="0.35">
      <c r="A15247" s="1" t="s">
        <v>15246</v>
      </c>
      <c r="B15247">
        <v>347.93443218060202</v>
      </c>
      <c r="C15247">
        <v>4</v>
      </c>
      <c r="D15247">
        <f>_xlfn.IFNA(_xlfn.XLOOKUP(A15247,Target!B:B,Target!B:B),0)</f>
        <v>0</v>
      </c>
      <c r="E15247" s="7">
        <f t="shared" si="718"/>
        <v>3.036785130495441E-2</v>
      </c>
      <c r="F15247" s="6">
        <f t="shared" si="719"/>
        <v>2.9472824939650089E-2</v>
      </c>
      <c r="G15247" s="6">
        <f t="shared" si="720"/>
        <v>2.0784135870840711E-4</v>
      </c>
    </row>
    <row r="15248" spans="1:7" x14ac:dyDescent="0.35">
      <c r="A15248" s="1" t="s">
        <v>15247</v>
      </c>
      <c r="B15248">
        <v>330.27117321480603</v>
      </c>
      <c r="C15248">
        <v>4</v>
      </c>
      <c r="D15248">
        <f>_xlfn.IFNA(_xlfn.XLOOKUP(A15248,Target!B:B,Target!B:B),0)</f>
        <v>0</v>
      </c>
      <c r="E15248" s="7">
        <f t="shared" si="718"/>
        <v>2.3772269705323503E-2</v>
      </c>
      <c r="F15248" s="6">
        <f t="shared" si="719"/>
        <v>2.3220271156754402E-2</v>
      </c>
      <c r="G15248" s="6">
        <f t="shared" si="720"/>
        <v>1.6270772109950034E-4</v>
      </c>
    </row>
    <row r="15249" spans="1:7" x14ac:dyDescent="0.35">
      <c r="A15249" s="1" t="s">
        <v>15248</v>
      </c>
      <c r="B15249">
        <v>416.15949174040401</v>
      </c>
      <c r="C15249">
        <v>2</v>
      </c>
      <c r="D15249">
        <f>_xlfn.IFNA(_xlfn.XLOOKUP(A15249,Target!B:B,Target!B:B),0)</f>
        <v>0</v>
      </c>
      <c r="E15249" s="7">
        <f t="shared" si="718"/>
        <v>7.8193355782639556E-2</v>
      </c>
      <c r="F15249" s="6">
        <f t="shared" si="719"/>
        <v>7.252257247113203E-2</v>
      </c>
      <c r="G15249" s="6">
        <f t="shared" si="720"/>
        <v>5.3498995636804111E-4</v>
      </c>
    </row>
    <row r="15250" spans="1:7" x14ac:dyDescent="0.35">
      <c r="A15250" s="1" t="s">
        <v>15249</v>
      </c>
      <c r="B15250">
        <v>277.49688496515699</v>
      </c>
      <c r="C15250">
        <v>6</v>
      </c>
      <c r="D15250">
        <f>_xlfn.IFNA(_xlfn.XLOOKUP(A15250,Target!B:B,Target!B:B),0)</f>
        <v>0</v>
      </c>
      <c r="E15250" s="7">
        <f t="shared" si="718"/>
        <v>1.1437675569448436E-2</v>
      </c>
      <c r="F15250" s="6">
        <f t="shared" si="719"/>
        <v>1.1308334508113971E-2</v>
      </c>
      <c r="G15250" s="6">
        <f t="shared" si="720"/>
        <v>7.8291020358522525E-5</v>
      </c>
    </row>
    <row r="15251" spans="1:7" x14ac:dyDescent="0.35">
      <c r="A15251" s="1" t="s">
        <v>15250</v>
      </c>
      <c r="B15251">
        <v>481.69166810051701</v>
      </c>
      <c r="C15251">
        <v>1</v>
      </c>
      <c r="D15251">
        <f>_xlfn.IFNA(_xlfn.XLOOKUP(A15251,Target!B:B,Target!B:B),0)</f>
        <v>0</v>
      </c>
      <c r="E15251" s="7">
        <f t="shared" si="718"/>
        <v>0.1939603089566955</v>
      </c>
      <c r="F15251" s="6">
        <f t="shared" si="719"/>
        <v>0.1624512201131556</v>
      </c>
      <c r="G15251" s="6">
        <f t="shared" si="720"/>
        <v>1.326003868947529E-3</v>
      </c>
    </row>
    <row r="15252" spans="1:7" x14ac:dyDescent="0.35">
      <c r="A15252" s="1" t="s">
        <v>15251</v>
      </c>
      <c r="B15252">
        <v>578.67916240657303</v>
      </c>
      <c r="C15252">
        <v>1</v>
      </c>
      <c r="D15252">
        <f>_xlfn.IFNA(_xlfn.XLOOKUP(A15252,Target!B:B,Target!B:B),0)</f>
        <v>0</v>
      </c>
      <c r="E15252" s="7">
        <f t="shared" si="718"/>
        <v>0.74410764587342826</v>
      </c>
      <c r="F15252" s="6">
        <f t="shared" si="719"/>
        <v>0.42664089434731423</v>
      </c>
      <c r="G15252" s="6">
        <f t="shared" si="720"/>
        <v>5.0680086200355096E-3</v>
      </c>
    </row>
    <row r="15253" spans="1:7" x14ac:dyDescent="0.35">
      <c r="A15253" s="1" t="s">
        <v>15252</v>
      </c>
      <c r="B15253">
        <v>152.50696206596399</v>
      </c>
      <c r="C15253">
        <v>6</v>
      </c>
      <c r="D15253">
        <f>_xlfn.IFNA(_xlfn.XLOOKUP(A15253,Target!B:B,Target!B:B),0)</f>
        <v>0</v>
      </c>
      <c r="E15253" s="7">
        <f t="shared" si="718"/>
        <v>2.0221969667494752E-3</v>
      </c>
      <c r="F15253" s="6">
        <f t="shared" si="719"/>
        <v>2.0181159388195091E-3</v>
      </c>
      <c r="G15253" s="6">
        <f t="shared" si="720"/>
        <v>1.3842853572411366E-5</v>
      </c>
    </row>
    <row r="15254" spans="1:7" x14ac:dyDescent="0.35">
      <c r="A15254" s="1" t="s">
        <v>15253</v>
      </c>
      <c r="B15254">
        <v>314.09178267308602</v>
      </c>
      <c r="C15254">
        <v>5</v>
      </c>
      <c r="D15254">
        <f>_xlfn.IFNA(_xlfn.XLOOKUP(A15254,Target!B:B,Target!B:B),0)</f>
        <v>0</v>
      </c>
      <c r="E15254" s="7">
        <f t="shared" si="718"/>
        <v>1.899594972741564E-2</v>
      </c>
      <c r="F15254" s="6">
        <f t="shared" si="719"/>
        <v>1.8641830453297814E-2</v>
      </c>
      <c r="G15254" s="6">
        <f t="shared" si="720"/>
        <v>1.3002076677824081E-4</v>
      </c>
    </row>
    <row r="15255" spans="1:7" x14ac:dyDescent="0.35">
      <c r="A15255" s="1" t="s">
        <v>15254</v>
      </c>
      <c r="B15255">
        <v>309.93419964440801</v>
      </c>
      <c r="C15255">
        <v>5</v>
      </c>
      <c r="D15255">
        <f>_xlfn.IFNA(_xlfn.XLOOKUP(A15255,Target!B:B,Target!B:B),0)</f>
        <v>0</v>
      </c>
      <c r="E15255" s="7">
        <f t="shared" si="718"/>
        <v>1.7932046960779262E-2</v>
      </c>
      <c r="F15255" s="6">
        <f t="shared" si="719"/>
        <v>1.7616153273019242E-2</v>
      </c>
      <c r="G15255" s="6">
        <f t="shared" si="720"/>
        <v>1.2273961069091637E-4</v>
      </c>
    </row>
    <row r="15256" spans="1:7" x14ac:dyDescent="0.35">
      <c r="A15256" s="1" t="s">
        <v>15255</v>
      </c>
      <c r="B15256">
        <v>483.66001733109601</v>
      </c>
      <c r="C15256">
        <v>1</v>
      </c>
      <c r="D15256">
        <f>_xlfn.IFNA(_xlfn.XLOOKUP(A15256,Target!B:B,Target!B:B),0)</f>
        <v>0</v>
      </c>
      <c r="E15256" s="7">
        <f t="shared" si="718"/>
        <v>0.19932579752617577</v>
      </c>
      <c r="F15256" s="6">
        <f t="shared" si="719"/>
        <v>0.16619820730723955</v>
      </c>
      <c r="G15256" s="6">
        <f t="shared" si="720"/>
        <v>1.3626348887582802E-3</v>
      </c>
    </row>
    <row r="15257" spans="1:7" x14ac:dyDescent="0.35">
      <c r="A15257" s="1" t="s">
        <v>15256</v>
      </c>
      <c r="B15257">
        <v>261.66040074552097</v>
      </c>
      <c r="C15257">
        <v>6</v>
      </c>
      <c r="D15257">
        <f>_xlfn.IFNA(_xlfn.XLOOKUP(A15257,Target!B:B,Target!B:B),0)</f>
        <v>0</v>
      </c>
      <c r="E15257" s="7">
        <f t="shared" si="718"/>
        <v>9.1831702952658804E-3</v>
      </c>
      <c r="F15257" s="6">
        <f t="shared" si="719"/>
        <v>9.0996070540683149E-3</v>
      </c>
      <c r="G15257" s="6">
        <f t="shared" si="720"/>
        <v>6.2859875978962519E-5</v>
      </c>
    </row>
    <row r="15258" spans="1:7" x14ac:dyDescent="0.35">
      <c r="A15258" s="1" t="s">
        <v>15257</v>
      </c>
      <c r="B15258">
        <v>517.14003952806604</v>
      </c>
      <c r="C15258">
        <v>1</v>
      </c>
      <c r="D15258">
        <f>_xlfn.IFNA(_xlfn.XLOOKUP(A15258,Target!B:B,Target!B:B),0)</f>
        <v>0</v>
      </c>
      <c r="E15258" s="7">
        <f t="shared" si="718"/>
        <v>0.3170540675199901</v>
      </c>
      <c r="F15258" s="6">
        <f t="shared" si="719"/>
        <v>0.24072972806424131</v>
      </c>
      <c r="G15258" s="6">
        <f t="shared" si="720"/>
        <v>2.1657081776349104E-3</v>
      </c>
    </row>
    <row r="15259" spans="1:7" x14ac:dyDescent="0.35">
      <c r="A15259" s="1" t="s">
        <v>15258</v>
      </c>
      <c r="B15259">
        <v>226.45847082859399</v>
      </c>
      <c r="C15259">
        <v>6</v>
      </c>
      <c r="D15259">
        <f>_xlfn.IFNA(_xlfn.XLOOKUP(A15259,Target!B:B,Target!B:B),0)</f>
        <v>0</v>
      </c>
      <c r="E15259" s="7">
        <f t="shared" si="718"/>
        <v>5.6371021125783067E-3</v>
      </c>
      <c r="F15259" s="6">
        <f t="shared" si="719"/>
        <v>5.6055033179823743E-3</v>
      </c>
      <c r="G15259" s="6">
        <f t="shared" si="720"/>
        <v>3.8587560685440386E-5</v>
      </c>
    </row>
    <row r="15260" spans="1:7" x14ac:dyDescent="0.35">
      <c r="A15260" s="1" t="s">
        <v>15259</v>
      </c>
      <c r="B15260">
        <v>405.71679852611601</v>
      </c>
      <c r="C15260">
        <v>2</v>
      </c>
      <c r="D15260">
        <f>_xlfn.IFNA(_xlfn.XLOOKUP(A15260,Target!B:B,Target!B:B),0)</f>
        <v>0</v>
      </c>
      <c r="E15260" s="7">
        <f t="shared" si="718"/>
        <v>6.7654793695246698E-2</v>
      </c>
      <c r="F15260" s="6">
        <f t="shared" si="719"/>
        <v>6.3367667241100989E-2</v>
      </c>
      <c r="G15260" s="6">
        <f t="shared" si="720"/>
        <v>4.6291970356831158E-4</v>
      </c>
    </row>
    <row r="15261" spans="1:7" x14ac:dyDescent="0.35">
      <c r="A15261" s="1" t="s">
        <v>15260</v>
      </c>
      <c r="B15261">
        <v>277.49688496515699</v>
      </c>
      <c r="C15261">
        <v>6</v>
      </c>
      <c r="D15261">
        <f>_xlfn.IFNA(_xlfn.XLOOKUP(A15261,Target!B:B,Target!B:B),0)</f>
        <v>0</v>
      </c>
      <c r="E15261" s="7">
        <f t="shared" si="718"/>
        <v>1.1437675569448436E-2</v>
      </c>
      <c r="F15261" s="6">
        <f t="shared" si="719"/>
        <v>1.1308334508113971E-2</v>
      </c>
      <c r="G15261" s="6">
        <f t="shared" si="720"/>
        <v>7.8291020358522525E-5</v>
      </c>
    </row>
    <row r="15262" spans="1:7" x14ac:dyDescent="0.35">
      <c r="A15262" s="1" t="s">
        <v>15261</v>
      </c>
      <c r="B15262">
        <v>476.136299361</v>
      </c>
      <c r="C15262">
        <v>1</v>
      </c>
      <c r="D15262">
        <f>_xlfn.IFNA(_xlfn.XLOOKUP(A15262,Target!B:B,Target!B:B),0)</f>
        <v>0</v>
      </c>
      <c r="E15262" s="7">
        <f t="shared" si="718"/>
        <v>0.17958341033857725</v>
      </c>
      <c r="F15262" s="6">
        <f t="shared" si="719"/>
        <v>0.15224307900958955</v>
      </c>
      <c r="G15262" s="6">
        <f t="shared" si="720"/>
        <v>1.2278373109537548E-3</v>
      </c>
    </row>
    <row r="15263" spans="1:7" x14ac:dyDescent="0.35">
      <c r="A15263" s="1" t="s">
        <v>15262</v>
      </c>
      <c r="B15263">
        <v>387.28482592040001</v>
      </c>
      <c r="C15263">
        <v>2</v>
      </c>
      <c r="D15263">
        <f>_xlfn.IFNA(_xlfn.XLOOKUP(A15263,Target!B:B,Target!B:B),0)</f>
        <v>0</v>
      </c>
      <c r="E15263" s="7">
        <f t="shared" si="718"/>
        <v>5.2399487747612057E-2</v>
      </c>
      <c r="F15263" s="6">
        <f t="shared" si="719"/>
        <v>4.9790491498394429E-2</v>
      </c>
      <c r="G15263" s="6">
        <f t="shared" si="720"/>
        <v>3.5857455558115976E-4</v>
      </c>
    </row>
    <row r="15264" spans="1:7" x14ac:dyDescent="0.35">
      <c r="A15264" s="1" t="s">
        <v>15263</v>
      </c>
      <c r="B15264">
        <v>313.17128469358897</v>
      </c>
      <c r="C15264">
        <v>5</v>
      </c>
      <c r="D15264">
        <f>_xlfn.IFNA(_xlfn.XLOOKUP(A15264,Target!B:B,Target!B:B),0)</f>
        <v>0</v>
      </c>
      <c r="E15264" s="7">
        <f t="shared" si="718"/>
        <v>1.8755086068447009E-2</v>
      </c>
      <c r="F15264" s="6">
        <f t="shared" si="719"/>
        <v>1.8409808525056026E-2</v>
      </c>
      <c r="G15264" s="6">
        <f t="shared" si="720"/>
        <v>1.2837234920476116E-4</v>
      </c>
    </row>
    <row r="15265" spans="1:7" x14ac:dyDescent="0.35">
      <c r="A15265" s="1" t="s">
        <v>15264</v>
      </c>
      <c r="B15265">
        <v>274.25055417789798</v>
      </c>
      <c r="C15265">
        <v>6</v>
      </c>
      <c r="D15265">
        <f>_xlfn.IFNA(_xlfn.XLOOKUP(A15265,Target!B:B,Target!B:B),0)</f>
        <v>0</v>
      </c>
      <c r="E15265" s="7">
        <f t="shared" si="718"/>
        <v>1.0934348578176765E-2</v>
      </c>
      <c r="F15265" s="6">
        <f t="shared" si="719"/>
        <v>1.0816081769855157E-2</v>
      </c>
      <c r="G15265" s="6">
        <f t="shared" si="720"/>
        <v>7.4845999200056075E-5</v>
      </c>
    </row>
    <row r="15266" spans="1:7" x14ac:dyDescent="0.35">
      <c r="A15266" s="1" t="s">
        <v>15265</v>
      </c>
      <c r="B15266">
        <v>330.27117321480603</v>
      </c>
      <c r="C15266">
        <v>4</v>
      </c>
      <c r="D15266">
        <f>_xlfn.IFNA(_xlfn.XLOOKUP(A15266,Target!B:B,Target!B:B),0)</f>
        <v>0</v>
      </c>
      <c r="E15266" s="7">
        <f t="shared" si="718"/>
        <v>2.3772269705323503E-2</v>
      </c>
      <c r="F15266" s="6">
        <f t="shared" si="719"/>
        <v>2.3220271156754402E-2</v>
      </c>
      <c r="G15266" s="6">
        <f t="shared" si="720"/>
        <v>1.6270772109950034E-4</v>
      </c>
    </row>
    <row r="15267" spans="1:7" x14ac:dyDescent="0.35">
      <c r="A15267" s="1" t="s">
        <v>15266</v>
      </c>
      <c r="B15267">
        <v>581.65607263024299</v>
      </c>
      <c r="C15267">
        <v>1</v>
      </c>
      <c r="D15267">
        <f>_xlfn.IFNA(_xlfn.XLOOKUP(A15267,Target!B:B,Target!B:B),0)</f>
        <v>0</v>
      </c>
      <c r="E15267" s="7">
        <f t="shared" si="718"/>
        <v>0.77545848520783156</v>
      </c>
      <c r="F15267" s="6">
        <f t="shared" si="719"/>
        <v>0.43676520271723396</v>
      </c>
      <c r="G15267" s="6">
        <f t="shared" si="720"/>
        <v>5.2804071088749576E-3</v>
      </c>
    </row>
    <row r="15268" spans="1:7" x14ac:dyDescent="0.35">
      <c r="A15268" s="1" t="s">
        <v>15267</v>
      </c>
      <c r="B15268">
        <v>210.815434934347</v>
      </c>
      <c r="C15268">
        <v>6</v>
      </c>
      <c r="D15268">
        <f>_xlfn.IFNA(_xlfn.XLOOKUP(A15268,Target!B:B,Target!B:B),0)</f>
        <v>0</v>
      </c>
      <c r="E15268" s="7">
        <f t="shared" si="718"/>
        <v>4.5381144169943065E-3</v>
      </c>
      <c r="F15268" s="6">
        <f t="shared" si="719"/>
        <v>4.5176129724336933E-3</v>
      </c>
      <c r="G15268" s="6">
        <f t="shared" si="720"/>
        <v>3.106491231552056E-5</v>
      </c>
    </row>
    <row r="15269" spans="1:7" x14ac:dyDescent="0.35">
      <c r="A15269" s="1" t="s">
        <v>15268</v>
      </c>
      <c r="B15269">
        <v>320.78424974749402</v>
      </c>
      <c r="C15269">
        <v>4</v>
      </c>
      <c r="D15269">
        <f>_xlfn.IFNA(_xlfn.XLOOKUP(A15269,Target!B:B,Target!B:B),0)</f>
        <v>0</v>
      </c>
      <c r="E15269" s="7">
        <f t="shared" si="718"/>
        <v>2.0842685636020639E-2</v>
      </c>
      <c r="F15269" s="6">
        <f t="shared" si="719"/>
        <v>2.041713765430464E-2</v>
      </c>
      <c r="G15269" s="6">
        <f t="shared" si="720"/>
        <v>1.4265923802268043E-4</v>
      </c>
    </row>
    <row r="15270" spans="1:7" x14ac:dyDescent="0.35">
      <c r="A15270" s="1" t="s">
        <v>15269</v>
      </c>
      <c r="B15270">
        <v>563.788626347849</v>
      </c>
      <c r="C15270">
        <v>1</v>
      </c>
      <c r="D15270">
        <f>_xlfn.IFNA(_xlfn.XLOOKUP(A15270,Target!B:B,Target!B:B),0)</f>
        <v>0</v>
      </c>
      <c r="E15270" s="7">
        <f t="shared" si="718"/>
        <v>0.60532109208270035</v>
      </c>
      <c r="F15270" s="6">
        <f t="shared" si="719"/>
        <v>0.37707166190495456</v>
      </c>
      <c r="G15270" s="6">
        <f t="shared" si="720"/>
        <v>4.1266543899652636E-3</v>
      </c>
    </row>
    <row r="15271" spans="1:7" x14ac:dyDescent="0.35">
      <c r="A15271" s="1" t="s">
        <v>15270</v>
      </c>
      <c r="B15271">
        <v>169.263944265096</v>
      </c>
      <c r="C15271">
        <v>6</v>
      </c>
      <c r="D15271">
        <f>_xlfn.IFNA(_xlfn.XLOOKUP(A15271,Target!B:B,Target!B:B),0)</f>
        <v>0</v>
      </c>
      <c r="E15271" s="7">
        <f t="shared" si="718"/>
        <v>2.5510004792290166E-3</v>
      </c>
      <c r="F15271" s="6">
        <f t="shared" si="719"/>
        <v>2.5445094344423991E-3</v>
      </c>
      <c r="G15271" s="6">
        <f t="shared" si="720"/>
        <v>1.7462689761808725E-5</v>
      </c>
    </row>
    <row r="15272" spans="1:7" x14ac:dyDescent="0.35">
      <c r="A15272" s="1" t="s">
        <v>15271</v>
      </c>
      <c r="B15272">
        <v>321.163636399643</v>
      </c>
      <c r="C15272">
        <v>4</v>
      </c>
      <c r="D15272">
        <f>_xlfn.IFNA(_xlfn.XLOOKUP(A15272,Target!B:B,Target!B:B),0)</f>
        <v>0</v>
      </c>
      <c r="E15272" s="7">
        <f t="shared" si="718"/>
        <v>2.095259476099039E-2</v>
      </c>
      <c r="F15272" s="6">
        <f t="shared" si="719"/>
        <v>2.0522593182590865E-2</v>
      </c>
      <c r="G15272" s="6">
        <f t="shared" si="720"/>
        <v>1.4341141092721931E-4</v>
      </c>
    </row>
    <row r="15273" spans="1:7" x14ac:dyDescent="0.35">
      <c r="A15273" s="1" t="s">
        <v>15272</v>
      </c>
      <c r="B15273">
        <v>526.08487812017597</v>
      </c>
      <c r="C15273">
        <v>1</v>
      </c>
      <c r="D15273">
        <f>_xlfn.IFNA(_xlfn.XLOOKUP(A15273,Target!B:B,Target!B:B),0)</f>
        <v>0</v>
      </c>
      <c r="E15273" s="7">
        <f t="shared" si="718"/>
        <v>0.35891087992901927</v>
      </c>
      <c r="F15273" s="6">
        <f t="shared" si="719"/>
        <v>0.26411656954852436</v>
      </c>
      <c r="G15273" s="6">
        <f t="shared" si="720"/>
        <v>2.4509196768679915E-3</v>
      </c>
    </row>
    <row r="15274" spans="1:7" x14ac:dyDescent="0.35">
      <c r="A15274" s="1" t="s">
        <v>15273</v>
      </c>
      <c r="B15274">
        <v>278.41738294465301</v>
      </c>
      <c r="C15274">
        <v>6</v>
      </c>
      <c r="D15274">
        <f>_xlfn.IFNA(_xlfn.XLOOKUP(A15274,Target!B:B,Target!B:B),0)</f>
        <v>0</v>
      </c>
      <c r="E15274" s="7">
        <f t="shared" si="718"/>
        <v>1.1584564812062213E-2</v>
      </c>
      <c r="F15274" s="6">
        <f t="shared" si="719"/>
        <v>1.1451899539624222E-2</v>
      </c>
      <c r="G15274" s="6">
        <f t="shared" si="720"/>
        <v>7.9296399178448144E-5</v>
      </c>
    </row>
    <row r="15275" spans="1:7" x14ac:dyDescent="0.35">
      <c r="A15275" s="1" t="s">
        <v>15274</v>
      </c>
      <c r="B15275">
        <v>514.58345791021702</v>
      </c>
      <c r="C15275">
        <v>1</v>
      </c>
      <c r="D15275">
        <f>_xlfn.IFNA(_xlfn.XLOOKUP(A15275,Target!B:B,Target!B:B),0)</f>
        <v>0</v>
      </c>
      <c r="E15275" s="7">
        <f t="shared" si="718"/>
        <v>0.30601391431244557</v>
      </c>
      <c r="F15275" s="6">
        <f t="shared" si="719"/>
        <v>0.23431137368360078</v>
      </c>
      <c r="G15275" s="6">
        <f t="shared" si="720"/>
        <v>2.0904536065541515E-3</v>
      </c>
    </row>
    <row r="15276" spans="1:7" x14ac:dyDescent="0.35">
      <c r="A15276" s="1" t="s">
        <v>15275</v>
      </c>
      <c r="B15276">
        <v>264.45870336478799</v>
      </c>
      <c r="C15276">
        <v>6</v>
      </c>
      <c r="D15276">
        <f>_xlfn.IFNA(_xlfn.XLOOKUP(A15276,Target!B:B,Target!B:B),0)</f>
        <v>0</v>
      </c>
      <c r="E15276" s="7">
        <f t="shared" si="718"/>
        <v>9.5464103523730283E-3</v>
      </c>
      <c r="F15276" s="6">
        <f t="shared" si="719"/>
        <v>9.4561381769867614E-3</v>
      </c>
      <c r="G15276" s="6">
        <f t="shared" si="720"/>
        <v>6.5346134225652966E-5</v>
      </c>
    </row>
    <row r="15277" spans="1:7" x14ac:dyDescent="0.35">
      <c r="A15277" s="1" t="s">
        <v>15276</v>
      </c>
      <c r="B15277">
        <v>317.338113460344</v>
      </c>
      <c r="C15277">
        <v>4</v>
      </c>
      <c r="D15277">
        <f>_xlfn.IFNA(_xlfn.XLOOKUP(A15277,Target!B:B,Target!B:B),0)</f>
        <v>0</v>
      </c>
      <c r="E15277" s="7">
        <f t="shared" si="718"/>
        <v>1.9870366173378184E-2</v>
      </c>
      <c r="F15277" s="6">
        <f t="shared" si="719"/>
        <v>1.9483227312440787E-2</v>
      </c>
      <c r="G15277" s="6">
        <f t="shared" si="720"/>
        <v>1.360050337243059E-4</v>
      </c>
    </row>
    <row r="15278" spans="1:7" x14ac:dyDescent="0.35">
      <c r="A15278" s="1" t="s">
        <v>15277</v>
      </c>
      <c r="B15278">
        <v>307.85118999303199</v>
      </c>
      <c r="C15278">
        <v>5</v>
      </c>
      <c r="D15278">
        <f>_xlfn.IFNA(_xlfn.XLOOKUP(A15278,Target!B:B,Target!B:B),0)</f>
        <v>0</v>
      </c>
      <c r="E15278" s="7">
        <f t="shared" si="718"/>
        <v>1.7421634566580555E-2</v>
      </c>
      <c r="F15278" s="6">
        <f t="shared" si="719"/>
        <v>1.7123318371347729E-2</v>
      </c>
      <c r="G15278" s="6">
        <f t="shared" si="720"/>
        <v>1.1924640391058041E-4</v>
      </c>
    </row>
    <row r="15279" spans="1:7" x14ac:dyDescent="0.35">
      <c r="A15279" s="1" t="s">
        <v>15278</v>
      </c>
      <c r="B15279">
        <v>493.63844423511898</v>
      </c>
      <c r="C15279">
        <v>1</v>
      </c>
      <c r="D15279">
        <f>_xlfn.IFNA(_xlfn.XLOOKUP(A15279,Target!B:B,Target!B:B),0)</f>
        <v>0</v>
      </c>
      <c r="E15279" s="7">
        <f t="shared" si="718"/>
        <v>0.2288967501136166</v>
      </c>
      <c r="F15279" s="6">
        <f t="shared" si="719"/>
        <v>0.18626198669046368</v>
      </c>
      <c r="G15279" s="6">
        <f t="shared" si="720"/>
        <v>1.5644721456716314E-3</v>
      </c>
    </row>
    <row r="15280" spans="1:7" x14ac:dyDescent="0.35">
      <c r="A15280" s="1" t="s">
        <v>15279</v>
      </c>
      <c r="B15280">
        <v>387.85910972460198</v>
      </c>
      <c r="C15280">
        <v>2</v>
      </c>
      <c r="D15280">
        <f>_xlfn.IFNA(_xlfn.XLOOKUP(A15280,Target!B:B,Target!B:B),0)</f>
        <v>0</v>
      </c>
      <c r="E15280" s="7">
        <f t="shared" si="718"/>
        <v>5.2818318903261399E-2</v>
      </c>
      <c r="F15280" s="6">
        <f t="shared" si="719"/>
        <v>5.016850291727748E-2</v>
      </c>
      <c r="G15280" s="6">
        <f t="shared" si="720"/>
        <v>3.6143962011056725E-4</v>
      </c>
    </row>
    <row r="15281" spans="1:7" x14ac:dyDescent="0.35">
      <c r="A15281" s="1" t="s">
        <v>15280</v>
      </c>
      <c r="B15281">
        <v>375.20124232748498</v>
      </c>
      <c r="C15281">
        <v>2</v>
      </c>
      <c r="D15281">
        <f>_xlfn.IFNA(_xlfn.XLOOKUP(A15281,Target!B:B,Target!B:B),0)</f>
        <v>0</v>
      </c>
      <c r="E15281" s="7">
        <f t="shared" si="718"/>
        <v>4.4317639360794372E-2</v>
      </c>
      <c r="F15281" s="6">
        <f t="shared" si="719"/>
        <v>4.2436934597715248E-2</v>
      </c>
      <c r="G15281" s="6">
        <f t="shared" si="720"/>
        <v>3.0328649055457141E-4</v>
      </c>
    </row>
    <row r="15282" spans="1:7" x14ac:dyDescent="0.35">
      <c r="A15282" s="1" t="s">
        <v>15281</v>
      </c>
      <c r="B15282">
        <v>347.93443218060202</v>
      </c>
      <c r="C15282">
        <v>4</v>
      </c>
      <c r="D15282">
        <f>_xlfn.IFNA(_xlfn.XLOOKUP(A15282,Target!B:B,Target!B:B),0)</f>
        <v>0</v>
      </c>
      <c r="E15282" s="7">
        <f t="shared" si="718"/>
        <v>3.036785130495441E-2</v>
      </c>
      <c r="F15282" s="6">
        <f t="shared" si="719"/>
        <v>2.9472824939650089E-2</v>
      </c>
      <c r="G15282" s="6">
        <f t="shared" si="720"/>
        <v>2.0784135870840711E-4</v>
      </c>
    </row>
    <row r="15283" spans="1:7" x14ac:dyDescent="0.35">
      <c r="A15283" s="1" t="s">
        <v>15282</v>
      </c>
      <c r="B15283">
        <v>517.14003952806604</v>
      </c>
      <c r="C15283">
        <v>1</v>
      </c>
      <c r="D15283">
        <f>_xlfn.IFNA(_xlfn.XLOOKUP(A15283,Target!B:B,Target!B:B),0)</f>
        <v>0</v>
      </c>
      <c r="E15283" s="7">
        <f t="shared" si="718"/>
        <v>0.3170540675199901</v>
      </c>
      <c r="F15283" s="6">
        <f t="shared" si="719"/>
        <v>0.24072972806424131</v>
      </c>
      <c r="G15283" s="6">
        <f t="shared" si="720"/>
        <v>2.1657081776349104E-3</v>
      </c>
    </row>
    <row r="15284" spans="1:7" x14ac:dyDescent="0.35">
      <c r="A15284" s="1" t="s">
        <v>15283</v>
      </c>
      <c r="B15284">
        <v>375.20124232748498</v>
      </c>
      <c r="C15284">
        <v>2</v>
      </c>
      <c r="D15284">
        <f>_xlfn.IFNA(_xlfn.XLOOKUP(A15284,Target!B:B,Target!B:B),0)</f>
        <v>0</v>
      </c>
      <c r="E15284" s="7">
        <f t="shared" si="718"/>
        <v>4.4317639360794372E-2</v>
      </c>
      <c r="F15284" s="6">
        <f t="shared" si="719"/>
        <v>4.2436934597715248E-2</v>
      </c>
      <c r="G15284" s="6">
        <f t="shared" si="720"/>
        <v>3.0328649055457141E-4</v>
      </c>
    </row>
    <row r="15285" spans="1:7" x14ac:dyDescent="0.35">
      <c r="A15285" s="1" t="s">
        <v>15284</v>
      </c>
      <c r="B15285">
        <v>330.27117321480603</v>
      </c>
      <c r="C15285">
        <v>4</v>
      </c>
      <c r="D15285">
        <f>_xlfn.IFNA(_xlfn.XLOOKUP(A15285,Target!B:B,Target!B:B),0)</f>
        <v>0</v>
      </c>
      <c r="E15285" s="7">
        <f t="shared" si="718"/>
        <v>2.3772269705323503E-2</v>
      </c>
      <c r="F15285" s="6">
        <f t="shared" si="719"/>
        <v>2.3220271156754402E-2</v>
      </c>
      <c r="G15285" s="6">
        <f t="shared" si="720"/>
        <v>1.6270772109950034E-4</v>
      </c>
    </row>
    <row r="15286" spans="1:7" x14ac:dyDescent="0.35">
      <c r="A15286" s="1" t="s">
        <v>15285</v>
      </c>
      <c r="B15286">
        <v>427.93003982298802</v>
      </c>
      <c r="C15286">
        <v>2</v>
      </c>
      <c r="D15286">
        <f>_xlfn.IFNA(_xlfn.XLOOKUP(A15286,Target!B:B,Target!B:B),0)</f>
        <v>0</v>
      </c>
      <c r="E15286" s="7">
        <f t="shared" si="718"/>
        <v>9.2052505284187458E-2</v>
      </c>
      <c r="F15286" s="6">
        <f t="shared" si="719"/>
        <v>8.4293113049754287E-2</v>
      </c>
      <c r="G15286" s="6">
        <f t="shared" si="720"/>
        <v>6.2975295005303356E-4</v>
      </c>
    </row>
    <row r="15287" spans="1:7" x14ac:dyDescent="0.35">
      <c r="A15287" s="1" t="s">
        <v>15286</v>
      </c>
      <c r="B15287">
        <v>229.98908736886199</v>
      </c>
      <c r="C15287">
        <v>6</v>
      </c>
      <c r="D15287">
        <f>_xlfn.IFNA(_xlfn.XLOOKUP(A15287,Target!B:B,Target!B:B),0)</f>
        <v>0</v>
      </c>
      <c r="E15287" s="7">
        <f t="shared" si="718"/>
        <v>5.9198722048742448E-3</v>
      </c>
      <c r="F15287" s="6">
        <f t="shared" si="719"/>
        <v>5.8850335582878444E-3</v>
      </c>
      <c r="G15287" s="6">
        <f t="shared" si="720"/>
        <v>4.0523123624386774E-5</v>
      </c>
    </row>
    <row r="15288" spans="1:7" x14ac:dyDescent="0.35">
      <c r="A15288" s="1" t="s">
        <v>15287</v>
      </c>
      <c r="B15288">
        <v>323.69035837941601</v>
      </c>
      <c r="C15288">
        <v>4</v>
      </c>
      <c r="D15288">
        <f>_xlfn.IFNA(_xlfn.XLOOKUP(A15288,Target!B:B,Target!B:B),0)</f>
        <v>0</v>
      </c>
      <c r="E15288" s="7">
        <f t="shared" si="718"/>
        <v>2.1699523417225575E-2</v>
      </c>
      <c r="F15288" s="6">
        <f t="shared" si="719"/>
        <v>2.1238654731528306E-2</v>
      </c>
      <c r="G15288" s="6">
        <f t="shared" si="720"/>
        <v>1.4852305386062049E-4</v>
      </c>
    </row>
    <row r="15289" spans="1:7" x14ac:dyDescent="0.35">
      <c r="A15289" s="1" t="s">
        <v>15288</v>
      </c>
      <c r="B15289">
        <v>320.44402759215802</v>
      </c>
      <c r="C15289">
        <v>4</v>
      </c>
      <c r="D15289">
        <f>_xlfn.IFNA(_xlfn.XLOOKUP(A15289,Target!B:B,Target!B:B),0)</f>
        <v>0</v>
      </c>
      <c r="E15289" s="7">
        <f t="shared" si="718"/>
        <v>2.0744612975213045E-2</v>
      </c>
      <c r="F15289" s="6">
        <f t="shared" si="719"/>
        <v>2.0323019795076669E-2</v>
      </c>
      <c r="G15289" s="6">
        <f t="shared" si="720"/>
        <v>1.4198806806142871E-4</v>
      </c>
    </row>
    <row r="15290" spans="1:7" x14ac:dyDescent="0.35">
      <c r="A15290" s="1" t="s">
        <v>15289</v>
      </c>
      <c r="B15290">
        <v>297.33480047395301</v>
      </c>
      <c r="C15290">
        <v>6</v>
      </c>
      <c r="D15290">
        <f>_xlfn.IFNA(_xlfn.XLOOKUP(A15290,Target!B:B,Target!B:B),0)</f>
        <v>0</v>
      </c>
      <c r="E15290" s="7">
        <f t="shared" si="718"/>
        <v>1.5058229989401876E-2</v>
      </c>
      <c r="F15290" s="6">
        <f t="shared" si="719"/>
        <v>1.4834843504061057E-2</v>
      </c>
      <c r="G15290" s="6">
        <f t="shared" si="720"/>
        <v>1.0307120247133487E-4</v>
      </c>
    </row>
    <row r="15291" spans="1:7" x14ac:dyDescent="0.35">
      <c r="A15291" s="1" t="s">
        <v>15290</v>
      </c>
      <c r="B15291">
        <v>360.08436691533302</v>
      </c>
      <c r="C15291">
        <v>3</v>
      </c>
      <c r="D15291">
        <f>_xlfn.IFNA(_xlfn.XLOOKUP(A15291,Target!B:B,Target!B:B),0)</f>
        <v>0</v>
      </c>
      <c r="E15291" s="7">
        <f t="shared" si="718"/>
        <v>3.5938832138931731E-2</v>
      </c>
      <c r="F15291" s="6">
        <f t="shared" si="719"/>
        <v>3.4692040711253092E-2</v>
      </c>
      <c r="G15291" s="6">
        <f t="shared" si="720"/>
        <v>2.4596046767946708E-4</v>
      </c>
    </row>
    <row r="15292" spans="1:7" x14ac:dyDescent="0.35">
      <c r="A15292" s="1" t="s">
        <v>15291</v>
      </c>
      <c r="B15292">
        <v>347.93443218060202</v>
      </c>
      <c r="C15292">
        <v>4</v>
      </c>
      <c r="D15292">
        <f>_xlfn.IFNA(_xlfn.XLOOKUP(A15292,Target!B:B,Target!B:B),0)</f>
        <v>0</v>
      </c>
      <c r="E15292" s="7">
        <f t="shared" si="718"/>
        <v>3.036785130495441E-2</v>
      </c>
      <c r="F15292" s="6">
        <f t="shared" si="719"/>
        <v>2.9472824939650089E-2</v>
      </c>
      <c r="G15292" s="6">
        <f t="shared" si="720"/>
        <v>2.0784135870840711E-4</v>
      </c>
    </row>
    <row r="15293" spans="1:7" x14ac:dyDescent="0.35">
      <c r="A15293" s="1" t="s">
        <v>15292</v>
      </c>
      <c r="B15293">
        <v>316.41761548084702</v>
      </c>
      <c r="C15293">
        <v>5</v>
      </c>
      <c r="D15293">
        <f>_xlfn.IFNA(_xlfn.XLOOKUP(A15293,Target!B:B,Target!B:B),0)</f>
        <v>0</v>
      </c>
      <c r="E15293" s="7">
        <f t="shared" si="718"/>
        <v>1.9618415143277355E-2</v>
      </c>
      <c r="F15293" s="6">
        <f t="shared" si="719"/>
        <v>1.9240938425499787E-2</v>
      </c>
      <c r="G15293" s="6">
        <f t="shared" si="720"/>
        <v>1.3428075714577435E-4</v>
      </c>
    </row>
    <row r="15294" spans="1:7" x14ac:dyDescent="0.35">
      <c r="A15294" s="1" t="s">
        <v>15293</v>
      </c>
      <c r="B15294">
        <v>422.66950972090399</v>
      </c>
      <c r="C15294">
        <v>2</v>
      </c>
      <c r="D15294">
        <f>_xlfn.IFNA(_xlfn.XLOOKUP(A15294,Target!B:B,Target!B:B),0)</f>
        <v>0</v>
      </c>
      <c r="E15294" s="7">
        <f t="shared" si="718"/>
        <v>8.5578380902315551E-2</v>
      </c>
      <c r="F15294" s="6">
        <f t="shared" si="719"/>
        <v>7.8832060777761837E-2</v>
      </c>
      <c r="G15294" s="6">
        <f t="shared" si="720"/>
        <v>5.854878665122736E-4</v>
      </c>
    </row>
    <row r="15295" spans="1:7" x14ac:dyDescent="0.35">
      <c r="A15295" s="1" t="s">
        <v>15294</v>
      </c>
      <c r="B15295">
        <v>474.943118587041</v>
      </c>
      <c r="C15295">
        <v>1</v>
      </c>
      <c r="D15295">
        <f>_xlfn.IFNA(_xlfn.XLOOKUP(A15295,Target!B:B,Target!B:B),0)</f>
        <v>0</v>
      </c>
      <c r="E15295" s="7">
        <f t="shared" si="718"/>
        <v>0.17663735407152542</v>
      </c>
      <c r="F15295" s="6">
        <f t="shared" si="719"/>
        <v>0.15012047123976313</v>
      </c>
      <c r="G15295" s="6">
        <f t="shared" si="720"/>
        <v>1.2077190319724463E-3</v>
      </c>
    </row>
    <row r="15296" spans="1:7" x14ac:dyDescent="0.35">
      <c r="A15296" s="1" t="s">
        <v>15295</v>
      </c>
      <c r="B15296">
        <v>483.65485715473898</v>
      </c>
      <c r="C15296">
        <v>1</v>
      </c>
      <c r="D15296">
        <f>_xlfn.IFNA(_xlfn.XLOOKUP(A15296,Target!B:B,Target!B:B),0)</f>
        <v>0</v>
      </c>
      <c r="E15296" s="7">
        <f t="shared" si="718"/>
        <v>0.19931153921862688</v>
      </c>
      <c r="F15296" s="6">
        <f t="shared" si="719"/>
        <v>0.16618829445139993</v>
      </c>
      <c r="G15296" s="6">
        <f t="shared" si="720"/>
        <v>1.362537548649773E-3</v>
      </c>
    </row>
    <row r="15297" spans="1:7" x14ac:dyDescent="0.35">
      <c r="A15297" s="1" t="s">
        <v>15296</v>
      </c>
      <c r="B15297">
        <v>300.581131261211</v>
      </c>
      <c r="C15297">
        <v>5</v>
      </c>
      <c r="D15297">
        <f>_xlfn.IFNA(_xlfn.XLOOKUP(A15297,Target!B:B,Target!B:B),0)</f>
        <v>0</v>
      </c>
      <c r="E15297" s="7">
        <f t="shared" si="718"/>
        <v>1.5751386380041088E-2</v>
      </c>
      <c r="F15297" s="6">
        <f t="shared" si="719"/>
        <v>1.5507127621234518E-2</v>
      </c>
      <c r="G15297" s="6">
        <f t="shared" si="720"/>
        <v>1.0781523679226686E-4</v>
      </c>
    </row>
    <row r="15298" spans="1:7" x14ac:dyDescent="0.35">
      <c r="A15298" s="1" t="s">
        <v>15297</v>
      </c>
      <c r="B15298">
        <v>350.57417015630102</v>
      </c>
      <c r="C15298">
        <v>3</v>
      </c>
      <c r="D15298">
        <f>_xlfn.IFNA(_xlfn.XLOOKUP(A15298,Target!B:B,Target!B:B),0)</f>
        <v>0</v>
      </c>
      <c r="E15298" s="7">
        <f t="shared" si="718"/>
        <v>3.1499732844934916E-2</v>
      </c>
      <c r="F15298" s="6">
        <f t="shared" si="719"/>
        <v>3.0537800294001882E-2</v>
      </c>
      <c r="G15298" s="6">
        <f t="shared" si="720"/>
        <v>2.1558642692908088E-4</v>
      </c>
    </row>
    <row r="15299" spans="1:7" x14ac:dyDescent="0.35">
      <c r="A15299" s="1" t="s">
        <v>15298</v>
      </c>
      <c r="B15299">
        <v>330.27117321480603</v>
      </c>
      <c r="C15299">
        <v>4</v>
      </c>
      <c r="D15299">
        <f>_xlfn.IFNA(_xlfn.XLOOKUP(A15299,Target!B:B,Target!B:B),0)</f>
        <v>0</v>
      </c>
      <c r="E15299" s="7">
        <f t="shared" ref="E15299:E15362" si="721">2^((B15299-600)/50)</f>
        <v>2.3772269705323503E-2</v>
      </c>
      <c r="F15299" s="6">
        <f t="shared" ref="F15299:F15362" si="722">1-(1/(1+E15299))</f>
        <v>2.3220271156754402E-2</v>
      </c>
      <c r="G15299" s="6">
        <f t="shared" ref="G15299:G15362" si="723">(F15299*($J$3/$J$2))/(F15299*($J$3/$J$2)+(1-F15299)*((1-$J$3)/(1-$J$2)))</f>
        <v>1.6270772109950034E-4</v>
      </c>
    </row>
    <row r="15300" spans="1:7" x14ac:dyDescent="0.35">
      <c r="A15300" s="1" t="s">
        <v>15299</v>
      </c>
      <c r="B15300">
        <v>411.75064928126699</v>
      </c>
      <c r="C15300">
        <v>2</v>
      </c>
      <c r="D15300">
        <f>_xlfn.IFNA(_xlfn.XLOOKUP(A15300,Target!B:B,Target!B:B),0)</f>
        <v>0</v>
      </c>
      <c r="E15300" s="7">
        <f t="shared" si="721"/>
        <v>7.3557333159041158E-2</v>
      </c>
      <c r="F15300" s="6">
        <f t="shared" si="722"/>
        <v>6.8517377588574568E-2</v>
      </c>
      <c r="G15300" s="6">
        <f t="shared" si="723"/>
        <v>5.032867860466409E-4</v>
      </c>
    </row>
    <row r="15301" spans="1:7" x14ac:dyDescent="0.35">
      <c r="A15301" s="1" t="s">
        <v>15300</v>
      </c>
      <c r="B15301">
        <v>377.75290943879702</v>
      </c>
      <c r="C15301">
        <v>2</v>
      </c>
      <c r="D15301">
        <f>_xlfn.IFNA(_xlfn.XLOOKUP(A15301,Target!B:B,Target!B:B),0)</f>
        <v>0</v>
      </c>
      <c r="E15301" s="7">
        <f t="shared" si="721"/>
        <v>4.5913371594340446E-2</v>
      </c>
      <c r="F15301" s="6">
        <f t="shared" si="722"/>
        <v>4.3897872272492644E-2</v>
      </c>
      <c r="G15301" s="6">
        <f t="shared" si="723"/>
        <v>3.1420340699706207E-4</v>
      </c>
    </row>
    <row r="15302" spans="1:7" x14ac:dyDescent="0.35">
      <c r="A15302" s="1" t="s">
        <v>15301</v>
      </c>
      <c r="B15302">
        <v>288.10411191185699</v>
      </c>
      <c r="C15302">
        <v>6</v>
      </c>
      <c r="D15302">
        <f>_xlfn.IFNA(_xlfn.XLOOKUP(A15302,Target!B:B,Target!B:B),0)</f>
        <v>0</v>
      </c>
      <c r="E15302" s="7">
        <f t="shared" si="721"/>
        <v>1.3249504690062109E-2</v>
      </c>
      <c r="F15302" s="6">
        <f t="shared" si="722"/>
        <v>1.3076250843186754E-2</v>
      </c>
      <c r="G15302" s="6">
        <f t="shared" si="723"/>
        <v>9.0691886694277657E-5</v>
      </c>
    </row>
    <row r="15303" spans="1:7" x14ac:dyDescent="0.35">
      <c r="A15303" s="1" t="s">
        <v>15302</v>
      </c>
      <c r="B15303">
        <v>277.49688496515699</v>
      </c>
      <c r="C15303">
        <v>6</v>
      </c>
      <c r="D15303">
        <f>_xlfn.IFNA(_xlfn.XLOOKUP(A15303,Target!B:B,Target!B:B),0)</f>
        <v>0</v>
      </c>
      <c r="E15303" s="7">
        <f t="shared" si="721"/>
        <v>1.1437675569448436E-2</v>
      </c>
      <c r="F15303" s="6">
        <f t="shared" si="722"/>
        <v>1.1308334508113971E-2</v>
      </c>
      <c r="G15303" s="6">
        <f t="shared" si="723"/>
        <v>7.8291020358522525E-5</v>
      </c>
    </row>
    <row r="15304" spans="1:7" x14ac:dyDescent="0.35">
      <c r="A15304" s="1" t="s">
        <v>15303</v>
      </c>
      <c r="B15304">
        <v>258.41406995826202</v>
      </c>
      <c r="C15304">
        <v>6</v>
      </c>
      <c r="D15304">
        <f>_xlfn.IFNA(_xlfn.XLOOKUP(A15304,Target!B:B,Target!B:B),0)</f>
        <v>0</v>
      </c>
      <c r="E15304" s="7">
        <f t="shared" si="721"/>
        <v>8.7790551892737313E-3</v>
      </c>
      <c r="F15304" s="6">
        <f t="shared" si="722"/>
        <v>8.702654108561414E-3</v>
      </c>
      <c r="G15304" s="6">
        <f t="shared" si="723"/>
        <v>6.0093826990846621E-5</v>
      </c>
    </row>
    <row r="15305" spans="1:7" x14ac:dyDescent="0.35">
      <c r="A15305" s="1" t="s">
        <v>15304</v>
      </c>
      <c r="B15305">
        <v>399.89334429666098</v>
      </c>
      <c r="C15305">
        <v>2</v>
      </c>
      <c r="D15305" t="str">
        <f>_xlfn.IFNA(_xlfn.XLOOKUP(A15305,Target!B:B,Target!B:B),0)</f>
        <v>011967Z3</v>
      </c>
      <c r="E15305" s="7">
        <f t="shared" si="721"/>
        <v>6.2407658158316746E-2</v>
      </c>
      <c r="F15305" s="6">
        <f t="shared" si="722"/>
        <v>5.8741724684572061E-2</v>
      </c>
      <c r="G15305" s="6">
        <f t="shared" si="723"/>
        <v>4.2703214804414502E-4</v>
      </c>
    </row>
    <row r="15306" spans="1:7" x14ac:dyDescent="0.35">
      <c r="A15306" s="1" t="s">
        <v>15305</v>
      </c>
      <c r="B15306">
        <v>314.47848501131398</v>
      </c>
      <c r="C15306">
        <v>5</v>
      </c>
      <c r="D15306">
        <f>_xlfn.IFNA(_xlfn.XLOOKUP(A15306,Target!B:B,Target!B:B),0)</f>
        <v>0</v>
      </c>
      <c r="E15306" s="7">
        <f t="shared" si="721"/>
        <v>1.9098057282281224E-2</v>
      </c>
      <c r="F15306" s="6">
        <f t="shared" si="722"/>
        <v>1.8740156696217869E-2</v>
      </c>
      <c r="G15306" s="6">
        <f t="shared" si="723"/>
        <v>1.3071956664461072E-4</v>
      </c>
    </row>
    <row r="15307" spans="1:7" x14ac:dyDescent="0.35">
      <c r="A15307" s="1" t="s">
        <v>15306</v>
      </c>
      <c r="B15307">
        <v>306.48697968513699</v>
      </c>
      <c r="C15307">
        <v>5</v>
      </c>
      <c r="D15307">
        <f>_xlfn.IFNA(_xlfn.XLOOKUP(A15307,Target!B:B,Target!B:B),0)</f>
        <v>0</v>
      </c>
      <c r="E15307" s="7">
        <f t="shared" si="721"/>
        <v>1.709525311237977E-2</v>
      </c>
      <c r="F15307" s="6">
        <f t="shared" si="722"/>
        <v>1.6807917508283698E-2</v>
      </c>
      <c r="G15307" s="6">
        <f t="shared" si="723"/>
        <v>1.1701267202645049E-4</v>
      </c>
    </row>
    <row r="15308" spans="1:7" x14ac:dyDescent="0.35">
      <c r="A15308" s="1" t="s">
        <v>15307</v>
      </c>
      <c r="B15308">
        <v>462.35296515466399</v>
      </c>
      <c r="C15308">
        <v>2</v>
      </c>
      <c r="D15308">
        <f>_xlfn.IFNA(_xlfn.XLOOKUP(A15308,Target!B:B,Target!B:B),0)</f>
        <v>0</v>
      </c>
      <c r="E15308" s="7">
        <f t="shared" si="721"/>
        <v>0.14834819754890846</v>
      </c>
      <c r="F15308" s="6">
        <f t="shared" si="722"/>
        <v>0.12918398606411385</v>
      </c>
      <c r="G15308" s="6">
        <f t="shared" si="723"/>
        <v>1.0144943748660519E-3</v>
      </c>
    </row>
    <row r="15309" spans="1:7" x14ac:dyDescent="0.35">
      <c r="A15309" s="1" t="s">
        <v>15308</v>
      </c>
      <c r="B15309">
        <v>209.70148862946201</v>
      </c>
      <c r="C15309">
        <v>6</v>
      </c>
      <c r="D15309">
        <f>_xlfn.IFNA(_xlfn.XLOOKUP(A15309,Target!B:B,Target!B:B),0)</f>
        <v>0</v>
      </c>
      <c r="E15309" s="7">
        <f t="shared" si="721"/>
        <v>4.4685725801032047E-3</v>
      </c>
      <c r="F15309" s="6">
        <f t="shared" si="722"/>
        <v>4.4486932713336813E-3</v>
      </c>
      <c r="G15309" s="6">
        <f t="shared" si="723"/>
        <v>3.0588889724359379E-5</v>
      </c>
    </row>
    <row r="15310" spans="1:7" x14ac:dyDescent="0.35">
      <c r="A15310" s="1" t="s">
        <v>15309</v>
      </c>
      <c r="B15310">
        <v>411.75064928126699</v>
      </c>
      <c r="C15310">
        <v>2</v>
      </c>
      <c r="D15310">
        <f>_xlfn.IFNA(_xlfn.XLOOKUP(A15310,Target!B:B,Target!B:B),0)</f>
        <v>0</v>
      </c>
      <c r="E15310" s="7">
        <f t="shared" si="721"/>
        <v>7.3557333159041158E-2</v>
      </c>
      <c r="F15310" s="6">
        <f t="shared" si="722"/>
        <v>6.8517377588574568E-2</v>
      </c>
      <c r="G15310" s="6">
        <f t="shared" si="723"/>
        <v>5.032867860466409E-4</v>
      </c>
    </row>
    <row r="15311" spans="1:7" x14ac:dyDescent="0.35">
      <c r="A15311" s="1" t="s">
        <v>15310</v>
      </c>
      <c r="B15311">
        <v>408.79601643082799</v>
      </c>
      <c r="C15311">
        <v>2</v>
      </c>
      <c r="D15311">
        <f>_xlfn.IFNA(_xlfn.XLOOKUP(A15311,Target!B:B,Target!B:B),0)</f>
        <v>0</v>
      </c>
      <c r="E15311" s="7">
        <f t="shared" si="721"/>
        <v>7.0605301696154713E-2</v>
      </c>
      <c r="F15311" s="6">
        <f t="shared" si="722"/>
        <v>6.5948955776975016E-2</v>
      </c>
      <c r="G15311" s="6">
        <f t="shared" si="723"/>
        <v>4.8309844295112598E-4</v>
      </c>
    </row>
    <row r="15312" spans="1:7" x14ac:dyDescent="0.35">
      <c r="A15312" s="1" t="s">
        <v>15311</v>
      </c>
      <c r="B15312">
        <v>443.32545996725997</v>
      </c>
      <c r="C15312">
        <v>2</v>
      </c>
      <c r="D15312">
        <f>_xlfn.IFNA(_xlfn.XLOOKUP(A15312,Target!B:B,Target!B:B),0)</f>
        <v>0</v>
      </c>
      <c r="E15312" s="7">
        <f t="shared" si="721"/>
        <v>0.11395287265942267</v>
      </c>
      <c r="F15312" s="6">
        <f t="shared" si="722"/>
        <v>0.10229595475379005</v>
      </c>
      <c r="G15312" s="6">
        <f t="shared" si="723"/>
        <v>7.7946175724140799E-4</v>
      </c>
    </row>
    <row r="15313" spans="1:7" x14ac:dyDescent="0.35">
      <c r="A15313" s="1" t="s">
        <v>15312</v>
      </c>
      <c r="B15313">
        <v>352.68864049189699</v>
      </c>
      <c r="C15313">
        <v>3</v>
      </c>
      <c r="D15313">
        <f>_xlfn.IFNA(_xlfn.XLOOKUP(A15313,Target!B:B,Target!B:B),0)</f>
        <v>0</v>
      </c>
      <c r="E15313" s="7">
        <f t="shared" si="721"/>
        <v>3.2436743786444143E-2</v>
      </c>
      <c r="F15313" s="6">
        <f t="shared" si="722"/>
        <v>3.1417657286666234E-2</v>
      </c>
      <c r="G15313" s="6">
        <f t="shared" si="723"/>
        <v>2.2199797323515215E-4</v>
      </c>
    </row>
    <row r="15314" spans="1:7" x14ac:dyDescent="0.35">
      <c r="A15314" s="1" t="s">
        <v>15313</v>
      </c>
      <c r="B15314">
        <v>460.75492854688702</v>
      </c>
      <c r="C15314">
        <v>2</v>
      </c>
      <c r="D15314">
        <f>_xlfn.IFNA(_xlfn.XLOOKUP(A15314,Target!B:B,Target!B:B),0)</f>
        <v>0</v>
      </c>
      <c r="E15314" s="7">
        <f t="shared" si="721"/>
        <v>0.14509790265271666</v>
      </c>
      <c r="F15314" s="6">
        <f t="shared" si="722"/>
        <v>0.12671222461990805</v>
      </c>
      <c r="G15314" s="6">
        <f t="shared" si="723"/>
        <v>9.9228895569801359E-4</v>
      </c>
    </row>
    <row r="15315" spans="1:7" x14ac:dyDescent="0.35">
      <c r="A15315" s="1" t="s">
        <v>15314</v>
      </c>
      <c r="B15315">
        <v>207.174766649688</v>
      </c>
      <c r="C15315">
        <v>6</v>
      </c>
      <c r="D15315">
        <f>_xlfn.IFNA(_xlfn.XLOOKUP(A15315,Target!B:B,Target!B:B),0)</f>
        <v>0</v>
      </c>
      <c r="E15315" s="7">
        <f t="shared" si="721"/>
        <v>4.3147579156807775E-3</v>
      </c>
      <c r="F15315" s="6">
        <f t="shared" si="722"/>
        <v>4.2962207631355165E-3</v>
      </c>
      <c r="G15315" s="6">
        <f t="shared" si="723"/>
        <v>2.9536007454648115E-5</v>
      </c>
    </row>
    <row r="15316" spans="1:7" x14ac:dyDescent="0.35">
      <c r="A15316" s="1" t="s">
        <v>15315</v>
      </c>
      <c r="B15316">
        <v>261.93198138501498</v>
      </c>
      <c r="C15316">
        <v>6</v>
      </c>
      <c r="D15316">
        <f>_xlfn.IFNA(_xlfn.XLOOKUP(A15316,Target!B:B,Target!B:B),0)</f>
        <v>0</v>
      </c>
      <c r="E15316" s="7">
        <f t="shared" si="721"/>
        <v>9.2178092435252941E-3</v>
      </c>
      <c r="F15316" s="6">
        <f t="shared" si="722"/>
        <v>9.1336173015363897E-3</v>
      </c>
      <c r="G15316" s="6">
        <f t="shared" si="723"/>
        <v>6.3096968675089096E-5</v>
      </c>
    </row>
    <row r="15317" spans="1:7" x14ac:dyDescent="0.35">
      <c r="A15317" s="1" t="s">
        <v>15316</v>
      </c>
      <c r="B15317">
        <v>574.65275029526197</v>
      </c>
      <c r="C15317">
        <v>1</v>
      </c>
      <c r="D15317">
        <f>_xlfn.IFNA(_xlfn.XLOOKUP(A15317,Target!B:B,Target!B:B),0)</f>
        <v>0</v>
      </c>
      <c r="E15317" s="7">
        <f t="shared" si="721"/>
        <v>0.70371101767357969</v>
      </c>
      <c r="F15317" s="6">
        <f t="shared" si="722"/>
        <v>0.41304599804402176</v>
      </c>
      <c r="G15317" s="6">
        <f t="shared" si="723"/>
        <v>4.7941921313768591E-3</v>
      </c>
    </row>
    <row r="15318" spans="1:7" x14ac:dyDescent="0.35">
      <c r="A15318" s="1" t="s">
        <v>15317</v>
      </c>
      <c r="B15318">
        <v>421.74901174140803</v>
      </c>
      <c r="C15318">
        <v>2</v>
      </c>
      <c r="D15318">
        <f>_xlfn.IFNA(_xlfn.XLOOKUP(A15318,Target!B:B,Target!B:B),0)</f>
        <v>0</v>
      </c>
      <c r="E15318" s="7">
        <f t="shared" si="721"/>
        <v>8.4493269483907771E-2</v>
      </c>
      <c r="F15318" s="6">
        <f t="shared" si="722"/>
        <v>7.7910367783210588E-2</v>
      </c>
      <c r="G15318" s="6">
        <f t="shared" si="723"/>
        <v>5.780683254497128E-4</v>
      </c>
    </row>
    <row r="15319" spans="1:7" x14ac:dyDescent="0.35">
      <c r="A15319" s="1" t="s">
        <v>15318</v>
      </c>
      <c r="B15319">
        <v>586.96639792651899</v>
      </c>
      <c r="C15319">
        <v>1</v>
      </c>
      <c r="D15319">
        <f>_xlfn.IFNA(_xlfn.XLOOKUP(A15319,Target!B:B,Target!B:B),0)</f>
        <v>0</v>
      </c>
      <c r="E15319" s="7">
        <f t="shared" si="721"/>
        <v>0.83469900631526062</v>
      </c>
      <c r="F15319" s="6">
        <f t="shared" si="722"/>
        <v>0.45495146802942799</v>
      </c>
      <c r="G15319" s="6">
        <f t="shared" si="723"/>
        <v>5.6815076438479339E-3</v>
      </c>
    </row>
    <row r="15320" spans="1:7" x14ac:dyDescent="0.35">
      <c r="A15320" s="1" t="s">
        <v>15319</v>
      </c>
      <c r="B15320">
        <v>572.32691748750096</v>
      </c>
      <c r="C15320">
        <v>1</v>
      </c>
      <c r="D15320">
        <f>_xlfn.IFNA(_xlfn.XLOOKUP(A15320,Target!B:B,Target!B:B),0)</f>
        <v>0</v>
      </c>
      <c r="E15320" s="7">
        <f t="shared" si="721"/>
        <v>0.68138323186297323</v>
      </c>
      <c r="F15320" s="6">
        <f t="shared" si="722"/>
        <v>0.40525159223099916</v>
      </c>
      <c r="G15320" s="6">
        <f t="shared" si="723"/>
        <v>4.6427852164877834E-3</v>
      </c>
    </row>
    <row r="15321" spans="1:7" x14ac:dyDescent="0.35">
      <c r="A15321" s="1" t="s">
        <v>15320</v>
      </c>
      <c r="B15321">
        <v>400.813842276157</v>
      </c>
      <c r="C15321">
        <v>2</v>
      </c>
      <c r="D15321">
        <f>_xlfn.IFNA(_xlfn.XLOOKUP(A15321,Target!B:B,Target!B:B),0)</f>
        <v>0</v>
      </c>
      <c r="E15321" s="7">
        <f t="shared" si="721"/>
        <v>6.3209133386785438E-2</v>
      </c>
      <c r="F15321" s="6">
        <f t="shared" si="722"/>
        <v>5.945127012353324E-2</v>
      </c>
      <c r="G15321" s="6">
        <f t="shared" si="723"/>
        <v>4.3251396979721902E-4</v>
      </c>
    </row>
    <row r="15322" spans="1:7" x14ac:dyDescent="0.35">
      <c r="A15322" s="1" t="s">
        <v>15321</v>
      </c>
      <c r="B15322">
        <v>317.338113460344</v>
      </c>
      <c r="C15322">
        <v>4</v>
      </c>
      <c r="D15322">
        <f>_xlfn.IFNA(_xlfn.XLOOKUP(A15322,Target!B:B,Target!B:B),0)</f>
        <v>0</v>
      </c>
      <c r="E15322" s="7">
        <f t="shared" si="721"/>
        <v>1.9870366173378184E-2</v>
      </c>
      <c r="F15322" s="6">
        <f t="shared" si="722"/>
        <v>1.9483227312440787E-2</v>
      </c>
      <c r="G15322" s="6">
        <f t="shared" si="723"/>
        <v>1.360050337243059E-4</v>
      </c>
    </row>
    <row r="15323" spans="1:7" x14ac:dyDescent="0.35">
      <c r="A15323" s="1" t="s">
        <v>15322</v>
      </c>
      <c r="B15323">
        <v>297.33480047395301</v>
      </c>
      <c r="C15323">
        <v>6</v>
      </c>
      <c r="D15323">
        <f>_xlfn.IFNA(_xlfn.XLOOKUP(A15323,Target!B:B,Target!B:B),0)</f>
        <v>0</v>
      </c>
      <c r="E15323" s="7">
        <f t="shared" si="721"/>
        <v>1.5058229989401876E-2</v>
      </c>
      <c r="F15323" s="6">
        <f t="shared" si="722"/>
        <v>1.4834843504061057E-2</v>
      </c>
      <c r="G15323" s="6">
        <f t="shared" si="723"/>
        <v>1.0307120247133487E-4</v>
      </c>
    </row>
    <row r="15324" spans="1:7" x14ac:dyDescent="0.35">
      <c r="A15324" s="1" t="s">
        <v>15323</v>
      </c>
      <c r="B15324">
        <v>474.62842183696301</v>
      </c>
      <c r="C15324">
        <v>1</v>
      </c>
      <c r="D15324">
        <f>_xlfn.IFNA(_xlfn.XLOOKUP(A15324,Target!B:B,Target!B:B),0)</f>
        <v>0</v>
      </c>
      <c r="E15324" s="7">
        <f t="shared" si="721"/>
        <v>0.17586843031672156</v>
      </c>
      <c r="F15324" s="6">
        <f t="shared" si="722"/>
        <v>0.14956471811166083</v>
      </c>
      <c r="G15324" s="6">
        <f t="shared" si="723"/>
        <v>1.2024680068245376E-3</v>
      </c>
    </row>
    <row r="15325" spans="1:7" x14ac:dyDescent="0.35">
      <c r="A15325" s="1" t="s">
        <v>15324</v>
      </c>
      <c r="B15325">
        <v>466.071765753428</v>
      </c>
      <c r="C15325">
        <v>1</v>
      </c>
      <c r="D15325">
        <f>_xlfn.IFNA(_xlfn.XLOOKUP(A15325,Target!B:B,Target!B:B),0)</f>
        <v>0</v>
      </c>
      <c r="E15325" s="7">
        <f t="shared" si="721"/>
        <v>0.15619663896656097</v>
      </c>
      <c r="F15325" s="6">
        <f t="shared" si="722"/>
        <v>0.13509521970775984</v>
      </c>
      <c r="G15325" s="6">
        <f t="shared" si="723"/>
        <v>1.0681094190703362E-3</v>
      </c>
    </row>
    <row r="15326" spans="1:7" x14ac:dyDescent="0.35">
      <c r="A15326" s="1" t="s">
        <v>15325</v>
      </c>
      <c r="B15326">
        <v>314.09178267308602</v>
      </c>
      <c r="C15326">
        <v>5</v>
      </c>
      <c r="D15326">
        <f>_xlfn.IFNA(_xlfn.XLOOKUP(A15326,Target!B:B,Target!B:B),0)</f>
        <v>0</v>
      </c>
      <c r="E15326" s="7">
        <f t="shared" si="721"/>
        <v>1.899594972741564E-2</v>
      </c>
      <c r="F15326" s="6">
        <f t="shared" si="722"/>
        <v>1.8641830453297814E-2</v>
      </c>
      <c r="G15326" s="6">
        <f t="shared" si="723"/>
        <v>1.3002076677824081E-4</v>
      </c>
    </row>
    <row r="15327" spans="1:7" x14ac:dyDescent="0.35">
      <c r="A15327" s="1" t="s">
        <v>15326</v>
      </c>
      <c r="B15327">
        <v>519.46587233582795</v>
      </c>
      <c r="C15327">
        <v>1</v>
      </c>
      <c r="D15327">
        <f>_xlfn.IFNA(_xlfn.XLOOKUP(A15327,Target!B:B,Target!B:B),0)</f>
        <v>0</v>
      </c>
      <c r="E15327" s="7">
        <f t="shared" si="721"/>
        <v>0.32744339760464103</v>
      </c>
      <c r="F15327" s="6">
        <f t="shared" si="722"/>
        <v>0.24667221080424928</v>
      </c>
      <c r="G15327" s="6">
        <f t="shared" si="723"/>
        <v>2.2365160846682833E-3</v>
      </c>
    </row>
    <row r="15328" spans="1:7" x14ac:dyDescent="0.35">
      <c r="A15328" s="1" t="s">
        <v>15327</v>
      </c>
      <c r="B15328">
        <v>316.41761548084702</v>
      </c>
      <c r="C15328">
        <v>5</v>
      </c>
      <c r="D15328">
        <f>_xlfn.IFNA(_xlfn.XLOOKUP(A15328,Target!B:B,Target!B:B),0)</f>
        <v>0</v>
      </c>
      <c r="E15328" s="7">
        <f t="shared" si="721"/>
        <v>1.9618415143277355E-2</v>
      </c>
      <c r="F15328" s="6">
        <f t="shared" si="722"/>
        <v>1.9240938425499787E-2</v>
      </c>
      <c r="G15328" s="6">
        <f t="shared" si="723"/>
        <v>1.3428075714577435E-4</v>
      </c>
    </row>
    <row r="15329" spans="1:7" x14ac:dyDescent="0.35">
      <c r="A15329" s="1" t="s">
        <v>15328</v>
      </c>
      <c r="B15329">
        <v>456.58809978013198</v>
      </c>
      <c r="C15329">
        <v>2</v>
      </c>
      <c r="D15329">
        <f>_xlfn.IFNA(_xlfn.XLOOKUP(A15329,Target!B:B,Target!B:B),0)</f>
        <v>0</v>
      </c>
      <c r="E15329" s="7">
        <f t="shared" si="721"/>
        <v>0.13695387537693227</v>
      </c>
      <c r="F15329" s="6">
        <f t="shared" si="722"/>
        <v>0.12045684380250543</v>
      </c>
      <c r="G15329" s="6">
        <f t="shared" si="723"/>
        <v>9.3664611784904787E-4</v>
      </c>
    </row>
    <row r="15330" spans="1:7" x14ac:dyDescent="0.35">
      <c r="A15330" s="1" t="s">
        <v>15329</v>
      </c>
      <c r="B15330">
        <v>519.62611499634795</v>
      </c>
      <c r="C15330">
        <v>1</v>
      </c>
      <c r="D15330">
        <f>_xlfn.IFNA(_xlfn.XLOOKUP(A15330,Target!B:B,Target!B:B),0)</f>
        <v>0</v>
      </c>
      <c r="E15330" s="7">
        <f t="shared" si="721"/>
        <v>0.32817160034581622</v>
      </c>
      <c r="F15330" s="6">
        <f t="shared" si="722"/>
        <v>0.24708524128988307</v>
      </c>
      <c r="G15330" s="6">
        <f t="shared" si="723"/>
        <v>2.2414787334799667E-3</v>
      </c>
    </row>
    <row r="15331" spans="1:7" x14ac:dyDescent="0.35">
      <c r="A15331" s="1" t="s">
        <v>15330</v>
      </c>
      <c r="B15331">
        <v>397.56751148889902</v>
      </c>
      <c r="C15331">
        <v>2</v>
      </c>
      <c r="D15331">
        <f>_xlfn.IFNA(_xlfn.XLOOKUP(A15331,Target!B:B,Target!B:B),0)</f>
        <v>0</v>
      </c>
      <c r="E15331" s="7">
        <f t="shared" si="721"/>
        <v>6.0427548725175313E-2</v>
      </c>
      <c r="F15331" s="6">
        <f t="shared" si="722"/>
        <v>5.6984137009473246E-2</v>
      </c>
      <c r="G15331" s="6">
        <f t="shared" si="723"/>
        <v>4.1348860586005515E-4</v>
      </c>
    </row>
    <row r="15332" spans="1:7" x14ac:dyDescent="0.35">
      <c r="A15332" s="1" t="s">
        <v>15331</v>
      </c>
      <c r="B15332">
        <v>440.32528417991199</v>
      </c>
      <c r="C15332">
        <v>2</v>
      </c>
      <c r="D15332">
        <f>_xlfn.IFNA(_xlfn.XLOOKUP(A15332,Target!B:B,Target!B:B),0)</f>
        <v>0</v>
      </c>
      <c r="E15332" s="7">
        <f t="shared" si="721"/>
        <v>0.109310635653523</v>
      </c>
      <c r="F15332" s="6">
        <f t="shared" si="722"/>
        <v>9.8539247835774391E-2</v>
      </c>
      <c r="G15332" s="6">
        <f t="shared" si="723"/>
        <v>7.4773161737634066E-4</v>
      </c>
    </row>
    <row r="15333" spans="1:7" x14ac:dyDescent="0.35">
      <c r="A15333" s="1" t="s">
        <v>15332</v>
      </c>
      <c r="B15333">
        <v>309.01370166491103</v>
      </c>
      <c r="C15333">
        <v>5</v>
      </c>
      <c r="D15333">
        <f>_xlfn.IFNA(_xlfn.XLOOKUP(A15333,Target!B:B,Target!B:B),0)</f>
        <v>0</v>
      </c>
      <c r="E15333" s="7">
        <f t="shared" si="721"/>
        <v>1.7704673309777399E-2</v>
      </c>
      <c r="F15333" s="6">
        <f t="shared" si="722"/>
        <v>1.7396670934209602E-2</v>
      </c>
      <c r="G15333" s="6">
        <f t="shared" si="723"/>
        <v>1.2118349322661781E-4</v>
      </c>
    </row>
    <row r="15334" spans="1:7" x14ac:dyDescent="0.35">
      <c r="A15334" s="1" t="s">
        <v>15333</v>
      </c>
      <c r="B15334">
        <v>209.20921093407</v>
      </c>
      <c r="C15334">
        <v>6</v>
      </c>
      <c r="D15334">
        <f>_xlfn.IFNA(_xlfn.XLOOKUP(A15334,Target!B:B,Target!B:B),0)</f>
        <v>0</v>
      </c>
      <c r="E15334" s="7">
        <f t="shared" si="721"/>
        <v>4.4381809936510632E-3</v>
      </c>
      <c r="F15334" s="6">
        <f t="shared" si="722"/>
        <v>4.4185705776941253E-3</v>
      </c>
      <c r="G15334" s="6">
        <f t="shared" si="723"/>
        <v>3.038085536294742E-5</v>
      </c>
    </row>
    <row r="15335" spans="1:7" x14ac:dyDescent="0.35">
      <c r="A15335" s="1" t="s">
        <v>15334</v>
      </c>
      <c r="B15335">
        <v>398.23999786939299</v>
      </c>
      <c r="C15335">
        <v>2</v>
      </c>
      <c r="D15335">
        <f>_xlfn.IFNA(_xlfn.XLOOKUP(A15335,Target!B:B,Target!B:B),0)</f>
        <v>0</v>
      </c>
      <c r="E15335" s="7">
        <f t="shared" si="721"/>
        <v>6.0993527162335311E-2</v>
      </c>
      <c r="F15335" s="6">
        <f t="shared" si="722"/>
        <v>5.7487181213503491E-2</v>
      </c>
      <c r="G15335" s="6">
        <f t="shared" si="723"/>
        <v>4.1735981968498321E-4</v>
      </c>
    </row>
    <row r="15336" spans="1:7" x14ac:dyDescent="0.35">
      <c r="A15336" s="1" t="s">
        <v>15335</v>
      </c>
      <c r="B15336">
        <v>265.37920134428498</v>
      </c>
      <c r="C15336">
        <v>6</v>
      </c>
      <c r="D15336">
        <f>_xlfn.IFNA(_xlfn.XLOOKUP(A15336,Target!B:B,Target!B:B),0)</f>
        <v>0</v>
      </c>
      <c r="E15336" s="7">
        <f t="shared" si="721"/>
        <v>9.669010873591467E-3</v>
      </c>
      <c r="F15336" s="6">
        <f t="shared" si="722"/>
        <v>9.5764163992966278E-3</v>
      </c>
      <c r="G15336" s="6">
        <f t="shared" si="723"/>
        <v>6.6185291519179474E-5</v>
      </c>
    </row>
    <row r="15337" spans="1:7" x14ac:dyDescent="0.35">
      <c r="A15337" s="1" t="s">
        <v>15336</v>
      </c>
      <c r="B15337">
        <v>411.75064928126699</v>
      </c>
      <c r="C15337">
        <v>2</v>
      </c>
      <c r="D15337">
        <f>_xlfn.IFNA(_xlfn.XLOOKUP(A15337,Target!B:B,Target!B:B),0)</f>
        <v>0</v>
      </c>
      <c r="E15337" s="7">
        <f t="shared" si="721"/>
        <v>7.3557333159041158E-2</v>
      </c>
      <c r="F15337" s="6">
        <f t="shared" si="722"/>
        <v>6.8517377588574568E-2</v>
      </c>
      <c r="G15337" s="6">
        <f t="shared" si="723"/>
        <v>5.032867860466409E-4</v>
      </c>
    </row>
    <row r="15338" spans="1:7" x14ac:dyDescent="0.35">
      <c r="A15338" s="1" t="s">
        <v>15337</v>
      </c>
      <c r="B15338">
        <v>330.27117321480603</v>
      </c>
      <c r="C15338">
        <v>4</v>
      </c>
      <c r="D15338">
        <f>_xlfn.IFNA(_xlfn.XLOOKUP(A15338,Target!B:B,Target!B:B),0)</f>
        <v>0</v>
      </c>
      <c r="E15338" s="7">
        <f t="shared" si="721"/>
        <v>2.3772269705323503E-2</v>
      </c>
      <c r="F15338" s="6">
        <f t="shared" si="722"/>
        <v>2.3220271156754402E-2</v>
      </c>
      <c r="G15338" s="6">
        <f t="shared" si="723"/>
        <v>1.6270772109950034E-4</v>
      </c>
    </row>
    <row r="15339" spans="1:7" x14ac:dyDescent="0.35">
      <c r="A15339" s="1" t="s">
        <v>15338</v>
      </c>
      <c r="B15339">
        <v>339.52684259905197</v>
      </c>
      <c r="C15339">
        <v>4</v>
      </c>
      <c r="D15339">
        <f>_xlfn.IFNA(_xlfn.XLOOKUP(A15339,Target!B:B,Target!B:B),0)</f>
        <v>0</v>
      </c>
      <c r="E15339" s="7">
        <f t="shared" si="721"/>
        <v>2.7026843767214422E-2</v>
      </c>
      <c r="F15339" s="6">
        <f t="shared" si="722"/>
        <v>2.6315615732182551E-2</v>
      </c>
      <c r="G15339" s="6">
        <f t="shared" si="723"/>
        <v>1.8497931655818764E-4</v>
      </c>
    </row>
    <row r="15340" spans="1:7" x14ac:dyDescent="0.35">
      <c r="A15340" s="1" t="s">
        <v>15339</v>
      </c>
      <c r="B15340">
        <v>330.27117321480603</v>
      </c>
      <c r="C15340">
        <v>4</v>
      </c>
      <c r="D15340">
        <f>_xlfn.IFNA(_xlfn.XLOOKUP(A15340,Target!B:B,Target!B:B),0)</f>
        <v>0</v>
      </c>
      <c r="E15340" s="7">
        <f t="shared" si="721"/>
        <v>2.3772269705323503E-2</v>
      </c>
      <c r="F15340" s="6">
        <f t="shared" si="722"/>
        <v>2.3220271156754402E-2</v>
      </c>
      <c r="G15340" s="6">
        <f t="shared" si="723"/>
        <v>1.6270772109950034E-4</v>
      </c>
    </row>
    <row r="15341" spans="1:7" x14ac:dyDescent="0.35">
      <c r="A15341" s="1" t="s">
        <v>15340</v>
      </c>
      <c r="B15341">
        <v>333.37708734661999</v>
      </c>
      <c r="C15341">
        <v>4</v>
      </c>
      <c r="D15341">
        <f>_xlfn.IFNA(_xlfn.XLOOKUP(A15341,Target!B:B,Target!B:B),0)</f>
        <v>0</v>
      </c>
      <c r="E15341" s="7">
        <f t="shared" si="721"/>
        <v>2.4818190579699671E-2</v>
      </c>
      <c r="F15341" s="6">
        <f t="shared" si="722"/>
        <v>2.4217164378845468E-2</v>
      </c>
      <c r="G15341" s="6">
        <f t="shared" si="723"/>
        <v>1.6986524103613875E-4</v>
      </c>
    </row>
    <row r="15342" spans="1:7" x14ac:dyDescent="0.35">
      <c r="A15342" s="1" t="s">
        <v>15341</v>
      </c>
      <c r="B15342">
        <v>350.13406954575203</v>
      </c>
      <c r="C15342">
        <v>3</v>
      </c>
      <c r="D15342">
        <f>_xlfn.IFNA(_xlfn.XLOOKUP(A15342,Target!B:B,Target!B:B),0)</f>
        <v>0</v>
      </c>
      <c r="E15342" s="7">
        <f t="shared" si="721"/>
        <v>3.1308135213049405E-2</v>
      </c>
      <c r="F15342" s="6">
        <f t="shared" si="722"/>
        <v>3.0357692472368192E-2</v>
      </c>
      <c r="G15342" s="6">
        <f t="shared" si="723"/>
        <v>2.1427539999935083E-4</v>
      </c>
    </row>
    <row r="15343" spans="1:7" x14ac:dyDescent="0.35">
      <c r="A15343" s="1" t="s">
        <v>15342</v>
      </c>
      <c r="B15343">
        <v>239.39153058305601</v>
      </c>
      <c r="C15343">
        <v>6</v>
      </c>
      <c r="D15343">
        <f>_xlfn.IFNA(_xlfn.XLOOKUP(A15343,Target!B:B,Target!B:B),0)</f>
        <v>0</v>
      </c>
      <c r="E15343" s="7">
        <f t="shared" si="721"/>
        <v>6.7440484290721952E-3</v>
      </c>
      <c r="F15343" s="6">
        <f t="shared" si="722"/>
        <v>6.6988709191732054E-3</v>
      </c>
      <c r="G15343" s="6">
        <f t="shared" si="723"/>
        <v>4.6164571961831718E-5</v>
      </c>
    </row>
    <row r="15344" spans="1:7" x14ac:dyDescent="0.35">
      <c r="A15344" s="1" t="s">
        <v>15343</v>
      </c>
      <c r="B15344">
        <v>474.62842183696301</v>
      </c>
      <c r="C15344">
        <v>1</v>
      </c>
      <c r="D15344">
        <f>_xlfn.IFNA(_xlfn.XLOOKUP(A15344,Target!B:B,Target!B:B),0)</f>
        <v>0</v>
      </c>
      <c r="E15344" s="7">
        <f t="shared" si="721"/>
        <v>0.17586843031672156</v>
      </c>
      <c r="F15344" s="6">
        <f t="shared" si="722"/>
        <v>0.14956471811166083</v>
      </c>
      <c r="G15344" s="6">
        <f t="shared" si="723"/>
        <v>1.2024680068245376E-3</v>
      </c>
    </row>
    <row r="15345" spans="1:7" x14ac:dyDescent="0.35">
      <c r="A15345" s="1" t="s">
        <v>15344</v>
      </c>
      <c r="B15345">
        <v>300.99659108254798</v>
      </c>
      <c r="C15345">
        <v>5</v>
      </c>
      <c r="D15345">
        <f>_xlfn.IFNA(_xlfn.XLOOKUP(A15345,Target!B:B,Target!B:B),0)</f>
        <v>0</v>
      </c>
      <c r="E15345" s="7">
        <f t="shared" si="721"/>
        <v>1.5842368181248311E-2</v>
      </c>
      <c r="F15345" s="6">
        <f t="shared" si="722"/>
        <v>1.5595301670289885E-2</v>
      </c>
      <c r="G15345" s="6">
        <f t="shared" si="723"/>
        <v>1.0843792234592939E-4</v>
      </c>
    </row>
    <row r="15346" spans="1:7" x14ac:dyDescent="0.35">
      <c r="A15346" s="1" t="s">
        <v>15345</v>
      </c>
      <c r="B15346">
        <v>571.32482278233704</v>
      </c>
      <c r="C15346">
        <v>1</v>
      </c>
      <c r="D15346">
        <f>_xlfn.IFNA(_xlfn.XLOOKUP(A15346,Target!B:B,Target!B:B),0)</f>
        <v>0</v>
      </c>
      <c r="E15346" s="7">
        <f t="shared" si="721"/>
        <v>0.67198291370961227</v>
      </c>
      <c r="F15346" s="6">
        <f t="shared" si="722"/>
        <v>0.40190776364974345</v>
      </c>
      <c r="G15346" s="6">
        <f t="shared" si="723"/>
        <v>4.5790269514847199E-3</v>
      </c>
    </row>
    <row r="15347" spans="1:7" x14ac:dyDescent="0.35">
      <c r="A15347" s="1" t="s">
        <v>15346</v>
      </c>
      <c r="B15347">
        <v>529.41796580945697</v>
      </c>
      <c r="C15347">
        <v>1</v>
      </c>
      <c r="D15347">
        <f>_xlfn.IFNA(_xlfn.XLOOKUP(A15347,Target!B:B,Target!B:B),0)</f>
        <v>0</v>
      </c>
      <c r="E15347" s="7">
        <f t="shared" si="721"/>
        <v>0.37588397514750038</v>
      </c>
      <c r="F15347" s="6">
        <f t="shared" si="722"/>
        <v>0.27319452943494316</v>
      </c>
      <c r="G15347" s="6">
        <f t="shared" si="723"/>
        <v>2.5665275578492779E-3</v>
      </c>
    </row>
    <row r="15348" spans="1:7" x14ac:dyDescent="0.35">
      <c r="A15348" s="1" t="s">
        <v>15347</v>
      </c>
      <c r="B15348">
        <v>182.19700401955799</v>
      </c>
      <c r="C15348">
        <v>6</v>
      </c>
      <c r="D15348">
        <f>_xlfn.IFNA(_xlfn.XLOOKUP(A15348,Target!B:B,Target!B:B),0)</f>
        <v>0</v>
      </c>
      <c r="E15348" s="7">
        <f t="shared" si="721"/>
        <v>3.0519352729337051E-3</v>
      </c>
      <c r="F15348" s="6">
        <f t="shared" si="722"/>
        <v>3.0426493041990632E-3</v>
      </c>
      <c r="G15348" s="6">
        <f t="shared" si="723"/>
        <v>2.0891731116617538E-5</v>
      </c>
    </row>
    <row r="15349" spans="1:7" x14ac:dyDescent="0.35">
      <c r="A15349" s="1" t="s">
        <v>15348</v>
      </c>
      <c r="B15349">
        <v>359.81010210909102</v>
      </c>
      <c r="C15349">
        <v>3</v>
      </c>
      <c r="D15349">
        <f>_xlfn.IFNA(_xlfn.XLOOKUP(A15349,Target!B:B,Target!B:B),0)</f>
        <v>0</v>
      </c>
      <c r="E15349" s="7">
        <f t="shared" si="721"/>
        <v>3.5802447913491194E-2</v>
      </c>
      <c r="F15349" s="6">
        <f t="shared" si="722"/>
        <v>3.4564938503100939E-2</v>
      </c>
      <c r="G15349" s="6">
        <f t="shared" si="723"/>
        <v>2.4502730134084869E-4</v>
      </c>
    </row>
    <row r="15350" spans="1:7" x14ac:dyDescent="0.35">
      <c r="A15350" s="1" t="s">
        <v>15349</v>
      </c>
      <c r="B15350">
        <v>479.38263014825901</v>
      </c>
      <c r="C15350">
        <v>1</v>
      </c>
      <c r="D15350">
        <f>_xlfn.IFNA(_xlfn.XLOOKUP(A15350,Target!B:B,Target!B:B),0)</f>
        <v>0</v>
      </c>
      <c r="E15350" s="7">
        <f t="shared" si="721"/>
        <v>0.18784994555663545</v>
      </c>
      <c r="F15350" s="6">
        <f t="shared" si="722"/>
        <v>0.15814282457083206</v>
      </c>
      <c r="G15350" s="6">
        <f t="shared" si="723"/>
        <v>1.2842842005644942E-3</v>
      </c>
    </row>
    <row r="15351" spans="1:7" x14ac:dyDescent="0.35">
      <c r="A15351" s="1" t="s">
        <v>15350</v>
      </c>
      <c r="B15351">
        <v>410.50057124336098</v>
      </c>
      <c r="C15351">
        <v>2</v>
      </c>
      <c r="D15351">
        <f>_xlfn.IFNA(_xlfn.XLOOKUP(A15351,Target!B:B,Target!B:B),0)</f>
        <v>0</v>
      </c>
      <c r="E15351" s="7">
        <f t="shared" si="721"/>
        <v>7.229358399298301E-2</v>
      </c>
      <c r="F15351" s="6">
        <f t="shared" si="722"/>
        <v>6.7419580861220685E-2</v>
      </c>
      <c r="G15351" s="6">
        <f t="shared" si="723"/>
        <v>4.9464436222481885E-4</v>
      </c>
    </row>
    <row r="15352" spans="1:7" x14ac:dyDescent="0.35">
      <c r="A15352" s="1" t="s">
        <v>15351</v>
      </c>
      <c r="B15352">
        <v>317.338113460344</v>
      </c>
      <c r="C15352">
        <v>4</v>
      </c>
      <c r="D15352">
        <f>_xlfn.IFNA(_xlfn.XLOOKUP(A15352,Target!B:B,Target!B:B),0)</f>
        <v>0</v>
      </c>
      <c r="E15352" s="7">
        <f t="shared" si="721"/>
        <v>1.9870366173378184E-2</v>
      </c>
      <c r="F15352" s="6">
        <f t="shared" si="722"/>
        <v>1.9483227312440787E-2</v>
      </c>
      <c r="G15352" s="6">
        <f t="shared" si="723"/>
        <v>1.360050337243059E-4</v>
      </c>
    </row>
    <row r="15353" spans="1:7" x14ac:dyDescent="0.35">
      <c r="A15353" s="1" t="s">
        <v>15352</v>
      </c>
      <c r="B15353">
        <v>326.488660998684</v>
      </c>
      <c r="C15353">
        <v>4</v>
      </c>
      <c r="D15353">
        <f>_xlfn.IFNA(_xlfn.XLOOKUP(A15353,Target!B:B,Target!B:B),0)</f>
        <v>0</v>
      </c>
      <c r="E15353" s="7">
        <f t="shared" si="721"/>
        <v>2.2557847489614508E-2</v>
      </c>
      <c r="F15353" s="6">
        <f t="shared" si="722"/>
        <v>2.2060216490435325E-2</v>
      </c>
      <c r="G15353" s="6">
        <f t="shared" si="723"/>
        <v>1.5439697225576887E-4</v>
      </c>
    </row>
    <row r="15354" spans="1:7" x14ac:dyDescent="0.35">
      <c r="A15354" s="1" t="s">
        <v>15353</v>
      </c>
      <c r="B15354">
        <v>439.36999367266998</v>
      </c>
      <c r="C15354">
        <v>2</v>
      </c>
      <c r="D15354">
        <f>_xlfn.IFNA(_xlfn.XLOOKUP(A15354,Target!B:B,Target!B:B),0)</f>
        <v>0</v>
      </c>
      <c r="E15354" s="7">
        <f t="shared" si="721"/>
        <v>0.10787256308772049</v>
      </c>
      <c r="F15354" s="6">
        <f t="shared" si="722"/>
        <v>9.7369107857560699E-2</v>
      </c>
      <c r="G15354" s="6">
        <f t="shared" si="723"/>
        <v>7.3790184318356389E-4</v>
      </c>
    </row>
    <row r="15355" spans="1:7" x14ac:dyDescent="0.35">
      <c r="A15355" s="1" t="s">
        <v>15354</v>
      </c>
      <c r="B15355">
        <v>223.01125086932399</v>
      </c>
      <c r="C15355">
        <v>6</v>
      </c>
      <c r="D15355">
        <f>_xlfn.IFNA(_xlfn.XLOOKUP(A15355,Target!B:B,Target!B:B),0)</f>
        <v>0</v>
      </c>
      <c r="E15355" s="7">
        <f t="shared" si="721"/>
        <v>5.3740483529645215E-3</v>
      </c>
      <c r="F15355" s="6">
        <f t="shared" si="722"/>
        <v>5.3453223322885712E-3</v>
      </c>
      <c r="G15355" s="6">
        <f t="shared" si="723"/>
        <v>3.6786949431607508E-5</v>
      </c>
    </row>
    <row r="15356" spans="1:7" x14ac:dyDescent="0.35">
      <c r="A15356" s="1" t="s">
        <v>15355</v>
      </c>
      <c r="B15356">
        <v>363.50722991076202</v>
      </c>
      <c r="C15356">
        <v>3</v>
      </c>
      <c r="D15356">
        <f>_xlfn.IFNA(_xlfn.XLOOKUP(A15356,Target!B:B,Target!B:B),0)</f>
        <v>0</v>
      </c>
      <c r="E15356" s="7">
        <f t="shared" si="721"/>
        <v>3.7685271539619106E-2</v>
      </c>
      <c r="F15356" s="6">
        <f t="shared" si="722"/>
        <v>3.6316668043004374E-2</v>
      </c>
      <c r="G15356" s="6">
        <f t="shared" si="723"/>
        <v>2.5790977820961037E-4</v>
      </c>
    </row>
    <row r="15357" spans="1:7" x14ac:dyDescent="0.35">
      <c r="A15357" s="1" t="s">
        <v>15356</v>
      </c>
      <c r="B15357">
        <v>424.14752760686599</v>
      </c>
      <c r="C15357">
        <v>2</v>
      </c>
      <c r="D15357">
        <f>_xlfn.IFNA(_xlfn.XLOOKUP(A15357,Target!B:B,Target!B:B),0)</f>
        <v>0</v>
      </c>
      <c r="E15357" s="7">
        <f t="shared" si="721"/>
        <v>8.7349941800997893E-2</v>
      </c>
      <c r="F15357" s="6">
        <f t="shared" si="722"/>
        <v>8.033287025915381E-2</v>
      </c>
      <c r="G15357" s="6">
        <f t="shared" si="723"/>
        <v>5.9760082719320282E-4</v>
      </c>
    </row>
    <row r="15358" spans="1:7" x14ac:dyDescent="0.35">
      <c r="A15358" s="1" t="s">
        <v>15357</v>
      </c>
      <c r="B15358">
        <v>489.67404037985</v>
      </c>
      <c r="C15358">
        <v>1</v>
      </c>
      <c r="D15358">
        <f>_xlfn.IFNA(_xlfn.XLOOKUP(A15358,Target!B:B,Target!B:B),0)</f>
        <v>0</v>
      </c>
      <c r="E15358" s="7">
        <f t="shared" si="721"/>
        <v>0.21665640724349264</v>
      </c>
      <c r="F15358" s="6">
        <f t="shared" si="722"/>
        <v>0.17807526098050841</v>
      </c>
      <c r="G15358" s="6">
        <f t="shared" si="723"/>
        <v>1.4809352844702703E-3</v>
      </c>
    </row>
    <row r="15359" spans="1:7" x14ac:dyDescent="0.35">
      <c r="A15359" s="1" t="s">
        <v>15358</v>
      </c>
      <c r="B15359">
        <v>317.338113460344</v>
      </c>
      <c r="C15359">
        <v>4</v>
      </c>
      <c r="D15359">
        <f>_xlfn.IFNA(_xlfn.XLOOKUP(A15359,Target!B:B,Target!B:B),0)</f>
        <v>0</v>
      </c>
      <c r="E15359" s="7">
        <f t="shared" si="721"/>
        <v>1.9870366173378184E-2</v>
      </c>
      <c r="F15359" s="6">
        <f t="shared" si="722"/>
        <v>1.9483227312440787E-2</v>
      </c>
      <c r="G15359" s="6">
        <f t="shared" si="723"/>
        <v>1.360050337243059E-4</v>
      </c>
    </row>
    <row r="15360" spans="1:7" x14ac:dyDescent="0.35">
      <c r="A15360" s="1" t="s">
        <v>15359</v>
      </c>
      <c r="B15360">
        <v>472.86010893566601</v>
      </c>
      <c r="C15360">
        <v>1</v>
      </c>
      <c r="D15360">
        <f>_xlfn.IFNA(_xlfn.XLOOKUP(A15360,Target!B:B,Target!B:B),0)</f>
        <v>0</v>
      </c>
      <c r="E15360" s="7">
        <f t="shared" si="721"/>
        <v>0.17160960152360286</v>
      </c>
      <c r="F15360" s="6">
        <f t="shared" si="722"/>
        <v>0.1464733656163586</v>
      </c>
      <c r="G15360" s="6">
        <f t="shared" si="723"/>
        <v>1.1733832168940017E-3</v>
      </c>
    </row>
    <row r="15361" spans="1:7" x14ac:dyDescent="0.35">
      <c r="A15361" s="1" t="s">
        <v>15360</v>
      </c>
      <c r="B15361">
        <v>405.568050587453</v>
      </c>
      <c r="C15361">
        <v>2</v>
      </c>
      <c r="D15361">
        <f>_xlfn.IFNA(_xlfn.XLOOKUP(A15361,Target!B:B,Target!B:B),0)</f>
        <v>0</v>
      </c>
      <c r="E15361" s="7">
        <f t="shared" si="721"/>
        <v>6.7515427550050688E-2</v>
      </c>
      <c r="F15361" s="6">
        <f t="shared" si="722"/>
        <v>6.3245388129892111E-2</v>
      </c>
      <c r="G15361" s="6">
        <f t="shared" si="723"/>
        <v>4.6196654818680759E-4</v>
      </c>
    </row>
    <row r="15362" spans="1:7" x14ac:dyDescent="0.35">
      <c r="A15362" s="1" t="s">
        <v>15361</v>
      </c>
      <c r="B15362">
        <v>350.57417015630102</v>
      </c>
      <c r="C15362">
        <v>3</v>
      </c>
      <c r="D15362">
        <f>_xlfn.IFNA(_xlfn.XLOOKUP(A15362,Target!B:B,Target!B:B),0)</f>
        <v>0</v>
      </c>
      <c r="E15362" s="7">
        <f t="shared" si="721"/>
        <v>3.1499732844934916E-2</v>
      </c>
      <c r="F15362" s="6">
        <f t="shared" si="722"/>
        <v>3.0537800294001882E-2</v>
      </c>
      <c r="G15362" s="6">
        <f t="shared" si="723"/>
        <v>2.1558642692908088E-4</v>
      </c>
    </row>
    <row r="15363" spans="1:7" x14ac:dyDescent="0.35">
      <c r="A15363" s="1" t="s">
        <v>15362</v>
      </c>
      <c r="B15363">
        <v>306.93069201353597</v>
      </c>
      <c r="C15363">
        <v>5</v>
      </c>
      <c r="D15363">
        <f>_xlfn.IFNA(_xlfn.XLOOKUP(A15363,Target!B:B,Target!B:B),0)</f>
        <v>0</v>
      </c>
      <c r="E15363" s="7">
        <f t="shared" ref="E15363:E15426" si="724">2^((B15363-600)/50)</f>
        <v>1.7200732810831017E-2</v>
      </c>
      <c r="F15363" s="6">
        <f t="shared" ref="F15363:F15426" si="725">1-(1/(1+E15363))</f>
        <v>1.69098706440175E-2</v>
      </c>
      <c r="G15363" s="6">
        <f t="shared" ref="G15363:G15426" si="726">(F15363*($J$3/$J$2))/(F15363*($J$3/$J$2)+(1-F15363)*((1-$J$3)/(1-$J$2)))</f>
        <v>1.1773456880942414E-4</v>
      </c>
    </row>
    <row r="15364" spans="1:7" x14ac:dyDescent="0.35">
      <c r="A15364" s="1" t="s">
        <v>15363</v>
      </c>
      <c r="B15364">
        <v>476.136299361</v>
      </c>
      <c r="C15364">
        <v>1</v>
      </c>
      <c r="D15364">
        <f>_xlfn.IFNA(_xlfn.XLOOKUP(A15364,Target!B:B,Target!B:B),0)</f>
        <v>0</v>
      </c>
      <c r="E15364" s="7">
        <f t="shared" si="724"/>
        <v>0.17958341033857725</v>
      </c>
      <c r="F15364" s="6">
        <f t="shared" si="725"/>
        <v>0.15224307900958955</v>
      </c>
      <c r="G15364" s="6">
        <f t="shared" si="726"/>
        <v>1.2278373109537548E-3</v>
      </c>
    </row>
    <row r="15365" spans="1:7" x14ac:dyDescent="0.35">
      <c r="A15365" s="1" t="s">
        <v>15364</v>
      </c>
      <c r="B15365">
        <v>318.44857754360601</v>
      </c>
      <c r="C15365">
        <v>4</v>
      </c>
      <c r="D15365">
        <f>_xlfn.IFNA(_xlfn.XLOOKUP(A15365,Target!B:B,Target!B:B),0)</f>
        <v>0</v>
      </c>
      <c r="E15365" s="7">
        <f t="shared" si="724"/>
        <v>2.0178623183547229E-2</v>
      </c>
      <c r="F15365" s="6">
        <f t="shared" si="725"/>
        <v>1.9779500104185943E-2</v>
      </c>
      <c r="G15365" s="6">
        <f t="shared" si="726"/>
        <v>1.3811464329616677E-4</v>
      </c>
    </row>
    <row r="15366" spans="1:7" x14ac:dyDescent="0.35">
      <c r="A15366" s="1" t="s">
        <v>15365</v>
      </c>
      <c r="B15366">
        <v>317.338113460344</v>
      </c>
      <c r="C15366">
        <v>4</v>
      </c>
      <c r="D15366">
        <f>_xlfn.IFNA(_xlfn.XLOOKUP(A15366,Target!B:B,Target!B:B),0)</f>
        <v>0</v>
      </c>
      <c r="E15366" s="7">
        <f t="shared" si="724"/>
        <v>1.9870366173378184E-2</v>
      </c>
      <c r="F15366" s="6">
        <f t="shared" si="725"/>
        <v>1.9483227312440787E-2</v>
      </c>
      <c r="G15366" s="6">
        <f t="shared" si="726"/>
        <v>1.360050337243059E-4</v>
      </c>
    </row>
    <row r="15367" spans="1:7" x14ac:dyDescent="0.35">
      <c r="A15367" s="1" t="s">
        <v>15366</v>
      </c>
      <c r="B15367">
        <v>443.32545996725997</v>
      </c>
      <c r="C15367">
        <v>2</v>
      </c>
      <c r="D15367">
        <f>_xlfn.IFNA(_xlfn.XLOOKUP(A15367,Target!B:B,Target!B:B),0)</f>
        <v>0</v>
      </c>
      <c r="E15367" s="7">
        <f t="shared" si="724"/>
        <v>0.11395287265942267</v>
      </c>
      <c r="F15367" s="6">
        <f t="shared" si="725"/>
        <v>0.10229595475379005</v>
      </c>
      <c r="G15367" s="6">
        <f t="shared" si="726"/>
        <v>7.7946175724140799E-4</v>
      </c>
    </row>
    <row r="15368" spans="1:7" x14ac:dyDescent="0.35">
      <c r="A15368" s="1" t="s">
        <v>15367</v>
      </c>
      <c r="B15368">
        <v>226.45847082859399</v>
      </c>
      <c r="C15368">
        <v>6</v>
      </c>
      <c r="D15368">
        <f>_xlfn.IFNA(_xlfn.XLOOKUP(A15368,Target!B:B,Target!B:B),0)</f>
        <v>0</v>
      </c>
      <c r="E15368" s="7">
        <f t="shared" si="724"/>
        <v>5.6371021125783067E-3</v>
      </c>
      <c r="F15368" s="6">
        <f t="shared" si="725"/>
        <v>5.6055033179823743E-3</v>
      </c>
      <c r="G15368" s="6">
        <f t="shared" si="726"/>
        <v>3.8587560685440386E-5</v>
      </c>
    </row>
    <row r="15369" spans="1:7" x14ac:dyDescent="0.35">
      <c r="A15369" s="1" t="s">
        <v>15368</v>
      </c>
      <c r="B15369">
        <v>359.81010210909102</v>
      </c>
      <c r="C15369">
        <v>3</v>
      </c>
      <c r="D15369">
        <f>_xlfn.IFNA(_xlfn.XLOOKUP(A15369,Target!B:B,Target!B:B),0)</f>
        <v>0</v>
      </c>
      <c r="E15369" s="7">
        <f t="shared" si="724"/>
        <v>3.5802447913491194E-2</v>
      </c>
      <c r="F15369" s="6">
        <f t="shared" si="725"/>
        <v>3.4564938503100939E-2</v>
      </c>
      <c r="G15369" s="6">
        <f t="shared" si="726"/>
        <v>2.4502730134084869E-4</v>
      </c>
    </row>
    <row r="15370" spans="1:7" x14ac:dyDescent="0.35">
      <c r="A15370" s="1" t="s">
        <v>15369</v>
      </c>
      <c r="B15370">
        <v>330.27117321480603</v>
      </c>
      <c r="C15370">
        <v>4</v>
      </c>
      <c r="D15370">
        <f>_xlfn.IFNA(_xlfn.XLOOKUP(A15370,Target!B:B,Target!B:B),0)</f>
        <v>0</v>
      </c>
      <c r="E15370" s="7">
        <f t="shared" si="724"/>
        <v>2.3772269705323503E-2</v>
      </c>
      <c r="F15370" s="6">
        <f t="shared" si="725"/>
        <v>2.3220271156754402E-2</v>
      </c>
      <c r="G15370" s="6">
        <f t="shared" si="726"/>
        <v>1.6270772109950034E-4</v>
      </c>
    </row>
    <row r="15371" spans="1:7" x14ac:dyDescent="0.35">
      <c r="A15371" s="1" t="s">
        <v>15370</v>
      </c>
      <c r="B15371">
        <v>313.17128469358897</v>
      </c>
      <c r="C15371">
        <v>5</v>
      </c>
      <c r="D15371">
        <f>_xlfn.IFNA(_xlfn.XLOOKUP(A15371,Target!B:B,Target!B:B),0)</f>
        <v>0</v>
      </c>
      <c r="E15371" s="7">
        <f t="shared" si="724"/>
        <v>1.8755086068447009E-2</v>
      </c>
      <c r="F15371" s="6">
        <f t="shared" si="725"/>
        <v>1.8409808525056026E-2</v>
      </c>
      <c r="G15371" s="6">
        <f t="shared" si="726"/>
        <v>1.2837234920476116E-4</v>
      </c>
    </row>
    <row r="15372" spans="1:7" x14ac:dyDescent="0.35">
      <c r="A15372" s="1" t="s">
        <v>15371</v>
      </c>
      <c r="B15372">
        <v>413.62136868350598</v>
      </c>
      <c r="C15372">
        <v>2</v>
      </c>
      <c r="D15372">
        <f>_xlfn.IFNA(_xlfn.XLOOKUP(A15372,Target!B:B,Target!B:B),0)</f>
        <v>0</v>
      </c>
      <c r="E15372" s="7">
        <f t="shared" si="724"/>
        <v>7.5489896243415761E-2</v>
      </c>
      <c r="F15372" s="6">
        <f t="shared" si="725"/>
        <v>7.0191171955305998E-2</v>
      </c>
      <c r="G15372" s="6">
        <f t="shared" si="726"/>
        <v>5.1650275043738775E-4</v>
      </c>
    </row>
    <row r="15373" spans="1:7" x14ac:dyDescent="0.35">
      <c r="A15373" s="1" t="s">
        <v>15372</v>
      </c>
      <c r="B15373">
        <v>400.813842276157</v>
      </c>
      <c r="C15373">
        <v>2</v>
      </c>
      <c r="D15373">
        <f>_xlfn.IFNA(_xlfn.XLOOKUP(A15373,Target!B:B,Target!B:B),0)</f>
        <v>0</v>
      </c>
      <c r="E15373" s="7">
        <f t="shared" si="724"/>
        <v>6.3209133386785438E-2</v>
      </c>
      <c r="F15373" s="6">
        <f t="shared" si="725"/>
        <v>5.945127012353324E-2</v>
      </c>
      <c r="G15373" s="6">
        <f t="shared" si="726"/>
        <v>4.3251396979721902E-4</v>
      </c>
    </row>
    <row r="15374" spans="1:7" x14ac:dyDescent="0.35">
      <c r="A15374" s="1" t="s">
        <v>15373</v>
      </c>
      <c r="B15374">
        <v>327.02484242754798</v>
      </c>
      <c r="C15374">
        <v>4</v>
      </c>
      <c r="D15374">
        <f>_xlfn.IFNA(_xlfn.XLOOKUP(A15374,Target!B:B,Target!B:B),0)</f>
        <v>0</v>
      </c>
      <c r="E15374" s="7">
        <f t="shared" si="724"/>
        <v>2.2726145874146092E-2</v>
      </c>
      <c r="F15374" s="6">
        <f t="shared" si="725"/>
        <v>2.2221144893799116E-2</v>
      </c>
      <c r="G15374" s="6">
        <f t="shared" si="726"/>
        <v>1.555487097663245E-4</v>
      </c>
    </row>
    <row r="15375" spans="1:7" x14ac:dyDescent="0.35">
      <c r="A15375" s="1" t="s">
        <v>15374</v>
      </c>
      <c r="B15375">
        <v>261.555278899614</v>
      </c>
      <c r="C15375">
        <v>6</v>
      </c>
      <c r="D15375">
        <f>_xlfn.IFNA(_xlfn.XLOOKUP(A15375,Target!B:B,Target!B:B),0)</f>
        <v>0</v>
      </c>
      <c r="E15375" s="7">
        <f t="shared" si="724"/>
        <v>9.1697974240186504E-3</v>
      </c>
      <c r="F15375" s="6">
        <f t="shared" si="725"/>
        <v>9.0864762772580043E-3</v>
      </c>
      <c r="G15375" s="6">
        <f t="shared" si="726"/>
        <v>6.2768342855115507E-5</v>
      </c>
    </row>
    <row r="15376" spans="1:7" x14ac:dyDescent="0.35">
      <c r="A15376" s="1" t="s">
        <v>15375</v>
      </c>
      <c r="B15376">
        <v>317.338113460344</v>
      </c>
      <c r="C15376">
        <v>4</v>
      </c>
      <c r="D15376">
        <f>_xlfn.IFNA(_xlfn.XLOOKUP(A15376,Target!B:B,Target!B:B),0)</f>
        <v>0</v>
      </c>
      <c r="E15376" s="7">
        <f t="shared" si="724"/>
        <v>1.9870366173378184E-2</v>
      </c>
      <c r="F15376" s="6">
        <f t="shared" si="725"/>
        <v>1.9483227312440787E-2</v>
      </c>
      <c r="G15376" s="6">
        <f t="shared" si="726"/>
        <v>1.360050337243059E-4</v>
      </c>
    </row>
    <row r="15377" spans="1:7" x14ac:dyDescent="0.35">
      <c r="A15377" s="1" t="s">
        <v>15376</v>
      </c>
      <c r="B15377">
        <v>316.41761548084702</v>
      </c>
      <c r="C15377">
        <v>5</v>
      </c>
      <c r="D15377">
        <f>_xlfn.IFNA(_xlfn.XLOOKUP(A15377,Target!B:B,Target!B:B),0)</f>
        <v>0</v>
      </c>
      <c r="E15377" s="7">
        <f t="shared" si="724"/>
        <v>1.9618415143277355E-2</v>
      </c>
      <c r="F15377" s="6">
        <f t="shared" si="725"/>
        <v>1.9240938425499787E-2</v>
      </c>
      <c r="G15377" s="6">
        <f t="shared" si="726"/>
        <v>1.3428075714577435E-4</v>
      </c>
    </row>
    <row r="15378" spans="1:7" x14ac:dyDescent="0.35">
      <c r="A15378" s="1" t="s">
        <v>15377</v>
      </c>
      <c r="B15378">
        <v>307.85118999303199</v>
      </c>
      <c r="C15378">
        <v>5</v>
      </c>
      <c r="D15378">
        <f>_xlfn.IFNA(_xlfn.XLOOKUP(A15378,Target!B:B,Target!B:B),0)</f>
        <v>0</v>
      </c>
      <c r="E15378" s="7">
        <f t="shared" si="724"/>
        <v>1.7421634566580555E-2</v>
      </c>
      <c r="F15378" s="6">
        <f t="shared" si="725"/>
        <v>1.7123318371347729E-2</v>
      </c>
      <c r="G15378" s="6">
        <f t="shared" si="726"/>
        <v>1.1924640391058041E-4</v>
      </c>
    </row>
    <row r="15379" spans="1:7" x14ac:dyDescent="0.35">
      <c r="A15379" s="1" t="s">
        <v>15378</v>
      </c>
      <c r="B15379">
        <v>317.338113460344</v>
      </c>
      <c r="C15379">
        <v>4</v>
      </c>
      <c r="D15379">
        <f>_xlfn.IFNA(_xlfn.XLOOKUP(A15379,Target!B:B,Target!B:B),0)</f>
        <v>0</v>
      </c>
      <c r="E15379" s="7">
        <f t="shared" si="724"/>
        <v>1.9870366173378184E-2</v>
      </c>
      <c r="F15379" s="6">
        <f t="shared" si="725"/>
        <v>1.9483227312440787E-2</v>
      </c>
      <c r="G15379" s="6">
        <f t="shared" si="726"/>
        <v>1.360050337243059E-4</v>
      </c>
    </row>
    <row r="15380" spans="1:7" x14ac:dyDescent="0.35">
      <c r="A15380" s="1" t="s">
        <v>15379</v>
      </c>
      <c r="B15380">
        <v>327.02484242754798</v>
      </c>
      <c r="C15380">
        <v>4</v>
      </c>
      <c r="D15380">
        <f>_xlfn.IFNA(_xlfn.XLOOKUP(A15380,Target!B:B,Target!B:B),0)</f>
        <v>0</v>
      </c>
      <c r="E15380" s="7">
        <f t="shared" si="724"/>
        <v>2.2726145874146092E-2</v>
      </c>
      <c r="F15380" s="6">
        <f t="shared" si="725"/>
        <v>2.2221144893799116E-2</v>
      </c>
      <c r="G15380" s="6">
        <f t="shared" si="726"/>
        <v>1.555487097663245E-4</v>
      </c>
    </row>
    <row r="15381" spans="1:7" x14ac:dyDescent="0.35">
      <c r="A15381" s="1" t="s">
        <v>15380</v>
      </c>
      <c r="B15381">
        <v>571.84194444390198</v>
      </c>
      <c r="C15381">
        <v>1</v>
      </c>
      <c r="D15381">
        <f>_xlfn.IFNA(_xlfn.XLOOKUP(A15381,Target!B:B,Target!B:B),0)</f>
        <v>0</v>
      </c>
      <c r="E15381" s="7">
        <f t="shared" si="724"/>
        <v>0.67681755257195098</v>
      </c>
      <c r="F15381" s="6">
        <f t="shared" si="725"/>
        <v>0.40363219691601437</v>
      </c>
      <c r="G15381" s="6">
        <f t="shared" si="726"/>
        <v>4.6118192219679914E-3</v>
      </c>
    </row>
    <row r="15382" spans="1:7" x14ac:dyDescent="0.35">
      <c r="A15382" s="1" t="s">
        <v>15381</v>
      </c>
      <c r="B15382">
        <v>300.581131261211</v>
      </c>
      <c r="C15382">
        <v>5</v>
      </c>
      <c r="D15382">
        <f>_xlfn.IFNA(_xlfn.XLOOKUP(A15382,Target!B:B,Target!B:B),0)</f>
        <v>0</v>
      </c>
      <c r="E15382" s="7">
        <f t="shared" si="724"/>
        <v>1.5751386380041088E-2</v>
      </c>
      <c r="F15382" s="6">
        <f t="shared" si="725"/>
        <v>1.5507127621234518E-2</v>
      </c>
      <c r="G15382" s="6">
        <f t="shared" si="726"/>
        <v>1.0781523679226686E-4</v>
      </c>
    </row>
    <row r="15383" spans="1:7" x14ac:dyDescent="0.35">
      <c r="A15383" s="1" t="s">
        <v>15382</v>
      </c>
      <c r="B15383">
        <v>430.01304947436302</v>
      </c>
      <c r="C15383">
        <v>2</v>
      </c>
      <c r="D15383">
        <f>_xlfn.IFNA(_xlfn.XLOOKUP(A15383,Target!B:B,Target!B:B),0)</f>
        <v>0</v>
      </c>
      <c r="E15383" s="7">
        <f t="shared" si="724"/>
        <v>9.4749424418526088E-2</v>
      </c>
      <c r="F15383" s="6">
        <f t="shared" si="725"/>
        <v>8.6548960250745988E-2</v>
      </c>
      <c r="G15383" s="6">
        <f t="shared" si="726"/>
        <v>6.4819125211033305E-4</v>
      </c>
    </row>
    <row r="15384" spans="1:7" x14ac:dyDescent="0.35">
      <c r="A15384" s="1" t="s">
        <v>15383</v>
      </c>
      <c r="B15384">
        <v>388.36735605992197</v>
      </c>
      <c r="C15384">
        <v>2</v>
      </c>
      <c r="D15384">
        <f>_xlfn.IFNA(_xlfn.XLOOKUP(A15384,Target!B:B,Target!B:B),0)</f>
        <v>0</v>
      </c>
      <c r="E15384" s="7">
        <f t="shared" si="724"/>
        <v>5.3191779820243361E-2</v>
      </c>
      <c r="F15384" s="6">
        <f t="shared" si="725"/>
        <v>5.0505312365162869E-2</v>
      </c>
      <c r="G15384" s="6">
        <f t="shared" si="726"/>
        <v>3.6399431025424636E-4</v>
      </c>
    </row>
    <row r="15385" spans="1:7" x14ac:dyDescent="0.35">
      <c r="A15385" s="1" t="s">
        <v>15384</v>
      </c>
      <c r="B15385">
        <v>468.93377999005401</v>
      </c>
      <c r="C15385">
        <v>1</v>
      </c>
      <c r="D15385">
        <f>_xlfn.IFNA(_xlfn.XLOOKUP(A15385,Target!B:B,Target!B:B),0)</f>
        <v>0</v>
      </c>
      <c r="E15385" s="7">
        <f t="shared" si="724"/>
        <v>0.16251847078041298</v>
      </c>
      <c r="F15385" s="6">
        <f t="shared" si="725"/>
        <v>0.13979861384164705</v>
      </c>
      <c r="G15385" s="6">
        <f t="shared" si="726"/>
        <v>1.1112915531846671E-3</v>
      </c>
    </row>
    <row r="15386" spans="1:7" x14ac:dyDescent="0.35">
      <c r="A15386" s="1" t="s">
        <v>15385</v>
      </c>
      <c r="B15386">
        <v>467.50696021976898</v>
      </c>
      <c r="C15386">
        <v>1</v>
      </c>
      <c r="D15386">
        <f>_xlfn.IFNA(_xlfn.XLOOKUP(A15386,Target!B:B,Target!B:B),0)</f>
        <v>0</v>
      </c>
      <c r="E15386" s="7">
        <f t="shared" si="724"/>
        <v>0.15933545181300238</v>
      </c>
      <c r="F15386" s="6">
        <f t="shared" si="725"/>
        <v>0.1374368838318788</v>
      </c>
      <c r="G15386" s="6">
        <f t="shared" si="726"/>
        <v>1.0895499748193324E-3</v>
      </c>
    </row>
    <row r="15387" spans="1:7" x14ac:dyDescent="0.35">
      <c r="A15387" s="1" t="s">
        <v>15386</v>
      </c>
      <c r="B15387">
        <v>152.50696206596399</v>
      </c>
      <c r="C15387">
        <v>6</v>
      </c>
      <c r="D15387">
        <f>_xlfn.IFNA(_xlfn.XLOOKUP(A15387,Target!B:B,Target!B:B),0)</f>
        <v>0</v>
      </c>
      <c r="E15387" s="7">
        <f t="shared" si="724"/>
        <v>2.0221969667494752E-3</v>
      </c>
      <c r="F15387" s="6">
        <f t="shared" si="725"/>
        <v>2.0181159388195091E-3</v>
      </c>
      <c r="G15387" s="6">
        <f t="shared" si="726"/>
        <v>1.3842853572411366E-5</v>
      </c>
    </row>
    <row r="15388" spans="1:7" x14ac:dyDescent="0.35">
      <c r="A15388" s="1" t="s">
        <v>15387</v>
      </c>
      <c r="B15388">
        <v>330.27117321480603</v>
      </c>
      <c r="C15388">
        <v>4</v>
      </c>
      <c r="D15388">
        <f>_xlfn.IFNA(_xlfn.XLOOKUP(A15388,Target!B:B,Target!B:B),0)</f>
        <v>0</v>
      </c>
      <c r="E15388" s="7">
        <f t="shared" si="724"/>
        <v>2.3772269705323503E-2</v>
      </c>
      <c r="F15388" s="6">
        <f t="shared" si="725"/>
        <v>2.3220271156754402E-2</v>
      </c>
      <c r="G15388" s="6">
        <f t="shared" si="726"/>
        <v>1.6270772109950034E-4</v>
      </c>
    </row>
    <row r="15389" spans="1:7" x14ac:dyDescent="0.35">
      <c r="A15389" s="1" t="s">
        <v>15388</v>
      </c>
      <c r="B15389">
        <v>317.338113460344</v>
      </c>
      <c r="C15389">
        <v>4</v>
      </c>
      <c r="D15389">
        <f>_xlfn.IFNA(_xlfn.XLOOKUP(A15389,Target!B:B,Target!B:B),0)</f>
        <v>0</v>
      </c>
      <c r="E15389" s="7">
        <f t="shared" si="724"/>
        <v>1.9870366173378184E-2</v>
      </c>
      <c r="F15389" s="6">
        <f t="shared" si="725"/>
        <v>1.9483227312440787E-2</v>
      </c>
      <c r="G15389" s="6">
        <f t="shared" si="726"/>
        <v>1.360050337243059E-4</v>
      </c>
    </row>
    <row r="15390" spans="1:7" x14ac:dyDescent="0.35">
      <c r="A15390" s="1" t="s">
        <v>15389</v>
      </c>
      <c r="B15390">
        <v>207.174766649688</v>
      </c>
      <c r="C15390">
        <v>6</v>
      </c>
      <c r="D15390">
        <f>_xlfn.IFNA(_xlfn.XLOOKUP(A15390,Target!B:B,Target!B:B),0)</f>
        <v>0</v>
      </c>
      <c r="E15390" s="7">
        <f t="shared" si="724"/>
        <v>4.3147579156807775E-3</v>
      </c>
      <c r="F15390" s="6">
        <f t="shared" si="725"/>
        <v>4.2962207631355165E-3</v>
      </c>
      <c r="G15390" s="6">
        <f t="shared" si="726"/>
        <v>2.9536007454648115E-5</v>
      </c>
    </row>
    <row r="15391" spans="1:7" x14ac:dyDescent="0.35">
      <c r="A15391" s="1" t="s">
        <v>15390</v>
      </c>
      <c r="B15391">
        <v>378.44757311474302</v>
      </c>
      <c r="C15391">
        <v>2</v>
      </c>
      <c r="D15391">
        <f>_xlfn.IFNA(_xlfn.XLOOKUP(A15391,Target!B:B,Target!B:B),0)</f>
        <v>0</v>
      </c>
      <c r="E15391" s="7">
        <f t="shared" si="724"/>
        <v>4.6357657009787612E-2</v>
      </c>
      <c r="F15391" s="6">
        <f t="shared" si="725"/>
        <v>4.4303835021636373E-2</v>
      </c>
      <c r="G15391" s="6">
        <f t="shared" si="726"/>
        <v>3.1724286370726751E-4</v>
      </c>
    </row>
    <row r="15392" spans="1:7" x14ac:dyDescent="0.35">
      <c r="A15392" s="1" t="s">
        <v>15391</v>
      </c>
      <c r="B15392">
        <v>248.622219145153</v>
      </c>
      <c r="C15392">
        <v>6</v>
      </c>
      <c r="D15392">
        <f>_xlfn.IFNA(_xlfn.XLOOKUP(A15392,Target!B:B,Target!B:B),0)</f>
        <v>0</v>
      </c>
      <c r="E15392" s="7">
        <f t="shared" si="724"/>
        <v>7.664696506036614E-3</v>
      </c>
      <c r="F15392" s="6">
        <f t="shared" si="725"/>
        <v>7.6063957907952506E-3</v>
      </c>
      <c r="G15392" s="6">
        <f t="shared" si="726"/>
        <v>5.2466290426738494E-5</v>
      </c>
    </row>
    <row r="15393" spans="1:7" x14ac:dyDescent="0.35">
      <c r="A15393" s="1" t="s">
        <v>15392</v>
      </c>
      <c r="B15393">
        <v>209.70148862946201</v>
      </c>
      <c r="C15393">
        <v>6</v>
      </c>
      <c r="D15393">
        <f>_xlfn.IFNA(_xlfn.XLOOKUP(A15393,Target!B:B,Target!B:B),0)</f>
        <v>0</v>
      </c>
      <c r="E15393" s="7">
        <f t="shared" si="724"/>
        <v>4.4685725801032047E-3</v>
      </c>
      <c r="F15393" s="6">
        <f t="shared" si="725"/>
        <v>4.4486932713336813E-3</v>
      </c>
      <c r="G15393" s="6">
        <f t="shared" si="726"/>
        <v>3.0588889724359379E-5</v>
      </c>
    </row>
    <row r="15394" spans="1:7" x14ac:dyDescent="0.35">
      <c r="A15394" s="1" t="s">
        <v>15393</v>
      </c>
      <c r="B15394">
        <v>317.338113460344</v>
      </c>
      <c r="C15394">
        <v>4</v>
      </c>
      <c r="D15394">
        <f>_xlfn.IFNA(_xlfn.XLOOKUP(A15394,Target!B:B,Target!B:B),0)</f>
        <v>0</v>
      </c>
      <c r="E15394" s="7">
        <f t="shared" si="724"/>
        <v>1.9870366173378184E-2</v>
      </c>
      <c r="F15394" s="6">
        <f t="shared" si="725"/>
        <v>1.9483227312440787E-2</v>
      </c>
      <c r="G15394" s="6">
        <f t="shared" si="726"/>
        <v>1.360050337243059E-4</v>
      </c>
    </row>
    <row r="15395" spans="1:7" x14ac:dyDescent="0.35">
      <c r="A15395" s="1" t="s">
        <v>15394</v>
      </c>
      <c r="B15395">
        <v>494.428248691146</v>
      </c>
      <c r="C15395">
        <v>1</v>
      </c>
      <c r="D15395">
        <f>_xlfn.IFNA(_xlfn.XLOOKUP(A15395,Target!B:B,Target!B:B),0)</f>
        <v>0</v>
      </c>
      <c r="E15395" s="7">
        <f t="shared" si="724"/>
        <v>0.23141671436932507</v>
      </c>
      <c r="F15395" s="6">
        <f t="shared" si="725"/>
        <v>0.18792721559561265</v>
      </c>
      <c r="G15395" s="6">
        <f t="shared" si="726"/>
        <v>1.5816684505231763E-3</v>
      </c>
    </row>
    <row r="15396" spans="1:7" x14ac:dyDescent="0.35">
      <c r="A15396" s="1" t="s">
        <v>15395</v>
      </c>
      <c r="B15396">
        <v>327.02484242754798</v>
      </c>
      <c r="C15396">
        <v>4</v>
      </c>
      <c r="D15396">
        <f>_xlfn.IFNA(_xlfn.XLOOKUP(A15396,Target!B:B,Target!B:B),0)</f>
        <v>0</v>
      </c>
      <c r="E15396" s="7">
        <f t="shared" si="724"/>
        <v>2.2726145874146092E-2</v>
      </c>
      <c r="F15396" s="6">
        <f t="shared" si="725"/>
        <v>2.2221144893799116E-2</v>
      </c>
      <c r="G15396" s="6">
        <f t="shared" si="726"/>
        <v>1.555487097663245E-4</v>
      </c>
    </row>
    <row r="15397" spans="1:7" x14ac:dyDescent="0.35">
      <c r="A15397" s="1" t="s">
        <v>15396</v>
      </c>
      <c r="B15397">
        <v>261.66040074552097</v>
      </c>
      <c r="C15397">
        <v>6</v>
      </c>
      <c r="D15397">
        <f>_xlfn.IFNA(_xlfn.XLOOKUP(A15397,Target!B:B,Target!B:B),0)</f>
        <v>0</v>
      </c>
      <c r="E15397" s="7">
        <f t="shared" si="724"/>
        <v>9.1831702952658804E-3</v>
      </c>
      <c r="F15397" s="6">
        <f t="shared" si="725"/>
        <v>9.0996070540683149E-3</v>
      </c>
      <c r="G15397" s="6">
        <f t="shared" si="726"/>
        <v>6.2859875978962519E-5</v>
      </c>
    </row>
    <row r="15398" spans="1:7" x14ac:dyDescent="0.35">
      <c r="A15398" s="1" t="s">
        <v>15397</v>
      </c>
      <c r="B15398">
        <v>355.718634389648</v>
      </c>
      <c r="C15398">
        <v>3</v>
      </c>
      <c r="D15398">
        <f>_xlfn.IFNA(_xlfn.XLOOKUP(A15398,Target!B:B,Target!B:B),0)</f>
        <v>0</v>
      </c>
      <c r="E15398" s="7">
        <f t="shared" si="724"/>
        <v>3.382825778181623E-2</v>
      </c>
      <c r="F15398" s="6">
        <f t="shared" si="725"/>
        <v>3.2721351469341964E-2</v>
      </c>
      <c r="G15398" s="6">
        <f t="shared" si="726"/>
        <v>2.3151932868739928E-4</v>
      </c>
    </row>
    <row r="15399" spans="1:7" x14ac:dyDescent="0.35">
      <c r="A15399" s="1" t="s">
        <v>15398</v>
      </c>
      <c r="B15399">
        <v>456.85259518209398</v>
      </c>
      <c r="C15399">
        <v>2</v>
      </c>
      <c r="D15399">
        <f>_xlfn.IFNA(_xlfn.XLOOKUP(A15399,Target!B:B,Target!B:B),0)</f>
        <v>0</v>
      </c>
      <c r="E15399" s="7">
        <f t="shared" si="724"/>
        <v>0.13745696384572309</v>
      </c>
      <c r="F15399" s="6">
        <f t="shared" si="725"/>
        <v>0.12084585897736588</v>
      </c>
      <c r="G15399" s="6">
        <f t="shared" si="726"/>
        <v>9.4008357354455818E-4</v>
      </c>
    </row>
    <row r="15400" spans="1:7" x14ac:dyDescent="0.35">
      <c r="A15400" s="1" t="s">
        <v>15399</v>
      </c>
      <c r="B15400">
        <v>334.54040848250298</v>
      </c>
      <c r="C15400">
        <v>4</v>
      </c>
      <c r="D15400">
        <f>_xlfn.IFNA(_xlfn.XLOOKUP(A15400,Target!B:B,Target!B:B),0)</f>
        <v>0</v>
      </c>
      <c r="E15400" s="7">
        <f t="shared" si="724"/>
        <v>2.5221679712635153E-2</v>
      </c>
      <c r="F15400" s="6">
        <f t="shared" si="725"/>
        <v>2.4601196221001431E-2</v>
      </c>
      <c r="G15400" s="6">
        <f t="shared" si="726"/>
        <v>1.7262639910682595E-4</v>
      </c>
    </row>
    <row r="15401" spans="1:7" x14ac:dyDescent="0.35">
      <c r="A15401" s="1" t="s">
        <v>15400</v>
      </c>
      <c r="B15401">
        <v>410.38643897337198</v>
      </c>
      <c r="C15401">
        <v>2</v>
      </c>
      <c r="D15401">
        <f>_xlfn.IFNA(_xlfn.XLOOKUP(A15401,Target!B:B,Target!B:B),0)</f>
        <v>0</v>
      </c>
      <c r="E15401" s="7">
        <f t="shared" si="724"/>
        <v>7.2179290859288522E-2</v>
      </c>
      <c r="F15401" s="6">
        <f t="shared" si="725"/>
        <v>6.7320168813782E-2</v>
      </c>
      <c r="G15401" s="6">
        <f t="shared" si="726"/>
        <v>4.9386273637585967E-4</v>
      </c>
    </row>
    <row r="15402" spans="1:7" x14ac:dyDescent="0.35">
      <c r="A15402" s="1" t="s">
        <v>15401</v>
      </c>
      <c r="B15402">
        <v>376.93873030335402</v>
      </c>
      <c r="C15402">
        <v>2</v>
      </c>
      <c r="D15402">
        <f>_xlfn.IFNA(_xlfn.XLOOKUP(A15402,Target!B:B,Target!B:B),0)</f>
        <v>0</v>
      </c>
      <c r="E15402" s="7">
        <f t="shared" si="724"/>
        <v>4.5398064652318076E-2</v>
      </c>
      <c r="F15402" s="6">
        <f t="shared" si="725"/>
        <v>4.3426581880478876E-2</v>
      </c>
      <c r="G15402" s="6">
        <f t="shared" si="726"/>
        <v>3.1067805285824133E-4</v>
      </c>
    </row>
    <row r="15403" spans="1:7" x14ac:dyDescent="0.35">
      <c r="A15403" s="1" t="s">
        <v>15402</v>
      </c>
      <c r="B15403">
        <v>316.41761548084702</v>
      </c>
      <c r="C15403">
        <v>5</v>
      </c>
      <c r="D15403">
        <f>_xlfn.IFNA(_xlfn.XLOOKUP(A15403,Target!B:B,Target!B:B),0)</f>
        <v>0</v>
      </c>
      <c r="E15403" s="7">
        <f t="shared" si="724"/>
        <v>1.9618415143277355E-2</v>
      </c>
      <c r="F15403" s="6">
        <f t="shared" si="725"/>
        <v>1.9240938425499787E-2</v>
      </c>
      <c r="G15403" s="6">
        <f t="shared" si="726"/>
        <v>1.3428075714577435E-4</v>
      </c>
    </row>
    <row r="15404" spans="1:7" x14ac:dyDescent="0.35">
      <c r="A15404" s="1" t="s">
        <v>15403</v>
      </c>
      <c r="B15404">
        <v>330.27117321480603</v>
      </c>
      <c r="C15404">
        <v>4</v>
      </c>
      <c r="D15404">
        <f>_xlfn.IFNA(_xlfn.XLOOKUP(A15404,Target!B:B,Target!B:B),0)</f>
        <v>0</v>
      </c>
      <c r="E15404" s="7">
        <f t="shared" si="724"/>
        <v>2.3772269705323503E-2</v>
      </c>
      <c r="F15404" s="6">
        <f t="shared" si="725"/>
        <v>2.3220271156754402E-2</v>
      </c>
      <c r="G15404" s="6">
        <f t="shared" si="726"/>
        <v>1.6270772109950034E-4</v>
      </c>
    </row>
    <row r="15405" spans="1:7" x14ac:dyDescent="0.35">
      <c r="A15405" s="1" t="s">
        <v>15404</v>
      </c>
      <c r="B15405">
        <v>113.586231550273</v>
      </c>
      <c r="C15405">
        <v>6</v>
      </c>
      <c r="D15405">
        <f>_xlfn.IFNA(_xlfn.XLOOKUP(A15405,Target!B:B,Target!B:B),0)</f>
        <v>0</v>
      </c>
      <c r="E15405" s="7">
        <f t="shared" si="724"/>
        <v>1.1789552150000559E-3</v>
      </c>
      <c r="F15405" s="6">
        <f t="shared" si="725"/>
        <v>1.1775669163430758E-3</v>
      </c>
      <c r="G15405" s="6">
        <f t="shared" si="726"/>
        <v>8.0705286795871544E-6</v>
      </c>
    </row>
    <row r="15406" spans="1:7" x14ac:dyDescent="0.35">
      <c r="A15406" s="1" t="s">
        <v>15405</v>
      </c>
      <c r="B15406">
        <v>207.174766649688</v>
      </c>
      <c r="C15406">
        <v>6</v>
      </c>
      <c r="D15406">
        <f>_xlfn.IFNA(_xlfn.XLOOKUP(A15406,Target!B:B,Target!B:B),0)</f>
        <v>0</v>
      </c>
      <c r="E15406" s="7">
        <f t="shared" si="724"/>
        <v>4.3147579156807775E-3</v>
      </c>
      <c r="F15406" s="6">
        <f t="shared" si="725"/>
        <v>4.2962207631355165E-3</v>
      </c>
      <c r="G15406" s="6">
        <f t="shared" si="726"/>
        <v>2.9536007454648115E-5</v>
      </c>
    </row>
    <row r="15407" spans="1:7" x14ac:dyDescent="0.35">
      <c r="A15407" s="1" t="s">
        <v>15406</v>
      </c>
      <c r="B15407">
        <v>327.40915897818098</v>
      </c>
      <c r="C15407">
        <v>4</v>
      </c>
      <c r="D15407">
        <f>_xlfn.IFNA(_xlfn.XLOOKUP(A15407,Target!B:B,Target!B:B),0)</f>
        <v>0</v>
      </c>
      <c r="E15407" s="7">
        <f t="shared" si="724"/>
        <v>2.2847548409406369E-2</v>
      </c>
      <c r="F15407" s="6">
        <f t="shared" si="725"/>
        <v>2.2337198192375562E-2</v>
      </c>
      <c r="G15407" s="6">
        <f t="shared" si="726"/>
        <v>1.5637951736364599E-4</v>
      </c>
    </row>
    <row r="15408" spans="1:7" x14ac:dyDescent="0.35">
      <c r="A15408" s="1" t="s">
        <v>15407</v>
      </c>
      <c r="B15408">
        <v>551.186876352181</v>
      </c>
      <c r="C15408">
        <v>1</v>
      </c>
      <c r="D15408">
        <f>_xlfn.IFNA(_xlfn.XLOOKUP(A15408,Target!B:B,Target!B:B),0)</f>
        <v>0</v>
      </c>
      <c r="E15408" s="7">
        <f t="shared" si="724"/>
        <v>0.50829485293608134</v>
      </c>
      <c r="F15408" s="6">
        <f t="shared" si="725"/>
        <v>0.3369996602100862</v>
      </c>
      <c r="G15408" s="6">
        <f t="shared" si="726"/>
        <v>3.4674911803590056E-3</v>
      </c>
    </row>
    <row r="15409" spans="1:7" x14ac:dyDescent="0.35">
      <c r="A15409" s="1" t="s">
        <v>15408</v>
      </c>
      <c r="B15409">
        <v>209.70148862946201</v>
      </c>
      <c r="C15409">
        <v>6</v>
      </c>
      <c r="D15409">
        <f>_xlfn.IFNA(_xlfn.XLOOKUP(A15409,Target!B:B,Target!B:B),0)</f>
        <v>0</v>
      </c>
      <c r="E15409" s="7">
        <f t="shared" si="724"/>
        <v>4.4685725801032047E-3</v>
      </c>
      <c r="F15409" s="6">
        <f t="shared" si="725"/>
        <v>4.4486932713336813E-3</v>
      </c>
      <c r="G15409" s="6">
        <f t="shared" si="726"/>
        <v>3.0588889724359379E-5</v>
      </c>
    </row>
    <row r="15410" spans="1:7" x14ac:dyDescent="0.35">
      <c r="A15410" s="1" t="s">
        <v>15409</v>
      </c>
      <c r="B15410">
        <v>473.86816651798603</v>
      </c>
      <c r="C15410">
        <v>1</v>
      </c>
      <c r="D15410">
        <f>_xlfn.IFNA(_xlfn.XLOOKUP(A15410,Target!B:B,Target!B:B),0)</f>
        <v>0</v>
      </c>
      <c r="E15410" s="7">
        <f t="shared" si="724"/>
        <v>0.17402462006714081</v>
      </c>
      <c r="F15410" s="6">
        <f t="shared" si="725"/>
        <v>0.14822910618108565</v>
      </c>
      <c r="G15410" s="6">
        <f t="shared" si="726"/>
        <v>1.1898762942023E-3</v>
      </c>
    </row>
    <row r="15411" spans="1:7" x14ac:dyDescent="0.35">
      <c r="A15411" s="1" t="s">
        <v>15410</v>
      </c>
      <c r="B15411">
        <v>207.174766649688</v>
      </c>
      <c r="C15411">
        <v>6</v>
      </c>
      <c r="D15411">
        <f>_xlfn.IFNA(_xlfn.XLOOKUP(A15411,Target!B:B,Target!B:B),0)</f>
        <v>0</v>
      </c>
      <c r="E15411" s="7">
        <f t="shared" si="724"/>
        <v>4.3147579156807775E-3</v>
      </c>
      <c r="F15411" s="6">
        <f t="shared" si="725"/>
        <v>4.2962207631355165E-3</v>
      </c>
      <c r="G15411" s="6">
        <f t="shared" si="726"/>
        <v>2.9536007454648115E-5</v>
      </c>
    </row>
    <row r="15412" spans="1:7" x14ac:dyDescent="0.35">
      <c r="A15412" s="1" t="s">
        <v>15411</v>
      </c>
      <c r="B15412">
        <v>399.89334429666098</v>
      </c>
      <c r="C15412">
        <v>2</v>
      </c>
      <c r="D15412">
        <f>_xlfn.IFNA(_xlfn.XLOOKUP(A15412,Target!B:B,Target!B:B),0)</f>
        <v>0</v>
      </c>
      <c r="E15412" s="7">
        <f t="shared" si="724"/>
        <v>6.2407658158316746E-2</v>
      </c>
      <c r="F15412" s="6">
        <f t="shared" si="725"/>
        <v>5.8741724684572061E-2</v>
      </c>
      <c r="G15412" s="6">
        <f t="shared" si="726"/>
        <v>4.2703214804414502E-4</v>
      </c>
    </row>
    <row r="15413" spans="1:7" x14ac:dyDescent="0.35">
      <c r="A15413" s="1" t="s">
        <v>15412</v>
      </c>
      <c r="B15413">
        <v>316.41761548084702</v>
      </c>
      <c r="C15413">
        <v>5</v>
      </c>
      <c r="D15413">
        <f>_xlfn.IFNA(_xlfn.XLOOKUP(A15413,Target!B:B,Target!B:B),0)</f>
        <v>0</v>
      </c>
      <c r="E15413" s="7">
        <f t="shared" si="724"/>
        <v>1.9618415143277355E-2</v>
      </c>
      <c r="F15413" s="6">
        <f t="shared" si="725"/>
        <v>1.9240938425499787E-2</v>
      </c>
      <c r="G15413" s="6">
        <f t="shared" si="726"/>
        <v>1.3428075714577435E-4</v>
      </c>
    </row>
    <row r="15414" spans="1:7" x14ac:dyDescent="0.35">
      <c r="A15414" s="1" t="s">
        <v>15413</v>
      </c>
      <c r="B15414">
        <v>519.13352788751604</v>
      </c>
      <c r="C15414">
        <v>1</v>
      </c>
      <c r="D15414">
        <f>_xlfn.IFNA(_xlfn.XLOOKUP(A15414,Target!B:B,Target!B:B),0)</f>
        <v>0</v>
      </c>
      <c r="E15414" s="7">
        <f t="shared" si="724"/>
        <v>0.32593824667643662</v>
      </c>
      <c r="F15414" s="6">
        <f t="shared" si="725"/>
        <v>0.24581706387414737</v>
      </c>
      <c r="G15414" s="6">
        <f t="shared" si="726"/>
        <v>2.2262584338976037E-3</v>
      </c>
    </row>
    <row r="15415" spans="1:7" x14ac:dyDescent="0.35">
      <c r="A15415" s="1" t="s">
        <v>15414</v>
      </c>
      <c r="B15415">
        <v>209.70148862946201</v>
      </c>
      <c r="C15415">
        <v>6</v>
      </c>
      <c r="D15415">
        <f>_xlfn.IFNA(_xlfn.XLOOKUP(A15415,Target!B:B,Target!B:B),0)</f>
        <v>0</v>
      </c>
      <c r="E15415" s="7">
        <f t="shared" si="724"/>
        <v>4.4685725801032047E-3</v>
      </c>
      <c r="F15415" s="6">
        <f t="shared" si="725"/>
        <v>4.4486932713336813E-3</v>
      </c>
      <c r="G15415" s="6">
        <f t="shared" si="726"/>
        <v>3.0588889724359379E-5</v>
      </c>
    </row>
    <row r="15416" spans="1:7" x14ac:dyDescent="0.35">
      <c r="A15416" s="1" t="s">
        <v>15415</v>
      </c>
      <c r="B15416">
        <v>414.996980068526</v>
      </c>
      <c r="C15416">
        <v>2</v>
      </c>
      <c r="D15416">
        <f>_xlfn.IFNA(_xlfn.XLOOKUP(A15416,Target!B:B,Target!B:B),0)</f>
        <v>0</v>
      </c>
      <c r="E15416" s="7">
        <f t="shared" si="724"/>
        <v>7.6943304524431946E-2</v>
      </c>
      <c r="F15416" s="6">
        <f t="shared" si="725"/>
        <v>7.1446012247050716E-2</v>
      </c>
      <c r="G15416" s="6">
        <f t="shared" si="726"/>
        <v>5.2644175178406469E-4</v>
      </c>
    </row>
    <row r="15417" spans="1:7" x14ac:dyDescent="0.35">
      <c r="A15417" s="1" t="s">
        <v>15416</v>
      </c>
      <c r="B15417">
        <v>578.16021241217504</v>
      </c>
      <c r="C15417">
        <v>1</v>
      </c>
      <c r="D15417">
        <f>_xlfn.IFNA(_xlfn.XLOOKUP(A15417,Target!B:B,Target!B:B),0)</f>
        <v>0</v>
      </c>
      <c r="E15417" s="7">
        <f t="shared" si="724"/>
        <v>0.73877361559331234</v>
      </c>
      <c r="F15417" s="6">
        <f t="shared" si="725"/>
        <v>0.42488200244585872</v>
      </c>
      <c r="G15417" s="6">
        <f t="shared" si="726"/>
        <v>5.0318621220050153E-3</v>
      </c>
    </row>
    <row r="15418" spans="1:7" x14ac:dyDescent="0.35">
      <c r="A15418" s="1" t="s">
        <v>15417</v>
      </c>
      <c r="B15418">
        <v>456.00072023559198</v>
      </c>
      <c r="C15418">
        <v>2</v>
      </c>
      <c r="D15418">
        <f>_xlfn.IFNA(_xlfn.XLOOKUP(A15418,Target!B:B,Target!B:B),0)</f>
        <v>0</v>
      </c>
      <c r="E15418" s="7">
        <f t="shared" si="724"/>
        <v>0.13584321414715855</v>
      </c>
      <c r="F15418" s="6">
        <f t="shared" si="725"/>
        <v>0.11959680038160525</v>
      </c>
      <c r="G15418" s="6">
        <f t="shared" si="726"/>
        <v>9.2905721223203442E-4</v>
      </c>
    </row>
    <row r="15419" spans="1:7" x14ac:dyDescent="0.35">
      <c r="A15419" s="1" t="s">
        <v>15418</v>
      </c>
      <c r="B15419">
        <v>316.41761548084702</v>
      </c>
      <c r="C15419">
        <v>5</v>
      </c>
      <c r="D15419">
        <f>_xlfn.IFNA(_xlfn.XLOOKUP(A15419,Target!B:B,Target!B:B),0)</f>
        <v>0</v>
      </c>
      <c r="E15419" s="7">
        <f t="shared" si="724"/>
        <v>1.9618415143277355E-2</v>
      </c>
      <c r="F15419" s="6">
        <f t="shared" si="725"/>
        <v>1.9240938425499787E-2</v>
      </c>
      <c r="G15419" s="6">
        <f t="shared" si="726"/>
        <v>1.3428075714577435E-4</v>
      </c>
    </row>
    <row r="15420" spans="1:7" x14ac:dyDescent="0.35">
      <c r="A15420" s="1" t="s">
        <v>15419</v>
      </c>
      <c r="B15420">
        <v>358.889604129595</v>
      </c>
      <c r="C15420">
        <v>3</v>
      </c>
      <c r="D15420">
        <f>_xlfn.IFNA(_xlfn.XLOOKUP(A15420,Target!B:B,Target!B:B),0)</f>
        <v>0</v>
      </c>
      <c r="E15420" s="7">
        <f t="shared" si="724"/>
        <v>3.5348482266697442E-2</v>
      </c>
      <c r="F15420" s="6">
        <f t="shared" si="725"/>
        <v>3.414162755066652E-2</v>
      </c>
      <c r="G15420" s="6">
        <f t="shared" si="726"/>
        <v>2.4192117106310948E-4</v>
      </c>
    </row>
    <row r="15421" spans="1:7" x14ac:dyDescent="0.35">
      <c r="A15421" s="1" t="s">
        <v>15420</v>
      </c>
      <c r="B15421">
        <v>415.85946081904399</v>
      </c>
      <c r="C15421">
        <v>2</v>
      </c>
      <c r="D15421">
        <f>_xlfn.IFNA(_xlfn.XLOOKUP(A15421,Target!B:B,Target!B:B),0)</f>
        <v>0</v>
      </c>
      <c r="E15421" s="7">
        <f t="shared" si="724"/>
        <v>7.7868800670438137E-2</v>
      </c>
      <c r="F15421" s="6">
        <f t="shared" si="725"/>
        <v>7.2243301431494822E-2</v>
      </c>
      <c r="G15421" s="6">
        <f t="shared" si="726"/>
        <v>5.3277057063328575E-4</v>
      </c>
    </row>
    <row r="15422" spans="1:7" x14ac:dyDescent="0.35">
      <c r="A15422" s="1" t="s">
        <v>15421</v>
      </c>
      <c r="B15422">
        <v>304.02726754836198</v>
      </c>
      <c r="C15422">
        <v>5</v>
      </c>
      <c r="D15422">
        <f>_xlfn.IFNA(_xlfn.XLOOKUP(A15422,Target!B:B,Target!B:B),0)</f>
        <v>0</v>
      </c>
      <c r="E15422" s="7">
        <f t="shared" si="724"/>
        <v>1.6522151216848101E-2</v>
      </c>
      <c r="F15422" s="6">
        <f t="shared" si="725"/>
        <v>1.6253606669633269E-2</v>
      </c>
      <c r="G15422" s="6">
        <f t="shared" si="726"/>
        <v>1.1309037851975644E-4</v>
      </c>
    </row>
    <row r="15423" spans="1:7" x14ac:dyDescent="0.35">
      <c r="A15423" s="1" t="s">
        <v>15422</v>
      </c>
      <c r="B15423">
        <v>324.85613228216801</v>
      </c>
      <c r="C15423">
        <v>4</v>
      </c>
      <c r="D15423">
        <f>_xlfn.IFNA(_xlfn.XLOOKUP(A15423,Target!B:B,Target!B:B),0)</f>
        <v>0</v>
      </c>
      <c r="E15423" s="7">
        <f t="shared" si="724"/>
        <v>2.2053059736863608E-2</v>
      </c>
      <c r="F15423" s="6">
        <f t="shared" si="725"/>
        <v>2.1577216101227981E-2</v>
      </c>
      <c r="G15423" s="6">
        <f t="shared" si="726"/>
        <v>1.5094247879921565E-4</v>
      </c>
    </row>
    <row r="15424" spans="1:7" x14ac:dyDescent="0.35">
      <c r="A15424" s="1" t="s">
        <v>15423</v>
      </c>
      <c r="B15424">
        <v>261.66040074552097</v>
      </c>
      <c r="C15424">
        <v>6</v>
      </c>
      <c r="D15424">
        <f>_xlfn.IFNA(_xlfn.XLOOKUP(A15424,Target!B:B,Target!B:B),0)</f>
        <v>0</v>
      </c>
      <c r="E15424" s="7">
        <f t="shared" si="724"/>
        <v>9.1831702952658804E-3</v>
      </c>
      <c r="F15424" s="6">
        <f t="shared" si="725"/>
        <v>9.0996070540683149E-3</v>
      </c>
      <c r="G15424" s="6">
        <f t="shared" si="726"/>
        <v>6.2859875978962519E-5</v>
      </c>
    </row>
    <row r="15425" spans="1:7" x14ac:dyDescent="0.35">
      <c r="A15425" s="1" t="s">
        <v>15424</v>
      </c>
      <c r="B15425">
        <v>334.42894094508398</v>
      </c>
      <c r="C15425">
        <v>4</v>
      </c>
      <c r="D15425">
        <f>_xlfn.IFNA(_xlfn.XLOOKUP(A15425,Target!B:B,Target!B:B),0)</f>
        <v>0</v>
      </c>
      <c r="E15425" s="7">
        <f t="shared" si="724"/>
        <v>2.5182735550721449E-2</v>
      </c>
      <c r="F15425" s="6">
        <f t="shared" si="725"/>
        <v>2.4564143227786106E-2</v>
      </c>
      <c r="G15425" s="6">
        <f t="shared" si="726"/>
        <v>1.7235989696364924E-4</v>
      </c>
    </row>
    <row r="15426" spans="1:7" x14ac:dyDescent="0.35">
      <c r="A15426" s="1" t="s">
        <v>15425</v>
      </c>
      <c r="B15426">
        <v>350.57417015630102</v>
      </c>
      <c r="C15426">
        <v>3</v>
      </c>
      <c r="D15426">
        <f>_xlfn.IFNA(_xlfn.XLOOKUP(A15426,Target!B:B,Target!B:B),0)</f>
        <v>0</v>
      </c>
      <c r="E15426" s="7">
        <f t="shared" si="724"/>
        <v>3.1499732844934916E-2</v>
      </c>
      <c r="F15426" s="6">
        <f t="shared" si="725"/>
        <v>3.0537800294001882E-2</v>
      </c>
      <c r="G15426" s="6">
        <f t="shared" si="726"/>
        <v>2.1558642692908088E-4</v>
      </c>
    </row>
    <row r="15427" spans="1:7" x14ac:dyDescent="0.35">
      <c r="A15427" s="1" t="s">
        <v>15426</v>
      </c>
      <c r="B15427">
        <v>316.41761548084702</v>
      </c>
      <c r="C15427">
        <v>5</v>
      </c>
      <c r="D15427">
        <f>_xlfn.IFNA(_xlfn.XLOOKUP(A15427,Target!B:B,Target!B:B),0)</f>
        <v>0</v>
      </c>
      <c r="E15427" s="7">
        <f t="shared" ref="E15427:E15490" si="727">2^((B15427-600)/50)</f>
        <v>1.9618415143277355E-2</v>
      </c>
      <c r="F15427" s="6">
        <f t="shared" ref="F15427:F15490" si="728">1-(1/(1+E15427))</f>
        <v>1.9240938425499787E-2</v>
      </c>
      <c r="G15427" s="6">
        <f t="shared" ref="G15427:G15490" si="729">(F15427*($J$3/$J$2))/(F15427*($J$3/$J$2)+(1-F15427)*((1-$J$3)/(1-$J$2)))</f>
        <v>1.3428075714577435E-4</v>
      </c>
    </row>
    <row r="15428" spans="1:7" x14ac:dyDescent="0.35">
      <c r="A15428" s="1" t="s">
        <v>15427</v>
      </c>
      <c r="B15428">
        <v>313.17128469358897</v>
      </c>
      <c r="C15428">
        <v>5</v>
      </c>
      <c r="D15428">
        <f>_xlfn.IFNA(_xlfn.XLOOKUP(A15428,Target!B:B,Target!B:B),0)</f>
        <v>0</v>
      </c>
      <c r="E15428" s="7">
        <f t="shared" si="727"/>
        <v>1.8755086068447009E-2</v>
      </c>
      <c r="F15428" s="6">
        <f t="shared" si="728"/>
        <v>1.8409808525056026E-2</v>
      </c>
      <c r="G15428" s="6">
        <f t="shared" si="729"/>
        <v>1.2837234920476116E-4</v>
      </c>
    </row>
    <row r="15429" spans="1:7" x14ac:dyDescent="0.35">
      <c r="A15429" s="1" t="s">
        <v>15428</v>
      </c>
      <c r="B15429">
        <v>248.622219145153</v>
      </c>
      <c r="C15429">
        <v>6</v>
      </c>
      <c r="D15429">
        <f>_xlfn.IFNA(_xlfn.XLOOKUP(A15429,Target!B:B,Target!B:B),0)</f>
        <v>0</v>
      </c>
      <c r="E15429" s="7">
        <f t="shared" si="727"/>
        <v>7.664696506036614E-3</v>
      </c>
      <c r="F15429" s="6">
        <f t="shared" si="728"/>
        <v>7.6063957907952506E-3</v>
      </c>
      <c r="G15429" s="6">
        <f t="shared" si="729"/>
        <v>5.2466290426738494E-5</v>
      </c>
    </row>
    <row r="15430" spans="1:7" x14ac:dyDescent="0.35">
      <c r="A15430" s="1" t="s">
        <v>15429</v>
      </c>
      <c r="B15430">
        <v>345.40771020082798</v>
      </c>
      <c r="C15430">
        <v>4</v>
      </c>
      <c r="D15430">
        <f>_xlfn.IFNA(_xlfn.XLOOKUP(A15430,Target!B:B,Target!B:B),0)</f>
        <v>0</v>
      </c>
      <c r="E15430" s="7">
        <f t="shared" si="727"/>
        <v>2.9322546395171817E-2</v>
      </c>
      <c r="F15430" s="6">
        <f t="shared" si="728"/>
        <v>2.8487228321057767E-2</v>
      </c>
      <c r="G15430" s="6">
        <f t="shared" si="729"/>
        <v>2.0068859740794701E-4</v>
      </c>
    </row>
    <row r="15431" spans="1:7" x14ac:dyDescent="0.35">
      <c r="A15431" s="1" t="s">
        <v>15430</v>
      </c>
      <c r="B15431">
        <v>534.56950810769297</v>
      </c>
      <c r="C15431">
        <v>1</v>
      </c>
      <c r="D15431">
        <f>_xlfn.IFNA(_xlfn.XLOOKUP(A15431,Target!B:B,Target!B:B),0)</f>
        <v>0</v>
      </c>
      <c r="E15431" s="7">
        <f t="shared" si="727"/>
        <v>0.40370970166024417</v>
      </c>
      <c r="F15431" s="6">
        <f t="shared" si="728"/>
        <v>0.28760198863251762</v>
      </c>
      <c r="G15431" s="6">
        <f t="shared" si="729"/>
        <v>2.7559973881858598E-3</v>
      </c>
    </row>
    <row r="15432" spans="1:7" x14ac:dyDescent="0.35">
      <c r="A15432" s="1" t="s">
        <v>15431</v>
      </c>
      <c r="B15432">
        <v>519.62611499634795</v>
      </c>
      <c r="C15432">
        <v>1</v>
      </c>
      <c r="D15432">
        <f>_xlfn.IFNA(_xlfn.XLOOKUP(A15432,Target!B:B,Target!B:B),0)</f>
        <v>0</v>
      </c>
      <c r="E15432" s="7">
        <f t="shared" si="727"/>
        <v>0.32817160034581622</v>
      </c>
      <c r="F15432" s="6">
        <f t="shared" si="728"/>
        <v>0.24708524128988307</v>
      </c>
      <c r="G15432" s="6">
        <f t="shared" si="729"/>
        <v>2.2414787334799667E-3</v>
      </c>
    </row>
    <row r="15433" spans="1:7" x14ac:dyDescent="0.35">
      <c r="A15433" s="1" t="s">
        <v>15432</v>
      </c>
      <c r="B15433">
        <v>300.581131261211</v>
      </c>
      <c r="C15433">
        <v>5</v>
      </c>
      <c r="D15433">
        <f>_xlfn.IFNA(_xlfn.XLOOKUP(A15433,Target!B:B,Target!B:B),0)</f>
        <v>0</v>
      </c>
      <c r="E15433" s="7">
        <f t="shared" si="727"/>
        <v>1.5751386380041088E-2</v>
      </c>
      <c r="F15433" s="6">
        <f t="shared" si="728"/>
        <v>1.5507127621234518E-2</v>
      </c>
      <c r="G15433" s="6">
        <f t="shared" si="729"/>
        <v>1.0781523679226686E-4</v>
      </c>
    </row>
    <row r="15434" spans="1:7" x14ac:dyDescent="0.35">
      <c r="A15434" s="1" t="s">
        <v>15433</v>
      </c>
      <c r="B15434">
        <v>482.64362676423502</v>
      </c>
      <c r="C15434">
        <v>1</v>
      </c>
      <c r="D15434">
        <f>_xlfn.IFNA(_xlfn.XLOOKUP(A15434,Target!B:B,Target!B:B),0)</f>
        <v>0</v>
      </c>
      <c r="E15434" s="7">
        <f t="shared" si="727"/>
        <v>0.19653695787239955</v>
      </c>
      <c r="F15434" s="6">
        <f t="shared" si="728"/>
        <v>0.1642548160166053</v>
      </c>
      <c r="G15434" s="6">
        <f t="shared" si="729"/>
        <v>1.3435953847536256E-3</v>
      </c>
    </row>
    <row r="15435" spans="1:7" x14ac:dyDescent="0.35">
      <c r="A15435" s="1" t="s">
        <v>15434</v>
      </c>
      <c r="B15435">
        <v>443.32545996725997</v>
      </c>
      <c r="C15435">
        <v>2</v>
      </c>
      <c r="D15435">
        <f>_xlfn.IFNA(_xlfn.XLOOKUP(A15435,Target!B:B,Target!B:B),0)</f>
        <v>0</v>
      </c>
      <c r="E15435" s="7">
        <f t="shared" si="727"/>
        <v>0.11395287265942267</v>
      </c>
      <c r="F15435" s="6">
        <f t="shared" si="728"/>
        <v>0.10229595475379005</v>
      </c>
      <c r="G15435" s="6">
        <f t="shared" si="729"/>
        <v>7.7946175724140799E-4</v>
      </c>
    </row>
    <row r="15436" spans="1:7" x14ac:dyDescent="0.35">
      <c r="A15436" s="1" t="s">
        <v>15435</v>
      </c>
      <c r="B15436">
        <v>265.37920134428498</v>
      </c>
      <c r="C15436">
        <v>6</v>
      </c>
      <c r="D15436">
        <f>_xlfn.IFNA(_xlfn.XLOOKUP(A15436,Target!B:B,Target!B:B),0)</f>
        <v>0</v>
      </c>
      <c r="E15436" s="7">
        <f t="shared" si="727"/>
        <v>9.669010873591467E-3</v>
      </c>
      <c r="F15436" s="6">
        <f t="shared" si="728"/>
        <v>9.5764163992966278E-3</v>
      </c>
      <c r="G15436" s="6">
        <f t="shared" si="729"/>
        <v>6.6185291519179474E-5</v>
      </c>
    </row>
    <row r="15437" spans="1:7" x14ac:dyDescent="0.35">
      <c r="A15437" s="1" t="s">
        <v>15436</v>
      </c>
      <c r="B15437">
        <v>316.41761548084702</v>
      </c>
      <c r="C15437">
        <v>5</v>
      </c>
      <c r="D15437">
        <f>_xlfn.IFNA(_xlfn.XLOOKUP(A15437,Target!B:B,Target!B:B),0)</f>
        <v>0</v>
      </c>
      <c r="E15437" s="7">
        <f t="shared" si="727"/>
        <v>1.9618415143277355E-2</v>
      </c>
      <c r="F15437" s="6">
        <f t="shared" si="728"/>
        <v>1.9240938425499787E-2</v>
      </c>
      <c r="G15437" s="6">
        <f t="shared" si="729"/>
        <v>1.3428075714577435E-4</v>
      </c>
    </row>
    <row r="15438" spans="1:7" x14ac:dyDescent="0.35">
      <c r="A15438" s="1" t="s">
        <v>15437</v>
      </c>
      <c r="B15438">
        <v>316.41761548084702</v>
      </c>
      <c r="C15438">
        <v>5</v>
      </c>
      <c r="D15438">
        <f>_xlfn.IFNA(_xlfn.XLOOKUP(A15438,Target!B:B,Target!B:B),0)</f>
        <v>0</v>
      </c>
      <c r="E15438" s="7">
        <f t="shared" si="727"/>
        <v>1.9618415143277355E-2</v>
      </c>
      <c r="F15438" s="6">
        <f t="shared" si="728"/>
        <v>1.9240938425499787E-2</v>
      </c>
      <c r="G15438" s="6">
        <f t="shared" si="729"/>
        <v>1.3428075714577435E-4</v>
      </c>
    </row>
    <row r="15439" spans="1:7" x14ac:dyDescent="0.35">
      <c r="A15439" s="1" t="s">
        <v>15438</v>
      </c>
      <c r="B15439">
        <v>502.44280141663</v>
      </c>
      <c r="C15439">
        <v>1</v>
      </c>
      <c r="D15439">
        <f>_xlfn.IFNA(_xlfn.XLOOKUP(A15439,Target!B:B,Target!B:B),0)</f>
        <v>0</v>
      </c>
      <c r="E15439" s="7">
        <f t="shared" si="727"/>
        <v>0.25861108637220331</v>
      </c>
      <c r="F15439" s="6">
        <f t="shared" si="728"/>
        <v>0.20547338981227237</v>
      </c>
      <c r="G15439" s="6">
        <f t="shared" si="729"/>
        <v>1.7672059059168747E-3</v>
      </c>
    </row>
    <row r="15440" spans="1:7" x14ac:dyDescent="0.35">
      <c r="A15440" s="1" t="s">
        <v>15439</v>
      </c>
      <c r="B15440">
        <v>277.00112504814098</v>
      </c>
      <c r="C15440">
        <v>6</v>
      </c>
      <c r="D15440">
        <f>_xlfn.IFNA(_xlfn.XLOOKUP(A15440,Target!B:B,Target!B:B),0)</f>
        <v>0</v>
      </c>
      <c r="E15440" s="7">
        <f t="shared" si="727"/>
        <v>1.1359337455850734E-2</v>
      </c>
      <c r="F15440" s="6">
        <f t="shared" si="728"/>
        <v>1.1231752192475852E-2</v>
      </c>
      <c r="G15440" s="6">
        <f t="shared" si="729"/>
        <v>7.7754836767231935E-5</v>
      </c>
    </row>
    <row r="15441" spans="1:7" x14ac:dyDescent="0.35">
      <c r="A15441" s="1" t="s">
        <v>15440</v>
      </c>
      <c r="B15441">
        <v>361.89311176046698</v>
      </c>
      <c r="C15441">
        <v>3</v>
      </c>
      <c r="D15441">
        <f>_xlfn.IFNA(_xlfn.XLOOKUP(A15441,Target!B:B,Target!B:B),0)</f>
        <v>0</v>
      </c>
      <c r="E15441" s="7">
        <f t="shared" si="727"/>
        <v>3.6851374355373591E-2</v>
      </c>
      <c r="F15441" s="6">
        <f t="shared" si="728"/>
        <v>3.554161692487956E-2</v>
      </c>
      <c r="G15441" s="6">
        <f t="shared" si="729"/>
        <v>2.5220420710888073E-4</v>
      </c>
    </row>
    <row r="15442" spans="1:7" x14ac:dyDescent="0.35">
      <c r="A15442" s="1" t="s">
        <v>15441</v>
      </c>
      <c r="B15442">
        <v>435.60256947536601</v>
      </c>
      <c r="C15442">
        <v>2</v>
      </c>
      <c r="D15442">
        <f>_xlfn.IFNA(_xlfn.XLOOKUP(A15442,Target!B:B,Target!B:B),0)</f>
        <v>0</v>
      </c>
      <c r="E15442" s="7">
        <f t="shared" si="727"/>
        <v>0.102383234108709</v>
      </c>
      <c r="F15442" s="6">
        <f t="shared" si="728"/>
        <v>9.2874447779031311E-2</v>
      </c>
      <c r="G15442" s="6">
        <f t="shared" si="729"/>
        <v>7.0037840893268717E-4</v>
      </c>
    </row>
    <row r="15443" spans="1:7" x14ac:dyDescent="0.35">
      <c r="A15443" s="1" t="s">
        <v>15442</v>
      </c>
      <c r="B15443">
        <v>434.94410415877201</v>
      </c>
      <c r="C15443">
        <v>2</v>
      </c>
      <c r="D15443">
        <f>_xlfn.IFNA(_xlfn.XLOOKUP(A15443,Target!B:B,Target!B:B),0)</f>
        <v>0</v>
      </c>
      <c r="E15443" s="7">
        <f t="shared" si="727"/>
        <v>0.1014529051604936</v>
      </c>
      <c r="F15443" s="6">
        <f t="shared" si="728"/>
        <v>9.2108255092132829E-2</v>
      </c>
      <c r="G15443" s="6">
        <f t="shared" si="729"/>
        <v>6.9401867529159946E-4</v>
      </c>
    </row>
    <row r="15444" spans="1:7" x14ac:dyDescent="0.35">
      <c r="A15444" s="1" t="s">
        <v>15443</v>
      </c>
      <c r="B15444">
        <v>264.45870336478799</v>
      </c>
      <c r="C15444">
        <v>6</v>
      </c>
      <c r="D15444">
        <f>_xlfn.IFNA(_xlfn.XLOOKUP(A15444,Target!B:B,Target!B:B),0)</f>
        <v>0</v>
      </c>
      <c r="E15444" s="7">
        <f t="shared" si="727"/>
        <v>9.5464103523730283E-3</v>
      </c>
      <c r="F15444" s="6">
        <f t="shared" si="728"/>
        <v>9.4561381769867614E-3</v>
      </c>
      <c r="G15444" s="6">
        <f t="shared" si="729"/>
        <v>6.5346134225652966E-5</v>
      </c>
    </row>
    <row r="15445" spans="1:7" x14ac:dyDescent="0.35">
      <c r="A15445" s="1" t="s">
        <v>15444</v>
      </c>
      <c r="B15445">
        <v>323.69035837941601</v>
      </c>
      <c r="C15445">
        <v>4</v>
      </c>
      <c r="D15445">
        <f>_xlfn.IFNA(_xlfn.XLOOKUP(A15445,Target!B:B,Target!B:B),0)</f>
        <v>0</v>
      </c>
      <c r="E15445" s="7">
        <f t="shared" si="727"/>
        <v>2.1699523417225575E-2</v>
      </c>
      <c r="F15445" s="6">
        <f t="shared" si="728"/>
        <v>2.1238654731528306E-2</v>
      </c>
      <c r="G15445" s="6">
        <f t="shared" si="729"/>
        <v>1.4852305386062049E-4</v>
      </c>
    </row>
    <row r="15446" spans="1:7" x14ac:dyDescent="0.35">
      <c r="A15446" s="1" t="s">
        <v>15445</v>
      </c>
      <c r="B15446">
        <v>311.56506069331198</v>
      </c>
      <c r="C15446">
        <v>5</v>
      </c>
      <c r="D15446">
        <f>_xlfn.IFNA(_xlfn.XLOOKUP(A15446,Target!B:B,Target!B:B),0)</f>
        <v>0</v>
      </c>
      <c r="E15446" s="7">
        <f t="shared" si="727"/>
        <v>1.8342081947418591E-2</v>
      </c>
      <c r="F15446" s="6">
        <f t="shared" si="728"/>
        <v>1.8011709692230538E-2</v>
      </c>
      <c r="G15446" s="6">
        <f t="shared" si="729"/>
        <v>1.2554582775736853E-4</v>
      </c>
    </row>
    <row r="15447" spans="1:7" x14ac:dyDescent="0.35">
      <c r="A15447" s="1" t="s">
        <v>15446</v>
      </c>
      <c r="B15447">
        <v>364.90878735470602</v>
      </c>
      <c r="C15447">
        <v>3</v>
      </c>
      <c r="D15447">
        <f>_xlfn.IFNA(_xlfn.XLOOKUP(A15447,Target!B:B,Target!B:B),0)</f>
        <v>0</v>
      </c>
      <c r="E15447" s="7">
        <f t="shared" si="727"/>
        <v>3.8424645153195672E-2</v>
      </c>
      <c r="F15447" s="6">
        <f t="shared" si="728"/>
        <v>3.7002824742788265E-2</v>
      </c>
      <c r="G15447" s="6">
        <f t="shared" si="729"/>
        <v>2.62968559292654E-4</v>
      </c>
    </row>
    <row r="15448" spans="1:7" x14ac:dyDescent="0.35">
      <c r="A15448" s="1" t="s">
        <v>15447</v>
      </c>
      <c r="B15448">
        <v>509.811986810007</v>
      </c>
      <c r="C15448">
        <v>1</v>
      </c>
      <c r="D15448">
        <f>_xlfn.IFNA(_xlfn.XLOOKUP(A15448,Target!B:B,Target!B:B),0)</f>
        <v>0</v>
      </c>
      <c r="E15448" s="7">
        <f t="shared" si="727"/>
        <v>0.28642706683407726</v>
      </c>
      <c r="F15448" s="6">
        <f t="shared" si="728"/>
        <v>0.22265317188869471</v>
      </c>
      <c r="G15448" s="6">
        <f t="shared" si="729"/>
        <v>1.9569130469216014E-3</v>
      </c>
    </row>
    <row r="15449" spans="1:7" x14ac:dyDescent="0.35">
      <c r="A15449" s="1" t="s">
        <v>15448</v>
      </c>
      <c r="B15449">
        <v>529.41796580945697</v>
      </c>
      <c r="C15449">
        <v>1</v>
      </c>
      <c r="D15449">
        <f>_xlfn.IFNA(_xlfn.XLOOKUP(A15449,Target!B:B,Target!B:B),0)</f>
        <v>0</v>
      </c>
      <c r="E15449" s="7">
        <f t="shared" si="727"/>
        <v>0.37588397514750038</v>
      </c>
      <c r="F15449" s="6">
        <f t="shared" si="728"/>
        <v>0.27319452943494316</v>
      </c>
      <c r="G15449" s="6">
        <f t="shared" si="729"/>
        <v>2.5665275578492779E-3</v>
      </c>
    </row>
    <row r="15450" spans="1:7" x14ac:dyDescent="0.35">
      <c r="A15450" s="1" t="s">
        <v>15449</v>
      </c>
      <c r="B15450">
        <v>548.75769814784701</v>
      </c>
      <c r="C15450">
        <v>1</v>
      </c>
      <c r="D15450">
        <f>_xlfn.IFNA(_xlfn.XLOOKUP(A15450,Target!B:B,Target!B:B),0)</f>
        <v>0</v>
      </c>
      <c r="E15450" s="7">
        <f t="shared" si="727"/>
        <v>0.491462744881622</v>
      </c>
      <c r="F15450" s="6">
        <f t="shared" si="728"/>
        <v>0.32951727863683888</v>
      </c>
      <c r="G15450" s="6">
        <f t="shared" si="729"/>
        <v>3.3530507439497315E-3</v>
      </c>
    </row>
    <row r="15451" spans="1:7" x14ac:dyDescent="0.35">
      <c r="A15451" s="1" t="s">
        <v>15450</v>
      </c>
      <c r="B15451">
        <v>207.174766649688</v>
      </c>
      <c r="C15451">
        <v>6</v>
      </c>
      <c r="D15451">
        <f>_xlfn.IFNA(_xlfn.XLOOKUP(A15451,Target!B:B,Target!B:B),0)</f>
        <v>0</v>
      </c>
      <c r="E15451" s="7">
        <f t="shared" si="727"/>
        <v>4.3147579156807775E-3</v>
      </c>
      <c r="F15451" s="6">
        <f t="shared" si="728"/>
        <v>4.2962207631355165E-3</v>
      </c>
      <c r="G15451" s="6">
        <f t="shared" si="729"/>
        <v>2.9536007454648115E-5</v>
      </c>
    </row>
    <row r="15452" spans="1:7" x14ac:dyDescent="0.35">
      <c r="A15452" s="1" t="s">
        <v>15451</v>
      </c>
      <c r="B15452">
        <v>207.174766649688</v>
      </c>
      <c r="C15452">
        <v>6</v>
      </c>
      <c r="D15452">
        <f>_xlfn.IFNA(_xlfn.XLOOKUP(A15452,Target!B:B,Target!B:B),0)</f>
        <v>0</v>
      </c>
      <c r="E15452" s="7">
        <f t="shared" si="727"/>
        <v>4.3147579156807775E-3</v>
      </c>
      <c r="F15452" s="6">
        <f t="shared" si="728"/>
        <v>4.2962207631355165E-3</v>
      </c>
      <c r="G15452" s="6">
        <f t="shared" si="729"/>
        <v>2.9536007454648115E-5</v>
      </c>
    </row>
    <row r="15453" spans="1:7" x14ac:dyDescent="0.35">
      <c r="A15453" s="1" t="s">
        <v>15452</v>
      </c>
      <c r="B15453">
        <v>248.622219145153</v>
      </c>
      <c r="C15453">
        <v>6</v>
      </c>
      <c r="D15453">
        <f>_xlfn.IFNA(_xlfn.XLOOKUP(A15453,Target!B:B,Target!B:B),0)</f>
        <v>0</v>
      </c>
      <c r="E15453" s="7">
        <f t="shared" si="727"/>
        <v>7.664696506036614E-3</v>
      </c>
      <c r="F15453" s="6">
        <f t="shared" si="728"/>
        <v>7.6063957907952506E-3</v>
      </c>
      <c r="G15453" s="6">
        <f t="shared" si="729"/>
        <v>5.2466290426738494E-5</v>
      </c>
    </row>
    <row r="15454" spans="1:7" x14ac:dyDescent="0.35">
      <c r="A15454" s="1" t="s">
        <v>15453</v>
      </c>
      <c r="B15454">
        <v>317.338113460344</v>
      </c>
      <c r="C15454">
        <v>4</v>
      </c>
      <c r="D15454">
        <f>_xlfn.IFNA(_xlfn.XLOOKUP(A15454,Target!B:B,Target!B:B),0)</f>
        <v>0</v>
      </c>
      <c r="E15454" s="7">
        <f t="shared" si="727"/>
        <v>1.9870366173378184E-2</v>
      </c>
      <c r="F15454" s="6">
        <f t="shared" si="728"/>
        <v>1.9483227312440787E-2</v>
      </c>
      <c r="G15454" s="6">
        <f t="shared" si="729"/>
        <v>1.360050337243059E-4</v>
      </c>
    </row>
    <row r="15455" spans="1:7" x14ac:dyDescent="0.35">
      <c r="A15455" s="1" t="s">
        <v>15454</v>
      </c>
      <c r="B15455">
        <v>320.280295261454</v>
      </c>
      <c r="C15455">
        <v>4</v>
      </c>
      <c r="D15455">
        <f>_xlfn.IFNA(_xlfn.XLOOKUP(A15455,Target!B:B,Target!B:B),0)</f>
        <v>0</v>
      </c>
      <c r="E15455" s="7">
        <f t="shared" si="727"/>
        <v>2.0697580000538163E-2</v>
      </c>
      <c r="F15455" s="6">
        <f t="shared" si="728"/>
        <v>2.0277877018702539E-2</v>
      </c>
      <c r="G15455" s="6">
        <f t="shared" si="729"/>
        <v>1.4166619292433916E-4</v>
      </c>
    </row>
    <row r="15456" spans="1:7" x14ac:dyDescent="0.35">
      <c r="A15456" s="1" t="s">
        <v>15455</v>
      </c>
      <c r="B15456">
        <v>277.49688496515699</v>
      </c>
      <c r="C15456">
        <v>6</v>
      </c>
      <c r="D15456">
        <f>_xlfn.IFNA(_xlfn.XLOOKUP(A15456,Target!B:B,Target!B:B),0)</f>
        <v>0</v>
      </c>
      <c r="E15456" s="7">
        <f t="shared" si="727"/>
        <v>1.1437675569448436E-2</v>
      </c>
      <c r="F15456" s="6">
        <f t="shared" si="728"/>
        <v>1.1308334508113971E-2</v>
      </c>
      <c r="G15456" s="6">
        <f t="shared" si="729"/>
        <v>7.8291020358522525E-5</v>
      </c>
    </row>
    <row r="15457" spans="1:7" x14ac:dyDescent="0.35">
      <c r="A15457" s="1" t="s">
        <v>15456</v>
      </c>
      <c r="B15457">
        <v>381.665769553838</v>
      </c>
      <c r="C15457">
        <v>2</v>
      </c>
      <c r="D15457">
        <f>_xlfn.IFNA(_xlfn.XLOOKUP(A15457,Target!B:B,Target!B:B),0)</f>
        <v>0</v>
      </c>
      <c r="E15457" s="7">
        <f t="shared" si="727"/>
        <v>4.8472670967145491E-2</v>
      </c>
      <c r="F15457" s="6">
        <f t="shared" si="728"/>
        <v>4.623169712419184E-2</v>
      </c>
      <c r="G15457" s="6">
        <f t="shared" si="729"/>
        <v>3.3171189769481897E-4</v>
      </c>
    </row>
    <row r="15458" spans="1:7" x14ac:dyDescent="0.35">
      <c r="A15458" s="1" t="s">
        <v>15457</v>
      </c>
      <c r="B15458">
        <v>359.36475810784901</v>
      </c>
      <c r="C15458">
        <v>3</v>
      </c>
      <c r="D15458">
        <f>_xlfn.IFNA(_xlfn.XLOOKUP(A15458,Target!B:B,Target!B:B),0)</f>
        <v>0</v>
      </c>
      <c r="E15458" s="7">
        <f t="shared" si="727"/>
        <v>3.558209243331234E-2</v>
      </c>
      <c r="F15458" s="6">
        <f t="shared" si="728"/>
        <v>3.4359509200960536E-2</v>
      </c>
      <c r="G15458" s="6">
        <f t="shared" si="729"/>
        <v>2.435195843156063E-4</v>
      </c>
    </row>
    <row r="15459" spans="1:7" x14ac:dyDescent="0.35">
      <c r="A15459" s="1" t="s">
        <v>15458</v>
      </c>
      <c r="B15459">
        <v>421.74901174140803</v>
      </c>
      <c r="C15459">
        <v>2</v>
      </c>
      <c r="D15459">
        <f>_xlfn.IFNA(_xlfn.XLOOKUP(A15459,Target!B:B,Target!B:B),0)</f>
        <v>0</v>
      </c>
      <c r="E15459" s="7">
        <f t="shared" si="727"/>
        <v>8.4493269483907771E-2</v>
      </c>
      <c r="F15459" s="6">
        <f t="shared" si="728"/>
        <v>7.7910367783210588E-2</v>
      </c>
      <c r="G15459" s="6">
        <f t="shared" si="729"/>
        <v>5.780683254497128E-4</v>
      </c>
    </row>
    <row r="15460" spans="1:7" x14ac:dyDescent="0.35">
      <c r="A15460" s="1" t="s">
        <v>15459</v>
      </c>
      <c r="B15460">
        <v>414.996980068526</v>
      </c>
      <c r="C15460">
        <v>2</v>
      </c>
      <c r="D15460">
        <f>_xlfn.IFNA(_xlfn.XLOOKUP(A15460,Target!B:B,Target!B:B),0)</f>
        <v>0</v>
      </c>
      <c r="E15460" s="7">
        <f t="shared" si="727"/>
        <v>7.6943304524431946E-2</v>
      </c>
      <c r="F15460" s="6">
        <f t="shared" si="728"/>
        <v>7.1446012247050716E-2</v>
      </c>
      <c r="G15460" s="6">
        <f t="shared" si="729"/>
        <v>5.2644175178406469E-4</v>
      </c>
    </row>
    <row r="15461" spans="1:7" x14ac:dyDescent="0.35">
      <c r="A15461" s="1" t="s">
        <v>15460</v>
      </c>
      <c r="B15461">
        <v>251.81917510141301</v>
      </c>
      <c r="C15461">
        <v>6</v>
      </c>
      <c r="D15461">
        <f>_xlfn.IFNA(_xlfn.XLOOKUP(A15461,Target!B:B,Target!B:B),0)</f>
        <v>0</v>
      </c>
      <c r="E15461" s="7">
        <f t="shared" si="727"/>
        <v>8.0120297975545905E-3</v>
      </c>
      <c r="F15461" s="6">
        <f t="shared" si="728"/>
        <v>7.9483474013337663E-3</v>
      </c>
      <c r="G15461" s="6">
        <f t="shared" si="729"/>
        <v>5.4843721796695523E-5</v>
      </c>
    </row>
    <row r="15462" spans="1:7" x14ac:dyDescent="0.35">
      <c r="A15462" s="1" t="s">
        <v>15461</v>
      </c>
      <c r="B15462">
        <v>313.17128469358897</v>
      </c>
      <c r="C15462">
        <v>5</v>
      </c>
      <c r="D15462">
        <f>_xlfn.IFNA(_xlfn.XLOOKUP(A15462,Target!B:B,Target!B:B),0)</f>
        <v>0</v>
      </c>
      <c r="E15462" s="7">
        <f t="shared" si="727"/>
        <v>1.8755086068447009E-2</v>
      </c>
      <c r="F15462" s="6">
        <f t="shared" si="728"/>
        <v>1.8409808525056026E-2</v>
      </c>
      <c r="G15462" s="6">
        <f t="shared" si="729"/>
        <v>1.2837234920476116E-4</v>
      </c>
    </row>
    <row r="15463" spans="1:7" x14ac:dyDescent="0.35">
      <c r="A15463" s="1" t="s">
        <v>15462</v>
      </c>
      <c r="B15463">
        <v>300.581131261211</v>
      </c>
      <c r="C15463">
        <v>5</v>
      </c>
      <c r="D15463">
        <f>_xlfn.IFNA(_xlfn.XLOOKUP(A15463,Target!B:B,Target!B:B),0)</f>
        <v>0</v>
      </c>
      <c r="E15463" s="7">
        <f t="shared" si="727"/>
        <v>1.5751386380041088E-2</v>
      </c>
      <c r="F15463" s="6">
        <f t="shared" si="728"/>
        <v>1.5507127621234518E-2</v>
      </c>
      <c r="G15463" s="6">
        <f t="shared" si="729"/>
        <v>1.0781523679226686E-4</v>
      </c>
    </row>
    <row r="15464" spans="1:7" x14ac:dyDescent="0.35">
      <c r="A15464" s="1" t="s">
        <v>15463</v>
      </c>
      <c r="B15464">
        <v>248.622219145153</v>
      </c>
      <c r="C15464">
        <v>6</v>
      </c>
      <c r="D15464">
        <f>_xlfn.IFNA(_xlfn.XLOOKUP(A15464,Target!B:B,Target!B:B),0)</f>
        <v>0</v>
      </c>
      <c r="E15464" s="7">
        <f t="shared" si="727"/>
        <v>7.664696506036614E-3</v>
      </c>
      <c r="F15464" s="6">
        <f t="shared" si="728"/>
        <v>7.6063957907952506E-3</v>
      </c>
      <c r="G15464" s="6">
        <f t="shared" si="729"/>
        <v>5.2466290426738494E-5</v>
      </c>
    </row>
    <row r="15465" spans="1:7" x14ac:dyDescent="0.35">
      <c r="A15465" s="1" t="s">
        <v>15464</v>
      </c>
      <c r="B15465">
        <v>305.32446801325898</v>
      </c>
      <c r="C15465">
        <v>5</v>
      </c>
      <c r="D15465">
        <f>_xlfn.IFNA(_xlfn.XLOOKUP(A15465,Target!B:B,Target!B:B),0)</f>
        <v>0</v>
      </c>
      <c r="E15465" s="7">
        <f t="shared" si="727"/>
        <v>1.6821956967859354E-2</v>
      </c>
      <c r="F15465" s="6">
        <f t="shared" si="728"/>
        <v>1.6543660227422818E-2</v>
      </c>
      <c r="G15465" s="6">
        <f t="shared" si="729"/>
        <v>1.1514224461786466E-4</v>
      </c>
    </row>
    <row r="15466" spans="1:7" x14ac:dyDescent="0.35">
      <c r="A15466" s="1" t="s">
        <v>15465</v>
      </c>
      <c r="B15466">
        <v>335.11800013991501</v>
      </c>
      <c r="C15466">
        <v>4</v>
      </c>
      <c r="D15466">
        <f>_xlfn.IFNA(_xlfn.XLOOKUP(A15466,Target!B:B,Target!B:B),0)</f>
        <v>0</v>
      </c>
      <c r="E15466" s="7">
        <f t="shared" si="727"/>
        <v>2.5424443436711113E-2</v>
      </c>
      <c r="F15466" s="6">
        <f t="shared" si="728"/>
        <v>2.479406805585882E-2</v>
      </c>
      <c r="G15466" s="6">
        <f t="shared" si="729"/>
        <v>1.7401394668710608E-4</v>
      </c>
    </row>
    <row r="15467" spans="1:7" x14ac:dyDescent="0.35">
      <c r="A15467" s="1" t="s">
        <v>15466</v>
      </c>
      <c r="B15467">
        <v>277.00112504814098</v>
      </c>
      <c r="C15467">
        <v>6</v>
      </c>
      <c r="D15467">
        <f>_xlfn.IFNA(_xlfn.XLOOKUP(A15467,Target!B:B,Target!B:B),0)</f>
        <v>0</v>
      </c>
      <c r="E15467" s="7">
        <f t="shared" si="727"/>
        <v>1.1359337455850734E-2</v>
      </c>
      <c r="F15467" s="6">
        <f t="shared" si="728"/>
        <v>1.1231752192475852E-2</v>
      </c>
      <c r="G15467" s="6">
        <f t="shared" si="729"/>
        <v>7.7754836767231935E-5</v>
      </c>
    </row>
    <row r="15468" spans="1:7" x14ac:dyDescent="0.35">
      <c r="A15468" s="1" t="s">
        <v>15467</v>
      </c>
      <c r="B15468">
        <v>259.13367876574699</v>
      </c>
      <c r="C15468">
        <v>6</v>
      </c>
      <c r="D15468">
        <f>_xlfn.IFNA(_xlfn.XLOOKUP(A15468,Target!B:B,Target!B:B),0)</f>
        <v>0</v>
      </c>
      <c r="E15468" s="7">
        <f t="shared" si="727"/>
        <v>8.8670724291173789E-3</v>
      </c>
      <c r="F15468" s="6">
        <f t="shared" si="728"/>
        <v>8.7891385014355894E-3</v>
      </c>
      <c r="G15468" s="6">
        <f t="shared" si="729"/>
        <v>6.0696280401715386E-5</v>
      </c>
    </row>
    <row r="15469" spans="1:7" x14ac:dyDescent="0.35">
      <c r="A15469" s="1" t="s">
        <v>15468</v>
      </c>
      <c r="B15469">
        <v>514.78434708222903</v>
      </c>
      <c r="C15469">
        <v>1</v>
      </c>
      <c r="D15469">
        <f>_xlfn.IFNA(_xlfn.XLOOKUP(A15469,Target!B:B,Target!B:B),0)</f>
        <v>0</v>
      </c>
      <c r="E15469" s="7">
        <f t="shared" si="727"/>
        <v>0.30686732491986313</v>
      </c>
      <c r="F15469" s="6">
        <f t="shared" si="728"/>
        <v>0.23481138373298915</v>
      </c>
      <c r="G15469" s="6">
        <f t="shared" si="729"/>
        <v>2.0962712358153137E-3</v>
      </c>
    </row>
    <row r="15470" spans="1:7" x14ac:dyDescent="0.35">
      <c r="A15470" s="1" t="s">
        <v>15469</v>
      </c>
      <c r="B15470">
        <v>261.66040074552097</v>
      </c>
      <c r="C15470">
        <v>6</v>
      </c>
      <c r="D15470">
        <f>_xlfn.IFNA(_xlfn.XLOOKUP(A15470,Target!B:B,Target!B:B),0)</f>
        <v>0</v>
      </c>
      <c r="E15470" s="7">
        <f t="shared" si="727"/>
        <v>9.1831702952658804E-3</v>
      </c>
      <c r="F15470" s="6">
        <f t="shared" si="728"/>
        <v>9.0996070540683149E-3</v>
      </c>
      <c r="G15470" s="6">
        <f t="shared" si="729"/>
        <v>6.2859875978962519E-5</v>
      </c>
    </row>
    <row r="15471" spans="1:7" x14ac:dyDescent="0.35">
      <c r="A15471" s="1" t="s">
        <v>15470</v>
      </c>
      <c r="B15471">
        <v>307.85118999303199</v>
      </c>
      <c r="C15471">
        <v>5</v>
      </c>
      <c r="D15471">
        <f>_xlfn.IFNA(_xlfn.XLOOKUP(A15471,Target!B:B,Target!B:B),0)</f>
        <v>0</v>
      </c>
      <c r="E15471" s="7">
        <f t="shared" si="727"/>
        <v>1.7421634566580555E-2</v>
      </c>
      <c r="F15471" s="6">
        <f t="shared" si="728"/>
        <v>1.7123318371347729E-2</v>
      </c>
      <c r="G15471" s="6">
        <f t="shared" si="729"/>
        <v>1.1924640391058041E-4</v>
      </c>
    </row>
    <row r="15472" spans="1:7" x14ac:dyDescent="0.35">
      <c r="A15472" s="1" t="s">
        <v>15471</v>
      </c>
      <c r="B15472">
        <v>474.41892520194898</v>
      </c>
      <c r="C15472">
        <v>1</v>
      </c>
      <c r="D15472">
        <f>_xlfn.IFNA(_xlfn.XLOOKUP(A15472,Target!B:B,Target!B:B),0)</f>
        <v>0</v>
      </c>
      <c r="E15472" s="7">
        <f t="shared" si="727"/>
        <v>0.17535840715331974</v>
      </c>
      <c r="F15472" s="6">
        <f t="shared" si="728"/>
        <v>0.14919568880953693</v>
      </c>
      <c r="G15472" s="6">
        <f t="shared" si="729"/>
        <v>1.198984998451348E-3</v>
      </c>
    </row>
    <row r="15473" spans="1:7" x14ac:dyDescent="0.35">
      <c r="A15473" s="1" t="s">
        <v>15472</v>
      </c>
      <c r="B15473">
        <v>279.27655509438802</v>
      </c>
      <c r="C15473">
        <v>6</v>
      </c>
      <c r="D15473">
        <f>_xlfn.IFNA(_xlfn.XLOOKUP(A15473,Target!B:B,Target!B:B),0)</f>
        <v>0</v>
      </c>
      <c r="E15473" s="7">
        <f t="shared" si="727"/>
        <v>1.1723369554367332E-2</v>
      </c>
      <c r="F15473" s="6">
        <f t="shared" si="728"/>
        <v>1.1587524719856024E-2</v>
      </c>
      <c r="G15473" s="6">
        <f t="shared" si="729"/>
        <v>8.024644203136605E-5</v>
      </c>
    </row>
    <row r="15474" spans="1:7" x14ac:dyDescent="0.35">
      <c r="A15474" s="1" t="s">
        <v>15473</v>
      </c>
      <c r="B15474">
        <v>265.37920134428498</v>
      </c>
      <c r="C15474">
        <v>6</v>
      </c>
      <c r="D15474">
        <f>_xlfn.IFNA(_xlfn.XLOOKUP(A15474,Target!B:B,Target!B:B),0)</f>
        <v>0</v>
      </c>
      <c r="E15474" s="7">
        <f t="shared" si="727"/>
        <v>9.669010873591467E-3</v>
      </c>
      <c r="F15474" s="6">
        <f t="shared" si="728"/>
        <v>9.5764163992966278E-3</v>
      </c>
      <c r="G15474" s="6">
        <f t="shared" si="729"/>
        <v>6.6185291519179474E-5</v>
      </c>
    </row>
    <row r="15475" spans="1:7" x14ac:dyDescent="0.35">
      <c r="A15475" s="1" t="s">
        <v>15474</v>
      </c>
      <c r="B15475">
        <v>258.41406995826202</v>
      </c>
      <c r="C15475">
        <v>6</v>
      </c>
      <c r="D15475">
        <f>_xlfn.IFNA(_xlfn.XLOOKUP(A15475,Target!B:B,Target!B:B),0)</f>
        <v>0</v>
      </c>
      <c r="E15475" s="7">
        <f t="shared" si="727"/>
        <v>8.7790551892737313E-3</v>
      </c>
      <c r="F15475" s="6">
        <f t="shared" si="728"/>
        <v>8.702654108561414E-3</v>
      </c>
      <c r="G15475" s="6">
        <f t="shared" si="729"/>
        <v>6.0093826990846621E-5</v>
      </c>
    </row>
    <row r="15476" spans="1:7" x14ac:dyDescent="0.35">
      <c r="A15476" s="1" t="s">
        <v>15475</v>
      </c>
      <c r="B15476">
        <v>317.338113460344</v>
      </c>
      <c r="C15476">
        <v>4</v>
      </c>
      <c r="D15476">
        <f>_xlfn.IFNA(_xlfn.XLOOKUP(A15476,Target!B:B,Target!B:B),0)</f>
        <v>0</v>
      </c>
      <c r="E15476" s="7">
        <f t="shared" si="727"/>
        <v>1.9870366173378184E-2</v>
      </c>
      <c r="F15476" s="6">
        <f t="shared" si="728"/>
        <v>1.9483227312440787E-2</v>
      </c>
      <c r="G15476" s="6">
        <f t="shared" si="729"/>
        <v>1.360050337243059E-4</v>
      </c>
    </row>
    <row r="15477" spans="1:7" x14ac:dyDescent="0.35">
      <c r="A15477" s="1" t="s">
        <v>15476</v>
      </c>
      <c r="B15477">
        <v>518.03067786948702</v>
      </c>
      <c r="C15477">
        <v>1</v>
      </c>
      <c r="D15477">
        <f>_xlfn.IFNA(_xlfn.XLOOKUP(A15477,Target!B:B,Target!B:B),0)</f>
        <v>0</v>
      </c>
      <c r="E15477" s="7">
        <f t="shared" si="727"/>
        <v>0.32099295904128827</v>
      </c>
      <c r="F15477" s="6">
        <f t="shared" si="728"/>
        <v>0.24299369413312333</v>
      </c>
      <c r="G15477" s="6">
        <f t="shared" si="729"/>
        <v>2.192554658679628E-3</v>
      </c>
    </row>
    <row r="15478" spans="1:7" x14ac:dyDescent="0.35">
      <c r="A15478" s="1" t="s">
        <v>15477</v>
      </c>
      <c r="B15478">
        <v>571.40641950800398</v>
      </c>
      <c r="C15478">
        <v>1</v>
      </c>
      <c r="D15478">
        <f>_xlfn.IFNA(_xlfn.XLOOKUP(A15478,Target!B:B,Target!B:B),0)</f>
        <v>0</v>
      </c>
      <c r="E15478" s="7">
        <f t="shared" si="727"/>
        <v>0.67274347124339717</v>
      </c>
      <c r="F15478" s="6">
        <f t="shared" si="728"/>
        <v>0.40217970227277478</v>
      </c>
      <c r="G15478" s="6">
        <f t="shared" si="729"/>
        <v>4.584185785775856E-3</v>
      </c>
    </row>
    <row r="15479" spans="1:7" x14ac:dyDescent="0.35">
      <c r="A15479" s="1" t="s">
        <v>15478</v>
      </c>
      <c r="B15479">
        <v>309.93419964440801</v>
      </c>
      <c r="C15479">
        <v>5</v>
      </c>
      <c r="D15479">
        <f>_xlfn.IFNA(_xlfn.XLOOKUP(A15479,Target!B:B,Target!B:B),0)</f>
        <v>0</v>
      </c>
      <c r="E15479" s="7">
        <f t="shared" si="727"/>
        <v>1.7932046960779262E-2</v>
      </c>
      <c r="F15479" s="6">
        <f t="shared" si="728"/>
        <v>1.7616153273019242E-2</v>
      </c>
      <c r="G15479" s="6">
        <f t="shared" si="729"/>
        <v>1.2273961069091637E-4</v>
      </c>
    </row>
    <row r="15480" spans="1:7" x14ac:dyDescent="0.35">
      <c r="A15480" s="1" t="s">
        <v>15479</v>
      </c>
      <c r="B15480">
        <v>531.12228814842297</v>
      </c>
      <c r="C15480">
        <v>1</v>
      </c>
      <c r="D15480">
        <f>_xlfn.IFNA(_xlfn.XLOOKUP(A15480,Target!B:B,Target!B:B),0)</f>
        <v>0</v>
      </c>
      <c r="E15480" s="7">
        <f t="shared" si="727"/>
        <v>0.38487070376852167</v>
      </c>
      <c r="F15480" s="6">
        <f t="shared" si="728"/>
        <v>0.27791092895618941</v>
      </c>
      <c r="G15480" s="6">
        <f t="shared" si="729"/>
        <v>2.6277275037640585E-3</v>
      </c>
    </row>
    <row r="15481" spans="1:7" x14ac:dyDescent="0.35">
      <c r="A15481" s="1" t="s">
        <v>15480</v>
      </c>
      <c r="B15481">
        <v>316.41761548084702</v>
      </c>
      <c r="C15481">
        <v>5</v>
      </c>
      <c r="D15481">
        <f>_xlfn.IFNA(_xlfn.XLOOKUP(A15481,Target!B:B,Target!B:B),0)</f>
        <v>0</v>
      </c>
      <c r="E15481" s="7">
        <f t="shared" si="727"/>
        <v>1.9618415143277355E-2</v>
      </c>
      <c r="F15481" s="6">
        <f t="shared" si="728"/>
        <v>1.9240938425499787E-2</v>
      </c>
      <c r="G15481" s="6">
        <f t="shared" si="729"/>
        <v>1.3428075714577435E-4</v>
      </c>
    </row>
    <row r="15482" spans="1:7" x14ac:dyDescent="0.35">
      <c r="A15482" s="1" t="s">
        <v>15481</v>
      </c>
      <c r="B15482">
        <v>320.280295261454</v>
      </c>
      <c r="C15482">
        <v>4</v>
      </c>
      <c r="D15482">
        <f>_xlfn.IFNA(_xlfn.XLOOKUP(A15482,Target!B:B,Target!B:B),0)</f>
        <v>0</v>
      </c>
      <c r="E15482" s="7">
        <f t="shared" si="727"/>
        <v>2.0697580000538163E-2</v>
      </c>
      <c r="F15482" s="6">
        <f t="shared" si="728"/>
        <v>2.0277877018702539E-2</v>
      </c>
      <c r="G15482" s="6">
        <f t="shared" si="729"/>
        <v>1.4166619292433916E-4</v>
      </c>
    </row>
    <row r="15483" spans="1:7" x14ac:dyDescent="0.35">
      <c r="A15483" s="1" t="s">
        <v>15482</v>
      </c>
      <c r="B15483">
        <v>159.7720908993</v>
      </c>
      <c r="C15483">
        <v>6</v>
      </c>
      <c r="D15483">
        <f>_xlfn.IFNA(_xlfn.XLOOKUP(A15483,Target!B:B,Target!B:B),0)</f>
        <v>0</v>
      </c>
      <c r="E15483" s="7">
        <f t="shared" si="727"/>
        <v>2.2364741800973181E-3</v>
      </c>
      <c r="F15483" s="6">
        <f t="shared" si="728"/>
        <v>2.231483524810729E-3</v>
      </c>
      <c r="G15483" s="6">
        <f t="shared" si="729"/>
        <v>1.5309655632460224E-5</v>
      </c>
    </row>
    <row r="15484" spans="1:7" x14ac:dyDescent="0.35">
      <c r="A15484" s="1" t="s">
        <v>15483</v>
      </c>
      <c r="B15484">
        <v>181.276506040062</v>
      </c>
      <c r="C15484">
        <v>6</v>
      </c>
      <c r="D15484">
        <f>_xlfn.IFNA(_xlfn.XLOOKUP(A15484,Target!B:B,Target!B:B),0)</f>
        <v>0</v>
      </c>
      <c r="E15484" s="7">
        <f t="shared" si="727"/>
        <v>3.0132375343461782E-3</v>
      </c>
      <c r="F15484" s="6">
        <f t="shared" si="728"/>
        <v>3.0041852107091094E-3</v>
      </c>
      <c r="G15484" s="6">
        <f t="shared" si="729"/>
        <v>2.0626834911073876E-5</v>
      </c>
    </row>
    <row r="15485" spans="1:7" x14ac:dyDescent="0.35">
      <c r="A15485" s="1" t="s">
        <v>15484</v>
      </c>
      <c r="B15485">
        <v>313.17128469358897</v>
      </c>
      <c r="C15485">
        <v>5</v>
      </c>
      <c r="D15485">
        <f>_xlfn.IFNA(_xlfn.XLOOKUP(A15485,Target!B:B,Target!B:B),0)</f>
        <v>0</v>
      </c>
      <c r="E15485" s="7">
        <f t="shared" si="727"/>
        <v>1.8755086068447009E-2</v>
      </c>
      <c r="F15485" s="6">
        <f t="shared" si="728"/>
        <v>1.8409808525056026E-2</v>
      </c>
      <c r="G15485" s="6">
        <f t="shared" si="729"/>
        <v>1.2837234920476116E-4</v>
      </c>
    </row>
    <row r="15486" spans="1:7" x14ac:dyDescent="0.35">
      <c r="A15486" s="1" t="s">
        <v>15485</v>
      </c>
      <c r="B15486">
        <v>267.39197283157398</v>
      </c>
      <c r="C15486">
        <v>6</v>
      </c>
      <c r="D15486">
        <f>_xlfn.IFNA(_xlfn.XLOOKUP(A15486,Target!B:B,Target!B:B),0)</f>
        <v>0</v>
      </c>
      <c r="E15486" s="7">
        <f t="shared" si="727"/>
        <v>9.942603955489876E-3</v>
      </c>
      <c r="F15486" s="6">
        <f t="shared" si="728"/>
        <v>9.8447217857224878E-3</v>
      </c>
      <c r="G15486" s="6">
        <f t="shared" si="729"/>
        <v>6.8057934516250451E-5</v>
      </c>
    </row>
    <row r="15487" spans="1:7" x14ac:dyDescent="0.35">
      <c r="A15487" s="1" t="s">
        <v>15486</v>
      </c>
      <c r="B15487">
        <v>463.59874591061401</v>
      </c>
      <c r="C15487">
        <v>2</v>
      </c>
      <c r="D15487">
        <f>_xlfn.IFNA(_xlfn.XLOOKUP(A15487,Target!B:B,Target!B:B),0)</f>
        <v>0</v>
      </c>
      <c r="E15487" s="7">
        <f t="shared" si="727"/>
        <v>0.15093244989644911</v>
      </c>
      <c r="F15487" s="6">
        <f t="shared" si="728"/>
        <v>0.1311392774702187</v>
      </c>
      <c r="G15487" s="6">
        <f t="shared" si="729"/>
        <v>1.0321488089527495E-3</v>
      </c>
    </row>
    <row r="15488" spans="1:7" x14ac:dyDescent="0.35">
      <c r="A15488" s="1" t="s">
        <v>15487</v>
      </c>
      <c r="B15488">
        <v>362.611088895107</v>
      </c>
      <c r="C15488">
        <v>3</v>
      </c>
      <c r="D15488">
        <f>_xlfn.IFNA(_xlfn.XLOOKUP(A15488,Target!B:B,Target!B:B),0)</f>
        <v>0</v>
      </c>
      <c r="E15488" s="7">
        <f t="shared" si="727"/>
        <v>3.7219997736912064E-2</v>
      </c>
      <c r="F15488" s="6">
        <f t="shared" si="728"/>
        <v>3.588438115165693E-2</v>
      </c>
      <c r="G15488" s="6">
        <f t="shared" si="729"/>
        <v>2.5472635690098374E-4</v>
      </c>
    </row>
    <row r="15489" spans="1:7" x14ac:dyDescent="0.35">
      <c r="A15489" s="1" t="s">
        <v>15488</v>
      </c>
      <c r="B15489">
        <v>313.17128469358897</v>
      </c>
      <c r="C15489">
        <v>5</v>
      </c>
      <c r="D15489">
        <f>_xlfn.IFNA(_xlfn.XLOOKUP(A15489,Target!B:B,Target!B:B),0)</f>
        <v>0</v>
      </c>
      <c r="E15489" s="7">
        <f t="shared" si="727"/>
        <v>1.8755086068447009E-2</v>
      </c>
      <c r="F15489" s="6">
        <f t="shared" si="728"/>
        <v>1.8409808525056026E-2</v>
      </c>
      <c r="G15489" s="6">
        <f t="shared" si="729"/>
        <v>1.2837234920476116E-4</v>
      </c>
    </row>
    <row r="15490" spans="1:7" x14ac:dyDescent="0.35">
      <c r="A15490" s="1" t="s">
        <v>15489</v>
      </c>
      <c r="B15490">
        <v>330.27117321480603</v>
      </c>
      <c r="C15490">
        <v>4</v>
      </c>
      <c r="D15490">
        <f>_xlfn.IFNA(_xlfn.XLOOKUP(A15490,Target!B:B,Target!B:B),0)</f>
        <v>0</v>
      </c>
      <c r="E15490" s="7">
        <f t="shared" si="727"/>
        <v>2.3772269705323503E-2</v>
      </c>
      <c r="F15490" s="6">
        <f t="shared" si="728"/>
        <v>2.3220271156754402E-2</v>
      </c>
      <c r="G15490" s="6">
        <f t="shared" si="729"/>
        <v>1.6270772109950034E-4</v>
      </c>
    </row>
    <row r="15491" spans="1:7" x14ac:dyDescent="0.35">
      <c r="A15491" s="1" t="s">
        <v>15490</v>
      </c>
      <c r="B15491">
        <v>307.85118999303199</v>
      </c>
      <c r="C15491">
        <v>5</v>
      </c>
      <c r="D15491">
        <f>_xlfn.IFNA(_xlfn.XLOOKUP(A15491,Target!B:B,Target!B:B),0)</f>
        <v>0</v>
      </c>
      <c r="E15491" s="7">
        <f t="shared" ref="E15491:E15554" si="730">2^((B15491-600)/50)</f>
        <v>1.7421634566580555E-2</v>
      </c>
      <c r="F15491" s="6">
        <f t="shared" ref="F15491:F15554" si="731">1-(1/(1+E15491))</f>
        <v>1.7123318371347729E-2</v>
      </c>
      <c r="G15491" s="6">
        <f t="shared" ref="G15491:G15554" si="732">(F15491*($J$3/$J$2))/(F15491*($J$3/$J$2)+(1-F15491)*((1-$J$3)/(1-$J$2)))</f>
        <v>1.1924640391058041E-4</v>
      </c>
    </row>
    <row r="15492" spans="1:7" x14ac:dyDescent="0.35">
      <c r="A15492" s="1" t="s">
        <v>15491</v>
      </c>
      <c r="B15492">
        <v>457.87143963783097</v>
      </c>
      <c r="C15492">
        <v>2</v>
      </c>
      <c r="D15492">
        <f>_xlfn.IFNA(_xlfn.XLOOKUP(A15492,Target!B:B,Target!B:B),0)</f>
        <v>0</v>
      </c>
      <c r="E15492" s="7">
        <f t="shared" si="730"/>
        <v>0.13941220679070604</v>
      </c>
      <c r="F15492" s="6">
        <f t="shared" si="731"/>
        <v>0.12235449643231178</v>
      </c>
      <c r="G15492" s="6">
        <f t="shared" si="732"/>
        <v>9.534429495110248E-4</v>
      </c>
    </row>
    <row r="15493" spans="1:7" x14ac:dyDescent="0.35">
      <c r="A15493" s="1" t="s">
        <v>15492</v>
      </c>
      <c r="B15493">
        <v>434.05101305048203</v>
      </c>
      <c r="C15493">
        <v>2</v>
      </c>
      <c r="D15493">
        <f>_xlfn.IFNA(_xlfn.XLOOKUP(A15493,Target!B:B,Target!B:B),0)</f>
        <v>0</v>
      </c>
      <c r="E15493" s="7">
        <f t="shared" si="730"/>
        <v>0.10020457342421424</v>
      </c>
      <c r="F15493" s="6">
        <f t="shared" si="731"/>
        <v>9.1078128417829807E-2</v>
      </c>
      <c r="G15493" s="6">
        <f t="shared" si="732"/>
        <v>6.8548494571496824E-4</v>
      </c>
    </row>
    <row r="15494" spans="1:7" x14ac:dyDescent="0.35">
      <c r="A15494" s="1" t="s">
        <v>15493</v>
      </c>
      <c r="B15494">
        <v>491.39519192322399</v>
      </c>
      <c r="C15494">
        <v>1</v>
      </c>
      <c r="D15494">
        <f>_xlfn.IFNA(_xlfn.XLOOKUP(A15494,Target!B:B,Target!B:B),0)</f>
        <v>0</v>
      </c>
      <c r="E15494" s="7">
        <f t="shared" si="730"/>
        <v>0.22188804407720203</v>
      </c>
      <c r="F15494" s="6">
        <f t="shared" si="731"/>
        <v>0.18159441460512604</v>
      </c>
      <c r="G15494" s="6">
        <f t="shared" si="732"/>
        <v>1.5166414293960673E-3</v>
      </c>
    </row>
    <row r="15495" spans="1:7" x14ac:dyDescent="0.35">
      <c r="A15495" s="1" t="s">
        <v>15494</v>
      </c>
      <c r="B15495">
        <v>259.13367876574699</v>
      </c>
      <c r="C15495">
        <v>6</v>
      </c>
      <c r="D15495">
        <f>_xlfn.IFNA(_xlfn.XLOOKUP(A15495,Target!B:B,Target!B:B),0)</f>
        <v>0</v>
      </c>
      <c r="E15495" s="7">
        <f t="shared" si="730"/>
        <v>8.8670724291173789E-3</v>
      </c>
      <c r="F15495" s="6">
        <f t="shared" si="731"/>
        <v>8.7891385014355894E-3</v>
      </c>
      <c r="G15495" s="6">
        <f t="shared" si="732"/>
        <v>6.0696280401715386E-5</v>
      </c>
    </row>
    <row r="15496" spans="1:7" x14ac:dyDescent="0.35">
      <c r="A15496" s="1" t="s">
        <v>15495</v>
      </c>
      <c r="B15496">
        <v>585.64429379259605</v>
      </c>
      <c r="C15496">
        <v>1</v>
      </c>
      <c r="D15496">
        <f>_xlfn.IFNA(_xlfn.XLOOKUP(A15496,Target!B:B,Target!B:B),0)</f>
        <v>0</v>
      </c>
      <c r="E15496" s="7">
        <f t="shared" si="730"/>
        <v>0.81953977551745472</v>
      </c>
      <c r="F15496" s="6">
        <f t="shared" si="731"/>
        <v>0.45041047551949653</v>
      </c>
      <c r="G15496" s="6">
        <f t="shared" si="732"/>
        <v>5.5788996504026623E-3</v>
      </c>
    </row>
    <row r="15497" spans="1:7" x14ac:dyDescent="0.35">
      <c r="A15497" s="1" t="s">
        <v>15496</v>
      </c>
      <c r="B15497">
        <v>498.51233792669501</v>
      </c>
      <c r="C15497">
        <v>1</v>
      </c>
      <c r="D15497">
        <f>_xlfn.IFNA(_xlfn.XLOOKUP(A15497,Target!B:B,Target!B:B),0)</f>
        <v>0</v>
      </c>
      <c r="E15497" s="7">
        <f t="shared" si="730"/>
        <v>0.24489695798604394</v>
      </c>
      <c r="F15497" s="6">
        <f t="shared" si="731"/>
        <v>0.19672066544546052</v>
      </c>
      <c r="G15497" s="6">
        <f t="shared" si="732"/>
        <v>1.6736479420745248E-3</v>
      </c>
    </row>
    <row r="15498" spans="1:7" x14ac:dyDescent="0.35">
      <c r="A15498" s="1" t="s">
        <v>15497</v>
      </c>
      <c r="B15498">
        <v>300.581131261211</v>
      </c>
      <c r="C15498">
        <v>5</v>
      </c>
      <c r="D15498">
        <f>_xlfn.IFNA(_xlfn.XLOOKUP(A15498,Target!B:B,Target!B:B),0)</f>
        <v>0</v>
      </c>
      <c r="E15498" s="7">
        <f t="shared" si="730"/>
        <v>1.5751386380041088E-2</v>
      </c>
      <c r="F15498" s="6">
        <f t="shared" si="731"/>
        <v>1.5507127621234518E-2</v>
      </c>
      <c r="G15498" s="6">
        <f t="shared" si="732"/>
        <v>1.0781523679226686E-4</v>
      </c>
    </row>
    <row r="15499" spans="1:7" x14ac:dyDescent="0.35">
      <c r="A15499" s="1" t="s">
        <v>15498</v>
      </c>
      <c r="B15499">
        <v>264.45870336478799</v>
      </c>
      <c r="C15499">
        <v>6</v>
      </c>
      <c r="D15499">
        <f>_xlfn.IFNA(_xlfn.XLOOKUP(A15499,Target!B:B,Target!B:B),0)</f>
        <v>0</v>
      </c>
      <c r="E15499" s="7">
        <f t="shared" si="730"/>
        <v>9.5464103523730283E-3</v>
      </c>
      <c r="F15499" s="6">
        <f t="shared" si="731"/>
        <v>9.4561381769867614E-3</v>
      </c>
      <c r="G15499" s="6">
        <f t="shared" si="732"/>
        <v>6.5346134225652966E-5</v>
      </c>
    </row>
    <row r="15500" spans="1:7" x14ac:dyDescent="0.35">
      <c r="A15500" s="1" t="s">
        <v>15499</v>
      </c>
      <c r="B15500">
        <v>412.91316095314602</v>
      </c>
      <c r="C15500">
        <v>2</v>
      </c>
      <c r="D15500">
        <f>_xlfn.IFNA(_xlfn.XLOOKUP(A15500,Target!B:B,Target!B:B),0)</f>
        <v>0</v>
      </c>
      <c r="E15500" s="7">
        <f t="shared" si="730"/>
        <v>7.4752374591616239E-2</v>
      </c>
      <c r="F15500" s="6">
        <f t="shared" si="731"/>
        <v>6.9553114148755091E-2</v>
      </c>
      <c r="G15500" s="6">
        <f t="shared" si="732"/>
        <v>5.1145919958552695E-4</v>
      </c>
    </row>
    <row r="15501" spans="1:7" x14ac:dyDescent="0.35">
      <c r="A15501" s="1" t="s">
        <v>15500</v>
      </c>
      <c r="B15501">
        <v>248.622219145153</v>
      </c>
      <c r="C15501">
        <v>6</v>
      </c>
      <c r="D15501">
        <f>_xlfn.IFNA(_xlfn.XLOOKUP(A15501,Target!B:B,Target!B:B),0)</f>
        <v>0</v>
      </c>
      <c r="E15501" s="7">
        <f t="shared" si="730"/>
        <v>7.664696506036614E-3</v>
      </c>
      <c r="F15501" s="6">
        <f t="shared" si="731"/>
        <v>7.6063957907952506E-3</v>
      </c>
      <c r="G15501" s="6">
        <f t="shared" si="732"/>
        <v>5.2466290426738494E-5</v>
      </c>
    </row>
    <row r="15502" spans="1:7" x14ac:dyDescent="0.35">
      <c r="A15502" s="1" t="s">
        <v>15501</v>
      </c>
      <c r="B15502">
        <v>317.338113460344</v>
      </c>
      <c r="C15502">
        <v>4</v>
      </c>
      <c r="D15502">
        <f>_xlfn.IFNA(_xlfn.XLOOKUP(A15502,Target!B:B,Target!B:B),0)</f>
        <v>0</v>
      </c>
      <c r="E15502" s="7">
        <f t="shared" si="730"/>
        <v>1.9870366173378184E-2</v>
      </c>
      <c r="F15502" s="6">
        <f t="shared" si="731"/>
        <v>1.9483227312440787E-2</v>
      </c>
      <c r="G15502" s="6">
        <f t="shared" si="732"/>
        <v>1.360050337243059E-4</v>
      </c>
    </row>
    <row r="15503" spans="1:7" x14ac:dyDescent="0.35">
      <c r="A15503" s="1" t="s">
        <v>15502</v>
      </c>
      <c r="B15503">
        <v>347.93443218060202</v>
      </c>
      <c r="C15503">
        <v>4</v>
      </c>
      <c r="D15503">
        <f>_xlfn.IFNA(_xlfn.XLOOKUP(A15503,Target!B:B,Target!B:B),0)</f>
        <v>0</v>
      </c>
      <c r="E15503" s="7">
        <f t="shared" si="730"/>
        <v>3.036785130495441E-2</v>
      </c>
      <c r="F15503" s="6">
        <f t="shared" si="731"/>
        <v>2.9472824939650089E-2</v>
      </c>
      <c r="G15503" s="6">
        <f t="shared" si="732"/>
        <v>2.0784135870840711E-4</v>
      </c>
    </row>
    <row r="15504" spans="1:7" x14ac:dyDescent="0.35">
      <c r="A15504" s="1" t="s">
        <v>15503</v>
      </c>
      <c r="B15504">
        <v>359.36475810784901</v>
      </c>
      <c r="C15504">
        <v>3</v>
      </c>
      <c r="D15504">
        <f>_xlfn.IFNA(_xlfn.XLOOKUP(A15504,Target!B:B,Target!B:B),0)</f>
        <v>0</v>
      </c>
      <c r="E15504" s="7">
        <f t="shared" si="730"/>
        <v>3.558209243331234E-2</v>
      </c>
      <c r="F15504" s="6">
        <f t="shared" si="731"/>
        <v>3.4359509200960536E-2</v>
      </c>
      <c r="G15504" s="6">
        <f t="shared" si="732"/>
        <v>2.435195843156063E-4</v>
      </c>
    </row>
    <row r="15505" spans="1:7" x14ac:dyDescent="0.35">
      <c r="A15505" s="1" t="s">
        <v>15504</v>
      </c>
      <c r="B15505">
        <v>313.17128469358897</v>
      </c>
      <c r="C15505">
        <v>5</v>
      </c>
      <c r="D15505">
        <f>_xlfn.IFNA(_xlfn.XLOOKUP(A15505,Target!B:B,Target!B:B),0)</f>
        <v>0</v>
      </c>
      <c r="E15505" s="7">
        <f t="shared" si="730"/>
        <v>1.8755086068447009E-2</v>
      </c>
      <c r="F15505" s="6">
        <f t="shared" si="731"/>
        <v>1.8409808525056026E-2</v>
      </c>
      <c r="G15505" s="6">
        <f t="shared" si="732"/>
        <v>1.2837234920476116E-4</v>
      </c>
    </row>
    <row r="15506" spans="1:7" x14ac:dyDescent="0.35">
      <c r="A15506" s="1" t="s">
        <v>15505</v>
      </c>
      <c r="B15506">
        <v>439.404786200415</v>
      </c>
      <c r="C15506">
        <v>2</v>
      </c>
      <c r="D15506">
        <f>_xlfn.IFNA(_xlfn.XLOOKUP(A15506,Target!B:B,Target!B:B),0)</f>
        <v>0</v>
      </c>
      <c r="E15506" s="7">
        <f t="shared" si="730"/>
        <v>0.10792460547101031</v>
      </c>
      <c r="F15506" s="6">
        <f t="shared" si="731"/>
        <v>9.7411507008754006E-2</v>
      </c>
      <c r="G15506" s="6">
        <f t="shared" si="732"/>
        <v>7.382575760850683E-4</v>
      </c>
    </row>
    <row r="15507" spans="1:7" x14ac:dyDescent="0.35">
      <c r="A15507" s="1" t="s">
        <v>15506</v>
      </c>
      <c r="B15507">
        <v>381.665769553838</v>
      </c>
      <c r="C15507">
        <v>2</v>
      </c>
      <c r="D15507">
        <f>_xlfn.IFNA(_xlfn.XLOOKUP(A15507,Target!B:B,Target!B:B),0)</f>
        <v>0</v>
      </c>
      <c r="E15507" s="7">
        <f t="shared" si="730"/>
        <v>4.8472670967145491E-2</v>
      </c>
      <c r="F15507" s="6">
        <f t="shared" si="731"/>
        <v>4.623169712419184E-2</v>
      </c>
      <c r="G15507" s="6">
        <f t="shared" si="732"/>
        <v>3.3171189769481897E-4</v>
      </c>
    </row>
    <row r="15508" spans="1:7" x14ac:dyDescent="0.35">
      <c r="A15508" s="1" t="s">
        <v>15507</v>
      </c>
      <c r="B15508">
        <v>359.36475810784901</v>
      </c>
      <c r="C15508">
        <v>3</v>
      </c>
      <c r="D15508">
        <f>_xlfn.IFNA(_xlfn.XLOOKUP(A15508,Target!B:B,Target!B:B),0)</f>
        <v>0</v>
      </c>
      <c r="E15508" s="7">
        <f t="shared" si="730"/>
        <v>3.558209243331234E-2</v>
      </c>
      <c r="F15508" s="6">
        <f t="shared" si="731"/>
        <v>3.4359509200960536E-2</v>
      </c>
      <c r="G15508" s="6">
        <f t="shared" si="732"/>
        <v>2.435195843156063E-4</v>
      </c>
    </row>
    <row r="15509" spans="1:7" x14ac:dyDescent="0.35">
      <c r="A15509" s="1" t="s">
        <v>15508</v>
      </c>
      <c r="B15509">
        <v>330.27117321480603</v>
      </c>
      <c r="C15509">
        <v>4</v>
      </c>
      <c r="D15509">
        <f>_xlfn.IFNA(_xlfn.XLOOKUP(A15509,Target!B:B,Target!B:B),0)</f>
        <v>0</v>
      </c>
      <c r="E15509" s="7">
        <f t="shared" si="730"/>
        <v>2.3772269705323503E-2</v>
      </c>
      <c r="F15509" s="6">
        <f t="shared" si="731"/>
        <v>2.3220271156754402E-2</v>
      </c>
      <c r="G15509" s="6">
        <f t="shared" si="732"/>
        <v>1.6270772109950034E-4</v>
      </c>
    </row>
    <row r="15510" spans="1:7" x14ac:dyDescent="0.35">
      <c r="A15510" s="1" t="s">
        <v>15509</v>
      </c>
      <c r="B15510">
        <v>317.338113460344</v>
      </c>
      <c r="C15510">
        <v>4</v>
      </c>
      <c r="D15510">
        <f>_xlfn.IFNA(_xlfn.XLOOKUP(A15510,Target!B:B,Target!B:B),0)</f>
        <v>0</v>
      </c>
      <c r="E15510" s="7">
        <f t="shared" si="730"/>
        <v>1.9870366173378184E-2</v>
      </c>
      <c r="F15510" s="6">
        <f t="shared" si="731"/>
        <v>1.9483227312440787E-2</v>
      </c>
      <c r="G15510" s="6">
        <f t="shared" si="732"/>
        <v>1.360050337243059E-4</v>
      </c>
    </row>
    <row r="15511" spans="1:7" x14ac:dyDescent="0.35">
      <c r="A15511" s="1" t="s">
        <v>15510</v>
      </c>
      <c r="B15511">
        <v>384.05686007702502</v>
      </c>
      <c r="C15511">
        <v>2</v>
      </c>
      <c r="D15511">
        <f>_xlfn.IFNA(_xlfn.XLOOKUP(A15511,Target!B:B,Target!B:B),0)</f>
        <v>0</v>
      </c>
      <c r="E15511" s="7">
        <f t="shared" si="730"/>
        <v>5.0106348017720403E-2</v>
      </c>
      <c r="F15511" s="6">
        <f t="shared" si="731"/>
        <v>4.7715498637167397E-2</v>
      </c>
      <c r="G15511" s="6">
        <f t="shared" si="732"/>
        <v>3.4288776833508094E-4</v>
      </c>
    </row>
    <row r="15512" spans="1:7" x14ac:dyDescent="0.35">
      <c r="A15512" s="1" t="s">
        <v>15511</v>
      </c>
      <c r="B15512">
        <v>348.854930160099</v>
      </c>
      <c r="C15512">
        <v>4</v>
      </c>
      <c r="D15512">
        <f>_xlfn.IFNA(_xlfn.XLOOKUP(A15512,Target!B:B,Target!B:B),0)</f>
        <v>0</v>
      </c>
      <c r="E15512" s="7">
        <f t="shared" si="730"/>
        <v>3.0757852809273369E-2</v>
      </c>
      <c r="F15512" s="6">
        <f t="shared" si="731"/>
        <v>2.9840037333156877E-2</v>
      </c>
      <c r="G15512" s="6">
        <f t="shared" si="732"/>
        <v>2.1051001570781581E-4</v>
      </c>
    </row>
    <row r="15513" spans="1:7" x14ac:dyDescent="0.35">
      <c r="A15513" s="1" t="s">
        <v>15512</v>
      </c>
      <c r="B15513">
        <v>329.35067523530898</v>
      </c>
      <c r="C15513">
        <v>4</v>
      </c>
      <c r="D15513">
        <f>_xlfn.IFNA(_xlfn.XLOOKUP(A15513,Target!B:B,Target!B:B),0)</f>
        <v>0</v>
      </c>
      <c r="E15513" s="7">
        <f t="shared" si="730"/>
        <v>2.3470843562099435E-2</v>
      </c>
      <c r="F15513" s="6">
        <f t="shared" si="731"/>
        <v>2.2932596184578324E-2</v>
      </c>
      <c r="G15513" s="6">
        <f t="shared" si="732"/>
        <v>1.6064496130743127E-4</v>
      </c>
    </row>
    <row r="15514" spans="1:7" x14ac:dyDescent="0.35">
      <c r="A15514" s="1" t="s">
        <v>15513</v>
      </c>
      <c r="B15514">
        <v>334.42894094508398</v>
      </c>
      <c r="C15514">
        <v>4</v>
      </c>
      <c r="D15514">
        <f>_xlfn.IFNA(_xlfn.XLOOKUP(A15514,Target!B:B,Target!B:B),0)</f>
        <v>0</v>
      </c>
      <c r="E15514" s="7">
        <f t="shared" si="730"/>
        <v>2.5182735550721449E-2</v>
      </c>
      <c r="F15514" s="6">
        <f t="shared" si="731"/>
        <v>2.4564143227786106E-2</v>
      </c>
      <c r="G15514" s="6">
        <f t="shared" si="732"/>
        <v>1.7235989696364924E-4</v>
      </c>
    </row>
    <row r="15515" spans="1:7" x14ac:dyDescent="0.35">
      <c r="A15515" s="1" t="s">
        <v>15514</v>
      </c>
      <c r="B15515">
        <v>581.92549319383102</v>
      </c>
      <c r="C15515">
        <v>1</v>
      </c>
      <c r="D15515">
        <f>_xlfn.IFNA(_xlfn.XLOOKUP(A15515,Target!B:B,Target!B:B),0)</f>
        <v>0</v>
      </c>
      <c r="E15515" s="7">
        <f t="shared" si="730"/>
        <v>0.77836020878578138</v>
      </c>
      <c r="F15515" s="6">
        <f t="shared" si="731"/>
        <v>0.4376842244559811</v>
      </c>
      <c r="G15515" s="6">
        <f t="shared" si="732"/>
        <v>5.3000613818832828E-3</v>
      </c>
    </row>
    <row r="15516" spans="1:7" x14ac:dyDescent="0.35">
      <c r="A15516" s="1" t="s">
        <v>15515</v>
      </c>
      <c r="B15516">
        <v>320.44402759215802</v>
      </c>
      <c r="C15516">
        <v>4</v>
      </c>
      <c r="D15516">
        <f>_xlfn.IFNA(_xlfn.XLOOKUP(A15516,Target!B:B,Target!B:B),0)</f>
        <v>0</v>
      </c>
      <c r="E15516" s="7">
        <f t="shared" si="730"/>
        <v>2.0744612975213045E-2</v>
      </c>
      <c r="F15516" s="6">
        <f t="shared" si="731"/>
        <v>2.0323019795076669E-2</v>
      </c>
      <c r="G15516" s="6">
        <f t="shared" si="732"/>
        <v>1.4198806806142871E-4</v>
      </c>
    </row>
    <row r="15517" spans="1:7" x14ac:dyDescent="0.35">
      <c r="A15517" s="1" t="s">
        <v>15516</v>
      </c>
      <c r="B15517">
        <v>417.07998971990099</v>
      </c>
      <c r="C15517">
        <v>2</v>
      </c>
      <c r="D15517">
        <f>_xlfn.IFNA(_xlfn.XLOOKUP(A15517,Target!B:B,Target!B:B),0)</f>
        <v>0</v>
      </c>
      <c r="E15517" s="7">
        <f t="shared" si="730"/>
        <v>7.919756006685913E-2</v>
      </c>
      <c r="F15517" s="6">
        <f t="shared" si="731"/>
        <v>7.3385599631964116E-2</v>
      </c>
      <c r="G15517" s="6">
        <f t="shared" si="732"/>
        <v>5.4185688379509381E-4</v>
      </c>
    </row>
    <row r="15518" spans="1:7" x14ac:dyDescent="0.35">
      <c r="A15518" s="1" t="s">
        <v>15517</v>
      </c>
      <c r="B15518">
        <v>306.93069201353597</v>
      </c>
      <c r="C15518">
        <v>5</v>
      </c>
      <c r="D15518">
        <f>_xlfn.IFNA(_xlfn.XLOOKUP(A15518,Target!B:B,Target!B:B),0)</f>
        <v>0</v>
      </c>
      <c r="E15518" s="7">
        <f t="shared" si="730"/>
        <v>1.7200732810831017E-2</v>
      </c>
      <c r="F15518" s="6">
        <f t="shared" si="731"/>
        <v>1.69098706440175E-2</v>
      </c>
      <c r="G15518" s="6">
        <f t="shared" si="732"/>
        <v>1.1773456880942414E-4</v>
      </c>
    </row>
    <row r="15519" spans="1:7" x14ac:dyDescent="0.35">
      <c r="A15519" s="1" t="s">
        <v>15518</v>
      </c>
      <c r="B15519">
        <v>300.581131261211</v>
      </c>
      <c r="C15519">
        <v>5</v>
      </c>
      <c r="D15519">
        <f>_xlfn.IFNA(_xlfn.XLOOKUP(A15519,Target!B:B,Target!B:B),0)</f>
        <v>0</v>
      </c>
      <c r="E15519" s="7">
        <f t="shared" si="730"/>
        <v>1.5751386380041088E-2</v>
      </c>
      <c r="F15519" s="6">
        <f t="shared" si="731"/>
        <v>1.5507127621234518E-2</v>
      </c>
      <c r="G15519" s="6">
        <f t="shared" si="732"/>
        <v>1.0781523679226686E-4</v>
      </c>
    </row>
    <row r="15520" spans="1:7" x14ac:dyDescent="0.35">
      <c r="A15520" s="1" t="s">
        <v>15519</v>
      </c>
      <c r="B15520">
        <v>628.167388085276</v>
      </c>
      <c r="C15520">
        <v>1</v>
      </c>
      <c r="D15520">
        <f>_xlfn.IFNA(_xlfn.XLOOKUP(A15520,Target!B:B,Target!B:B),0)</f>
        <v>0</v>
      </c>
      <c r="E15520" s="7">
        <f t="shared" si="730"/>
        <v>1.4776942189141886</v>
      </c>
      <c r="F15520" s="6">
        <f t="shared" si="731"/>
        <v>0.59639894529106396</v>
      </c>
      <c r="G15520" s="6">
        <f t="shared" si="732"/>
        <v>1.0014324665563196E-2</v>
      </c>
    </row>
    <row r="15521" spans="1:7" x14ac:dyDescent="0.35">
      <c r="A15521" s="1" t="s">
        <v>15520</v>
      </c>
      <c r="B15521">
        <v>634.356875121396</v>
      </c>
      <c r="C15521">
        <v>1</v>
      </c>
      <c r="D15521">
        <f>_xlfn.IFNA(_xlfn.XLOOKUP(A15521,Target!B:B,Target!B:B),0)</f>
        <v>0</v>
      </c>
      <c r="E15521" s="7">
        <f t="shared" si="730"/>
        <v>1.6100857242664637</v>
      </c>
      <c r="F15521" s="6">
        <f t="shared" si="731"/>
        <v>0.61687082125203407</v>
      </c>
      <c r="G15521" s="6">
        <f t="shared" si="732"/>
        <v>1.0901759848029921E-2</v>
      </c>
    </row>
    <row r="15522" spans="1:7" x14ac:dyDescent="0.35">
      <c r="A15522" s="1" t="s">
        <v>15521</v>
      </c>
      <c r="B15522">
        <v>411.75064928126699</v>
      </c>
      <c r="C15522">
        <v>2</v>
      </c>
      <c r="D15522">
        <f>_xlfn.IFNA(_xlfn.XLOOKUP(A15522,Target!B:B,Target!B:B),0)</f>
        <v>0</v>
      </c>
      <c r="E15522" s="7">
        <f t="shared" si="730"/>
        <v>7.3557333159041158E-2</v>
      </c>
      <c r="F15522" s="6">
        <f t="shared" si="731"/>
        <v>6.8517377588574568E-2</v>
      </c>
      <c r="G15522" s="6">
        <f t="shared" si="732"/>
        <v>5.032867860466409E-4</v>
      </c>
    </row>
    <row r="15523" spans="1:7" x14ac:dyDescent="0.35">
      <c r="A15523" s="1" t="s">
        <v>15522</v>
      </c>
      <c r="B15523">
        <v>294.80807849417897</v>
      </c>
      <c r="C15523">
        <v>6</v>
      </c>
      <c r="D15523">
        <f>_xlfn.IFNA(_xlfn.XLOOKUP(A15523,Target!B:B,Target!B:B),0)</f>
        <v>0</v>
      </c>
      <c r="E15523" s="7">
        <f t="shared" si="730"/>
        <v>1.4539904159151604E-2</v>
      </c>
      <c r="F15523" s="6">
        <f t="shared" si="731"/>
        <v>1.4331525156915603E-2</v>
      </c>
      <c r="G15523" s="6">
        <f t="shared" si="732"/>
        <v>9.9523697244424675E-5</v>
      </c>
    </row>
    <row r="15524" spans="1:7" x14ac:dyDescent="0.35">
      <c r="A15524" s="1" t="s">
        <v>15523</v>
      </c>
      <c r="B15524">
        <v>209.70148862946201</v>
      </c>
      <c r="C15524">
        <v>6</v>
      </c>
      <c r="D15524">
        <f>_xlfn.IFNA(_xlfn.XLOOKUP(A15524,Target!B:B,Target!B:B),0)</f>
        <v>0</v>
      </c>
      <c r="E15524" s="7">
        <f t="shared" si="730"/>
        <v>4.4685725801032047E-3</v>
      </c>
      <c r="F15524" s="6">
        <f t="shared" si="731"/>
        <v>4.4486932713336813E-3</v>
      </c>
      <c r="G15524" s="6">
        <f t="shared" si="732"/>
        <v>3.0588889724359379E-5</v>
      </c>
    </row>
    <row r="15525" spans="1:7" x14ac:dyDescent="0.35">
      <c r="A15525" s="1" t="s">
        <v>15524</v>
      </c>
      <c r="B15525">
        <v>359.81010210909102</v>
      </c>
      <c r="C15525">
        <v>3</v>
      </c>
      <c r="D15525" t="str">
        <f>_xlfn.IFNA(_xlfn.XLOOKUP(A15525,Target!B:B,Target!B:B),0)</f>
        <v>011981LJ</v>
      </c>
      <c r="E15525" s="7">
        <f t="shared" si="730"/>
        <v>3.5802447913491194E-2</v>
      </c>
      <c r="F15525" s="6">
        <f t="shared" si="731"/>
        <v>3.4564938503100939E-2</v>
      </c>
      <c r="G15525" s="6">
        <f t="shared" si="732"/>
        <v>2.4502730134084869E-4</v>
      </c>
    </row>
    <row r="15526" spans="1:7" x14ac:dyDescent="0.35">
      <c r="A15526" s="1" t="s">
        <v>15525</v>
      </c>
      <c r="B15526">
        <v>306.93069201353597</v>
      </c>
      <c r="C15526">
        <v>5</v>
      </c>
      <c r="D15526">
        <f>_xlfn.IFNA(_xlfn.XLOOKUP(A15526,Target!B:B,Target!B:B),0)</f>
        <v>0</v>
      </c>
      <c r="E15526" s="7">
        <f t="shared" si="730"/>
        <v>1.7200732810831017E-2</v>
      </c>
      <c r="F15526" s="6">
        <f t="shared" si="731"/>
        <v>1.69098706440175E-2</v>
      </c>
      <c r="G15526" s="6">
        <f t="shared" si="732"/>
        <v>1.1773456880942414E-4</v>
      </c>
    </row>
    <row r="15527" spans="1:7" x14ac:dyDescent="0.35">
      <c r="A15527" s="1" t="s">
        <v>15526</v>
      </c>
      <c r="B15527">
        <v>313.17128469358897</v>
      </c>
      <c r="C15527">
        <v>5</v>
      </c>
      <c r="D15527">
        <f>_xlfn.IFNA(_xlfn.XLOOKUP(A15527,Target!B:B,Target!B:B),0)</f>
        <v>0</v>
      </c>
      <c r="E15527" s="7">
        <f t="shared" si="730"/>
        <v>1.8755086068447009E-2</v>
      </c>
      <c r="F15527" s="6">
        <f t="shared" si="731"/>
        <v>1.8409808525056026E-2</v>
      </c>
      <c r="G15527" s="6">
        <f t="shared" si="732"/>
        <v>1.2837234920476116E-4</v>
      </c>
    </row>
    <row r="15528" spans="1:7" x14ac:dyDescent="0.35">
      <c r="A15528" s="1" t="s">
        <v>15527</v>
      </c>
      <c r="B15528">
        <v>486.906348118354</v>
      </c>
      <c r="C15528">
        <v>1</v>
      </c>
      <c r="D15528">
        <f>_xlfn.IFNA(_xlfn.XLOOKUP(A15528,Target!B:B,Target!B:B),0)</f>
        <v>0</v>
      </c>
      <c r="E15528" s="7">
        <f t="shared" si="730"/>
        <v>0.20850110899849145</v>
      </c>
      <c r="F15528" s="6">
        <f t="shared" si="731"/>
        <v>0.17252868652415254</v>
      </c>
      <c r="G15528" s="6">
        <f t="shared" si="732"/>
        <v>1.425269932004921E-3</v>
      </c>
    </row>
    <row r="15529" spans="1:7" x14ac:dyDescent="0.35">
      <c r="A15529" s="1" t="s">
        <v>15528</v>
      </c>
      <c r="B15529">
        <v>307.85118999303199</v>
      </c>
      <c r="C15529">
        <v>5</v>
      </c>
      <c r="D15529">
        <f>_xlfn.IFNA(_xlfn.XLOOKUP(A15529,Target!B:B,Target!B:B),0)</f>
        <v>0</v>
      </c>
      <c r="E15529" s="7">
        <f t="shared" si="730"/>
        <v>1.7421634566580555E-2</v>
      </c>
      <c r="F15529" s="6">
        <f t="shared" si="731"/>
        <v>1.7123318371347729E-2</v>
      </c>
      <c r="G15529" s="6">
        <f t="shared" si="732"/>
        <v>1.1924640391058041E-4</v>
      </c>
    </row>
    <row r="15530" spans="1:7" x14ac:dyDescent="0.35">
      <c r="A15530" s="1" t="s">
        <v>15529</v>
      </c>
      <c r="B15530">
        <v>424.68370903572901</v>
      </c>
      <c r="C15530">
        <v>2</v>
      </c>
      <c r="D15530">
        <f>_xlfn.IFNA(_xlfn.XLOOKUP(A15530,Target!B:B,Target!B:B),0)</f>
        <v>0</v>
      </c>
      <c r="E15530" s="7">
        <f t="shared" si="730"/>
        <v>8.8001637584506381E-2</v>
      </c>
      <c r="F15530" s="6">
        <f t="shared" si="731"/>
        <v>8.0883736333228762E-2</v>
      </c>
      <c r="G15530" s="6">
        <f t="shared" si="732"/>
        <v>6.0205669124906581E-4</v>
      </c>
    </row>
    <row r="15531" spans="1:7" x14ac:dyDescent="0.35">
      <c r="A15531" s="1" t="s">
        <v>15530</v>
      </c>
      <c r="B15531">
        <v>248.622219145153</v>
      </c>
      <c r="C15531">
        <v>6</v>
      </c>
      <c r="D15531">
        <f>_xlfn.IFNA(_xlfn.XLOOKUP(A15531,Target!B:B,Target!B:B),0)</f>
        <v>0</v>
      </c>
      <c r="E15531" s="7">
        <f t="shared" si="730"/>
        <v>7.664696506036614E-3</v>
      </c>
      <c r="F15531" s="6">
        <f t="shared" si="731"/>
        <v>7.6063957907952506E-3</v>
      </c>
      <c r="G15531" s="6">
        <f t="shared" si="732"/>
        <v>5.2466290426738494E-5</v>
      </c>
    </row>
    <row r="15532" spans="1:7" x14ac:dyDescent="0.35">
      <c r="A15532" s="1" t="s">
        <v>15531</v>
      </c>
      <c r="B15532">
        <v>374.855720651978</v>
      </c>
      <c r="C15532">
        <v>2</v>
      </c>
      <c r="D15532">
        <f>_xlfn.IFNA(_xlfn.XLOOKUP(A15532,Target!B:B,Target!B:B),0)</f>
        <v>0</v>
      </c>
      <c r="E15532" s="7">
        <f t="shared" si="730"/>
        <v>4.4105867787015543E-2</v>
      </c>
      <c r="F15532" s="6">
        <f t="shared" si="731"/>
        <v>4.2242716134234692E-2</v>
      </c>
      <c r="G15532" s="6">
        <f t="shared" si="732"/>
        <v>3.0183767531824057E-4</v>
      </c>
    </row>
    <row r="15533" spans="1:7" x14ac:dyDescent="0.35">
      <c r="A15533" s="1" t="s">
        <v>15532</v>
      </c>
      <c r="B15533">
        <v>316.41761548084702</v>
      </c>
      <c r="C15533">
        <v>5</v>
      </c>
      <c r="D15533">
        <f>_xlfn.IFNA(_xlfn.XLOOKUP(A15533,Target!B:B,Target!B:B),0)</f>
        <v>0</v>
      </c>
      <c r="E15533" s="7">
        <f t="shared" si="730"/>
        <v>1.9618415143277355E-2</v>
      </c>
      <c r="F15533" s="6">
        <f t="shared" si="731"/>
        <v>1.9240938425499787E-2</v>
      </c>
      <c r="G15533" s="6">
        <f t="shared" si="732"/>
        <v>1.3428075714577435E-4</v>
      </c>
    </row>
    <row r="15534" spans="1:7" x14ac:dyDescent="0.35">
      <c r="A15534" s="1" t="s">
        <v>15533</v>
      </c>
      <c r="B15534">
        <v>416.70893698059098</v>
      </c>
      <c r="C15534">
        <v>2</v>
      </c>
      <c r="D15534">
        <f>_xlfn.IFNA(_xlfn.XLOOKUP(A15534,Target!B:B,Target!B:B),0)</f>
        <v>0</v>
      </c>
      <c r="E15534" s="7">
        <f t="shared" si="730"/>
        <v>7.8791223039067618E-2</v>
      </c>
      <c r="F15534" s="6">
        <f t="shared" si="731"/>
        <v>7.3036581459297145E-2</v>
      </c>
      <c r="G15534" s="6">
        <f t="shared" si="732"/>
        <v>5.3907829032473682E-4</v>
      </c>
    </row>
    <row r="15535" spans="1:7" x14ac:dyDescent="0.35">
      <c r="A15535" s="1" t="s">
        <v>15534</v>
      </c>
      <c r="B15535">
        <v>349.65367217680398</v>
      </c>
      <c r="C15535">
        <v>3</v>
      </c>
      <c r="D15535">
        <f>_xlfn.IFNA(_xlfn.XLOOKUP(A15535,Target!B:B,Target!B:B),0)</f>
        <v>0</v>
      </c>
      <c r="E15535" s="7">
        <f t="shared" si="730"/>
        <v>3.1100324496395465E-2</v>
      </c>
      <c r="F15535" s="6">
        <f t="shared" si="731"/>
        <v>3.0162268168798523E-2</v>
      </c>
      <c r="G15535" s="6">
        <f t="shared" si="732"/>
        <v>2.128534294463143E-4</v>
      </c>
    </row>
    <row r="15536" spans="1:7" x14ac:dyDescent="0.35">
      <c r="A15536" s="1" t="s">
        <v>15535</v>
      </c>
      <c r="B15536">
        <v>520.38637031532505</v>
      </c>
      <c r="C15536">
        <v>1</v>
      </c>
      <c r="D15536">
        <f>_xlfn.IFNA(_xlfn.XLOOKUP(A15536,Target!B:B,Target!B:B),0)</f>
        <v>0</v>
      </c>
      <c r="E15536" s="7">
        <f t="shared" si="730"/>
        <v>0.33164861503549387</v>
      </c>
      <c r="F15536" s="6">
        <f t="shared" si="731"/>
        <v>0.24905114704501385</v>
      </c>
      <c r="G15536" s="6">
        <f t="shared" si="732"/>
        <v>2.2651736555692045E-3</v>
      </c>
    </row>
    <row r="15537" spans="1:7" x14ac:dyDescent="0.35">
      <c r="A15537" s="1" t="s">
        <v>15536</v>
      </c>
      <c r="B15537">
        <v>317.338113460344</v>
      </c>
      <c r="C15537">
        <v>4</v>
      </c>
      <c r="D15537">
        <f>_xlfn.IFNA(_xlfn.XLOOKUP(A15537,Target!B:B,Target!B:B),0)</f>
        <v>0</v>
      </c>
      <c r="E15537" s="7">
        <f t="shared" si="730"/>
        <v>1.9870366173378184E-2</v>
      </c>
      <c r="F15537" s="6">
        <f t="shared" si="731"/>
        <v>1.9483227312440787E-2</v>
      </c>
      <c r="G15537" s="6">
        <f t="shared" si="732"/>
        <v>1.360050337243059E-4</v>
      </c>
    </row>
    <row r="15538" spans="1:7" x14ac:dyDescent="0.35">
      <c r="A15538" s="1" t="s">
        <v>15537</v>
      </c>
      <c r="B15538">
        <v>375.20124232748498</v>
      </c>
      <c r="C15538">
        <v>2</v>
      </c>
      <c r="D15538">
        <f>_xlfn.IFNA(_xlfn.XLOOKUP(A15538,Target!B:B,Target!B:B),0)</f>
        <v>0</v>
      </c>
      <c r="E15538" s="7">
        <f t="shared" si="730"/>
        <v>4.4317639360794372E-2</v>
      </c>
      <c r="F15538" s="6">
        <f t="shared" si="731"/>
        <v>4.2436934597715248E-2</v>
      </c>
      <c r="G15538" s="6">
        <f t="shared" si="732"/>
        <v>3.0328649055457141E-4</v>
      </c>
    </row>
    <row r="15539" spans="1:7" x14ac:dyDescent="0.35">
      <c r="A15539" s="1" t="s">
        <v>15538</v>
      </c>
      <c r="B15539">
        <v>557.46943671554504</v>
      </c>
      <c r="C15539">
        <v>1</v>
      </c>
      <c r="D15539">
        <f>_xlfn.IFNA(_xlfn.XLOOKUP(A15539,Target!B:B,Target!B:B),0)</f>
        <v>0</v>
      </c>
      <c r="E15539" s="7">
        <f t="shared" si="730"/>
        <v>0.55454972514648893</v>
      </c>
      <c r="F15539" s="6">
        <f t="shared" si="731"/>
        <v>0.35672691337952045</v>
      </c>
      <c r="G15539" s="6">
        <f t="shared" si="732"/>
        <v>3.7818398254858168E-3</v>
      </c>
    </row>
    <row r="15540" spans="1:7" x14ac:dyDescent="0.35">
      <c r="A15540" s="1" t="s">
        <v>15539</v>
      </c>
      <c r="B15540">
        <v>421.87968878534298</v>
      </c>
      <c r="C15540">
        <v>2</v>
      </c>
      <c r="D15540">
        <f>_xlfn.IFNA(_xlfn.XLOOKUP(A15540,Target!B:B,Target!B:B),0)</f>
        <v>0</v>
      </c>
      <c r="E15540" s="7">
        <f t="shared" si="730"/>
        <v>8.4646473556572732E-2</v>
      </c>
      <c r="F15540" s="6">
        <f t="shared" si="731"/>
        <v>7.8040611038005525E-2</v>
      </c>
      <c r="G15540" s="6">
        <f t="shared" si="732"/>
        <v>5.791158779278404E-4</v>
      </c>
    </row>
    <row r="15541" spans="1:7" x14ac:dyDescent="0.35">
      <c r="A15541" s="1" t="s">
        <v>15540</v>
      </c>
      <c r="B15541">
        <v>558.39410394411198</v>
      </c>
      <c r="C15541">
        <v>1</v>
      </c>
      <c r="D15541">
        <f>_xlfn.IFNA(_xlfn.XLOOKUP(A15541,Target!B:B,Target!B:B),0)</f>
        <v>0</v>
      </c>
      <c r="E15541" s="7">
        <f t="shared" si="730"/>
        <v>0.56170403781044986</v>
      </c>
      <c r="F15541" s="6">
        <f t="shared" si="731"/>
        <v>0.3596738077196584</v>
      </c>
      <c r="G15541" s="6">
        <f t="shared" si="732"/>
        <v>3.8304429084765022E-3</v>
      </c>
    </row>
    <row r="15542" spans="1:7" x14ac:dyDescent="0.35">
      <c r="A15542" s="1" t="s">
        <v>15541</v>
      </c>
      <c r="B15542">
        <v>307.85118999303199</v>
      </c>
      <c r="C15542">
        <v>5</v>
      </c>
      <c r="D15542">
        <f>_xlfn.IFNA(_xlfn.XLOOKUP(A15542,Target!B:B,Target!B:B),0)</f>
        <v>0</v>
      </c>
      <c r="E15542" s="7">
        <f t="shared" si="730"/>
        <v>1.7421634566580555E-2</v>
      </c>
      <c r="F15542" s="6">
        <f t="shared" si="731"/>
        <v>1.7123318371347729E-2</v>
      </c>
      <c r="G15542" s="6">
        <f t="shared" si="732"/>
        <v>1.1924640391058041E-4</v>
      </c>
    </row>
    <row r="15543" spans="1:7" x14ac:dyDescent="0.35">
      <c r="A15543" s="1" t="s">
        <v>15542</v>
      </c>
      <c r="B15543">
        <v>464.708657600501</v>
      </c>
      <c r="C15543">
        <v>1</v>
      </c>
      <c r="D15543">
        <f>_xlfn.IFNA(_xlfn.XLOOKUP(A15543,Target!B:B,Target!B:B),0)</f>
        <v>0</v>
      </c>
      <c r="E15543" s="7">
        <f t="shared" si="730"/>
        <v>0.15327275217204456</v>
      </c>
      <c r="F15543" s="6">
        <f t="shared" si="731"/>
        <v>0.13290243082859154</v>
      </c>
      <c r="G15543" s="6">
        <f t="shared" si="732"/>
        <v>1.0481361489382288E-3</v>
      </c>
    </row>
    <row r="15544" spans="1:7" x14ac:dyDescent="0.35">
      <c r="A15544" s="1" t="s">
        <v>15543</v>
      </c>
      <c r="B15544">
        <v>438.93565716464798</v>
      </c>
      <c r="C15544">
        <v>2</v>
      </c>
      <c r="D15544">
        <f>_xlfn.IFNA(_xlfn.XLOOKUP(A15544,Target!B:B,Target!B:B),0)</f>
        <v>0</v>
      </c>
      <c r="E15544" s="7">
        <f t="shared" si="730"/>
        <v>0.10722499421820289</v>
      </c>
      <c r="F15544" s="6">
        <f t="shared" si="731"/>
        <v>9.6841197388172207E-2</v>
      </c>
      <c r="G15544" s="6">
        <f t="shared" si="732"/>
        <v>7.3347539995098241E-4</v>
      </c>
    </row>
    <row r="15545" spans="1:7" x14ac:dyDescent="0.35">
      <c r="A15545" s="1" t="s">
        <v>15544</v>
      </c>
      <c r="B15545">
        <v>585.25997724196304</v>
      </c>
      <c r="C15545">
        <v>1</v>
      </c>
      <c r="D15545">
        <f>_xlfn.IFNA(_xlfn.XLOOKUP(A15545,Target!B:B,Target!B:B),0)</f>
        <v>0</v>
      </c>
      <c r="E15545" s="7">
        <f t="shared" si="730"/>
        <v>0.8151850760673599</v>
      </c>
      <c r="F15545" s="6">
        <f t="shared" si="731"/>
        <v>0.44909198891910085</v>
      </c>
      <c r="G15545" s="6">
        <f t="shared" si="732"/>
        <v>5.5494201645316073E-3</v>
      </c>
    </row>
    <row r="15546" spans="1:7" x14ac:dyDescent="0.35">
      <c r="A15546" s="1" t="s">
        <v>15545</v>
      </c>
      <c r="B15546">
        <v>517.14003952806604</v>
      </c>
      <c r="C15546">
        <v>1</v>
      </c>
      <c r="D15546">
        <f>_xlfn.IFNA(_xlfn.XLOOKUP(A15546,Target!B:B,Target!B:B),0)</f>
        <v>0</v>
      </c>
      <c r="E15546" s="7">
        <f t="shared" si="730"/>
        <v>0.3170540675199901</v>
      </c>
      <c r="F15546" s="6">
        <f t="shared" si="731"/>
        <v>0.24072972806424131</v>
      </c>
      <c r="G15546" s="6">
        <f t="shared" si="732"/>
        <v>2.1657081776349104E-3</v>
      </c>
    </row>
    <row r="15547" spans="1:7" x14ac:dyDescent="0.35">
      <c r="A15547" s="1" t="s">
        <v>15546</v>
      </c>
      <c r="B15547">
        <v>348.854930160099</v>
      </c>
      <c r="C15547">
        <v>4</v>
      </c>
      <c r="D15547">
        <f>_xlfn.IFNA(_xlfn.XLOOKUP(A15547,Target!B:B,Target!B:B),0)</f>
        <v>0</v>
      </c>
      <c r="E15547" s="7">
        <f t="shared" si="730"/>
        <v>3.0757852809273369E-2</v>
      </c>
      <c r="F15547" s="6">
        <f t="shared" si="731"/>
        <v>2.9840037333156877E-2</v>
      </c>
      <c r="G15547" s="6">
        <f t="shared" si="732"/>
        <v>2.1051001570781581E-4</v>
      </c>
    </row>
    <row r="15548" spans="1:7" x14ac:dyDescent="0.35">
      <c r="A15548" s="1" t="s">
        <v>15547</v>
      </c>
      <c r="B15548">
        <v>321.163636399643</v>
      </c>
      <c r="C15548">
        <v>4</v>
      </c>
      <c r="D15548">
        <f>_xlfn.IFNA(_xlfn.XLOOKUP(A15548,Target!B:B,Target!B:B),0)</f>
        <v>0</v>
      </c>
      <c r="E15548" s="7">
        <f t="shared" si="730"/>
        <v>2.095259476099039E-2</v>
      </c>
      <c r="F15548" s="6">
        <f t="shared" si="731"/>
        <v>2.0522593182590865E-2</v>
      </c>
      <c r="G15548" s="6">
        <f t="shared" si="732"/>
        <v>1.4341141092721931E-4</v>
      </c>
    </row>
    <row r="15549" spans="1:7" x14ac:dyDescent="0.35">
      <c r="A15549" s="1" t="s">
        <v>15548</v>
      </c>
      <c r="B15549">
        <v>363.03806795246697</v>
      </c>
      <c r="C15549">
        <v>3</v>
      </c>
      <c r="D15549">
        <f>_xlfn.IFNA(_xlfn.XLOOKUP(A15549,Target!B:B,Target!B:B),0)</f>
        <v>0</v>
      </c>
      <c r="E15549" s="7">
        <f t="shared" si="730"/>
        <v>3.7440963171254407E-2</v>
      </c>
      <c r="F15549" s="6">
        <f t="shared" si="731"/>
        <v>3.6089728958460188E-2</v>
      </c>
      <c r="G15549" s="6">
        <f t="shared" si="732"/>
        <v>2.5623821345552907E-4</v>
      </c>
    </row>
    <row r="15550" spans="1:7" x14ac:dyDescent="0.35">
      <c r="A15550" s="1" t="s">
        <v>15549</v>
      </c>
      <c r="B15550">
        <v>633.61498474630196</v>
      </c>
      <c r="C15550">
        <v>1</v>
      </c>
      <c r="D15550">
        <f>_xlfn.IFNA(_xlfn.XLOOKUP(A15550,Target!B:B,Target!B:B),0)</f>
        <v>0</v>
      </c>
      <c r="E15550" s="7">
        <f t="shared" si="730"/>
        <v>1.5936112033359795</v>
      </c>
      <c r="F15550" s="6">
        <f t="shared" si="731"/>
        <v>0.61443719910148042</v>
      </c>
      <c r="G15550" s="6">
        <f t="shared" si="732"/>
        <v>1.0791415960063139E-2</v>
      </c>
    </row>
    <row r="15551" spans="1:7" x14ac:dyDescent="0.35">
      <c r="A15551" s="1" t="s">
        <v>15550</v>
      </c>
      <c r="B15551">
        <v>222.634548383924</v>
      </c>
      <c r="C15551">
        <v>6</v>
      </c>
      <c r="D15551">
        <f>_xlfn.IFNA(_xlfn.XLOOKUP(A15551,Target!B:B,Target!B:B),0)</f>
        <v>0</v>
      </c>
      <c r="E15551" s="7">
        <f t="shared" si="730"/>
        <v>5.3460571206960638E-3</v>
      </c>
      <c r="F15551" s="6">
        <f t="shared" si="731"/>
        <v>5.3176287735261507E-3</v>
      </c>
      <c r="G15551" s="6">
        <f t="shared" si="732"/>
        <v>3.6595348185082279E-5</v>
      </c>
    </row>
    <row r="15552" spans="1:7" x14ac:dyDescent="0.35">
      <c r="A15552" s="1" t="s">
        <v>15551</v>
      </c>
      <c r="B15552">
        <v>209.70148862946201</v>
      </c>
      <c r="C15552">
        <v>6</v>
      </c>
      <c r="D15552">
        <f>_xlfn.IFNA(_xlfn.XLOOKUP(A15552,Target!B:B,Target!B:B),0)</f>
        <v>0</v>
      </c>
      <c r="E15552" s="7">
        <f t="shared" si="730"/>
        <v>4.4685725801032047E-3</v>
      </c>
      <c r="F15552" s="6">
        <f t="shared" si="731"/>
        <v>4.4486932713336813E-3</v>
      </c>
      <c r="G15552" s="6">
        <f t="shared" si="732"/>
        <v>3.0588889724359379E-5</v>
      </c>
    </row>
    <row r="15553" spans="1:7" x14ac:dyDescent="0.35">
      <c r="A15553" s="1" t="s">
        <v>15552</v>
      </c>
      <c r="B15553">
        <v>529.41796580945697</v>
      </c>
      <c r="C15553">
        <v>1</v>
      </c>
      <c r="D15553">
        <f>_xlfn.IFNA(_xlfn.XLOOKUP(A15553,Target!B:B,Target!B:B),0)</f>
        <v>0</v>
      </c>
      <c r="E15553" s="7">
        <f t="shared" si="730"/>
        <v>0.37588397514750038</v>
      </c>
      <c r="F15553" s="6">
        <f t="shared" si="731"/>
        <v>0.27319452943494316</v>
      </c>
      <c r="G15553" s="6">
        <f t="shared" si="732"/>
        <v>2.5665275578492779E-3</v>
      </c>
    </row>
    <row r="15554" spans="1:7" x14ac:dyDescent="0.35">
      <c r="A15554" s="1" t="s">
        <v>15553</v>
      </c>
      <c r="B15554">
        <v>343.75436377356101</v>
      </c>
      <c r="C15554">
        <v>4</v>
      </c>
      <c r="D15554">
        <f>_xlfn.IFNA(_xlfn.XLOOKUP(A15554,Target!B:B,Target!B:B),0)</f>
        <v>0</v>
      </c>
      <c r="E15554" s="7">
        <f t="shared" si="730"/>
        <v>2.865810996281442E-2</v>
      </c>
      <c r="F15554" s="6">
        <f t="shared" si="731"/>
        <v>2.7859703515923706E-2</v>
      </c>
      <c r="G15554" s="6">
        <f t="shared" si="732"/>
        <v>1.96141971089589E-4</v>
      </c>
    </row>
    <row r="15555" spans="1:7" x14ac:dyDescent="0.35">
      <c r="A15555" s="1" t="s">
        <v>15554</v>
      </c>
      <c r="B15555">
        <v>258.41406995826202</v>
      </c>
      <c r="C15555">
        <v>6</v>
      </c>
      <c r="D15555">
        <f>_xlfn.IFNA(_xlfn.XLOOKUP(A15555,Target!B:B,Target!B:B),0)</f>
        <v>0</v>
      </c>
      <c r="E15555" s="7">
        <f t="shared" ref="E15555:E15618" si="733">2^((B15555-600)/50)</f>
        <v>8.7790551892737313E-3</v>
      </c>
      <c r="F15555" s="6">
        <f t="shared" ref="F15555:F15618" si="734">1-(1/(1+E15555))</f>
        <v>8.702654108561414E-3</v>
      </c>
      <c r="G15555" s="6">
        <f t="shared" ref="G15555:G15618" si="735">(F15555*($J$3/$J$2))/(F15555*($J$3/$J$2)+(1-F15555)*((1-$J$3)/(1-$J$2)))</f>
        <v>6.0093826990846621E-5</v>
      </c>
    </row>
    <row r="15556" spans="1:7" x14ac:dyDescent="0.35">
      <c r="A15556" s="1" t="s">
        <v>15555</v>
      </c>
      <c r="B15556">
        <v>348.854930160099</v>
      </c>
      <c r="C15556">
        <v>4</v>
      </c>
      <c r="D15556">
        <f>_xlfn.IFNA(_xlfn.XLOOKUP(A15556,Target!B:B,Target!B:B),0)</f>
        <v>0</v>
      </c>
      <c r="E15556" s="7">
        <f t="shared" si="733"/>
        <v>3.0757852809273369E-2</v>
      </c>
      <c r="F15556" s="6">
        <f t="shared" si="734"/>
        <v>2.9840037333156877E-2</v>
      </c>
      <c r="G15556" s="6">
        <f t="shared" si="735"/>
        <v>2.1051001570781581E-4</v>
      </c>
    </row>
    <row r="15557" spans="1:7" x14ac:dyDescent="0.35">
      <c r="A15557" s="1" t="s">
        <v>15556</v>
      </c>
      <c r="B15557">
        <v>280.43906676626699</v>
      </c>
      <c r="C15557">
        <v>6</v>
      </c>
      <c r="D15557">
        <f>_xlfn.IFNA(_xlfn.XLOOKUP(A15557,Target!B:B,Target!B:B),0)</f>
        <v>0</v>
      </c>
      <c r="E15557" s="7">
        <f t="shared" si="733"/>
        <v>1.1913832037782363E-2</v>
      </c>
      <c r="F15557" s="6">
        <f t="shared" si="734"/>
        <v>1.1773563776463436E-2</v>
      </c>
      <c r="G15557" s="6">
        <f t="shared" si="735"/>
        <v>8.155005104563723E-5</v>
      </c>
    </row>
    <row r="15558" spans="1:7" x14ac:dyDescent="0.35">
      <c r="A15558" s="1" t="s">
        <v>15557</v>
      </c>
      <c r="B15558">
        <v>113.586231550273</v>
      </c>
      <c r="C15558">
        <v>6</v>
      </c>
      <c r="D15558">
        <f>_xlfn.IFNA(_xlfn.XLOOKUP(A15558,Target!B:B,Target!B:B),0)</f>
        <v>0</v>
      </c>
      <c r="E15558" s="7">
        <f t="shared" si="733"/>
        <v>1.1789552150000559E-3</v>
      </c>
      <c r="F15558" s="6">
        <f t="shared" si="734"/>
        <v>1.1775669163430758E-3</v>
      </c>
      <c r="G15558" s="6">
        <f t="shared" si="735"/>
        <v>8.0705286795871544E-6</v>
      </c>
    </row>
    <row r="15559" spans="1:7" x14ac:dyDescent="0.35">
      <c r="A15559" s="1" t="s">
        <v>15558</v>
      </c>
      <c r="B15559">
        <v>412.91316095314602</v>
      </c>
      <c r="C15559">
        <v>2</v>
      </c>
      <c r="D15559">
        <f>_xlfn.IFNA(_xlfn.XLOOKUP(A15559,Target!B:B,Target!B:B),0)</f>
        <v>0</v>
      </c>
      <c r="E15559" s="7">
        <f t="shared" si="733"/>
        <v>7.4752374591616239E-2</v>
      </c>
      <c r="F15559" s="6">
        <f t="shared" si="734"/>
        <v>6.9553114148755091E-2</v>
      </c>
      <c r="G15559" s="6">
        <f t="shared" si="735"/>
        <v>5.1145919958552695E-4</v>
      </c>
    </row>
    <row r="15560" spans="1:7" x14ac:dyDescent="0.35">
      <c r="A15560" s="1" t="s">
        <v>15559</v>
      </c>
      <c r="B15560">
        <v>586.04589994702303</v>
      </c>
      <c r="C15560">
        <v>1</v>
      </c>
      <c r="D15560">
        <f>_xlfn.IFNA(_xlfn.XLOOKUP(A15560,Target!B:B,Target!B:B),0)</f>
        <v>0</v>
      </c>
      <c r="E15560" s="7">
        <f t="shared" si="733"/>
        <v>0.8241152418979345</v>
      </c>
      <c r="F15560" s="6">
        <f t="shared" si="734"/>
        <v>0.45178902240873142</v>
      </c>
      <c r="G15560" s="6">
        <f t="shared" si="735"/>
        <v>5.6098717527729271E-3</v>
      </c>
    </row>
    <row r="15561" spans="1:7" x14ac:dyDescent="0.35">
      <c r="A15561" s="1" t="s">
        <v>15560</v>
      </c>
      <c r="B15561">
        <v>411.75064928126699</v>
      </c>
      <c r="C15561">
        <v>2</v>
      </c>
      <c r="D15561">
        <f>_xlfn.IFNA(_xlfn.XLOOKUP(A15561,Target!B:B,Target!B:B),0)</f>
        <v>0</v>
      </c>
      <c r="E15561" s="7">
        <f t="shared" si="733"/>
        <v>7.3557333159041158E-2</v>
      </c>
      <c r="F15561" s="6">
        <f t="shared" si="734"/>
        <v>6.8517377588574568E-2</v>
      </c>
      <c r="G15561" s="6">
        <f t="shared" si="735"/>
        <v>5.032867860466409E-4</v>
      </c>
    </row>
    <row r="15562" spans="1:7" x14ac:dyDescent="0.35">
      <c r="A15562" s="1" t="s">
        <v>15561</v>
      </c>
      <c r="B15562">
        <v>428.89764241941299</v>
      </c>
      <c r="C15562">
        <v>2</v>
      </c>
      <c r="D15562">
        <f>_xlfn.IFNA(_xlfn.XLOOKUP(A15562,Target!B:B,Target!B:B),0)</f>
        <v>0</v>
      </c>
      <c r="E15562" s="7">
        <f t="shared" si="733"/>
        <v>9.3295599725516501E-2</v>
      </c>
      <c r="F15562" s="6">
        <f t="shared" si="734"/>
        <v>8.5334286307325646E-2</v>
      </c>
      <c r="G15562" s="6">
        <f t="shared" si="735"/>
        <v>6.3825182510940544E-4</v>
      </c>
    </row>
    <row r="15563" spans="1:7" x14ac:dyDescent="0.35">
      <c r="A15563" s="1" t="s">
        <v>15562</v>
      </c>
      <c r="B15563">
        <v>388.13430208194598</v>
      </c>
      <c r="C15563">
        <v>2</v>
      </c>
      <c r="D15563">
        <f>_xlfn.IFNA(_xlfn.XLOOKUP(A15563,Target!B:B,Target!B:B),0)</f>
        <v>0</v>
      </c>
      <c r="E15563" s="7">
        <f t="shared" si="733"/>
        <v>5.3020204378495216E-2</v>
      </c>
      <c r="F15563" s="6">
        <f t="shared" si="734"/>
        <v>5.0350605010269889E-2</v>
      </c>
      <c r="G15563" s="6">
        <f t="shared" si="735"/>
        <v>3.6282063594335828E-4</v>
      </c>
    </row>
    <row r="15564" spans="1:7" x14ac:dyDescent="0.35">
      <c r="A15564" s="1" t="s">
        <v>15563</v>
      </c>
      <c r="B15564">
        <v>530.39449194843803</v>
      </c>
      <c r="C15564">
        <v>1</v>
      </c>
      <c r="D15564">
        <f>_xlfn.IFNA(_xlfn.XLOOKUP(A15564,Target!B:B,Target!B:B),0)</f>
        <v>0</v>
      </c>
      <c r="E15564" s="7">
        <f t="shared" si="733"/>
        <v>0.38100711360607242</v>
      </c>
      <c r="F15564" s="6">
        <f t="shared" si="734"/>
        <v>0.27589076830400272</v>
      </c>
      <c r="G15564" s="6">
        <f t="shared" si="735"/>
        <v>2.6014172358117056E-3</v>
      </c>
    </row>
    <row r="15565" spans="1:7" x14ac:dyDescent="0.35">
      <c r="A15565" s="1" t="s">
        <v>15564</v>
      </c>
      <c r="B15565">
        <v>291.35044269911498</v>
      </c>
      <c r="C15565">
        <v>6</v>
      </c>
      <c r="D15565">
        <f>_xlfn.IFNA(_xlfn.XLOOKUP(A15565,Target!B:B,Target!B:B),0)</f>
        <v>0</v>
      </c>
      <c r="E15565" s="7">
        <f t="shared" si="733"/>
        <v>1.3859402324457688E-2</v>
      </c>
      <c r="F15565" s="6">
        <f t="shared" si="734"/>
        <v>1.3669945056170918E-2</v>
      </c>
      <c r="G15565" s="6">
        <f t="shared" si="735"/>
        <v>9.4866195178687376E-5</v>
      </c>
    </row>
    <row r="15566" spans="1:7" x14ac:dyDescent="0.35">
      <c r="A15566" s="1" t="s">
        <v>15565</v>
      </c>
      <c r="B15566">
        <v>360.97261378096999</v>
      </c>
      <c r="C15566">
        <v>3</v>
      </c>
      <c r="D15566">
        <f>_xlfn.IFNA(_xlfn.XLOOKUP(A15566,Target!B:B,Target!B:B),0)</f>
        <v>0</v>
      </c>
      <c r="E15566" s="7">
        <f t="shared" si="733"/>
        <v>3.6384108596481467E-2</v>
      </c>
      <c r="F15566" s="6">
        <f t="shared" si="734"/>
        <v>3.5106779711003622E-2</v>
      </c>
      <c r="G15566" s="6">
        <f t="shared" si="735"/>
        <v>2.490071202240314E-4</v>
      </c>
    </row>
    <row r="15567" spans="1:7" x14ac:dyDescent="0.35">
      <c r="A15567" s="1" t="s">
        <v>15566</v>
      </c>
      <c r="B15567">
        <v>399.89334429666098</v>
      </c>
      <c r="C15567">
        <v>2</v>
      </c>
      <c r="D15567">
        <f>_xlfn.IFNA(_xlfn.XLOOKUP(A15567,Target!B:B,Target!B:B),0)</f>
        <v>0</v>
      </c>
      <c r="E15567" s="7">
        <f t="shared" si="733"/>
        <v>6.2407658158316746E-2</v>
      </c>
      <c r="F15567" s="6">
        <f t="shared" si="734"/>
        <v>5.8741724684572061E-2</v>
      </c>
      <c r="G15567" s="6">
        <f t="shared" si="735"/>
        <v>4.2703214804414502E-4</v>
      </c>
    </row>
    <row r="15568" spans="1:7" x14ac:dyDescent="0.35">
      <c r="A15568" s="1" t="s">
        <v>15567</v>
      </c>
      <c r="B15568">
        <v>435.99740724920099</v>
      </c>
      <c r="C15568">
        <v>2</v>
      </c>
      <c r="D15568">
        <f>_xlfn.IFNA(_xlfn.XLOOKUP(A15568,Target!B:B,Target!B:B),0)</f>
        <v>0</v>
      </c>
      <c r="E15568" s="7">
        <f t="shared" si="733"/>
        <v>0.10294517691717581</v>
      </c>
      <c r="F15568" s="6">
        <f t="shared" si="734"/>
        <v>9.3336621866298208E-2</v>
      </c>
      <c r="G15568" s="6">
        <f t="shared" si="735"/>
        <v>7.0421981374763391E-4</v>
      </c>
    </row>
    <row r="15569" spans="1:7" x14ac:dyDescent="0.35">
      <c r="A15569" s="1" t="s">
        <v>15568</v>
      </c>
      <c r="B15569">
        <v>363.97714711938897</v>
      </c>
      <c r="C15569">
        <v>3</v>
      </c>
      <c r="D15569">
        <f>_xlfn.IFNA(_xlfn.XLOOKUP(A15569,Target!B:B,Target!B:B),0)</f>
        <v>0</v>
      </c>
      <c r="E15569" s="7">
        <f t="shared" si="733"/>
        <v>3.7931571200981271E-2</v>
      </c>
      <c r="F15569" s="6">
        <f t="shared" si="734"/>
        <v>3.6545348704530745E-2</v>
      </c>
      <c r="G15569" s="6">
        <f t="shared" si="735"/>
        <v>2.5959496178839544E-4</v>
      </c>
    </row>
    <row r="15570" spans="1:7" x14ac:dyDescent="0.35">
      <c r="A15570" s="1" t="s">
        <v>15569</v>
      </c>
      <c r="B15570">
        <v>477.02693770242098</v>
      </c>
      <c r="C15570">
        <v>1</v>
      </c>
      <c r="D15570">
        <f>_xlfn.IFNA(_xlfn.XLOOKUP(A15570,Target!B:B,Target!B:B),0)</f>
        <v>0</v>
      </c>
      <c r="E15570" s="7">
        <f t="shared" si="733"/>
        <v>0.1818144480220911</v>
      </c>
      <c r="F15570" s="6">
        <f t="shared" si="734"/>
        <v>0.15384348052808083</v>
      </c>
      <c r="G15570" s="6">
        <f t="shared" si="735"/>
        <v>1.2430722710937256E-3</v>
      </c>
    </row>
    <row r="15571" spans="1:7" x14ac:dyDescent="0.35">
      <c r="A15571" s="1" t="s">
        <v>15570</v>
      </c>
      <c r="B15571">
        <v>430.17746171062697</v>
      </c>
      <c r="C15571">
        <v>2</v>
      </c>
      <c r="D15571">
        <f>_xlfn.IFNA(_xlfn.XLOOKUP(A15571,Target!B:B,Target!B:B),0)</f>
        <v>0</v>
      </c>
      <c r="E15571" s="7">
        <f t="shared" si="733"/>
        <v>9.4965627160588109E-2</v>
      </c>
      <c r="F15571" s="6">
        <f t="shared" si="734"/>
        <v>8.6729322642618789E-2</v>
      </c>
      <c r="G15571" s="6">
        <f t="shared" si="735"/>
        <v>6.4966935798602382E-4</v>
      </c>
    </row>
    <row r="15572" spans="1:7" x14ac:dyDescent="0.35">
      <c r="A15572" s="1" t="s">
        <v>15571</v>
      </c>
      <c r="B15572">
        <v>494.646400652073</v>
      </c>
      <c r="C15572">
        <v>1</v>
      </c>
      <c r="D15572">
        <f>_xlfn.IFNA(_xlfn.XLOOKUP(A15572,Target!B:B,Target!B:B),0)</f>
        <v>0</v>
      </c>
      <c r="E15572" s="7">
        <f t="shared" si="733"/>
        <v>0.23211763068492927</v>
      </c>
      <c r="F15572" s="6">
        <f t="shared" si="734"/>
        <v>0.18838918046801756</v>
      </c>
      <c r="G15572" s="6">
        <f t="shared" si="735"/>
        <v>1.5864514172959103E-3</v>
      </c>
    </row>
    <row r="15573" spans="1:7" x14ac:dyDescent="0.35">
      <c r="A15573" s="1" t="s">
        <v>15572</v>
      </c>
      <c r="B15573">
        <v>307.85118999303199</v>
      </c>
      <c r="C15573">
        <v>5</v>
      </c>
      <c r="D15573">
        <f>_xlfn.IFNA(_xlfn.XLOOKUP(A15573,Target!B:B,Target!B:B),0)</f>
        <v>0</v>
      </c>
      <c r="E15573" s="7">
        <f t="shared" si="733"/>
        <v>1.7421634566580555E-2</v>
      </c>
      <c r="F15573" s="6">
        <f t="shared" si="734"/>
        <v>1.7123318371347729E-2</v>
      </c>
      <c r="G15573" s="6">
        <f t="shared" si="735"/>
        <v>1.1924640391058041E-4</v>
      </c>
    </row>
    <row r="15574" spans="1:7" x14ac:dyDescent="0.35">
      <c r="A15574" s="1" t="s">
        <v>15573</v>
      </c>
      <c r="B15574">
        <v>405.78432140745599</v>
      </c>
      <c r="C15574">
        <v>2</v>
      </c>
      <c r="D15574">
        <f>_xlfn.IFNA(_xlfn.XLOOKUP(A15574,Target!B:B,Target!B:B),0)</f>
        <v>0</v>
      </c>
      <c r="E15574" s="7">
        <f t="shared" si="733"/>
        <v>6.7718152689829017E-2</v>
      </c>
      <c r="F15574" s="6">
        <f t="shared" si="734"/>
        <v>6.3423247529538873E-2</v>
      </c>
      <c r="G15574" s="6">
        <f t="shared" si="735"/>
        <v>4.633530289128437E-4</v>
      </c>
    </row>
    <row r="15575" spans="1:7" x14ac:dyDescent="0.35">
      <c r="A15575" s="1" t="s">
        <v>15574</v>
      </c>
      <c r="B15575">
        <v>209.70148862946201</v>
      </c>
      <c r="C15575">
        <v>6</v>
      </c>
      <c r="D15575">
        <f>_xlfn.IFNA(_xlfn.XLOOKUP(A15575,Target!B:B,Target!B:B),0)</f>
        <v>0</v>
      </c>
      <c r="E15575" s="7">
        <f t="shared" si="733"/>
        <v>4.4685725801032047E-3</v>
      </c>
      <c r="F15575" s="6">
        <f t="shared" si="734"/>
        <v>4.4486932713336813E-3</v>
      </c>
      <c r="G15575" s="6">
        <f t="shared" si="735"/>
        <v>3.0588889724359379E-5</v>
      </c>
    </row>
    <row r="15576" spans="1:7" x14ac:dyDescent="0.35">
      <c r="A15576" s="1" t="s">
        <v>15575</v>
      </c>
      <c r="B15576">
        <v>486.64098361192799</v>
      </c>
      <c r="C15576">
        <v>1</v>
      </c>
      <c r="D15576">
        <f>_xlfn.IFNA(_xlfn.XLOOKUP(A15576,Target!B:B,Target!B:B),0)</f>
        <v>0</v>
      </c>
      <c r="E15576" s="7">
        <f t="shared" si="733"/>
        <v>0.20773549815131503</v>
      </c>
      <c r="F15576" s="6">
        <f t="shared" si="734"/>
        <v>0.17200413374393364</v>
      </c>
      <c r="G15576" s="6">
        <f t="shared" si="735"/>
        <v>1.4200438084101023E-3</v>
      </c>
    </row>
    <row r="15577" spans="1:7" x14ac:dyDescent="0.35">
      <c r="A15577" s="1" t="s">
        <v>15576</v>
      </c>
      <c r="B15577">
        <v>297.33480047395301</v>
      </c>
      <c r="C15577">
        <v>6</v>
      </c>
      <c r="D15577">
        <f>_xlfn.IFNA(_xlfn.XLOOKUP(A15577,Target!B:B,Target!B:B),0)</f>
        <v>0</v>
      </c>
      <c r="E15577" s="7">
        <f t="shared" si="733"/>
        <v>1.5058229989401876E-2</v>
      </c>
      <c r="F15577" s="6">
        <f t="shared" si="734"/>
        <v>1.4834843504061057E-2</v>
      </c>
      <c r="G15577" s="6">
        <f t="shared" si="735"/>
        <v>1.0307120247133487E-4</v>
      </c>
    </row>
    <row r="15578" spans="1:7" x14ac:dyDescent="0.35">
      <c r="A15578" s="1" t="s">
        <v>15577</v>
      </c>
      <c r="B15578">
        <v>347.93443218060202</v>
      </c>
      <c r="C15578">
        <v>4</v>
      </c>
      <c r="D15578">
        <f>_xlfn.IFNA(_xlfn.XLOOKUP(A15578,Target!B:B,Target!B:B),0)</f>
        <v>0</v>
      </c>
      <c r="E15578" s="7">
        <f t="shared" si="733"/>
        <v>3.036785130495441E-2</v>
      </c>
      <c r="F15578" s="6">
        <f t="shared" si="734"/>
        <v>2.9472824939650089E-2</v>
      </c>
      <c r="G15578" s="6">
        <f t="shared" si="735"/>
        <v>2.0784135870840711E-4</v>
      </c>
    </row>
    <row r="15579" spans="1:7" x14ac:dyDescent="0.35">
      <c r="A15579" s="1" t="s">
        <v>15578</v>
      </c>
      <c r="B15579">
        <v>291.09420779390001</v>
      </c>
      <c r="C15579">
        <v>6</v>
      </c>
      <c r="D15579">
        <f>_xlfn.IFNA(_xlfn.XLOOKUP(A15579,Target!B:B,Target!B:B),0)</f>
        <v>0</v>
      </c>
      <c r="E15579" s="7">
        <f t="shared" si="733"/>
        <v>1.3810258705637147E-2</v>
      </c>
      <c r="F15579" s="6">
        <f t="shared" si="734"/>
        <v>1.362213351763597E-2</v>
      </c>
      <c r="G15579" s="6">
        <f t="shared" si="735"/>
        <v>9.4529843919008571E-5</v>
      </c>
    </row>
    <row r="15580" spans="1:7" x14ac:dyDescent="0.35">
      <c r="A15580" s="1" t="s">
        <v>15579</v>
      </c>
      <c r="B15580">
        <v>279.27655509438802</v>
      </c>
      <c r="C15580">
        <v>6</v>
      </c>
      <c r="D15580">
        <f>_xlfn.IFNA(_xlfn.XLOOKUP(A15580,Target!B:B,Target!B:B),0)</f>
        <v>0</v>
      </c>
      <c r="E15580" s="7">
        <f t="shared" si="733"/>
        <v>1.1723369554367332E-2</v>
      </c>
      <c r="F15580" s="6">
        <f t="shared" si="734"/>
        <v>1.1587524719856024E-2</v>
      </c>
      <c r="G15580" s="6">
        <f t="shared" si="735"/>
        <v>8.024644203136605E-5</v>
      </c>
    </row>
    <row r="15581" spans="1:7" x14ac:dyDescent="0.35">
      <c r="A15581" s="1" t="s">
        <v>15580</v>
      </c>
      <c r="B15581">
        <v>261.66040074552097</v>
      </c>
      <c r="C15581">
        <v>6</v>
      </c>
      <c r="D15581">
        <f>_xlfn.IFNA(_xlfn.XLOOKUP(A15581,Target!B:B,Target!B:B),0)</f>
        <v>0</v>
      </c>
      <c r="E15581" s="7">
        <f t="shared" si="733"/>
        <v>9.1831702952658804E-3</v>
      </c>
      <c r="F15581" s="6">
        <f t="shared" si="734"/>
        <v>9.0996070540683149E-3</v>
      </c>
      <c r="G15581" s="6">
        <f t="shared" si="735"/>
        <v>6.2859875978962519E-5</v>
      </c>
    </row>
    <row r="15582" spans="1:7" x14ac:dyDescent="0.35">
      <c r="A15582" s="1" t="s">
        <v>15581</v>
      </c>
      <c r="B15582">
        <v>317.338113460344</v>
      </c>
      <c r="C15582">
        <v>4</v>
      </c>
      <c r="D15582">
        <f>_xlfn.IFNA(_xlfn.XLOOKUP(A15582,Target!B:B,Target!B:B),0)</f>
        <v>0</v>
      </c>
      <c r="E15582" s="7">
        <f t="shared" si="733"/>
        <v>1.9870366173378184E-2</v>
      </c>
      <c r="F15582" s="6">
        <f t="shared" si="734"/>
        <v>1.9483227312440787E-2</v>
      </c>
      <c r="G15582" s="6">
        <f t="shared" si="735"/>
        <v>1.360050337243059E-4</v>
      </c>
    </row>
    <row r="15583" spans="1:7" x14ac:dyDescent="0.35">
      <c r="A15583" s="1" t="s">
        <v>15582</v>
      </c>
      <c r="B15583">
        <v>569.058305132633</v>
      </c>
      <c r="C15583">
        <v>1</v>
      </c>
      <c r="D15583">
        <f>_xlfn.IFNA(_xlfn.XLOOKUP(A15583,Target!B:B,Target!B:B),0)</f>
        <v>0</v>
      </c>
      <c r="E15583" s="7">
        <f t="shared" si="733"/>
        <v>0.65119706512152253</v>
      </c>
      <c r="F15583" s="6">
        <f t="shared" si="734"/>
        <v>0.39437876851700715</v>
      </c>
      <c r="G15583" s="6">
        <f t="shared" si="735"/>
        <v>4.4380165877479453E-3</v>
      </c>
    </row>
    <row r="15584" spans="1:7" x14ac:dyDescent="0.35">
      <c r="A15584" s="1" t="s">
        <v>15583</v>
      </c>
      <c r="B15584">
        <v>209.70148862946201</v>
      </c>
      <c r="C15584">
        <v>6</v>
      </c>
      <c r="D15584">
        <f>_xlfn.IFNA(_xlfn.XLOOKUP(A15584,Target!B:B,Target!B:B),0)</f>
        <v>0</v>
      </c>
      <c r="E15584" s="7">
        <f t="shared" si="733"/>
        <v>4.4685725801032047E-3</v>
      </c>
      <c r="F15584" s="6">
        <f t="shared" si="734"/>
        <v>4.4486932713336813E-3</v>
      </c>
      <c r="G15584" s="6">
        <f t="shared" si="735"/>
        <v>3.0588889724359379E-5</v>
      </c>
    </row>
    <row r="15585" spans="1:7" x14ac:dyDescent="0.35">
      <c r="A15585" s="1" t="s">
        <v>15584</v>
      </c>
      <c r="B15585">
        <v>316.41761548084702</v>
      </c>
      <c r="C15585">
        <v>5</v>
      </c>
      <c r="D15585">
        <f>_xlfn.IFNA(_xlfn.XLOOKUP(A15585,Target!B:B,Target!B:B),0)</f>
        <v>0</v>
      </c>
      <c r="E15585" s="7">
        <f t="shared" si="733"/>
        <v>1.9618415143277355E-2</v>
      </c>
      <c r="F15585" s="6">
        <f t="shared" si="734"/>
        <v>1.9240938425499787E-2</v>
      </c>
      <c r="G15585" s="6">
        <f t="shared" si="735"/>
        <v>1.3428075714577435E-4</v>
      </c>
    </row>
    <row r="15586" spans="1:7" x14ac:dyDescent="0.35">
      <c r="A15586" s="1" t="s">
        <v>15585</v>
      </c>
      <c r="B15586">
        <v>568.33869632514802</v>
      </c>
      <c r="C15586">
        <v>1</v>
      </c>
      <c r="D15586">
        <f>_xlfn.IFNA(_xlfn.XLOOKUP(A15586,Target!B:B,Target!B:B),0)</f>
        <v>0</v>
      </c>
      <c r="E15586" s="7">
        <f t="shared" si="733"/>
        <v>0.64473308631403348</v>
      </c>
      <c r="F15586" s="6">
        <f t="shared" si="734"/>
        <v>0.39199861161602045</v>
      </c>
      <c r="G15586" s="6">
        <f t="shared" si="735"/>
        <v>4.3941570705003383E-3</v>
      </c>
    </row>
    <row r="15587" spans="1:7" x14ac:dyDescent="0.35">
      <c r="A15587" s="1" t="s">
        <v>15586</v>
      </c>
      <c r="B15587">
        <v>264.45870336478799</v>
      </c>
      <c r="C15587">
        <v>6</v>
      </c>
      <c r="D15587">
        <f>_xlfn.IFNA(_xlfn.XLOOKUP(A15587,Target!B:B,Target!B:B),0)</f>
        <v>0</v>
      </c>
      <c r="E15587" s="7">
        <f t="shared" si="733"/>
        <v>9.5464103523730283E-3</v>
      </c>
      <c r="F15587" s="6">
        <f t="shared" si="734"/>
        <v>9.4561381769867614E-3</v>
      </c>
      <c r="G15587" s="6">
        <f t="shared" si="735"/>
        <v>6.5346134225652966E-5</v>
      </c>
    </row>
    <row r="15588" spans="1:7" x14ac:dyDescent="0.35">
      <c r="A15588" s="1" t="s">
        <v>15587</v>
      </c>
      <c r="B15588">
        <v>313.17128469358897</v>
      </c>
      <c r="C15588">
        <v>5</v>
      </c>
      <c r="D15588">
        <f>_xlfn.IFNA(_xlfn.XLOOKUP(A15588,Target!B:B,Target!B:B),0)</f>
        <v>0</v>
      </c>
      <c r="E15588" s="7">
        <f t="shared" si="733"/>
        <v>1.8755086068447009E-2</v>
      </c>
      <c r="F15588" s="6">
        <f t="shared" si="734"/>
        <v>1.8409808525056026E-2</v>
      </c>
      <c r="G15588" s="6">
        <f t="shared" si="735"/>
        <v>1.2837234920476116E-4</v>
      </c>
    </row>
    <row r="15589" spans="1:7" x14ac:dyDescent="0.35">
      <c r="A15589" s="1" t="s">
        <v>15588</v>
      </c>
      <c r="B15589">
        <v>209.70148862946201</v>
      </c>
      <c r="C15589">
        <v>6</v>
      </c>
      <c r="D15589">
        <f>_xlfn.IFNA(_xlfn.XLOOKUP(A15589,Target!B:B,Target!B:B),0)</f>
        <v>0</v>
      </c>
      <c r="E15589" s="7">
        <f t="shared" si="733"/>
        <v>4.4685725801032047E-3</v>
      </c>
      <c r="F15589" s="6">
        <f t="shared" si="734"/>
        <v>4.4486932713336813E-3</v>
      </c>
      <c r="G15589" s="6">
        <f t="shared" si="735"/>
        <v>3.0588889724359379E-5</v>
      </c>
    </row>
    <row r="15590" spans="1:7" x14ac:dyDescent="0.35">
      <c r="A15590" s="1" t="s">
        <v>15589</v>
      </c>
      <c r="B15590">
        <v>356.56377132183297</v>
      </c>
      <c r="C15590">
        <v>3</v>
      </c>
      <c r="D15590">
        <f>_xlfn.IFNA(_xlfn.XLOOKUP(A15590,Target!B:B,Target!B:B),0)</f>
        <v>0</v>
      </c>
      <c r="E15590" s="7">
        <f t="shared" si="733"/>
        <v>3.4226923386760637E-2</v>
      </c>
      <c r="F15590" s="6">
        <f t="shared" si="734"/>
        <v>3.3094210383421974E-2</v>
      </c>
      <c r="G15590" s="6">
        <f t="shared" si="735"/>
        <v>2.3424714201713466E-4</v>
      </c>
    </row>
    <row r="15591" spans="1:7" x14ac:dyDescent="0.35">
      <c r="A15591" s="1" t="s">
        <v>15590</v>
      </c>
      <c r="B15591">
        <v>465.15126777393198</v>
      </c>
      <c r="C15591">
        <v>1</v>
      </c>
      <c r="D15591">
        <f>_xlfn.IFNA(_xlfn.XLOOKUP(A15591,Target!B:B,Target!B:B),0)</f>
        <v>0</v>
      </c>
      <c r="E15591" s="7">
        <f t="shared" si="733"/>
        <v>0.15421610656255341</v>
      </c>
      <c r="F15591" s="6">
        <f t="shared" si="734"/>
        <v>0.13361111986370944</v>
      </c>
      <c r="G15591" s="6">
        <f t="shared" si="735"/>
        <v>1.0545803544022537E-3</v>
      </c>
    </row>
    <row r="15592" spans="1:7" x14ac:dyDescent="0.35">
      <c r="A15592" s="1" t="s">
        <v>15591</v>
      </c>
      <c r="B15592">
        <v>339.52684259905197</v>
      </c>
      <c r="C15592">
        <v>4</v>
      </c>
      <c r="D15592">
        <f>_xlfn.IFNA(_xlfn.XLOOKUP(A15592,Target!B:B,Target!B:B),0)</f>
        <v>0</v>
      </c>
      <c r="E15592" s="7">
        <f t="shared" si="733"/>
        <v>2.7026843767214422E-2</v>
      </c>
      <c r="F15592" s="6">
        <f t="shared" si="734"/>
        <v>2.6315615732182551E-2</v>
      </c>
      <c r="G15592" s="6">
        <f t="shared" si="735"/>
        <v>1.8497931655818764E-4</v>
      </c>
    </row>
    <row r="15593" spans="1:7" x14ac:dyDescent="0.35">
      <c r="A15593" s="1" t="s">
        <v>15592</v>
      </c>
      <c r="B15593">
        <v>479.78488650115997</v>
      </c>
      <c r="C15593">
        <v>1</v>
      </c>
      <c r="D15593">
        <f>_xlfn.IFNA(_xlfn.XLOOKUP(A15593,Target!B:B,Target!B:B),0)</f>
        <v>0</v>
      </c>
      <c r="E15593" s="7">
        <f t="shared" si="733"/>
        <v>0.18890040893614535</v>
      </c>
      <c r="F15593" s="6">
        <f t="shared" si="734"/>
        <v>0.15888665485881825</v>
      </c>
      <c r="G15593" s="6">
        <f t="shared" si="735"/>
        <v>1.291456687209265E-3</v>
      </c>
    </row>
    <row r="15594" spans="1:7" x14ac:dyDescent="0.35">
      <c r="A15594" s="1" t="s">
        <v>15593</v>
      </c>
      <c r="B15594">
        <v>316.41761548084702</v>
      </c>
      <c r="C15594">
        <v>5</v>
      </c>
      <c r="D15594">
        <f>_xlfn.IFNA(_xlfn.XLOOKUP(A15594,Target!B:B,Target!B:B),0)</f>
        <v>0</v>
      </c>
      <c r="E15594" s="7">
        <f t="shared" si="733"/>
        <v>1.9618415143277355E-2</v>
      </c>
      <c r="F15594" s="6">
        <f t="shared" si="734"/>
        <v>1.9240938425499787E-2</v>
      </c>
      <c r="G15594" s="6">
        <f t="shared" si="735"/>
        <v>1.3428075714577435E-4</v>
      </c>
    </row>
    <row r="15595" spans="1:7" x14ac:dyDescent="0.35">
      <c r="A15595" s="1" t="s">
        <v>15594</v>
      </c>
      <c r="B15595">
        <v>519.46587233582795</v>
      </c>
      <c r="C15595">
        <v>1</v>
      </c>
      <c r="D15595">
        <f>_xlfn.IFNA(_xlfn.XLOOKUP(A15595,Target!B:B,Target!B:B),0)</f>
        <v>0</v>
      </c>
      <c r="E15595" s="7">
        <f t="shared" si="733"/>
        <v>0.32744339760464103</v>
      </c>
      <c r="F15595" s="6">
        <f t="shared" si="734"/>
        <v>0.24667221080424928</v>
      </c>
      <c r="G15595" s="6">
        <f t="shared" si="735"/>
        <v>2.2365160846682833E-3</v>
      </c>
    </row>
    <row r="15596" spans="1:7" x14ac:dyDescent="0.35">
      <c r="A15596" s="1" t="s">
        <v>15595</v>
      </c>
      <c r="B15596">
        <v>291.09420779390001</v>
      </c>
      <c r="C15596">
        <v>6</v>
      </c>
      <c r="D15596">
        <f>_xlfn.IFNA(_xlfn.XLOOKUP(A15596,Target!B:B,Target!B:B),0)</f>
        <v>0</v>
      </c>
      <c r="E15596" s="7">
        <f t="shared" si="733"/>
        <v>1.3810258705637147E-2</v>
      </c>
      <c r="F15596" s="6">
        <f t="shared" si="734"/>
        <v>1.362213351763597E-2</v>
      </c>
      <c r="G15596" s="6">
        <f t="shared" si="735"/>
        <v>9.4529843919008571E-5</v>
      </c>
    </row>
    <row r="15597" spans="1:7" x14ac:dyDescent="0.35">
      <c r="A15597" s="1" t="s">
        <v>15596</v>
      </c>
      <c r="B15597">
        <v>477.02693770242098</v>
      </c>
      <c r="C15597">
        <v>1</v>
      </c>
      <c r="D15597">
        <f>_xlfn.IFNA(_xlfn.XLOOKUP(A15597,Target!B:B,Target!B:B),0)</f>
        <v>0</v>
      </c>
      <c r="E15597" s="7">
        <f t="shared" si="733"/>
        <v>0.1818144480220911</v>
      </c>
      <c r="F15597" s="6">
        <f t="shared" si="734"/>
        <v>0.15384348052808083</v>
      </c>
      <c r="G15597" s="6">
        <f t="shared" si="735"/>
        <v>1.2430722710937256E-3</v>
      </c>
    </row>
    <row r="15598" spans="1:7" x14ac:dyDescent="0.35">
      <c r="A15598" s="1" t="s">
        <v>15597</v>
      </c>
      <c r="B15598">
        <v>478.46213216876203</v>
      </c>
      <c r="C15598">
        <v>1</v>
      </c>
      <c r="D15598">
        <f>_xlfn.IFNA(_xlfn.XLOOKUP(A15598,Target!B:B,Target!B:B),0)</f>
        <v>0</v>
      </c>
      <c r="E15598" s="7">
        <f t="shared" si="733"/>
        <v>0.18546805752928797</v>
      </c>
      <c r="F15598" s="6">
        <f t="shared" si="734"/>
        <v>0.15645133274685963</v>
      </c>
      <c r="G15598" s="6">
        <f t="shared" si="735"/>
        <v>1.2680204627680586E-3</v>
      </c>
    </row>
    <row r="15599" spans="1:7" x14ac:dyDescent="0.35">
      <c r="A15599" s="1" t="s">
        <v>15598</v>
      </c>
      <c r="B15599">
        <v>300.581131261211</v>
      </c>
      <c r="C15599">
        <v>5</v>
      </c>
      <c r="D15599">
        <f>_xlfn.IFNA(_xlfn.XLOOKUP(A15599,Target!B:B,Target!B:B),0)</f>
        <v>0</v>
      </c>
      <c r="E15599" s="7">
        <f t="shared" si="733"/>
        <v>1.5751386380041088E-2</v>
      </c>
      <c r="F15599" s="6">
        <f t="shared" si="734"/>
        <v>1.5507127621234518E-2</v>
      </c>
      <c r="G15599" s="6">
        <f t="shared" si="735"/>
        <v>1.0781523679226686E-4</v>
      </c>
    </row>
    <row r="15600" spans="1:7" x14ac:dyDescent="0.35">
      <c r="A15600" s="1" t="s">
        <v>15599</v>
      </c>
      <c r="B15600">
        <v>545.68481478863498</v>
      </c>
      <c r="C15600">
        <v>1</v>
      </c>
      <c r="D15600">
        <f>_xlfn.IFNA(_xlfn.XLOOKUP(A15600,Target!B:B,Target!B:B),0)</f>
        <v>0</v>
      </c>
      <c r="E15600" s="7">
        <f t="shared" si="733"/>
        <v>0.47096648254770357</v>
      </c>
      <c r="F15600" s="6">
        <f t="shared" si="734"/>
        <v>0.32017485655553002</v>
      </c>
      <c r="G15600" s="6">
        <f t="shared" si="735"/>
        <v>3.2136624598871413E-3</v>
      </c>
    </row>
    <row r="15601" spans="1:7" x14ac:dyDescent="0.35">
      <c r="A15601" s="1" t="s">
        <v>15600</v>
      </c>
      <c r="B15601">
        <v>209.70148862946201</v>
      </c>
      <c r="C15601">
        <v>6</v>
      </c>
      <c r="D15601">
        <f>_xlfn.IFNA(_xlfn.XLOOKUP(A15601,Target!B:B,Target!B:B),0)</f>
        <v>0</v>
      </c>
      <c r="E15601" s="7">
        <f t="shared" si="733"/>
        <v>4.4685725801032047E-3</v>
      </c>
      <c r="F15601" s="6">
        <f t="shared" si="734"/>
        <v>4.4486932713336813E-3</v>
      </c>
      <c r="G15601" s="6">
        <f t="shared" si="735"/>
        <v>3.0588889724359379E-5</v>
      </c>
    </row>
    <row r="15602" spans="1:7" x14ac:dyDescent="0.35">
      <c r="A15602" s="1" t="s">
        <v>15601</v>
      </c>
      <c r="B15602">
        <v>320.78424974749402</v>
      </c>
      <c r="C15602">
        <v>4</v>
      </c>
      <c r="D15602">
        <f>_xlfn.IFNA(_xlfn.XLOOKUP(A15602,Target!B:B,Target!B:B),0)</f>
        <v>0</v>
      </c>
      <c r="E15602" s="7">
        <f t="shared" si="733"/>
        <v>2.0842685636020639E-2</v>
      </c>
      <c r="F15602" s="6">
        <f t="shared" si="734"/>
        <v>2.041713765430464E-2</v>
      </c>
      <c r="G15602" s="6">
        <f t="shared" si="735"/>
        <v>1.4265923802268043E-4</v>
      </c>
    </row>
    <row r="15603" spans="1:7" x14ac:dyDescent="0.35">
      <c r="A15603" s="1" t="s">
        <v>15602</v>
      </c>
      <c r="B15603">
        <v>290.65049546550102</v>
      </c>
      <c r="C15603">
        <v>6</v>
      </c>
      <c r="D15603">
        <f>_xlfn.IFNA(_xlfn.XLOOKUP(A15603,Target!B:B,Target!B:B),0)</f>
        <v>0</v>
      </c>
      <c r="E15603" s="7">
        <f t="shared" si="733"/>
        <v>1.3725570341494473E-2</v>
      </c>
      <c r="F15603" s="6">
        <f t="shared" si="734"/>
        <v>1.3539729827344416E-2</v>
      </c>
      <c r="G15603" s="6">
        <f t="shared" si="735"/>
        <v>9.3950214971496719E-5</v>
      </c>
    </row>
    <row r="15604" spans="1:7" x14ac:dyDescent="0.35">
      <c r="A15604" s="1" t="s">
        <v>15603</v>
      </c>
      <c r="B15604">
        <v>248.622219145153</v>
      </c>
      <c r="C15604">
        <v>6</v>
      </c>
      <c r="D15604">
        <f>_xlfn.IFNA(_xlfn.XLOOKUP(A15604,Target!B:B,Target!B:B),0)</f>
        <v>0</v>
      </c>
      <c r="E15604" s="7">
        <f t="shared" si="733"/>
        <v>7.664696506036614E-3</v>
      </c>
      <c r="F15604" s="6">
        <f t="shared" si="734"/>
        <v>7.6063957907952506E-3</v>
      </c>
      <c r="G15604" s="6">
        <f t="shared" si="735"/>
        <v>5.2466290426738494E-5</v>
      </c>
    </row>
    <row r="15605" spans="1:7" x14ac:dyDescent="0.35">
      <c r="A15605" s="1" t="s">
        <v>15604</v>
      </c>
      <c r="B15605">
        <v>376.75705041198898</v>
      </c>
      <c r="C15605">
        <v>2</v>
      </c>
      <c r="D15605">
        <f>_xlfn.IFNA(_xlfn.XLOOKUP(A15605,Target!B:B,Target!B:B),0)</f>
        <v>0</v>
      </c>
      <c r="E15605" s="7">
        <f t="shared" si="733"/>
        <v>4.5283868134540599E-2</v>
      </c>
      <c r="F15605" s="6">
        <f t="shared" si="734"/>
        <v>4.3322076916155083E-2</v>
      </c>
      <c r="G15605" s="6">
        <f t="shared" si="735"/>
        <v>3.098968002337034E-4</v>
      </c>
    </row>
    <row r="15606" spans="1:7" x14ac:dyDescent="0.35">
      <c r="A15606" s="1" t="s">
        <v>15605</v>
      </c>
      <c r="B15606">
        <v>474.62842183696301</v>
      </c>
      <c r="C15606">
        <v>1</v>
      </c>
      <c r="D15606">
        <f>_xlfn.IFNA(_xlfn.XLOOKUP(A15606,Target!B:B,Target!B:B),0)</f>
        <v>0</v>
      </c>
      <c r="E15606" s="7">
        <f t="shared" si="733"/>
        <v>0.17586843031672156</v>
      </c>
      <c r="F15606" s="6">
        <f t="shared" si="734"/>
        <v>0.14956471811166083</v>
      </c>
      <c r="G15606" s="6">
        <f t="shared" si="735"/>
        <v>1.2024680068245376E-3</v>
      </c>
    </row>
    <row r="15607" spans="1:7" x14ac:dyDescent="0.35">
      <c r="A15607" s="1" t="s">
        <v>15606</v>
      </c>
      <c r="B15607">
        <v>338.93516592363602</v>
      </c>
      <c r="C15607">
        <v>4</v>
      </c>
      <c r="D15607">
        <f>_xlfn.IFNA(_xlfn.XLOOKUP(A15607,Target!B:B,Target!B:B),0)</f>
        <v>0</v>
      </c>
      <c r="E15607" s="7">
        <f t="shared" si="733"/>
        <v>2.6806066003374554E-2</v>
      </c>
      <c r="F15607" s="6">
        <f t="shared" si="734"/>
        <v>2.6106259877984206E-2</v>
      </c>
      <c r="G15607" s="6">
        <f t="shared" si="735"/>
        <v>1.8346852871007436E-4</v>
      </c>
    </row>
    <row r="15608" spans="1:7" x14ac:dyDescent="0.35">
      <c r="A15608" s="1" t="s">
        <v>15607</v>
      </c>
      <c r="B15608">
        <v>581.27175607960999</v>
      </c>
      <c r="C15608">
        <v>1</v>
      </c>
      <c r="D15608">
        <f>_xlfn.IFNA(_xlfn.XLOOKUP(A15608,Target!B:B,Target!B:B),0)</f>
        <v>0</v>
      </c>
      <c r="E15608" s="7">
        <f t="shared" si="733"/>
        <v>0.77133801571997329</v>
      </c>
      <c r="F15608" s="6">
        <f t="shared" si="734"/>
        <v>0.43545501133867859</v>
      </c>
      <c r="G15608" s="6">
        <f t="shared" si="735"/>
        <v>5.2524965575714592E-3</v>
      </c>
    </row>
    <row r="15609" spans="1:7" x14ac:dyDescent="0.35">
      <c r="A15609" s="1" t="s">
        <v>15608</v>
      </c>
      <c r="B15609">
        <v>316.41761548084702</v>
      </c>
      <c r="C15609">
        <v>5</v>
      </c>
      <c r="D15609">
        <f>_xlfn.IFNA(_xlfn.XLOOKUP(A15609,Target!B:B,Target!B:B),0)</f>
        <v>0</v>
      </c>
      <c r="E15609" s="7">
        <f t="shared" si="733"/>
        <v>1.9618415143277355E-2</v>
      </c>
      <c r="F15609" s="6">
        <f t="shared" si="734"/>
        <v>1.9240938425499787E-2</v>
      </c>
      <c r="G15609" s="6">
        <f t="shared" si="735"/>
        <v>1.3428075714577435E-4</v>
      </c>
    </row>
    <row r="15610" spans="1:7" x14ac:dyDescent="0.35">
      <c r="A15610" s="1" t="s">
        <v>15609</v>
      </c>
      <c r="B15610">
        <v>317.338113460344</v>
      </c>
      <c r="C15610">
        <v>4</v>
      </c>
      <c r="D15610">
        <f>_xlfn.IFNA(_xlfn.XLOOKUP(A15610,Target!B:B,Target!B:B),0)</f>
        <v>0</v>
      </c>
      <c r="E15610" s="7">
        <f t="shared" si="733"/>
        <v>1.9870366173378184E-2</v>
      </c>
      <c r="F15610" s="6">
        <f t="shared" si="734"/>
        <v>1.9483227312440787E-2</v>
      </c>
      <c r="G15610" s="6">
        <f t="shared" si="735"/>
        <v>1.360050337243059E-4</v>
      </c>
    </row>
    <row r="15611" spans="1:7" x14ac:dyDescent="0.35">
      <c r="A15611" s="1" t="s">
        <v>15610</v>
      </c>
      <c r="B15611">
        <v>314.09178267308602</v>
      </c>
      <c r="C15611">
        <v>5</v>
      </c>
      <c r="D15611">
        <f>_xlfn.IFNA(_xlfn.XLOOKUP(A15611,Target!B:B,Target!B:B),0)</f>
        <v>0</v>
      </c>
      <c r="E15611" s="7">
        <f t="shared" si="733"/>
        <v>1.899594972741564E-2</v>
      </c>
      <c r="F15611" s="6">
        <f t="shared" si="734"/>
        <v>1.8641830453297814E-2</v>
      </c>
      <c r="G15611" s="6">
        <f t="shared" si="735"/>
        <v>1.3002076677824081E-4</v>
      </c>
    </row>
    <row r="15612" spans="1:7" x14ac:dyDescent="0.35">
      <c r="A15612" s="1" t="s">
        <v>15611</v>
      </c>
      <c r="B15612">
        <v>169.263944265096</v>
      </c>
      <c r="C15612">
        <v>6</v>
      </c>
      <c r="D15612">
        <f>_xlfn.IFNA(_xlfn.XLOOKUP(A15612,Target!B:B,Target!B:B),0)</f>
        <v>0</v>
      </c>
      <c r="E15612" s="7">
        <f t="shared" si="733"/>
        <v>2.5510004792290166E-3</v>
      </c>
      <c r="F15612" s="6">
        <f t="shared" si="734"/>
        <v>2.5445094344423991E-3</v>
      </c>
      <c r="G15612" s="6">
        <f t="shared" si="735"/>
        <v>1.7462689761808725E-5</v>
      </c>
    </row>
    <row r="15613" spans="1:7" x14ac:dyDescent="0.35">
      <c r="A15613" s="1" t="s">
        <v>15612</v>
      </c>
      <c r="B15613">
        <v>394.993667082135</v>
      </c>
      <c r="C15613">
        <v>2</v>
      </c>
      <c r="D15613">
        <f>_xlfn.IFNA(_xlfn.XLOOKUP(A15613,Target!B:B,Target!B:B),0)</f>
        <v>0</v>
      </c>
      <c r="E15613" s="7">
        <f t="shared" si="733"/>
        <v>5.8309442592244985E-2</v>
      </c>
      <c r="F15613" s="6">
        <f t="shared" si="734"/>
        <v>5.5096780058411565E-2</v>
      </c>
      <c r="G15613" s="6">
        <f t="shared" si="735"/>
        <v>3.9900078829240709E-4</v>
      </c>
    </row>
    <row r="15614" spans="1:7" x14ac:dyDescent="0.35">
      <c r="A15614" s="1" t="s">
        <v>15613</v>
      </c>
      <c r="B15614">
        <v>482.25931021360202</v>
      </c>
      <c r="C15614">
        <v>1</v>
      </c>
      <c r="D15614">
        <f>_xlfn.IFNA(_xlfn.XLOOKUP(A15614,Target!B:B,Target!B:B),0)</f>
        <v>0</v>
      </c>
      <c r="E15614" s="7">
        <f t="shared" si="733"/>
        <v>0.19549264079598944</v>
      </c>
      <c r="F15614" s="6">
        <f t="shared" si="734"/>
        <v>0.16352475467002914</v>
      </c>
      <c r="G15614" s="6">
        <f t="shared" si="735"/>
        <v>1.3364656094104668E-3</v>
      </c>
    </row>
    <row r="15615" spans="1:7" x14ac:dyDescent="0.35">
      <c r="A15615" s="1" t="s">
        <v>15614</v>
      </c>
      <c r="B15615">
        <v>487.56148159142498</v>
      </c>
      <c r="C15615">
        <v>1</v>
      </c>
      <c r="D15615">
        <f>_xlfn.IFNA(_xlfn.XLOOKUP(A15615,Target!B:B,Target!B:B),0)</f>
        <v>0</v>
      </c>
      <c r="E15615" s="7">
        <f t="shared" si="733"/>
        <v>0.2104033575255555</v>
      </c>
      <c r="F15615" s="6">
        <f t="shared" si="734"/>
        <v>0.17382912581776544</v>
      </c>
      <c r="G15615" s="6">
        <f t="shared" si="735"/>
        <v>1.4382546025450257E-3</v>
      </c>
    </row>
    <row r="15616" spans="1:7" x14ac:dyDescent="0.35">
      <c r="A15616" s="1" t="s">
        <v>15615</v>
      </c>
      <c r="B15616">
        <v>416.86769947076499</v>
      </c>
      <c r="C15616">
        <v>2</v>
      </c>
      <c r="D15616">
        <f>_xlfn.IFNA(_xlfn.XLOOKUP(A15616,Target!B:B,Target!B:B),0)</f>
        <v>0</v>
      </c>
      <c r="E15616" s="7">
        <f t="shared" si="733"/>
        <v>7.8964826832645676E-2</v>
      </c>
      <c r="F15616" s="6">
        <f t="shared" si="734"/>
        <v>7.3185728458313948E-2</v>
      </c>
      <c r="G15616" s="6">
        <f t="shared" si="735"/>
        <v>5.4026542096351768E-4</v>
      </c>
    </row>
    <row r="15617" spans="1:7" x14ac:dyDescent="0.35">
      <c r="A15617" s="1" t="s">
        <v>15616</v>
      </c>
      <c r="B15617">
        <v>291.09420779390001</v>
      </c>
      <c r="C15617">
        <v>6</v>
      </c>
      <c r="D15617">
        <f>_xlfn.IFNA(_xlfn.XLOOKUP(A15617,Target!B:B,Target!B:B),0)</f>
        <v>0</v>
      </c>
      <c r="E15617" s="7">
        <f t="shared" si="733"/>
        <v>1.3810258705637147E-2</v>
      </c>
      <c r="F15617" s="6">
        <f t="shared" si="734"/>
        <v>1.362213351763597E-2</v>
      </c>
      <c r="G15617" s="6">
        <f t="shared" si="735"/>
        <v>9.4529843919008571E-5</v>
      </c>
    </row>
    <row r="15618" spans="1:7" x14ac:dyDescent="0.35">
      <c r="A15618" s="1" t="s">
        <v>15617</v>
      </c>
      <c r="B15618">
        <v>331.90221896531</v>
      </c>
      <c r="C15618">
        <v>4</v>
      </c>
      <c r="D15618">
        <f>_xlfn.IFNA(_xlfn.XLOOKUP(A15618,Target!B:B,Target!B:B),0)</f>
        <v>0</v>
      </c>
      <c r="E15618" s="7">
        <f t="shared" si="733"/>
        <v>2.4315909747058793E-2</v>
      </c>
      <c r="F15618" s="6">
        <f t="shared" si="734"/>
        <v>2.3738682095705621E-2</v>
      </c>
      <c r="G15618" s="6">
        <f t="shared" si="735"/>
        <v>1.6642800999451738E-4</v>
      </c>
    </row>
    <row r="15619" spans="1:7" x14ac:dyDescent="0.35">
      <c r="A15619" s="1" t="s">
        <v>15618</v>
      </c>
      <c r="B15619">
        <v>363.50722991076202</v>
      </c>
      <c r="C15619">
        <v>3</v>
      </c>
      <c r="D15619">
        <f>_xlfn.IFNA(_xlfn.XLOOKUP(A15619,Target!B:B,Target!B:B),0)</f>
        <v>0</v>
      </c>
      <c r="E15619" s="7">
        <f t="shared" ref="E15619:E15682" si="736">2^((B15619-600)/50)</f>
        <v>3.7685271539619106E-2</v>
      </c>
      <c r="F15619" s="6">
        <f t="shared" ref="F15619:F15682" si="737">1-(1/(1+E15619))</f>
        <v>3.6316668043004374E-2</v>
      </c>
      <c r="G15619" s="6">
        <f t="shared" ref="G15619:G15682" si="738">(F15619*($J$3/$J$2))/(F15619*($J$3/$J$2)+(1-F15619)*((1-$J$3)/(1-$J$2)))</f>
        <v>2.5790977820961037E-4</v>
      </c>
    </row>
    <row r="15620" spans="1:7" x14ac:dyDescent="0.35">
      <c r="A15620" s="1" t="s">
        <v>15619</v>
      </c>
      <c r="B15620">
        <v>356.56377132183297</v>
      </c>
      <c r="C15620">
        <v>3</v>
      </c>
      <c r="D15620">
        <f>_xlfn.IFNA(_xlfn.XLOOKUP(A15620,Target!B:B,Target!B:B),0)</f>
        <v>0</v>
      </c>
      <c r="E15620" s="7">
        <f t="shared" si="736"/>
        <v>3.4226923386760637E-2</v>
      </c>
      <c r="F15620" s="6">
        <f t="shared" si="737"/>
        <v>3.3094210383421974E-2</v>
      </c>
      <c r="G15620" s="6">
        <f t="shared" si="738"/>
        <v>2.3424714201713466E-4</v>
      </c>
    </row>
    <row r="15621" spans="1:7" x14ac:dyDescent="0.35">
      <c r="A15621" s="1" t="s">
        <v>15620</v>
      </c>
      <c r="B15621">
        <v>300.581131261211</v>
      </c>
      <c r="C15621">
        <v>5</v>
      </c>
      <c r="D15621">
        <f>_xlfn.IFNA(_xlfn.XLOOKUP(A15621,Target!B:B,Target!B:B),0)</f>
        <v>0</v>
      </c>
      <c r="E15621" s="7">
        <f t="shared" si="736"/>
        <v>1.5751386380041088E-2</v>
      </c>
      <c r="F15621" s="6">
        <f t="shared" si="737"/>
        <v>1.5507127621234518E-2</v>
      </c>
      <c r="G15621" s="6">
        <f t="shared" si="738"/>
        <v>1.0781523679226686E-4</v>
      </c>
    </row>
    <row r="15622" spans="1:7" x14ac:dyDescent="0.35">
      <c r="A15622" s="1" t="s">
        <v>15621</v>
      </c>
      <c r="B15622">
        <v>309.01370166491103</v>
      </c>
      <c r="C15622">
        <v>5</v>
      </c>
      <c r="D15622">
        <f>_xlfn.IFNA(_xlfn.XLOOKUP(A15622,Target!B:B,Target!B:B),0)</f>
        <v>0</v>
      </c>
      <c r="E15622" s="7">
        <f t="shared" si="736"/>
        <v>1.7704673309777399E-2</v>
      </c>
      <c r="F15622" s="6">
        <f t="shared" si="737"/>
        <v>1.7396670934209602E-2</v>
      </c>
      <c r="G15622" s="6">
        <f t="shared" si="738"/>
        <v>1.2118349322661781E-4</v>
      </c>
    </row>
    <row r="15623" spans="1:7" x14ac:dyDescent="0.35">
      <c r="A15623" s="1" t="s">
        <v>15622</v>
      </c>
      <c r="B15623">
        <v>306.93069201353597</v>
      </c>
      <c r="C15623">
        <v>5</v>
      </c>
      <c r="D15623">
        <f>_xlfn.IFNA(_xlfn.XLOOKUP(A15623,Target!B:B,Target!B:B),0)</f>
        <v>0</v>
      </c>
      <c r="E15623" s="7">
        <f t="shared" si="736"/>
        <v>1.7200732810831017E-2</v>
      </c>
      <c r="F15623" s="6">
        <f t="shared" si="737"/>
        <v>1.69098706440175E-2</v>
      </c>
      <c r="G15623" s="6">
        <f t="shared" si="738"/>
        <v>1.1773456880942414E-4</v>
      </c>
    </row>
    <row r="15624" spans="1:7" x14ac:dyDescent="0.35">
      <c r="A15624" s="1" t="s">
        <v>15623</v>
      </c>
      <c r="B15624">
        <v>431.69594503868001</v>
      </c>
      <c r="C15624">
        <v>2</v>
      </c>
      <c r="D15624">
        <f>_xlfn.IFNA(_xlfn.XLOOKUP(A15624,Target!B:B,Target!B:B),0)</f>
        <v>0</v>
      </c>
      <c r="E15624" s="7">
        <f t="shared" si="736"/>
        <v>9.6985904694554551E-2</v>
      </c>
      <c r="F15624" s="6">
        <f t="shared" si="737"/>
        <v>8.8411258776893153E-2</v>
      </c>
      <c r="G15624" s="6">
        <f t="shared" si="738"/>
        <v>6.6348110883182663E-4</v>
      </c>
    </row>
    <row r="15625" spans="1:7" x14ac:dyDescent="0.35">
      <c r="A15625" s="1" t="s">
        <v>15624</v>
      </c>
      <c r="B15625">
        <v>389.05480006144302</v>
      </c>
      <c r="C15625">
        <v>2</v>
      </c>
      <c r="D15625">
        <f>_xlfn.IFNA(_xlfn.XLOOKUP(A15625,Target!B:B,Target!B:B),0)</f>
        <v>0</v>
      </c>
      <c r="E15625" s="7">
        <f t="shared" si="736"/>
        <v>5.3701120497955404E-2</v>
      </c>
      <c r="F15625" s="6">
        <f t="shared" si="737"/>
        <v>5.0964281477253626E-2</v>
      </c>
      <c r="G15625" s="6">
        <f t="shared" si="738"/>
        <v>3.6747847603789944E-4</v>
      </c>
    </row>
    <row r="15626" spans="1:7" x14ac:dyDescent="0.35">
      <c r="A15626" s="1" t="s">
        <v>15625</v>
      </c>
      <c r="B15626">
        <v>478.18944937430001</v>
      </c>
      <c r="C15626">
        <v>1</v>
      </c>
      <c r="D15626">
        <f>_xlfn.IFNA(_xlfn.XLOOKUP(A15626,Target!B:B,Target!B:B),0)</f>
        <v>0</v>
      </c>
      <c r="E15626" s="7">
        <f t="shared" si="736"/>
        <v>0.18476827722029474</v>
      </c>
      <c r="F15626" s="6">
        <f t="shared" si="737"/>
        <v>0.15595309291518034</v>
      </c>
      <c r="G15626" s="6">
        <f t="shared" si="738"/>
        <v>1.2632422015241369E-3</v>
      </c>
    </row>
    <row r="15627" spans="1:7" x14ac:dyDescent="0.35">
      <c r="A15627" s="1" t="s">
        <v>15626</v>
      </c>
      <c r="B15627">
        <v>130.343213749406</v>
      </c>
      <c r="C15627">
        <v>6</v>
      </c>
      <c r="D15627">
        <f>_xlfn.IFNA(_xlfn.XLOOKUP(A15627,Target!B:B,Target!B:B),0)</f>
        <v>0</v>
      </c>
      <c r="E15627" s="7">
        <f t="shared" si="736"/>
        <v>1.4872514240237818E-3</v>
      </c>
      <c r="F15627" s="6">
        <f t="shared" si="737"/>
        <v>1.4850427920166664E-3</v>
      </c>
      <c r="G15627" s="6">
        <f t="shared" si="738"/>
        <v>1.018094647470618E-5</v>
      </c>
    </row>
    <row r="15628" spans="1:7" x14ac:dyDescent="0.35">
      <c r="A15628" s="1" t="s">
        <v>15627</v>
      </c>
      <c r="B15628">
        <v>265.37920134428498</v>
      </c>
      <c r="C15628">
        <v>6</v>
      </c>
      <c r="D15628">
        <f>_xlfn.IFNA(_xlfn.XLOOKUP(A15628,Target!B:B,Target!B:B),0)</f>
        <v>0</v>
      </c>
      <c r="E15628" s="7">
        <f t="shared" si="736"/>
        <v>9.669010873591467E-3</v>
      </c>
      <c r="F15628" s="6">
        <f t="shared" si="737"/>
        <v>9.5764163992966278E-3</v>
      </c>
      <c r="G15628" s="6">
        <f t="shared" si="738"/>
        <v>6.6185291519179474E-5</v>
      </c>
    </row>
    <row r="15629" spans="1:7" x14ac:dyDescent="0.35">
      <c r="A15629" s="1" t="s">
        <v>15628</v>
      </c>
      <c r="B15629">
        <v>458.57268350143198</v>
      </c>
      <c r="C15629">
        <v>2</v>
      </c>
      <c r="D15629">
        <f>_xlfn.IFNA(_xlfn.XLOOKUP(A15629,Target!B:B,Target!B:B),0)</f>
        <v>0</v>
      </c>
      <c r="E15629" s="7">
        <f t="shared" si="736"/>
        <v>0.14077408414034429</v>
      </c>
      <c r="F15629" s="6">
        <f t="shared" si="737"/>
        <v>0.12340224598144478</v>
      </c>
      <c r="G15629" s="6">
        <f t="shared" si="738"/>
        <v>9.6274788977021629E-4</v>
      </c>
    </row>
    <row r="15630" spans="1:7" x14ac:dyDescent="0.35">
      <c r="A15630" s="1" t="s">
        <v>15629</v>
      </c>
      <c r="B15630">
        <v>383.74877920521402</v>
      </c>
      <c r="C15630">
        <v>2</v>
      </c>
      <c r="D15630">
        <f>_xlfn.IFNA(_xlfn.XLOOKUP(A15630,Target!B:B,Target!B:B),0)</f>
        <v>0</v>
      </c>
      <c r="E15630" s="7">
        <f t="shared" si="736"/>
        <v>4.989280476383335E-2</v>
      </c>
      <c r="F15630" s="6">
        <f t="shared" si="737"/>
        <v>4.7521808452679615E-2</v>
      </c>
      <c r="G15630" s="6">
        <f t="shared" si="738"/>
        <v>3.4142694804154043E-4</v>
      </c>
    </row>
    <row r="15631" spans="1:7" x14ac:dyDescent="0.35">
      <c r="A15631" s="1" t="s">
        <v>15630</v>
      </c>
      <c r="B15631">
        <v>473.86816651798603</v>
      </c>
      <c r="C15631">
        <v>1</v>
      </c>
      <c r="D15631">
        <f>_xlfn.IFNA(_xlfn.XLOOKUP(A15631,Target!B:B,Target!B:B),0)</f>
        <v>0</v>
      </c>
      <c r="E15631" s="7">
        <f t="shared" si="736"/>
        <v>0.17402462006714081</v>
      </c>
      <c r="F15631" s="6">
        <f t="shared" si="737"/>
        <v>0.14822910618108565</v>
      </c>
      <c r="G15631" s="6">
        <f t="shared" si="738"/>
        <v>1.1898762942023E-3</v>
      </c>
    </row>
    <row r="15632" spans="1:7" x14ac:dyDescent="0.35">
      <c r="A15632" s="1" t="s">
        <v>15631</v>
      </c>
      <c r="B15632">
        <v>275.17105215739502</v>
      </c>
      <c r="C15632">
        <v>6</v>
      </c>
      <c r="D15632">
        <f>_xlfn.IFNA(_xlfn.XLOOKUP(A15632,Target!B:B,Target!B:B),0)</f>
        <v>0</v>
      </c>
      <c r="E15632" s="7">
        <f t="shared" si="736"/>
        <v>1.1074773804558902E-2</v>
      </c>
      <c r="F15632" s="6">
        <f t="shared" si="737"/>
        <v>1.095346663915453E-2</v>
      </c>
      <c r="G15632" s="6">
        <f t="shared" si="738"/>
        <v>7.580714192868506E-5</v>
      </c>
    </row>
    <row r="15633" spans="1:7" x14ac:dyDescent="0.35">
      <c r="A15633" s="1" t="s">
        <v>15632</v>
      </c>
      <c r="B15633">
        <v>493.47629002742798</v>
      </c>
      <c r="C15633">
        <v>1</v>
      </c>
      <c r="D15633">
        <f>_xlfn.IFNA(_xlfn.XLOOKUP(A15633,Target!B:B,Target!B:B),0)</f>
        <v>0</v>
      </c>
      <c r="E15633" s="7">
        <f t="shared" si="736"/>
        <v>0.22838278307919768</v>
      </c>
      <c r="F15633" s="6">
        <f t="shared" si="737"/>
        <v>0.1859215109696577</v>
      </c>
      <c r="G15633" s="6">
        <f t="shared" si="738"/>
        <v>1.5609647478727917E-3</v>
      </c>
    </row>
    <row r="15634" spans="1:7" x14ac:dyDescent="0.35">
      <c r="A15634" s="1" t="s">
        <v>15633</v>
      </c>
      <c r="B15634">
        <v>492.495868119357</v>
      </c>
      <c r="C15634">
        <v>1</v>
      </c>
      <c r="D15634">
        <f>_xlfn.IFNA(_xlfn.XLOOKUP(A15634,Target!B:B,Target!B:B),0)</f>
        <v>0</v>
      </c>
      <c r="E15634" s="7">
        <f t="shared" si="736"/>
        <v>0.2252997101093111</v>
      </c>
      <c r="F15634" s="6">
        <f t="shared" si="737"/>
        <v>0.18387314405649513</v>
      </c>
      <c r="G15634" s="6">
        <f t="shared" si="738"/>
        <v>1.5399248202430742E-3</v>
      </c>
    </row>
    <row r="15635" spans="1:7" x14ac:dyDescent="0.35">
      <c r="A15635" s="1" t="s">
        <v>15634</v>
      </c>
      <c r="B15635">
        <v>297.33480047395301</v>
      </c>
      <c r="C15635">
        <v>6</v>
      </c>
      <c r="D15635">
        <f>_xlfn.IFNA(_xlfn.XLOOKUP(A15635,Target!B:B,Target!B:B),0)</f>
        <v>0</v>
      </c>
      <c r="E15635" s="7">
        <f t="shared" si="736"/>
        <v>1.5058229989401876E-2</v>
      </c>
      <c r="F15635" s="6">
        <f t="shared" si="737"/>
        <v>1.4834843504061057E-2</v>
      </c>
      <c r="G15635" s="6">
        <f t="shared" si="738"/>
        <v>1.0307120247133487E-4</v>
      </c>
    </row>
    <row r="15636" spans="1:7" x14ac:dyDescent="0.35">
      <c r="A15636" s="1" t="s">
        <v>15635</v>
      </c>
      <c r="B15636">
        <v>330.27117321480603</v>
      </c>
      <c r="C15636">
        <v>4</v>
      </c>
      <c r="D15636">
        <f>_xlfn.IFNA(_xlfn.XLOOKUP(A15636,Target!B:B,Target!B:B),0)</f>
        <v>0</v>
      </c>
      <c r="E15636" s="7">
        <f t="shared" si="736"/>
        <v>2.3772269705323503E-2</v>
      </c>
      <c r="F15636" s="6">
        <f t="shared" si="737"/>
        <v>2.3220271156754402E-2</v>
      </c>
      <c r="G15636" s="6">
        <f t="shared" si="738"/>
        <v>1.6270772109950034E-4</v>
      </c>
    </row>
    <row r="15637" spans="1:7" x14ac:dyDescent="0.35">
      <c r="A15637" s="1" t="s">
        <v>15636</v>
      </c>
      <c r="B15637">
        <v>300.581131261211</v>
      </c>
      <c r="C15637">
        <v>5</v>
      </c>
      <c r="D15637">
        <f>_xlfn.IFNA(_xlfn.XLOOKUP(A15637,Target!B:B,Target!B:B),0)</f>
        <v>0</v>
      </c>
      <c r="E15637" s="7">
        <f t="shared" si="736"/>
        <v>1.5751386380041088E-2</v>
      </c>
      <c r="F15637" s="6">
        <f t="shared" si="737"/>
        <v>1.5507127621234518E-2</v>
      </c>
      <c r="G15637" s="6">
        <f t="shared" si="738"/>
        <v>1.0781523679226686E-4</v>
      </c>
    </row>
    <row r="15638" spans="1:7" x14ac:dyDescent="0.35">
      <c r="A15638" s="1" t="s">
        <v>15637</v>
      </c>
      <c r="B15638">
        <v>290.23503564416501</v>
      </c>
      <c r="C15638">
        <v>6</v>
      </c>
      <c r="D15638">
        <f>_xlfn.IFNA(_xlfn.XLOOKUP(A15638,Target!B:B,Target!B:B),0)</f>
        <v>0</v>
      </c>
      <c r="E15638" s="7">
        <f t="shared" si="736"/>
        <v>1.3646745187453386E-2</v>
      </c>
      <c r="F15638" s="6">
        <f t="shared" si="737"/>
        <v>1.3463018800429993E-2</v>
      </c>
      <c r="G15638" s="6">
        <f t="shared" si="738"/>
        <v>9.3410714738213454E-5</v>
      </c>
    </row>
    <row r="15639" spans="1:7" x14ac:dyDescent="0.35">
      <c r="A15639" s="1" t="s">
        <v>15638</v>
      </c>
      <c r="B15639">
        <v>378.44757311474302</v>
      </c>
      <c r="C15639">
        <v>2</v>
      </c>
      <c r="D15639">
        <f>_xlfn.IFNA(_xlfn.XLOOKUP(A15639,Target!B:B,Target!B:B),0)</f>
        <v>0</v>
      </c>
      <c r="E15639" s="7">
        <f t="shared" si="736"/>
        <v>4.6357657009787612E-2</v>
      </c>
      <c r="F15639" s="6">
        <f t="shared" si="737"/>
        <v>4.4303835021636373E-2</v>
      </c>
      <c r="G15639" s="6">
        <f t="shared" si="738"/>
        <v>3.1724286370726751E-4</v>
      </c>
    </row>
    <row r="15640" spans="1:7" x14ac:dyDescent="0.35">
      <c r="A15640" s="1" t="s">
        <v>15639</v>
      </c>
      <c r="B15640">
        <v>316.41761548084702</v>
      </c>
      <c r="C15640">
        <v>5</v>
      </c>
      <c r="D15640">
        <f>_xlfn.IFNA(_xlfn.XLOOKUP(A15640,Target!B:B,Target!B:B),0)</f>
        <v>0</v>
      </c>
      <c r="E15640" s="7">
        <f t="shared" si="736"/>
        <v>1.9618415143277355E-2</v>
      </c>
      <c r="F15640" s="6">
        <f t="shared" si="737"/>
        <v>1.9240938425499787E-2</v>
      </c>
      <c r="G15640" s="6">
        <f t="shared" si="738"/>
        <v>1.3428075714577435E-4</v>
      </c>
    </row>
    <row r="15641" spans="1:7" x14ac:dyDescent="0.35">
      <c r="A15641" s="1" t="s">
        <v>15640</v>
      </c>
      <c r="B15641">
        <v>277.00112504814098</v>
      </c>
      <c r="C15641">
        <v>6</v>
      </c>
      <c r="D15641">
        <f>_xlfn.IFNA(_xlfn.XLOOKUP(A15641,Target!B:B,Target!B:B),0)</f>
        <v>0</v>
      </c>
      <c r="E15641" s="7">
        <f t="shared" si="736"/>
        <v>1.1359337455850734E-2</v>
      </c>
      <c r="F15641" s="6">
        <f t="shared" si="737"/>
        <v>1.1231752192475852E-2</v>
      </c>
      <c r="G15641" s="6">
        <f t="shared" si="738"/>
        <v>7.7754836767231935E-5</v>
      </c>
    </row>
    <row r="15642" spans="1:7" x14ac:dyDescent="0.35">
      <c r="A15642" s="1" t="s">
        <v>15641</v>
      </c>
      <c r="B15642">
        <v>352.68864049189699</v>
      </c>
      <c r="C15642">
        <v>3</v>
      </c>
      <c r="D15642">
        <f>_xlfn.IFNA(_xlfn.XLOOKUP(A15642,Target!B:B,Target!B:B),0)</f>
        <v>0</v>
      </c>
      <c r="E15642" s="7">
        <f t="shared" si="736"/>
        <v>3.2436743786444143E-2</v>
      </c>
      <c r="F15642" s="6">
        <f t="shared" si="737"/>
        <v>3.1417657286666234E-2</v>
      </c>
      <c r="G15642" s="6">
        <f t="shared" si="738"/>
        <v>2.2199797323515215E-4</v>
      </c>
    </row>
    <row r="15643" spans="1:7" x14ac:dyDescent="0.35">
      <c r="A15643" s="1" t="s">
        <v>15642</v>
      </c>
      <c r="B15643">
        <v>274.25055417789798</v>
      </c>
      <c r="C15643">
        <v>6</v>
      </c>
      <c r="D15643">
        <f>_xlfn.IFNA(_xlfn.XLOOKUP(A15643,Target!B:B,Target!B:B),0)</f>
        <v>0</v>
      </c>
      <c r="E15643" s="7">
        <f t="shared" si="736"/>
        <v>1.0934348578176765E-2</v>
      </c>
      <c r="F15643" s="6">
        <f t="shared" si="737"/>
        <v>1.0816081769855157E-2</v>
      </c>
      <c r="G15643" s="6">
        <f t="shared" si="738"/>
        <v>7.4845999200056075E-5</v>
      </c>
    </row>
    <row r="15644" spans="1:7" x14ac:dyDescent="0.35">
      <c r="A15644" s="1" t="s">
        <v>15643</v>
      </c>
      <c r="B15644">
        <v>456.00072023559198</v>
      </c>
      <c r="C15644">
        <v>2</v>
      </c>
      <c r="D15644">
        <f>_xlfn.IFNA(_xlfn.XLOOKUP(A15644,Target!B:B,Target!B:B),0)</f>
        <v>0</v>
      </c>
      <c r="E15644" s="7">
        <f t="shared" si="736"/>
        <v>0.13584321414715855</v>
      </c>
      <c r="F15644" s="6">
        <f t="shared" si="737"/>
        <v>0.11959680038160525</v>
      </c>
      <c r="G15644" s="6">
        <f t="shared" si="738"/>
        <v>9.2905721223203442E-4</v>
      </c>
    </row>
    <row r="15645" spans="1:7" x14ac:dyDescent="0.35">
      <c r="A15645" s="1" t="s">
        <v>15644</v>
      </c>
      <c r="B15645">
        <v>278.41738294465301</v>
      </c>
      <c r="C15645">
        <v>6</v>
      </c>
      <c r="D15645">
        <f>_xlfn.IFNA(_xlfn.XLOOKUP(A15645,Target!B:B,Target!B:B),0)</f>
        <v>0</v>
      </c>
      <c r="E15645" s="7">
        <f t="shared" si="736"/>
        <v>1.1584564812062213E-2</v>
      </c>
      <c r="F15645" s="6">
        <f t="shared" si="737"/>
        <v>1.1451899539624222E-2</v>
      </c>
      <c r="G15645" s="6">
        <f t="shared" si="738"/>
        <v>7.9296399178448144E-5</v>
      </c>
    </row>
    <row r="15646" spans="1:7" x14ac:dyDescent="0.35">
      <c r="A15646" s="1" t="s">
        <v>15645</v>
      </c>
      <c r="B15646">
        <v>404.04180811953302</v>
      </c>
      <c r="C15646">
        <v>2</v>
      </c>
      <c r="D15646">
        <f>_xlfn.IFNA(_xlfn.XLOOKUP(A15646,Target!B:B,Target!B:B),0)</f>
        <v>0</v>
      </c>
      <c r="E15646" s="7">
        <f t="shared" si="736"/>
        <v>6.6101928028495224E-2</v>
      </c>
      <c r="F15646" s="6">
        <f t="shared" si="737"/>
        <v>6.2003384752089441E-2</v>
      </c>
      <c r="G15646" s="6">
        <f t="shared" si="738"/>
        <v>4.5229921478042308E-4</v>
      </c>
    </row>
    <row r="15647" spans="1:7" x14ac:dyDescent="0.35">
      <c r="A15647" s="1" t="s">
        <v>15646</v>
      </c>
      <c r="B15647">
        <v>415.70437833488103</v>
      </c>
      <c r="C15647">
        <v>2</v>
      </c>
      <c r="D15647">
        <f>_xlfn.IFNA(_xlfn.XLOOKUP(A15647,Target!B:B,Target!B:B),0)</f>
        <v>0</v>
      </c>
      <c r="E15647" s="7">
        <f t="shared" si="736"/>
        <v>7.7701570385250163E-2</v>
      </c>
      <c r="F15647" s="6">
        <f t="shared" si="737"/>
        <v>7.2099338555732029E-2</v>
      </c>
      <c r="G15647" s="6">
        <f t="shared" si="738"/>
        <v>5.31627005968196E-4</v>
      </c>
    </row>
    <row r="15648" spans="1:7" x14ac:dyDescent="0.35">
      <c r="A15648" s="1" t="s">
        <v>15647</v>
      </c>
      <c r="B15648">
        <v>368.10147749769601</v>
      </c>
      <c r="C15648">
        <v>3</v>
      </c>
      <c r="D15648">
        <f>_xlfn.IFNA(_xlfn.XLOOKUP(A15648,Target!B:B,Target!B:B),0)</f>
        <v>0</v>
      </c>
      <c r="E15648" s="7">
        <f t="shared" si="736"/>
        <v>4.0163520685489951E-2</v>
      </c>
      <c r="F15648" s="6">
        <f t="shared" si="737"/>
        <v>3.8612698760115527E-2</v>
      </c>
      <c r="G15648" s="6">
        <f t="shared" si="738"/>
        <v>2.7486571290230355E-4</v>
      </c>
    </row>
    <row r="15649" spans="1:7" x14ac:dyDescent="0.35">
      <c r="A15649" s="1" t="s">
        <v>15648</v>
      </c>
      <c r="B15649">
        <v>300.581131261211</v>
      </c>
      <c r="C15649">
        <v>5</v>
      </c>
      <c r="D15649">
        <f>_xlfn.IFNA(_xlfn.XLOOKUP(A15649,Target!B:B,Target!B:B),0)</f>
        <v>0</v>
      </c>
      <c r="E15649" s="7">
        <f t="shared" si="736"/>
        <v>1.5751386380041088E-2</v>
      </c>
      <c r="F15649" s="6">
        <f t="shared" si="737"/>
        <v>1.5507127621234518E-2</v>
      </c>
      <c r="G15649" s="6">
        <f t="shared" si="738"/>
        <v>1.0781523679226686E-4</v>
      </c>
    </row>
    <row r="15650" spans="1:7" x14ac:dyDescent="0.35">
      <c r="A15650" s="1" t="s">
        <v>15649</v>
      </c>
      <c r="B15650">
        <v>278.41738294465301</v>
      </c>
      <c r="C15650">
        <v>6</v>
      </c>
      <c r="D15650">
        <f>_xlfn.IFNA(_xlfn.XLOOKUP(A15650,Target!B:B,Target!B:B),0)</f>
        <v>0</v>
      </c>
      <c r="E15650" s="7">
        <f t="shared" si="736"/>
        <v>1.1584564812062213E-2</v>
      </c>
      <c r="F15650" s="6">
        <f t="shared" si="737"/>
        <v>1.1451899539624222E-2</v>
      </c>
      <c r="G15650" s="6">
        <f t="shared" si="738"/>
        <v>7.9296399178448144E-5</v>
      </c>
    </row>
    <row r="15651" spans="1:7" x14ac:dyDescent="0.35">
      <c r="A15651" s="1" t="s">
        <v>15650</v>
      </c>
      <c r="B15651">
        <v>445.651292775022</v>
      </c>
      <c r="C15651">
        <v>2</v>
      </c>
      <c r="D15651">
        <f>_xlfn.IFNA(_xlfn.XLOOKUP(A15651,Target!B:B,Target!B:B),0)</f>
        <v>0</v>
      </c>
      <c r="E15651" s="7">
        <f t="shared" si="736"/>
        <v>0.11768691719451871</v>
      </c>
      <c r="F15651" s="6">
        <f t="shared" si="737"/>
        <v>0.10529506553581403</v>
      </c>
      <c r="G15651" s="6">
        <f t="shared" si="738"/>
        <v>8.0498285125446718E-4</v>
      </c>
    </row>
    <row r="15652" spans="1:7" x14ac:dyDescent="0.35">
      <c r="A15652" s="1" t="s">
        <v>15651</v>
      </c>
      <c r="B15652">
        <v>307.85118999303199</v>
      </c>
      <c r="C15652">
        <v>5</v>
      </c>
      <c r="D15652">
        <f>_xlfn.IFNA(_xlfn.XLOOKUP(A15652,Target!B:B,Target!B:B),0)</f>
        <v>0</v>
      </c>
      <c r="E15652" s="7">
        <f t="shared" si="736"/>
        <v>1.7421634566580555E-2</v>
      </c>
      <c r="F15652" s="6">
        <f t="shared" si="737"/>
        <v>1.7123318371347729E-2</v>
      </c>
      <c r="G15652" s="6">
        <f t="shared" si="738"/>
        <v>1.1924640391058041E-4</v>
      </c>
    </row>
    <row r="15653" spans="1:7" x14ac:dyDescent="0.35">
      <c r="A15653" s="1" t="s">
        <v>15652</v>
      </c>
      <c r="B15653">
        <v>412.91316095314602</v>
      </c>
      <c r="C15653">
        <v>2</v>
      </c>
      <c r="D15653">
        <f>_xlfn.IFNA(_xlfn.XLOOKUP(A15653,Target!B:B,Target!B:B),0)</f>
        <v>0</v>
      </c>
      <c r="E15653" s="7">
        <f t="shared" si="736"/>
        <v>7.4752374591616239E-2</v>
      </c>
      <c r="F15653" s="6">
        <f t="shared" si="737"/>
        <v>6.9553114148755091E-2</v>
      </c>
      <c r="G15653" s="6">
        <f t="shared" si="738"/>
        <v>5.1145919958552695E-4</v>
      </c>
    </row>
    <row r="15654" spans="1:7" x14ac:dyDescent="0.35">
      <c r="A15654" s="1" t="s">
        <v>15653</v>
      </c>
      <c r="B15654">
        <v>475.770997952725</v>
      </c>
      <c r="C15654">
        <v>1</v>
      </c>
      <c r="D15654">
        <f>_xlfn.IFNA(_xlfn.XLOOKUP(A15654,Target!B:B,Target!B:B),0)</f>
        <v>0</v>
      </c>
      <c r="E15654" s="7">
        <f t="shared" si="736"/>
        <v>0.17867627138778525</v>
      </c>
      <c r="F15654" s="6">
        <f t="shared" si="737"/>
        <v>0.15159062392713651</v>
      </c>
      <c r="G15654" s="6">
        <f t="shared" si="738"/>
        <v>1.2216426498820637E-3</v>
      </c>
    </row>
    <row r="15655" spans="1:7" x14ac:dyDescent="0.35">
      <c r="A15655" s="1" t="s">
        <v>15654</v>
      </c>
      <c r="B15655">
        <v>418.95070912213998</v>
      </c>
      <c r="C15655">
        <v>2</v>
      </c>
      <c r="D15655">
        <f>_xlfn.IFNA(_xlfn.XLOOKUP(A15655,Target!B:B,Target!B:B),0)</f>
        <v>0</v>
      </c>
      <c r="E15655" s="7">
        <f t="shared" si="736"/>
        <v>8.1278308163406199E-2</v>
      </c>
      <c r="F15655" s="6">
        <f t="shared" si="737"/>
        <v>7.5168721641573066E-2</v>
      </c>
      <c r="G15655" s="6">
        <f t="shared" si="738"/>
        <v>5.5608510888964134E-4</v>
      </c>
    </row>
    <row r="15656" spans="1:7" x14ac:dyDescent="0.35">
      <c r="A15656" s="1" t="s">
        <v>15655</v>
      </c>
      <c r="B15656">
        <v>317.338113460344</v>
      </c>
      <c r="C15656">
        <v>4</v>
      </c>
      <c r="D15656">
        <f>_xlfn.IFNA(_xlfn.XLOOKUP(A15656,Target!B:B,Target!B:B),0)</f>
        <v>0</v>
      </c>
      <c r="E15656" s="7">
        <f t="shared" si="736"/>
        <v>1.9870366173378184E-2</v>
      </c>
      <c r="F15656" s="6">
        <f t="shared" si="737"/>
        <v>1.9483227312440787E-2</v>
      </c>
      <c r="G15656" s="6">
        <f t="shared" si="738"/>
        <v>1.360050337243059E-4</v>
      </c>
    </row>
    <row r="15657" spans="1:7" x14ac:dyDescent="0.35">
      <c r="A15657" s="1" t="s">
        <v>15656</v>
      </c>
      <c r="B15657">
        <v>460.269955503289</v>
      </c>
      <c r="C15657">
        <v>2</v>
      </c>
      <c r="D15657">
        <f>_xlfn.IFNA(_xlfn.XLOOKUP(A15657,Target!B:B,Target!B:B),0)</f>
        <v>0</v>
      </c>
      <c r="E15657" s="7">
        <f t="shared" si="736"/>
        <v>0.14412565904833605</v>
      </c>
      <c r="F15657" s="6">
        <f t="shared" si="737"/>
        <v>0.12597013091046061</v>
      </c>
      <c r="G15657" s="6">
        <f t="shared" si="738"/>
        <v>9.8564657373326507E-4</v>
      </c>
    </row>
    <row r="15658" spans="1:7" x14ac:dyDescent="0.35">
      <c r="A15658" s="1" t="s">
        <v>15657</v>
      </c>
      <c r="B15658">
        <v>417.07998971990099</v>
      </c>
      <c r="C15658">
        <v>2</v>
      </c>
      <c r="D15658">
        <f>_xlfn.IFNA(_xlfn.XLOOKUP(A15658,Target!B:B,Target!B:B),0)</f>
        <v>0</v>
      </c>
      <c r="E15658" s="7">
        <f t="shared" si="736"/>
        <v>7.919756006685913E-2</v>
      </c>
      <c r="F15658" s="6">
        <f t="shared" si="737"/>
        <v>7.3385599631964116E-2</v>
      </c>
      <c r="G15658" s="6">
        <f t="shared" si="738"/>
        <v>5.4185688379509381E-4</v>
      </c>
    </row>
    <row r="15659" spans="1:7" x14ac:dyDescent="0.35">
      <c r="A15659" s="1" t="s">
        <v>15658</v>
      </c>
      <c r="B15659">
        <v>248.622219145153</v>
      </c>
      <c r="C15659">
        <v>6</v>
      </c>
      <c r="D15659">
        <f>_xlfn.IFNA(_xlfn.XLOOKUP(A15659,Target!B:B,Target!B:B),0)</f>
        <v>0</v>
      </c>
      <c r="E15659" s="7">
        <f t="shared" si="736"/>
        <v>7.664696506036614E-3</v>
      </c>
      <c r="F15659" s="6">
        <f t="shared" si="737"/>
        <v>7.6063957907952506E-3</v>
      </c>
      <c r="G15659" s="6">
        <f t="shared" si="738"/>
        <v>5.2466290426738494E-5</v>
      </c>
    </row>
    <row r="15660" spans="1:7" x14ac:dyDescent="0.35">
      <c r="A15660" s="1" t="s">
        <v>15659</v>
      </c>
      <c r="B15660">
        <v>359.36475810784901</v>
      </c>
      <c r="C15660">
        <v>3</v>
      </c>
      <c r="D15660">
        <f>_xlfn.IFNA(_xlfn.XLOOKUP(A15660,Target!B:B,Target!B:B),0)</f>
        <v>0</v>
      </c>
      <c r="E15660" s="7">
        <f t="shared" si="736"/>
        <v>3.558209243331234E-2</v>
      </c>
      <c r="F15660" s="6">
        <f t="shared" si="737"/>
        <v>3.4359509200960536E-2</v>
      </c>
      <c r="G15660" s="6">
        <f t="shared" si="738"/>
        <v>2.435195843156063E-4</v>
      </c>
    </row>
    <row r="15661" spans="1:7" x14ac:dyDescent="0.35">
      <c r="A15661" s="1" t="s">
        <v>15660</v>
      </c>
      <c r="B15661">
        <v>209.70148862946201</v>
      </c>
      <c r="C15661">
        <v>6</v>
      </c>
      <c r="D15661">
        <f>_xlfn.IFNA(_xlfn.XLOOKUP(A15661,Target!B:B,Target!B:B),0)</f>
        <v>0</v>
      </c>
      <c r="E15661" s="7">
        <f t="shared" si="736"/>
        <v>4.4685725801032047E-3</v>
      </c>
      <c r="F15661" s="6">
        <f t="shared" si="737"/>
        <v>4.4486932713336813E-3</v>
      </c>
      <c r="G15661" s="6">
        <f t="shared" si="738"/>
        <v>3.0588889724359379E-5</v>
      </c>
    </row>
    <row r="15662" spans="1:7" x14ac:dyDescent="0.35">
      <c r="A15662" s="1" t="s">
        <v>15661</v>
      </c>
      <c r="B15662">
        <v>632.04181603279403</v>
      </c>
      <c r="C15662">
        <v>1</v>
      </c>
      <c r="D15662">
        <f>_xlfn.IFNA(_xlfn.XLOOKUP(A15662,Target!B:B,Target!B:B),0)</f>
        <v>0</v>
      </c>
      <c r="E15662" s="7">
        <f t="shared" si="736"/>
        <v>1.5592327741855654</v>
      </c>
      <c r="F15662" s="6">
        <f t="shared" si="737"/>
        <v>0.60925789553541732</v>
      </c>
      <c r="G15662" s="6">
        <f t="shared" si="738"/>
        <v>1.0561075049656565E-2</v>
      </c>
    </row>
    <row r="15663" spans="1:7" x14ac:dyDescent="0.35">
      <c r="A15663" s="1" t="s">
        <v>15662</v>
      </c>
      <c r="B15663">
        <v>113.586231550273</v>
      </c>
      <c r="C15663">
        <v>6</v>
      </c>
      <c r="D15663">
        <f>_xlfn.IFNA(_xlfn.XLOOKUP(A15663,Target!B:B,Target!B:B),0)</f>
        <v>0</v>
      </c>
      <c r="E15663" s="7">
        <f t="shared" si="736"/>
        <v>1.1789552150000559E-3</v>
      </c>
      <c r="F15663" s="6">
        <f t="shared" si="737"/>
        <v>1.1775669163430758E-3</v>
      </c>
      <c r="G15663" s="6">
        <f t="shared" si="738"/>
        <v>8.0705286795871544E-6</v>
      </c>
    </row>
    <row r="15664" spans="1:7" x14ac:dyDescent="0.35">
      <c r="A15664" s="1" t="s">
        <v>15663</v>
      </c>
      <c r="B15664">
        <v>414.996980068526</v>
      </c>
      <c r="C15664">
        <v>2</v>
      </c>
      <c r="D15664">
        <f>_xlfn.IFNA(_xlfn.XLOOKUP(A15664,Target!B:B,Target!B:B),0)</f>
        <v>0</v>
      </c>
      <c r="E15664" s="7">
        <f t="shared" si="736"/>
        <v>7.6943304524431946E-2</v>
      </c>
      <c r="F15664" s="6">
        <f t="shared" si="737"/>
        <v>7.1446012247050716E-2</v>
      </c>
      <c r="G15664" s="6">
        <f t="shared" si="738"/>
        <v>5.2644175178406469E-4</v>
      </c>
    </row>
    <row r="15665" spans="1:7" x14ac:dyDescent="0.35">
      <c r="A15665" s="1" t="s">
        <v>15664</v>
      </c>
      <c r="B15665">
        <v>316.41761548084702</v>
      </c>
      <c r="C15665">
        <v>5</v>
      </c>
      <c r="D15665">
        <f>_xlfn.IFNA(_xlfn.XLOOKUP(A15665,Target!B:B,Target!B:B),0)</f>
        <v>0</v>
      </c>
      <c r="E15665" s="7">
        <f t="shared" si="736"/>
        <v>1.9618415143277355E-2</v>
      </c>
      <c r="F15665" s="6">
        <f t="shared" si="737"/>
        <v>1.9240938425499787E-2</v>
      </c>
      <c r="G15665" s="6">
        <f t="shared" si="738"/>
        <v>1.3428075714577435E-4</v>
      </c>
    </row>
    <row r="15666" spans="1:7" x14ac:dyDescent="0.35">
      <c r="A15666" s="1" t="s">
        <v>15665</v>
      </c>
      <c r="B15666">
        <v>278.41738294465301</v>
      </c>
      <c r="C15666">
        <v>6</v>
      </c>
      <c r="D15666">
        <f>_xlfn.IFNA(_xlfn.XLOOKUP(A15666,Target!B:B,Target!B:B),0)</f>
        <v>0</v>
      </c>
      <c r="E15666" s="7">
        <f t="shared" si="736"/>
        <v>1.1584564812062213E-2</v>
      </c>
      <c r="F15666" s="6">
        <f t="shared" si="737"/>
        <v>1.1451899539624222E-2</v>
      </c>
      <c r="G15666" s="6">
        <f t="shared" si="738"/>
        <v>7.9296399178448144E-5</v>
      </c>
    </row>
    <row r="15667" spans="1:7" x14ac:dyDescent="0.35">
      <c r="A15667" s="1" t="s">
        <v>15666</v>
      </c>
      <c r="B15667">
        <v>297.33480047395301</v>
      </c>
      <c r="C15667">
        <v>6</v>
      </c>
      <c r="D15667">
        <f>_xlfn.IFNA(_xlfn.XLOOKUP(A15667,Target!B:B,Target!B:B),0)</f>
        <v>0</v>
      </c>
      <c r="E15667" s="7">
        <f t="shared" si="736"/>
        <v>1.5058229989401876E-2</v>
      </c>
      <c r="F15667" s="6">
        <f t="shared" si="737"/>
        <v>1.4834843504061057E-2</v>
      </c>
      <c r="G15667" s="6">
        <f t="shared" si="738"/>
        <v>1.0307120247133487E-4</v>
      </c>
    </row>
    <row r="15668" spans="1:7" x14ac:dyDescent="0.35">
      <c r="A15668" s="1" t="s">
        <v>15667</v>
      </c>
      <c r="B15668">
        <v>330.27117321480603</v>
      </c>
      <c r="C15668">
        <v>4</v>
      </c>
      <c r="D15668">
        <f>_xlfn.IFNA(_xlfn.XLOOKUP(A15668,Target!B:B,Target!B:B),0)</f>
        <v>0</v>
      </c>
      <c r="E15668" s="7">
        <f t="shared" si="736"/>
        <v>2.3772269705323503E-2</v>
      </c>
      <c r="F15668" s="6">
        <f t="shared" si="737"/>
        <v>2.3220271156754402E-2</v>
      </c>
      <c r="G15668" s="6">
        <f t="shared" si="738"/>
        <v>1.6270772109950034E-4</v>
      </c>
    </row>
    <row r="15669" spans="1:7" x14ac:dyDescent="0.35">
      <c r="A15669" s="1" t="s">
        <v>15668</v>
      </c>
      <c r="B15669">
        <v>363.50722991076202</v>
      </c>
      <c r="C15669">
        <v>3</v>
      </c>
      <c r="D15669">
        <f>_xlfn.IFNA(_xlfn.XLOOKUP(A15669,Target!B:B,Target!B:B),0)</f>
        <v>0</v>
      </c>
      <c r="E15669" s="7">
        <f t="shared" si="736"/>
        <v>3.7685271539619106E-2</v>
      </c>
      <c r="F15669" s="6">
        <f t="shared" si="737"/>
        <v>3.6316668043004374E-2</v>
      </c>
      <c r="G15669" s="6">
        <f t="shared" si="738"/>
        <v>2.5790977820961037E-4</v>
      </c>
    </row>
    <row r="15670" spans="1:7" x14ac:dyDescent="0.35">
      <c r="A15670" s="1" t="s">
        <v>15669</v>
      </c>
      <c r="B15670">
        <v>300.581131261211</v>
      </c>
      <c r="C15670">
        <v>5</v>
      </c>
      <c r="D15670">
        <f>_xlfn.IFNA(_xlfn.XLOOKUP(A15670,Target!B:B,Target!B:B),0)</f>
        <v>0</v>
      </c>
      <c r="E15670" s="7">
        <f t="shared" si="736"/>
        <v>1.5751386380041088E-2</v>
      </c>
      <c r="F15670" s="6">
        <f t="shared" si="737"/>
        <v>1.5507127621234518E-2</v>
      </c>
      <c r="G15670" s="6">
        <f t="shared" si="738"/>
        <v>1.0781523679226686E-4</v>
      </c>
    </row>
    <row r="15671" spans="1:7" x14ac:dyDescent="0.35">
      <c r="A15671" s="1" t="s">
        <v>15670</v>
      </c>
      <c r="B15671">
        <v>332.34593129370899</v>
      </c>
      <c r="C15671">
        <v>4</v>
      </c>
      <c r="D15671">
        <f>_xlfn.IFNA(_xlfn.XLOOKUP(A15671,Target!B:B,Target!B:B),0)</f>
        <v>0</v>
      </c>
      <c r="E15671" s="7">
        <f t="shared" si="736"/>
        <v>2.4465941736104342E-2</v>
      </c>
      <c r="F15671" s="6">
        <f t="shared" si="737"/>
        <v>2.3881654566908606E-2</v>
      </c>
      <c r="G15671" s="6">
        <f t="shared" si="738"/>
        <v>1.6745471820190971E-4</v>
      </c>
    </row>
    <row r="15672" spans="1:7" x14ac:dyDescent="0.35">
      <c r="A15672" s="1" t="s">
        <v>15671</v>
      </c>
      <c r="B15672">
        <v>467.50696021976898</v>
      </c>
      <c r="C15672">
        <v>1</v>
      </c>
      <c r="D15672">
        <f>_xlfn.IFNA(_xlfn.XLOOKUP(A15672,Target!B:B,Target!B:B),0)</f>
        <v>0</v>
      </c>
      <c r="E15672" s="7">
        <f t="shared" si="736"/>
        <v>0.15933545181300238</v>
      </c>
      <c r="F15672" s="6">
        <f t="shared" si="737"/>
        <v>0.1374368838318788</v>
      </c>
      <c r="G15672" s="6">
        <f t="shared" si="738"/>
        <v>1.0895499748193324E-3</v>
      </c>
    </row>
    <row r="15673" spans="1:7" x14ac:dyDescent="0.35">
      <c r="A15673" s="1" t="s">
        <v>15672</v>
      </c>
      <c r="B15673">
        <v>516.21954154856996</v>
      </c>
      <c r="C15673">
        <v>1</v>
      </c>
      <c r="D15673">
        <f>_xlfn.IFNA(_xlfn.XLOOKUP(A15673,Target!B:B,Target!B:B),0)</f>
        <v>0</v>
      </c>
      <c r="E15673" s="7">
        <f t="shared" si="736"/>
        <v>0.31303390512276835</v>
      </c>
      <c r="F15673" s="6">
        <f t="shared" si="737"/>
        <v>0.23840504338956869</v>
      </c>
      <c r="G15673" s="6">
        <f t="shared" si="738"/>
        <v>2.1383062853128666E-3</v>
      </c>
    </row>
    <row r="15674" spans="1:7" x14ac:dyDescent="0.35">
      <c r="A15674" s="1" t="s">
        <v>15673</v>
      </c>
      <c r="B15674">
        <v>316.41761548084702</v>
      </c>
      <c r="C15674">
        <v>5</v>
      </c>
      <c r="D15674">
        <f>_xlfn.IFNA(_xlfn.XLOOKUP(A15674,Target!B:B,Target!B:B),0)</f>
        <v>0</v>
      </c>
      <c r="E15674" s="7">
        <f t="shared" si="736"/>
        <v>1.9618415143277355E-2</v>
      </c>
      <c r="F15674" s="6">
        <f t="shared" si="737"/>
        <v>1.9240938425499787E-2</v>
      </c>
      <c r="G15674" s="6">
        <f t="shared" si="738"/>
        <v>1.3428075714577435E-4</v>
      </c>
    </row>
    <row r="15675" spans="1:7" x14ac:dyDescent="0.35">
      <c r="A15675" s="1" t="s">
        <v>15674</v>
      </c>
      <c r="B15675">
        <v>297.33480047395301</v>
      </c>
      <c r="C15675">
        <v>6</v>
      </c>
      <c r="D15675">
        <f>_xlfn.IFNA(_xlfn.XLOOKUP(A15675,Target!B:B,Target!B:B),0)</f>
        <v>0</v>
      </c>
      <c r="E15675" s="7">
        <f t="shared" si="736"/>
        <v>1.5058229989401876E-2</v>
      </c>
      <c r="F15675" s="6">
        <f t="shared" si="737"/>
        <v>1.4834843504061057E-2</v>
      </c>
      <c r="G15675" s="6">
        <f t="shared" si="738"/>
        <v>1.0307120247133487E-4</v>
      </c>
    </row>
    <row r="15676" spans="1:7" x14ac:dyDescent="0.35">
      <c r="A15676" s="1" t="s">
        <v>15675</v>
      </c>
      <c r="B15676">
        <v>529.41796580945697</v>
      </c>
      <c r="C15676">
        <v>1</v>
      </c>
      <c r="D15676">
        <f>_xlfn.IFNA(_xlfn.XLOOKUP(A15676,Target!B:B,Target!B:B),0)</f>
        <v>0</v>
      </c>
      <c r="E15676" s="7">
        <f t="shared" si="736"/>
        <v>0.37588397514750038</v>
      </c>
      <c r="F15676" s="6">
        <f t="shared" si="737"/>
        <v>0.27319452943494316</v>
      </c>
      <c r="G15676" s="6">
        <f t="shared" si="738"/>
        <v>2.5665275578492779E-3</v>
      </c>
    </row>
    <row r="15677" spans="1:7" x14ac:dyDescent="0.35">
      <c r="A15677" s="1" t="s">
        <v>15676</v>
      </c>
      <c r="B15677">
        <v>207.174766649688</v>
      </c>
      <c r="C15677">
        <v>6</v>
      </c>
      <c r="D15677">
        <f>_xlfn.IFNA(_xlfn.XLOOKUP(A15677,Target!B:B,Target!B:B),0)</f>
        <v>0</v>
      </c>
      <c r="E15677" s="7">
        <f t="shared" si="736"/>
        <v>4.3147579156807775E-3</v>
      </c>
      <c r="F15677" s="6">
        <f t="shared" si="737"/>
        <v>4.2962207631355165E-3</v>
      </c>
      <c r="G15677" s="6">
        <f t="shared" si="738"/>
        <v>2.9536007454648115E-5</v>
      </c>
    </row>
    <row r="15678" spans="1:7" x14ac:dyDescent="0.35">
      <c r="A15678" s="1" t="s">
        <v>15677</v>
      </c>
      <c r="B15678">
        <v>168.34344628560001</v>
      </c>
      <c r="C15678">
        <v>6</v>
      </c>
      <c r="D15678">
        <f>_xlfn.IFNA(_xlfn.XLOOKUP(A15678,Target!B:B,Target!B:B),0)</f>
        <v>0</v>
      </c>
      <c r="E15678" s="7">
        <f t="shared" si="736"/>
        <v>2.5186544624057373E-3</v>
      </c>
      <c r="F15678" s="6">
        <f t="shared" si="737"/>
        <v>2.512326779351981E-3</v>
      </c>
      <c r="G15678" s="6">
        <f t="shared" si="738"/>
        <v>1.7241271254557078E-5</v>
      </c>
    </row>
    <row r="15679" spans="1:7" x14ac:dyDescent="0.35">
      <c r="A15679" s="1" t="s">
        <v>15678</v>
      </c>
      <c r="B15679">
        <v>400.813842276157</v>
      </c>
      <c r="C15679">
        <v>2</v>
      </c>
      <c r="D15679">
        <f>_xlfn.IFNA(_xlfn.XLOOKUP(A15679,Target!B:B,Target!B:B),0)</f>
        <v>0</v>
      </c>
      <c r="E15679" s="7">
        <f t="shared" si="736"/>
        <v>6.3209133386785438E-2</v>
      </c>
      <c r="F15679" s="6">
        <f t="shared" si="737"/>
        <v>5.945127012353324E-2</v>
      </c>
      <c r="G15679" s="6">
        <f t="shared" si="738"/>
        <v>4.3251396979721902E-4</v>
      </c>
    </row>
    <row r="15680" spans="1:7" x14ac:dyDescent="0.35">
      <c r="A15680" s="1" t="s">
        <v>15679</v>
      </c>
      <c r="B15680">
        <v>327.02484242754798</v>
      </c>
      <c r="C15680">
        <v>4</v>
      </c>
      <c r="D15680">
        <f>_xlfn.IFNA(_xlfn.XLOOKUP(A15680,Target!B:B,Target!B:B),0)</f>
        <v>0</v>
      </c>
      <c r="E15680" s="7">
        <f t="shared" si="736"/>
        <v>2.2726145874146092E-2</v>
      </c>
      <c r="F15680" s="6">
        <f t="shared" si="737"/>
        <v>2.2221144893799116E-2</v>
      </c>
      <c r="G15680" s="6">
        <f t="shared" si="738"/>
        <v>1.555487097663245E-4</v>
      </c>
    </row>
    <row r="15681" spans="1:7" x14ac:dyDescent="0.35">
      <c r="A15681" s="1" t="s">
        <v>15680</v>
      </c>
      <c r="B15681">
        <v>479.109947353797</v>
      </c>
      <c r="C15681">
        <v>1</v>
      </c>
      <c r="D15681">
        <f>_xlfn.IFNA(_xlfn.XLOOKUP(A15681,Target!B:B,Target!B:B),0)</f>
        <v>0</v>
      </c>
      <c r="E15681" s="7">
        <f t="shared" si="736"/>
        <v>0.18714117826432025</v>
      </c>
      <c r="F15681" s="6">
        <f t="shared" si="737"/>
        <v>0.15764020462834349</v>
      </c>
      <c r="G15681" s="6">
        <f t="shared" si="738"/>
        <v>1.2794447314494616E-3</v>
      </c>
    </row>
    <row r="15682" spans="1:7" x14ac:dyDescent="0.35">
      <c r="A15682" s="1" t="s">
        <v>15681</v>
      </c>
      <c r="B15682">
        <v>258.41406995826202</v>
      </c>
      <c r="C15682">
        <v>6</v>
      </c>
      <c r="D15682">
        <f>_xlfn.IFNA(_xlfn.XLOOKUP(A15682,Target!B:B,Target!B:B),0)</f>
        <v>0</v>
      </c>
      <c r="E15682" s="7">
        <f t="shared" si="736"/>
        <v>8.7790551892737313E-3</v>
      </c>
      <c r="F15682" s="6">
        <f t="shared" si="737"/>
        <v>8.702654108561414E-3</v>
      </c>
      <c r="G15682" s="6">
        <f t="shared" si="738"/>
        <v>6.0093826990846621E-5</v>
      </c>
    </row>
    <row r="15683" spans="1:7" x14ac:dyDescent="0.35">
      <c r="A15683" s="1" t="s">
        <v>15682</v>
      </c>
      <c r="B15683">
        <v>353.60913847139398</v>
      </c>
      <c r="C15683">
        <v>3</v>
      </c>
      <c r="D15683">
        <f>_xlfn.IFNA(_xlfn.XLOOKUP(A15683,Target!B:B,Target!B:B),0)</f>
        <v>0</v>
      </c>
      <c r="E15683" s="7">
        <f t="shared" ref="E15683:E15746" si="739">2^((B15683-600)/50)</f>
        <v>3.2853315204187425E-2</v>
      </c>
      <c r="F15683" s="6">
        <f t="shared" ref="F15683:F15746" si="740">1-(1/(1+E15683))</f>
        <v>3.1808306872397107E-2</v>
      </c>
      <c r="G15683" s="6">
        <f t="shared" ref="G15683:G15746" si="741">(F15683*($J$3/$J$2))/(F15683*($J$3/$J$2)+(1-F15683)*((1-$J$3)/(1-$J$2)))</f>
        <v>2.2484835851200322E-4</v>
      </c>
    </row>
    <row r="15684" spans="1:7" x14ac:dyDescent="0.35">
      <c r="A15684" s="1" t="s">
        <v>15683</v>
      </c>
      <c r="B15684">
        <v>277.49688496515699</v>
      </c>
      <c r="C15684">
        <v>6</v>
      </c>
      <c r="D15684">
        <f>_xlfn.IFNA(_xlfn.XLOOKUP(A15684,Target!B:B,Target!B:B),0)</f>
        <v>0</v>
      </c>
      <c r="E15684" s="7">
        <f t="shared" si="739"/>
        <v>1.1437675569448436E-2</v>
      </c>
      <c r="F15684" s="6">
        <f t="shared" si="740"/>
        <v>1.1308334508113971E-2</v>
      </c>
      <c r="G15684" s="6">
        <f t="shared" si="741"/>
        <v>7.8291020358522525E-5</v>
      </c>
    </row>
    <row r="15685" spans="1:7" x14ac:dyDescent="0.35">
      <c r="A15685" s="1" t="s">
        <v>15684</v>
      </c>
      <c r="B15685">
        <v>317.338113460344</v>
      </c>
      <c r="C15685">
        <v>4</v>
      </c>
      <c r="D15685">
        <f>_xlfn.IFNA(_xlfn.XLOOKUP(A15685,Target!B:B,Target!B:B),0)</f>
        <v>0</v>
      </c>
      <c r="E15685" s="7">
        <f t="shared" si="739"/>
        <v>1.9870366173378184E-2</v>
      </c>
      <c r="F15685" s="6">
        <f t="shared" si="740"/>
        <v>1.9483227312440787E-2</v>
      </c>
      <c r="G15685" s="6">
        <f t="shared" si="741"/>
        <v>1.360050337243059E-4</v>
      </c>
    </row>
    <row r="15686" spans="1:7" x14ac:dyDescent="0.35">
      <c r="A15686" s="1" t="s">
        <v>15685</v>
      </c>
      <c r="B15686">
        <v>332.097947960966</v>
      </c>
      <c r="C15686">
        <v>4</v>
      </c>
      <c r="D15686">
        <f>_xlfn.IFNA(_xlfn.XLOOKUP(A15686,Target!B:B,Target!B:B),0)</f>
        <v>0</v>
      </c>
      <c r="E15686" s="7">
        <f t="shared" si="739"/>
        <v>2.4381977644095425E-2</v>
      </c>
      <c r="F15686" s="6">
        <f t="shared" si="740"/>
        <v>2.3801646432876411E-2</v>
      </c>
      <c r="G15686" s="6">
        <f t="shared" si="741"/>
        <v>1.668801301826612E-4</v>
      </c>
    </row>
    <row r="15687" spans="1:7" x14ac:dyDescent="0.35">
      <c r="A15687" s="1" t="s">
        <v>15686</v>
      </c>
      <c r="B15687">
        <v>417.07998971990099</v>
      </c>
      <c r="C15687">
        <v>2</v>
      </c>
      <c r="D15687">
        <f>_xlfn.IFNA(_xlfn.XLOOKUP(A15687,Target!B:B,Target!B:B),0)</f>
        <v>0</v>
      </c>
      <c r="E15687" s="7">
        <f t="shared" si="739"/>
        <v>7.919756006685913E-2</v>
      </c>
      <c r="F15687" s="6">
        <f t="shared" si="740"/>
        <v>7.3385599631964116E-2</v>
      </c>
      <c r="G15687" s="6">
        <f t="shared" si="741"/>
        <v>5.4185688379509381E-4</v>
      </c>
    </row>
    <row r="15688" spans="1:7" x14ac:dyDescent="0.35">
      <c r="A15688" s="1" t="s">
        <v>15687</v>
      </c>
      <c r="B15688">
        <v>321.60734872804102</v>
      </c>
      <c r="C15688">
        <v>4</v>
      </c>
      <c r="D15688">
        <f>_xlfn.IFNA(_xlfn.XLOOKUP(A15688,Target!B:B,Target!B:B),0)</f>
        <v>0</v>
      </c>
      <c r="E15688" s="7">
        <f t="shared" si="739"/>
        <v>2.108187470569944E-2</v>
      </c>
      <c r="F15688" s="6">
        <f t="shared" si="740"/>
        <v>2.0646605554305419E-2</v>
      </c>
      <c r="G15688" s="6">
        <f t="shared" si="741"/>
        <v>1.4429614831676604E-4</v>
      </c>
    </row>
    <row r="15689" spans="1:7" x14ac:dyDescent="0.35">
      <c r="A15689" s="1" t="s">
        <v>15688</v>
      </c>
      <c r="B15689">
        <v>316.41761548084702</v>
      </c>
      <c r="C15689">
        <v>5</v>
      </c>
      <c r="D15689">
        <f>_xlfn.IFNA(_xlfn.XLOOKUP(A15689,Target!B:B,Target!B:B),0)</f>
        <v>0</v>
      </c>
      <c r="E15689" s="7">
        <f t="shared" si="739"/>
        <v>1.9618415143277355E-2</v>
      </c>
      <c r="F15689" s="6">
        <f t="shared" si="740"/>
        <v>1.9240938425499787E-2</v>
      </c>
      <c r="G15689" s="6">
        <f t="shared" si="741"/>
        <v>1.3428075714577435E-4</v>
      </c>
    </row>
    <row r="15690" spans="1:7" x14ac:dyDescent="0.35">
      <c r="A15690" s="1" t="s">
        <v>15689</v>
      </c>
      <c r="B15690">
        <v>321.60734872804102</v>
      </c>
      <c r="C15690">
        <v>4</v>
      </c>
      <c r="D15690">
        <f>_xlfn.IFNA(_xlfn.XLOOKUP(A15690,Target!B:B,Target!B:B),0)</f>
        <v>0</v>
      </c>
      <c r="E15690" s="7">
        <f t="shared" si="739"/>
        <v>2.108187470569944E-2</v>
      </c>
      <c r="F15690" s="6">
        <f t="shared" si="740"/>
        <v>2.0646605554305419E-2</v>
      </c>
      <c r="G15690" s="6">
        <f t="shared" si="741"/>
        <v>1.4429614831676604E-4</v>
      </c>
    </row>
    <row r="15691" spans="1:7" x14ac:dyDescent="0.35">
      <c r="A15691" s="1" t="s">
        <v>15690</v>
      </c>
      <c r="B15691">
        <v>396.64701350940197</v>
      </c>
      <c r="C15691">
        <v>2</v>
      </c>
      <c r="D15691">
        <f>_xlfn.IFNA(_xlfn.XLOOKUP(A15691,Target!B:B,Target!B:B),0)</f>
        <v>0</v>
      </c>
      <c r="E15691" s="7">
        <f t="shared" si="739"/>
        <v>5.9661343260468035E-2</v>
      </c>
      <c r="F15691" s="6">
        <f t="shared" si="740"/>
        <v>5.6302273966979177E-2</v>
      </c>
      <c r="G15691" s="6">
        <f t="shared" si="741"/>
        <v>4.0824781922974777E-4</v>
      </c>
    </row>
    <row r="15692" spans="1:7" x14ac:dyDescent="0.35">
      <c r="A15692" s="1" t="s">
        <v>15691</v>
      </c>
      <c r="B15692">
        <v>261.66040074552097</v>
      </c>
      <c r="C15692">
        <v>6</v>
      </c>
      <c r="D15692">
        <f>_xlfn.IFNA(_xlfn.XLOOKUP(A15692,Target!B:B,Target!B:B),0)</f>
        <v>0</v>
      </c>
      <c r="E15692" s="7">
        <f t="shared" si="739"/>
        <v>9.1831702952658804E-3</v>
      </c>
      <c r="F15692" s="6">
        <f t="shared" si="740"/>
        <v>9.0996070540683149E-3</v>
      </c>
      <c r="G15692" s="6">
        <f t="shared" si="741"/>
        <v>6.2859875978962519E-5</v>
      </c>
    </row>
    <row r="15693" spans="1:7" x14ac:dyDescent="0.35">
      <c r="A15693" s="1" t="s">
        <v>15692</v>
      </c>
      <c r="B15693">
        <v>516.21954154856996</v>
      </c>
      <c r="C15693">
        <v>1</v>
      </c>
      <c r="D15693">
        <f>_xlfn.IFNA(_xlfn.XLOOKUP(A15693,Target!B:B,Target!B:B),0)</f>
        <v>0</v>
      </c>
      <c r="E15693" s="7">
        <f t="shared" si="739"/>
        <v>0.31303390512276835</v>
      </c>
      <c r="F15693" s="6">
        <f t="shared" si="740"/>
        <v>0.23840504338956869</v>
      </c>
      <c r="G15693" s="6">
        <f t="shared" si="741"/>
        <v>2.1383062853128666E-3</v>
      </c>
    </row>
    <row r="15694" spans="1:7" x14ac:dyDescent="0.35">
      <c r="A15694" s="1" t="s">
        <v>15693</v>
      </c>
      <c r="B15694">
        <v>327.02484242754798</v>
      </c>
      <c r="C15694">
        <v>4</v>
      </c>
      <c r="D15694">
        <f>_xlfn.IFNA(_xlfn.XLOOKUP(A15694,Target!B:B,Target!B:B),0)</f>
        <v>0</v>
      </c>
      <c r="E15694" s="7">
        <f t="shared" si="739"/>
        <v>2.2726145874146092E-2</v>
      </c>
      <c r="F15694" s="6">
        <f t="shared" si="740"/>
        <v>2.2221144893799116E-2</v>
      </c>
      <c r="G15694" s="6">
        <f t="shared" si="741"/>
        <v>1.555487097663245E-4</v>
      </c>
    </row>
    <row r="15695" spans="1:7" x14ac:dyDescent="0.35">
      <c r="A15695" s="1" t="s">
        <v>15694</v>
      </c>
      <c r="B15695">
        <v>303.52331306232202</v>
      </c>
      <c r="C15695">
        <v>5</v>
      </c>
      <c r="D15695">
        <f>_xlfn.IFNA(_xlfn.XLOOKUP(A15695,Target!B:B,Target!B:B),0)</f>
        <v>0</v>
      </c>
      <c r="E15695" s="7">
        <f t="shared" si="739"/>
        <v>1.640712490528129E-2</v>
      </c>
      <c r="F15695" s="6">
        <f t="shared" si="740"/>
        <v>1.6142276557546076E-2</v>
      </c>
      <c r="G15695" s="6">
        <f t="shared" si="741"/>
        <v>1.1230313791994365E-4</v>
      </c>
    </row>
    <row r="15696" spans="1:7" x14ac:dyDescent="0.35">
      <c r="A15696" s="1" t="s">
        <v>15695</v>
      </c>
      <c r="B15696">
        <v>300.581131261211</v>
      </c>
      <c r="C15696">
        <v>5</v>
      </c>
      <c r="D15696">
        <f>_xlfn.IFNA(_xlfn.XLOOKUP(A15696,Target!B:B,Target!B:B),0)</f>
        <v>0</v>
      </c>
      <c r="E15696" s="7">
        <f t="shared" si="739"/>
        <v>1.5751386380041088E-2</v>
      </c>
      <c r="F15696" s="6">
        <f t="shared" si="740"/>
        <v>1.5507127621234518E-2</v>
      </c>
      <c r="G15696" s="6">
        <f t="shared" si="741"/>
        <v>1.0781523679226686E-4</v>
      </c>
    </row>
    <row r="15697" spans="1:7" x14ac:dyDescent="0.35">
      <c r="A15697" s="1" t="s">
        <v>15696</v>
      </c>
      <c r="B15697">
        <v>207.174766649688</v>
      </c>
      <c r="C15697">
        <v>6</v>
      </c>
      <c r="D15697">
        <f>_xlfn.IFNA(_xlfn.XLOOKUP(A15697,Target!B:B,Target!B:B),0)</f>
        <v>0</v>
      </c>
      <c r="E15697" s="7">
        <f t="shared" si="739"/>
        <v>4.3147579156807775E-3</v>
      </c>
      <c r="F15697" s="6">
        <f t="shared" si="740"/>
        <v>4.2962207631355165E-3</v>
      </c>
      <c r="G15697" s="6">
        <f t="shared" si="741"/>
        <v>2.9536007454648115E-5</v>
      </c>
    </row>
    <row r="15698" spans="1:7" x14ac:dyDescent="0.35">
      <c r="A15698" s="1" t="s">
        <v>15697</v>
      </c>
      <c r="B15698">
        <v>414.996980068526</v>
      </c>
      <c r="C15698">
        <v>2</v>
      </c>
      <c r="D15698">
        <f>_xlfn.IFNA(_xlfn.XLOOKUP(A15698,Target!B:B,Target!B:B),0)</f>
        <v>0</v>
      </c>
      <c r="E15698" s="7">
        <f t="shared" si="739"/>
        <v>7.6943304524431946E-2</v>
      </c>
      <c r="F15698" s="6">
        <f t="shared" si="740"/>
        <v>7.1446012247050716E-2</v>
      </c>
      <c r="G15698" s="6">
        <f t="shared" si="741"/>
        <v>5.2644175178406469E-4</v>
      </c>
    </row>
    <row r="15699" spans="1:7" x14ac:dyDescent="0.35">
      <c r="A15699" s="1" t="s">
        <v>15698</v>
      </c>
      <c r="B15699">
        <v>201.219543394764</v>
      </c>
      <c r="C15699">
        <v>6</v>
      </c>
      <c r="D15699">
        <f>_xlfn.IFNA(_xlfn.XLOOKUP(A15699,Target!B:B,Target!B:B),0)</f>
        <v>0</v>
      </c>
      <c r="E15699" s="7">
        <f t="shared" si="739"/>
        <v>3.9728522825661612E-3</v>
      </c>
      <c r="F15699" s="6">
        <f t="shared" si="740"/>
        <v>3.9571311849058155E-3</v>
      </c>
      <c r="G15699" s="6">
        <f t="shared" si="741"/>
        <v>2.7195609015106821E-5</v>
      </c>
    </row>
    <row r="15700" spans="1:7" x14ac:dyDescent="0.35">
      <c r="A15700" s="1" t="s">
        <v>15699</v>
      </c>
      <c r="B15700">
        <v>274.25055417789798</v>
      </c>
      <c r="C15700">
        <v>6</v>
      </c>
      <c r="D15700">
        <f>_xlfn.IFNA(_xlfn.XLOOKUP(A15700,Target!B:B,Target!B:B),0)</f>
        <v>0</v>
      </c>
      <c r="E15700" s="7">
        <f t="shared" si="739"/>
        <v>1.0934348578176765E-2</v>
      </c>
      <c r="F15700" s="6">
        <f t="shared" si="740"/>
        <v>1.0816081769855157E-2</v>
      </c>
      <c r="G15700" s="6">
        <f t="shared" si="741"/>
        <v>7.4845999200056075E-5</v>
      </c>
    </row>
    <row r="15701" spans="1:7" x14ac:dyDescent="0.35">
      <c r="A15701" s="1" t="s">
        <v>15700</v>
      </c>
      <c r="B15701">
        <v>314.09178267308602</v>
      </c>
      <c r="C15701">
        <v>5</v>
      </c>
      <c r="D15701">
        <f>_xlfn.IFNA(_xlfn.XLOOKUP(A15701,Target!B:B,Target!B:B),0)</f>
        <v>0</v>
      </c>
      <c r="E15701" s="7">
        <f t="shared" si="739"/>
        <v>1.899594972741564E-2</v>
      </c>
      <c r="F15701" s="6">
        <f t="shared" si="740"/>
        <v>1.8641830453297814E-2</v>
      </c>
      <c r="G15701" s="6">
        <f t="shared" si="741"/>
        <v>1.3002076677824081E-4</v>
      </c>
    </row>
    <row r="15702" spans="1:7" x14ac:dyDescent="0.35">
      <c r="A15702" s="1" t="s">
        <v>15701</v>
      </c>
      <c r="B15702">
        <v>399.89334429666098</v>
      </c>
      <c r="C15702">
        <v>2</v>
      </c>
      <c r="D15702">
        <f>_xlfn.IFNA(_xlfn.XLOOKUP(A15702,Target!B:B,Target!B:B),0)</f>
        <v>0</v>
      </c>
      <c r="E15702" s="7">
        <f t="shared" si="739"/>
        <v>6.2407658158316746E-2</v>
      </c>
      <c r="F15702" s="6">
        <f t="shared" si="740"/>
        <v>5.8741724684572061E-2</v>
      </c>
      <c r="G15702" s="6">
        <f t="shared" si="741"/>
        <v>4.2703214804414502E-4</v>
      </c>
    </row>
    <row r="15703" spans="1:7" x14ac:dyDescent="0.35">
      <c r="A15703" s="1" t="s">
        <v>15702</v>
      </c>
      <c r="B15703">
        <v>314.81139148057099</v>
      </c>
      <c r="C15703">
        <v>5</v>
      </c>
      <c r="D15703">
        <f>_xlfn.IFNA(_xlfn.XLOOKUP(A15703,Target!B:B,Target!B:B),0)</f>
        <v>0</v>
      </c>
      <c r="E15703" s="7">
        <f t="shared" si="739"/>
        <v>1.9186399727691147E-2</v>
      </c>
      <c r="F15703" s="6">
        <f t="shared" si="740"/>
        <v>1.8825211691224863E-2</v>
      </c>
      <c r="G15703" s="6">
        <f t="shared" si="741"/>
        <v>1.3132416058141404E-4</v>
      </c>
    </row>
    <row r="15704" spans="1:7" x14ac:dyDescent="0.35">
      <c r="A15704" s="1" t="s">
        <v>15703</v>
      </c>
      <c r="B15704">
        <v>330.27117321480603</v>
      </c>
      <c r="C15704">
        <v>4</v>
      </c>
      <c r="D15704">
        <f>_xlfn.IFNA(_xlfn.XLOOKUP(A15704,Target!B:B,Target!B:B),0)</f>
        <v>0</v>
      </c>
      <c r="E15704" s="7">
        <f t="shared" si="739"/>
        <v>2.3772269705323503E-2</v>
      </c>
      <c r="F15704" s="6">
        <f t="shared" si="740"/>
        <v>2.3220271156754402E-2</v>
      </c>
      <c r="G15704" s="6">
        <f t="shared" si="741"/>
        <v>1.6270772109950034E-4</v>
      </c>
    </row>
    <row r="15705" spans="1:7" x14ac:dyDescent="0.35">
      <c r="A15705" s="1" t="s">
        <v>15704</v>
      </c>
      <c r="B15705">
        <v>354.77165014327198</v>
      </c>
      <c r="C15705">
        <v>3</v>
      </c>
      <c r="D15705">
        <f>_xlfn.IFNA(_xlfn.XLOOKUP(A15705,Target!B:B,Target!B:B),0)</f>
        <v>0</v>
      </c>
      <c r="E15705" s="7">
        <f t="shared" si="739"/>
        <v>3.3387063114562708E-2</v>
      </c>
      <c r="F15705" s="6">
        <f t="shared" si="740"/>
        <v>3.2308381153849819E-2</v>
      </c>
      <c r="G15705" s="6">
        <f t="shared" si="741"/>
        <v>2.2850049887840039E-4</v>
      </c>
    </row>
    <row r="15706" spans="1:7" x14ac:dyDescent="0.35">
      <c r="A15706" s="1" t="s">
        <v>15705</v>
      </c>
      <c r="B15706">
        <v>348.854930160099</v>
      </c>
      <c r="C15706">
        <v>4</v>
      </c>
      <c r="D15706">
        <f>_xlfn.IFNA(_xlfn.XLOOKUP(A15706,Target!B:B,Target!B:B),0)</f>
        <v>0</v>
      </c>
      <c r="E15706" s="7">
        <f t="shared" si="739"/>
        <v>3.0757852809273369E-2</v>
      </c>
      <c r="F15706" s="6">
        <f t="shared" si="740"/>
        <v>2.9840037333156877E-2</v>
      </c>
      <c r="G15706" s="6">
        <f t="shared" si="741"/>
        <v>2.1051001570781581E-4</v>
      </c>
    </row>
    <row r="15707" spans="1:7" x14ac:dyDescent="0.35">
      <c r="A15707" s="1" t="s">
        <v>15706</v>
      </c>
      <c r="B15707">
        <v>191.98885483266801</v>
      </c>
      <c r="C15707">
        <v>6</v>
      </c>
      <c r="D15707">
        <f>_xlfn.IFNA(_xlfn.XLOOKUP(A15707,Target!B:B,Target!B:B),0)</f>
        <v>0</v>
      </c>
      <c r="E15707" s="7">
        <f t="shared" si="739"/>
        <v>3.4956515465517312E-3</v>
      </c>
      <c r="F15707" s="6">
        <f t="shared" si="740"/>
        <v>3.4834745334115791E-3</v>
      </c>
      <c r="G15707" s="6">
        <f t="shared" si="741"/>
        <v>2.3929075761553268E-5</v>
      </c>
    </row>
    <row r="15708" spans="1:7" x14ac:dyDescent="0.35">
      <c r="A15708" s="1" t="s">
        <v>15707</v>
      </c>
      <c r="B15708">
        <v>297.33480047395301</v>
      </c>
      <c r="C15708">
        <v>6</v>
      </c>
      <c r="D15708">
        <f>_xlfn.IFNA(_xlfn.XLOOKUP(A15708,Target!B:B,Target!B:B),0)</f>
        <v>0</v>
      </c>
      <c r="E15708" s="7">
        <f t="shared" si="739"/>
        <v>1.5058229989401876E-2</v>
      </c>
      <c r="F15708" s="6">
        <f t="shared" si="740"/>
        <v>1.4834843504061057E-2</v>
      </c>
      <c r="G15708" s="6">
        <f t="shared" si="741"/>
        <v>1.0307120247133487E-4</v>
      </c>
    </row>
    <row r="15709" spans="1:7" x14ac:dyDescent="0.35">
      <c r="A15709" s="1" t="s">
        <v>15708</v>
      </c>
      <c r="B15709">
        <v>248.622219145153</v>
      </c>
      <c r="C15709">
        <v>6</v>
      </c>
      <c r="D15709">
        <f>_xlfn.IFNA(_xlfn.XLOOKUP(A15709,Target!B:B,Target!B:B),0)</f>
        <v>0</v>
      </c>
      <c r="E15709" s="7">
        <f t="shared" si="739"/>
        <v>7.664696506036614E-3</v>
      </c>
      <c r="F15709" s="6">
        <f t="shared" si="740"/>
        <v>7.6063957907952506E-3</v>
      </c>
      <c r="G15709" s="6">
        <f t="shared" si="741"/>
        <v>5.2466290426738494E-5</v>
      </c>
    </row>
    <row r="15710" spans="1:7" x14ac:dyDescent="0.35">
      <c r="A15710" s="1" t="s">
        <v>15709</v>
      </c>
      <c r="B15710">
        <v>180.88586796895299</v>
      </c>
      <c r="C15710">
        <v>6</v>
      </c>
      <c r="D15710">
        <f>_xlfn.IFNA(_xlfn.XLOOKUP(A15710,Target!B:B,Target!B:B),0)</f>
        <v>0</v>
      </c>
      <c r="E15710" s="7">
        <f t="shared" si="739"/>
        <v>2.9969637714179404E-3</v>
      </c>
      <c r="F15710" s="6">
        <f t="shared" si="740"/>
        <v>2.9880088172440367E-3</v>
      </c>
      <c r="G15710" s="6">
        <f t="shared" si="741"/>
        <v>2.0515436678796942E-5</v>
      </c>
    </row>
    <row r="15711" spans="1:7" x14ac:dyDescent="0.35">
      <c r="A15711" s="1" t="s">
        <v>15710</v>
      </c>
      <c r="B15711">
        <v>531.12228814842297</v>
      </c>
      <c r="C15711">
        <v>1</v>
      </c>
      <c r="D15711">
        <f>_xlfn.IFNA(_xlfn.XLOOKUP(A15711,Target!B:B,Target!B:B),0)</f>
        <v>0</v>
      </c>
      <c r="E15711" s="7">
        <f t="shared" si="739"/>
        <v>0.38487070376852167</v>
      </c>
      <c r="F15711" s="6">
        <f t="shared" si="740"/>
        <v>0.27791092895618941</v>
      </c>
      <c r="G15711" s="6">
        <f t="shared" si="741"/>
        <v>2.6277275037640585E-3</v>
      </c>
    </row>
    <row r="15712" spans="1:7" x14ac:dyDescent="0.35">
      <c r="A15712" s="1" t="s">
        <v>15711</v>
      </c>
      <c r="B15712">
        <v>615.68063208112699</v>
      </c>
      <c r="C15712">
        <v>1</v>
      </c>
      <c r="D15712">
        <f>_xlfn.IFNA(_xlfn.XLOOKUP(A15712,Target!B:B,Target!B:B),0)</f>
        <v>0</v>
      </c>
      <c r="E15712" s="7">
        <f t="shared" si="739"/>
        <v>1.2428159325394552</v>
      </c>
      <c r="F15712" s="6">
        <f t="shared" si="740"/>
        <v>0.55413193499667268</v>
      </c>
      <c r="G15712" s="6">
        <f t="shared" si="741"/>
        <v>8.4359840937441449E-3</v>
      </c>
    </row>
    <row r="15713" spans="1:7" x14ac:dyDescent="0.35">
      <c r="A15713" s="1" t="s">
        <v>15712</v>
      </c>
      <c r="B15713">
        <v>239.39153058305601</v>
      </c>
      <c r="C15713">
        <v>6</v>
      </c>
      <c r="D15713">
        <f>_xlfn.IFNA(_xlfn.XLOOKUP(A15713,Target!B:B,Target!B:B),0)</f>
        <v>0</v>
      </c>
      <c r="E15713" s="7">
        <f t="shared" si="739"/>
        <v>6.7440484290721952E-3</v>
      </c>
      <c r="F15713" s="6">
        <f t="shared" si="740"/>
        <v>6.6988709191732054E-3</v>
      </c>
      <c r="G15713" s="6">
        <f t="shared" si="741"/>
        <v>4.6164571961831718E-5</v>
      </c>
    </row>
    <row r="15714" spans="1:7" x14ac:dyDescent="0.35">
      <c r="A15714" s="1" t="s">
        <v>15713</v>
      </c>
      <c r="B15714">
        <v>423.56830198077898</v>
      </c>
      <c r="C15714">
        <v>2</v>
      </c>
      <c r="D15714">
        <f>_xlfn.IFNA(_xlfn.XLOOKUP(A15714,Target!B:B,Target!B:B),0)</f>
        <v>0</v>
      </c>
      <c r="E15714" s="7">
        <f t="shared" si="739"/>
        <v>8.6651350186658968E-2</v>
      </c>
      <c r="F15714" s="6">
        <f t="shared" si="740"/>
        <v>7.9741630258660767E-2</v>
      </c>
      <c r="G15714" s="6">
        <f t="shared" si="741"/>
        <v>5.9282427638671022E-4</v>
      </c>
    </row>
    <row r="15715" spans="1:7" x14ac:dyDescent="0.35">
      <c r="A15715" s="1" t="s">
        <v>15714</v>
      </c>
      <c r="B15715">
        <v>451.890730972911</v>
      </c>
      <c r="C15715">
        <v>2</v>
      </c>
      <c r="D15715">
        <f>_xlfn.IFNA(_xlfn.XLOOKUP(A15715,Target!B:B,Target!B:B),0)</f>
        <v>0</v>
      </c>
      <c r="E15715" s="7">
        <f t="shared" si="739"/>
        <v>0.12831970358698208</v>
      </c>
      <c r="F15715" s="6">
        <f t="shared" si="740"/>
        <v>0.11372636955558568</v>
      </c>
      <c r="G15715" s="6">
        <f t="shared" si="741"/>
        <v>8.7764767194561846E-4</v>
      </c>
    </row>
    <row r="15716" spans="1:7" x14ac:dyDescent="0.35">
      <c r="A15716" s="1" t="s">
        <v>15715</v>
      </c>
      <c r="B15716">
        <v>261.66040074552097</v>
      </c>
      <c r="C15716">
        <v>6</v>
      </c>
      <c r="D15716">
        <f>_xlfn.IFNA(_xlfn.XLOOKUP(A15716,Target!B:B,Target!B:B),0)</f>
        <v>0</v>
      </c>
      <c r="E15716" s="7">
        <f t="shared" si="739"/>
        <v>9.1831702952658804E-3</v>
      </c>
      <c r="F15716" s="6">
        <f t="shared" si="740"/>
        <v>9.0996070540683149E-3</v>
      </c>
      <c r="G15716" s="6">
        <f t="shared" si="741"/>
        <v>6.2859875978962519E-5</v>
      </c>
    </row>
    <row r="15717" spans="1:7" x14ac:dyDescent="0.35">
      <c r="A15717" s="1" t="s">
        <v>15716</v>
      </c>
      <c r="B15717">
        <v>562.85407903819203</v>
      </c>
      <c r="C15717">
        <v>1</v>
      </c>
      <c r="D15717">
        <f>_xlfn.IFNA(_xlfn.XLOOKUP(A15717,Target!B:B,Target!B:B),0)</f>
        <v>0</v>
      </c>
      <c r="E15717" s="7">
        <f t="shared" si="739"/>
        <v>0.59752939025219398</v>
      </c>
      <c r="F15717" s="6">
        <f t="shared" si="740"/>
        <v>0.37403342554960128</v>
      </c>
      <c r="G15717" s="6">
        <f t="shared" si="741"/>
        <v>4.0737524261476006E-3</v>
      </c>
    </row>
    <row r="15718" spans="1:7" x14ac:dyDescent="0.35">
      <c r="A15718" s="1" t="s">
        <v>15717</v>
      </c>
      <c r="B15718">
        <v>361.78798991456</v>
      </c>
      <c r="C15718">
        <v>3</v>
      </c>
      <c r="D15718">
        <f>_xlfn.IFNA(_xlfn.XLOOKUP(A15718,Target!B:B,Target!B:B),0)</f>
        <v>0</v>
      </c>
      <c r="E15718" s="7">
        <f t="shared" si="739"/>
        <v>3.6797710025006994E-2</v>
      </c>
      <c r="F15718" s="6">
        <f t="shared" si="740"/>
        <v>3.5491696855811328E-2</v>
      </c>
      <c r="G15718" s="6">
        <f t="shared" si="741"/>
        <v>2.5183703053347975E-4</v>
      </c>
    </row>
    <row r="15719" spans="1:7" x14ac:dyDescent="0.35">
      <c r="A15719" s="1" t="s">
        <v>15718</v>
      </c>
      <c r="B15719">
        <v>517.11017988999095</v>
      </c>
      <c r="C15719">
        <v>1</v>
      </c>
      <c r="D15719">
        <f>_xlfn.IFNA(_xlfn.XLOOKUP(A15719,Target!B:B,Target!B:B),0)</f>
        <v>0</v>
      </c>
      <c r="E15719" s="7">
        <f t="shared" si="739"/>
        <v>0.31692285253294217</v>
      </c>
      <c r="F15719" s="6">
        <f t="shared" si="740"/>
        <v>0.24065407622274859</v>
      </c>
      <c r="G15719" s="6">
        <f t="shared" si="741"/>
        <v>2.1648138248506832E-3</v>
      </c>
    </row>
    <row r="15720" spans="1:7" x14ac:dyDescent="0.35">
      <c r="A15720" s="1" t="s">
        <v>15719</v>
      </c>
      <c r="B15720">
        <v>253.538415097615</v>
      </c>
      <c r="C15720">
        <v>6</v>
      </c>
      <c r="D15720">
        <f>_xlfn.IFNA(_xlfn.XLOOKUP(A15720,Target!B:B,Target!B:B),0)</f>
        <v>0</v>
      </c>
      <c r="E15720" s="7">
        <f t="shared" si="739"/>
        <v>8.2052801193110841E-3</v>
      </c>
      <c r="F15720" s="6">
        <f t="shared" si="740"/>
        <v>8.1385014352831631E-3</v>
      </c>
      <c r="G15720" s="6">
        <f t="shared" si="741"/>
        <v>5.6166479183666851E-5</v>
      </c>
    </row>
    <row r="15721" spans="1:7" x14ac:dyDescent="0.35">
      <c r="A15721" s="1" t="s">
        <v>15720</v>
      </c>
      <c r="B15721">
        <v>427.00954184349098</v>
      </c>
      <c r="C15721">
        <v>2</v>
      </c>
      <c r="D15721">
        <f>_xlfn.IFNA(_xlfn.XLOOKUP(A15721,Target!B:B,Target!B:B),0)</f>
        <v>0</v>
      </c>
      <c r="E15721" s="7">
        <f t="shared" si="739"/>
        <v>9.0885303667098571E-2</v>
      </c>
      <c r="F15721" s="6">
        <f t="shared" si="740"/>
        <v>8.3313345006647777E-2</v>
      </c>
      <c r="G15721" s="6">
        <f t="shared" si="741"/>
        <v>6.2177281278108726E-4</v>
      </c>
    </row>
    <row r="15722" spans="1:7" x14ac:dyDescent="0.35">
      <c r="A15722" s="1" t="s">
        <v>15721</v>
      </c>
      <c r="B15722">
        <v>201.219543394764</v>
      </c>
      <c r="C15722">
        <v>6</v>
      </c>
      <c r="D15722">
        <f>_xlfn.IFNA(_xlfn.XLOOKUP(A15722,Target!B:B,Target!B:B),0)</f>
        <v>0</v>
      </c>
      <c r="E15722" s="7">
        <f t="shared" si="739"/>
        <v>3.9728522825661612E-3</v>
      </c>
      <c r="F15722" s="6">
        <f t="shared" si="740"/>
        <v>3.9571311849058155E-3</v>
      </c>
      <c r="G15722" s="6">
        <f t="shared" si="741"/>
        <v>2.7195609015106821E-5</v>
      </c>
    </row>
    <row r="15723" spans="1:7" x14ac:dyDescent="0.35">
      <c r="A15723" s="1" t="s">
        <v>15722</v>
      </c>
      <c r="B15723">
        <v>427.42371803219999</v>
      </c>
      <c r="C15723">
        <v>2</v>
      </c>
      <c r="D15723">
        <f>_xlfn.IFNA(_xlfn.XLOOKUP(A15723,Target!B:B,Target!B:B),0)</f>
        <v>0</v>
      </c>
      <c r="E15723" s="7">
        <f t="shared" si="739"/>
        <v>9.1408640904873564E-2</v>
      </c>
      <c r="F15723" s="6">
        <f t="shared" si="740"/>
        <v>8.3752901964462834E-2</v>
      </c>
      <c r="G15723" s="6">
        <f t="shared" si="741"/>
        <v>6.253508761865853E-4</v>
      </c>
    </row>
    <row r="15724" spans="1:7" x14ac:dyDescent="0.35">
      <c r="A15724" s="1" t="s">
        <v>15723</v>
      </c>
      <c r="B15724">
        <v>330.27117321480603</v>
      </c>
      <c r="C15724">
        <v>4</v>
      </c>
      <c r="D15724">
        <f>_xlfn.IFNA(_xlfn.XLOOKUP(A15724,Target!B:B,Target!B:B),0)</f>
        <v>0</v>
      </c>
      <c r="E15724" s="7">
        <f t="shared" si="739"/>
        <v>2.3772269705323503E-2</v>
      </c>
      <c r="F15724" s="6">
        <f t="shared" si="740"/>
        <v>2.3220271156754402E-2</v>
      </c>
      <c r="G15724" s="6">
        <f t="shared" si="741"/>
        <v>1.6270772109950034E-4</v>
      </c>
    </row>
    <row r="15725" spans="1:7" x14ac:dyDescent="0.35">
      <c r="A15725" s="1" t="s">
        <v>15724</v>
      </c>
      <c r="B15725">
        <v>209.70148862946201</v>
      </c>
      <c r="C15725">
        <v>6</v>
      </c>
      <c r="D15725">
        <f>_xlfn.IFNA(_xlfn.XLOOKUP(A15725,Target!B:B,Target!B:B),0)</f>
        <v>0</v>
      </c>
      <c r="E15725" s="7">
        <f t="shared" si="739"/>
        <v>4.4685725801032047E-3</v>
      </c>
      <c r="F15725" s="6">
        <f t="shared" si="740"/>
        <v>4.4486932713336813E-3</v>
      </c>
      <c r="G15725" s="6">
        <f t="shared" si="741"/>
        <v>3.0588889724359379E-5</v>
      </c>
    </row>
    <row r="15726" spans="1:7" x14ac:dyDescent="0.35">
      <c r="A15726" s="1" t="s">
        <v>15725</v>
      </c>
      <c r="B15726">
        <v>304.02726754836198</v>
      </c>
      <c r="C15726">
        <v>5</v>
      </c>
      <c r="D15726">
        <f>_xlfn.IFNA(_xlfn.XLOOKUP(A15726,Target!B:B,Target!B:B),0)</f>
        <v>0</v>
      </c>
      <c r="E15726" s="7">
        <f t="shared" si="739"/>
        <v>1.6522151216848101E-2</v>
      </c>
      <c r="F15726" s="6">
        <f t="shared" si="740"/>
        <v>1.6253606669633269E-2</v>
      </c>
      <c r="G15726" s="6">
        <f t="shared" si="741"/>
        <v>1.1309037851975644E-4</v>
      </c>
    </row>
    <row r="15727" spans="1:7" x14ac:dyDescent="0.35">
      <c r="A15727" s="1" t="s">
        <v>15726</v>
      </c>
      <c r="B15727">
        <v>345.13612956133397</v>
      </c>
      <c r="C15727">
        <v>4</v>
      </c>
      <c r="D15727">
        <f>_xlfn.IFNA(_xlfn.XLOOKUP(A15727,Target!B:B,Target!B:B),0)</f>
        <v>0</v>
      </c>
      <c r="E15727" s="7">
        <f t="shared" si="739"/>
        <v>2.9212357288347948E-2</v>
      </c>
      <c r="F15727" s="6">
        <f t="shared" si="740"/>
        <v>2.8383216623354079E-2</v>
      </c>
      <c r="G15727" s="6">
        <f t="shared" si="741"/>
        <v>1.999345948152995E-4</v>
      </c>
    </row>
    <row r="15728" spans="1:7" x14ac:dyDescent="0.35">
      <c r="A15728" s="1" t="s">
        <v>15727</v>
      </c>
      <c r="B15728">
        <v>488.27248293590702</v>
      </c>
      <c r="C15728">
        <v>1</v>
      </c>
      <c r="D15728">
        <f>_xlfn.IFNA(_xlfn.XLOOKUP(A15728,Target!B:B,Target!B:B),0)</f>
        <v>0</v>
      </c>
      <c r="E15728" s="7">
        <f t="shared" si="739"/>
        <v>0.2124874674890887</v>
      </c>
      <c r="F15728" s="6">
        <f t="shared" si="740"/>
        <v>0.1752492072591264</v>
      </c>
      <c r="G15728" s="6">
        <f t="shared" si="741"/>
        <v>1.4524802641543958E-3</v>
      </c>
    </row>
    <row r="15729" spans="1:7" x14ac:dyDescent="0.35">
      <c r="A15729" s="1" t="s">
        <v>15728</v>
      </c>
      <c r="B15729">
        <v>300.581131261211</v>
      </c>
      <c r="C15729">
        <v>5</v>
      </c>
      <c r="D15729">
        <f>_xlfn.IFNA(_xlfn.XLOOKUP(A15729,Target!B:B,Target!B:B),0)</f>
        <v>0</v>
      </c>
      <c r="E15729" s="7">
        <f t="shared" si="739"/>
        <v>1.5751386380041088E-2</v>
      </c>
      <c r="F15729" s="6">
        <f t="shared" si="740"/>
        <v>1.5507127621234518E-2</v>
      </c>
      <c r="G15729" s="6">
        <f t="shared" si="741"/>
        <v>1.0781523679226686E-4</v>
      </c>
    </row>
    <row r="15730" spans="1:7" x14ac:dyDescent="0.35">
      <c r="A15730" s="1" t="s">
        <v>15729</v>
      </c>
      <c r="B15730">
        <v>348.854930160099</v>
      </c>
      <c r="C15730">
        <v>4</v>
      </c>
      <c r="D15730">
        <f>_xlfn.IFNA(_xlfn.XLOOKUP(A15730,Target!B:B,Target!B:B),0)</f>
        <v>0</v>
      </c>
      <c r="E15730" s="7">
        <f t="shared" si="739"/>
        <v>3.0757852809273369E-2</v>
      </c>
      <c r="F15730" s="6">
        <f t="shared" si="740"/>
        <v>2.9840037333156877E-2</v>
      </c>
      <c r="G15730" s="6">
        <f t="shared" si="741"/>
        <v>2.1051001570781581E-4</v>
      </c>
    </row>
    <row r="15731" spans="1:7" x14ac:dyDescent="0.35">
      <c r="A15731" s="1" t="s">
        <v>15730</v>
      </c>
      <c r="B15731">
        <v>317.338113460344</v>
      </c>
      <c r="C15731">
        <v>4</v>
      </c>
      <c r="D15731">
        <f>_xlfn.IFNA(_xlfn.XLOOKUP(A15731,Target!B:B,Target!B:B),0)</f>
        <v>0</v>
      </c>
      <c r="E15731" s="7">
        <f t="shared" si="739"/>
        <v>1.9870366173378184E-2</v>
      </c>
      <c r="F15731" s="6">
        <f t="shared" si="740"/>
        <v>1.9483227312440787E-2</v>
      </c>
      <c r="G15731" s="6">
        <f t="shared" si="741"/>
        <v>1.360050337243059E-4</v>
      </c>
    </row>
    <row r="15732" spans="1:7" x14ac:dyDescent="0.35">
      <c r="A15732" s="1" t="s">
        <v>15731</v>
      </c>
      <c r="B15732">
        <v>435.99740724920099</v>
      </c>
      <c r="C15732">
        <v>2</v>
      </c>
      <c r="D15732">
        <f>_xlfn.IFNA(_xlfn.XLOOKUP(A15732,Target!B:B,Target!B:B),0)</f>
        <v>0</v>
      </c>
      <c r="E15732" s="7">
        <f t="shared" si="739"/>
        <v>0.10294517691717581</v>
      </c>
      <c r="F15732" s="6">
        <f t="shared" si="740"/>
        <v>9.3336621866298208E-2</v>
      </c>
      <c r="G15732" s="6">
        <f t="shared" si="741"/>
        <v>7.0421981374763391E-4</v>
      </c>
    </row>
    <row r="15733" spans="1:7" x14ac:dyDescent="0.35">
      <c r="A15733" s="1" t="s">
        <v>15732</v>
      </c>
      <c r="B15733">
        <v>332.097947960966</v>
      </c>
      <c r="C15733">
        <v>4</v>
      </c>
      <c r="D15733">
        <f>_xlfn.IFNA(_xlfn.XLOOKUP(A15733,Target!B:B,Target!B:B),0)</f>
        <v>0</v>
      </c>
      <c r="E15733" s="7">
        <f t="shared" si="739"/>
        <v>2.4381977644095425E-2</v>
      </c>
      <c r="F15733" s="6">
        <f t="shared" si="740"/>
        <v>2.3801646432876411E-2</v>
      </c>
      <c r="G15733" s="6">
        <f t="shared" si="741"/>
        <v>1.668801301826612E-4</v>
      </c>
    </row>
    <row r="15734" spans="1:7" x14ac:dyDescent="0.35">
      <c r="A15734" s="1" t="s">
        <v>15733</v>
      </c>
      <c r="B15734">
        <v>380.74527157434198</v>
      </c>
      <c r="C15734">
        <v>2</v>
      </c>
      <c r="D15734">
        <f>_xlfn.IFNA(_xlfn.XLOOKUP(A15734,Target!B:B,Target!B:B),0)</f>
        <v>0</v>
      </c>
      <c r="E15734" s="7">
        <f t="shared" si="739"/>
        <v>4.7858050216056318E-2</v>
      </c>
      <c r="F15734" s="6">
        <f t="shared" si="740"/>
        <v>4.5672264679541885E-2</v>
      </c>
      <c r="G15734" s="6">
        <f t="shared" si="741"/>
        <v>3.2750725535846662E-4</v>
      </c>
    </row>
    <row r="15735" spans="1:7" x14ac:dyDescent="0.35">
      <c r="A15735" s="1" t="s">
        <v>15734</v>
      </c>
      <c r="B15735">
        <v>291.09420779390001</v>
      </c>
      <c r="C15735">
        <v>6</v>
      </c>
      <c r="D15735">
        <f>_xlfn.IFNA(_xlfn.XLOOKUP(A15735,Target!B:B,Target!B:B),0)</f>
        <v>0</v>
      </c>
      <c r="E15735" s="7">
        <f t="shared" si="739"/>
        <v>1.3810258705637147E-2</v>
      </c>
      <c r="F15735" s="6">
        <f t="shared" si="740"/>
        <v>1.362213351763597E-2</v>
      </c>
      <c r="G15735" s="6">
        <f t="shared" si="741"/>
        <v>9.4529843919008571E-5</v>
      </c>
    </row>
    <row r="15736" spans="1:7" x14ac:dyDescent="0.35">
      <c r="A15736" s="1" t="s">
        <v>15735</v>
      </c>
      <c r="B15736">
        <v>316.41761548084702</v>
      </c>
      <c r="C15736">
        <v>5</v>
      </c>
      <c r="D15736">
        <f>_xlfn.IFNA(_xlfn.XLOOKUP(A15736,Target!B:B,Target!B:B),0)</f>
        <v>0</v>
      </c>
      <c r="E15736" s="7">
        <f t="shared" si="739"/>
        <v>1.9618415143277355E-2</v>
      </c>
      <c r="F15736" s="6">
        <f t="shared" si="740"/>
        <v>1.9240938425499787E-2</v>
      </c>
      <c r="G15736" s="6">
        <f t="shared" si="741"/>
        <v>1.3428075714577435E-4</v>
      </c>
    </row>
    <row r="15737" spans="1:7" x14ac:dyDescent="0.35">
      <c r="A15737" s="1" t="s">
        <v>15736</v>
      </c>
      <c r="B15737">
        <v>392.30113084870197</v>
      </c>
      <c r="C15737">
        <v>2</v>
      </c>
      <c r="D15737">
        <f>_xlfn.IFNA(_xlfn.XLOOKUP(A15737,Target!B:B,Target!B:B),0)</f>
        <v>0</v>
      </c>
      <c r="E15737" s="7">
        <f t="shared" si="739"/>
        <v>5.617307602552099E-2</v>
      </c>
      <c r="F15737" s="6">
        <f t="shared" si="740"/>
        <v>5.3185483800539224E-2</v>
      </c>
      <c r="G15737" s="6">
        <f t="shared" si="741"/>
        <v>3.8438764418221709E-4</v>
      </c>
    </row>
    <row r="15738" spans="1:7" x14ac:dyDescent="0.35">
      <c r="A15738" s="1" t="s">
        <v>15737</v>
      </c>
      <c r="B15738">
        <v>526.166474845842</v>
      </c>
      <c r="C15738">
        <v>1</v>
      </c>
      <c r="D15738">
        <f>_xlfn.IFNA(_xlfn.XLOOKUP(A15738,Target!B:B,Target!B:B),0)</f>
        <v>0</v>
      </c>
      <c r="E15738" s="7">
        <f t="shared" si="739"/>
        <v>0.35931709914697146</v>
      </c>
      <c r="F15738" s="6">
        <f t="shared" si="740"/>
        <v>0.26433648143796473</v>
      </c>
      <c r="G15738" s="6">
        <f t="shared" si="741"/>
        <v>2.4536868478096476E-3</v>
      </c>
    </row>
    <row r="15739" spans="1:7" x14ac:dyDescent="0.35">
      <c r="A15739" s="1" t="s">
        <v>15738</v>
      </c>
      <c r="B15739">
        <v>449.79975659789397</v>
      </c>
      <c r="C15739">
        <v>2</v>
      </c>
      <c r="D15739">
        <f>_xlfn.IFNA(_xlfn.XLOOKUP(A15739,Target!B:B,Target!B:B),0)</f>
        <v>0</v>
      </c>
      <c r="E15739" s="7">
        <f t="shared" si="739"/>
        <v>0.12465348580382259</v>
      </c>
      <c r="F15739" s="6">
        <f t="shared" si="740"/>
        <v>0.11083723776015253</v>
      </c>
      <c r="G15739" s="6">
        <f t="shared" si="741"/>
        <v>8.5259380986501046E-4</v>
      </c>
    </row>
    <row r="15740" spans="1:7" x14ac:dyDescent="0.35">
      <c r="A15740" s="1" t="s">
        <v>15739</v>
      </c>
      <c r="B15740">
        <v>347.93443218060202</v>
      </c>
      <c r="C15740">
        <v>4</v>
      </c>
      <c r="D15740">
        <f>_xlfn.IFNA(_xlfn.XLOOKUP(A15740,Target!B:B,Target!B:B),0)</f>
        <v>0</v>
      </c>
      <c r="E15740" s="7">
        <f t="shared" si="739"/>
        <v>3.036785130495441E-2</v>
      </c>
      <c r="F15740" s="6">
        <f t="shared" si="740"/>
        <v>2.9472824939650089E-2</v>
      </c>
      <c r="G15740" s="6">
        <f t="shared" si="741"/>
        <v>2.0784135870840711E-4</v>
      </c>
    </row>
    <row r="15741" spans="1:7" x14ac:dyDescent="0.35">
      <c r="A15741" s="1" t="s">
        <v>15740</v>
      </c>
      <c r="B15741">
        <v>437.138581347566</v>
      </c>
      <c r="C15741">
        <v>2</v>
      </c>
      <c r="D15741">
        <f>_xlfn.IFNA(_xlfn.XLOOKUP(A15741,Target!B:B,Target!B:B),0)</f>
        <v>0</v>
      </c>
      <c r="E15741" s="7">
        <f t="shared" si="739"/>
        <v>0.10458672335094647</v>
      </c>
      <c r="F15741" s="6">
        <f t="shared" si="740"/>
        <v>9.4684030814407572E-2</v>
      </c>
      <c r="G15741" s="6">
        <f t="shared" si="741"/>
        <v>7.1544115020707858E-4</v>
      </c>
    </row>
    <row r="15742" spans="1:7" x14ac:dyDescent="0.35">
      <c r="A15742" s="1" t="s">
        <v>15741</v>
      </c>
      <c r="B15742">
        <v>258.41406995826202</v>
      </c>
      <c r="C15742">
        <v>6</v>
      </c>
      <c r="D15742">
        <f>_xlfn.IFNA(_xlfn.XLOOKUP(A15742,Target!B:B,Target!B:B),0)</f>
        <v>0</v>
      </c>
      <c r="E15742" s="7">
        <f t="shared" si="739"/>
        <v>8.7790551892737313E-3</v>
      </c>
      <c r="F15742" s="6">
        <f t="shared" si="740"/>
        <v>8.702654108561414E-3</v>
      </c>
      <c r="G15742" s="6">
        <f t="shared" si="741"/>
        <v>6.0093826990846621E-5</v>
      </c>
    </row>
    <row r="15743" spans="1:7" x14ac:dyDescent="0.35">
      <c r="A15743" s="1" t="s">
        <v>15742</v>
      </c>
      <c r="B15743">
        <v>517.11017988999095</v>
      </c>
      <c r="C15743">
        <v>1</v>
      </c>
      <c r="D15743">
        <f>_xlfn.IFNA(_xlfn.XLOOKUP(A15743,Target!B:B,Target!B:B),0)</f>
        <v>0</v>
      </c>
      <c r="E15743" s="7">
        <f t="shared" si="739"/>
        <v>0.31692285253294217</v>
      </c>
      <c r="F15743" s="6">
        <f t="shared" si="740"/>
        <v>0.24065407622274859</v>
      </c>
      <c r="G15743" s="6">
        <f t="shared" si="741"/>
        <v>2.1648138248506832E-3</v>
      </c>
    </row>
    <row r="15744" spans="1:7" x14ac:dyDescent="0.35">
      <c r="A15744" s="1" t="s">
        <v>15743</v>
      </c>
      <c r="B15744">
        <v>470.46159307020798</v>
      </c>
      <c r="C15744">
        <v>1</v>
      </c>
      <c r="D15744">
        <f>_xlfn.IFNA(_xlfn.XLOOKUP(A15744,Target!B:B,Target!B:B),0)</f>
        <v>0</v>
      </c>
      <c r="E15744" s="7">
        <f t="shared" si="739"/>
        <v>0.1659973207605977</v>
      </c>
      <c r="F15744" s="6">
        <f t="shared" si="740"/>
        <v>0.14236509621850169</v>
      </c>
      <c r="G15744" s="6">
        <f t="shared" si="741"/>
        <v>1.1350527198174698E-3</v>
      </c>
    </row>
    <row r="15745" spans="1:7" x14ac:dyDescent="0.35">
      <c r="A15745" s="1" t="s">
        <v>15744</v>
      </c>
      <c r="B15745">
        <v>300.581131261211</v>
      </c>
      <c r="C15745">
        <v>5</v>
      </c>
      <c r="D15745">
        <f>_xlfn.IFNA(_xlfn.XLOOKUP(A15745,Target!B:B,Target!B:B),0)</f>
        <v>0</v>
      </c>
      <c r="E15745" s="7">
        <f t="shared" si="739"/>
        <v>1.5751386380041088E-2</v>
      </c>
      <c r="F15745" s="6">
        <f t="shared" si="740"/>
        <v>1.5507127621234518E-2</v>
      </c>
      <c r="G15745" s="6">
        <f t="shared" si="741"/>
        <v>1.0781523679226686E-4</v>
      </c>
    </row>
    <row r="15746" spans="1:7" x14ac:dyDescent="0.35">
      <c r="A15746" s="1" t="s">
        <v>15745</v>
      </c>
      <c r="B15746">
        <v>400.813842276157</v>
      </c>
      <c r="C15746">
        <v>2</v>
      </c>
      <c r="D15746">
        <f>_xlfn.IFNA(_xlfn.XLOOKUP(A15746,Target!B:B,Target!B:B),0)</f>
        <v>0</v>
      </c>
      <c r="E15746" s="7">
        <f t="shared" si="739"/>
        <v>6.3209133386785438E-2</v>
      </c>
      <c r="F15746" s="6">
        <f t="shared" si="740"/>
        <v>5.945127012353324E-2</v>
      </c>
      <c r="G15746" s="6">
        <f t="shared" si="741"/>
        <v>4.3251396979721902E-4</v>
      </c>
    </row>
    <row r="15747" spans="1:7" x14ac:dyDescent="0.35">
      <c r="A15747" s="1" t="s">
        <v>15746</v>
      </c>
      <c r="B15747">
        <v>396.64701350940197</v>
      </c>
      <c r="C15747">
        <v>2</v>
      </c>
      <c r="D15747">
        <f>_xlfn.IFNA(_xlfn.XLOOKUP(A15747,Target!B:B,Target!B:B),0)</f>
        <v>0</v>
      </c>
      <c r="E15747" s="7">
        <f t="shared" ref="E15747:E15810" si="742">2^((B15747-600)/50)</f>
        <v>5.9661343260468035E-2</v>
      </c>
      <c r="F15747" s="6">
        <f t="shared" ref="F15747:F15810" si="743">1-(1/(1+E15747))</f>
        <v>5.6302273966979177E-2</v>
      </c>
      <c r="G15747" s="6">
        <f t="shared" ref="G15747:G15810" si="744">(F15747*($J$3/$J$2))/(F15747*($J$3/$J$2)+(1-F15747)*((1-$J$3)/(1-$J$2)))</f>
        <v>4.0824781922974777E-4</v>
      </c>
    </row>
    <row r="15748" spans="1:7" x14ac:dyDescent="0.35">
      <c r="A15748" s="1" t="s">
        <v>15747</v>
      </c>
      <c r="B15748">
        <v>277.49688496515699</v>
      </c>
      <c r="C15748">
        <v>6</v>
      </c>
      <c r="D15748">
        <f>_xlfn.IFNA(_xlfn.XLOOKUP(A15748,Target!B:B,Target!B:B),0)</f>
        <v>0</v>
      </c>
      <c r="E15748" s="7">
        <f t="shared" si="742"/>
        <v>1.1437675569448436E-2</v>
      </c>
      <c r="F15748" s="6">
        <f t="shared" si="743"/>
        <v>1.1308334508113971E-2</v>
      </c>
      <c r="G15748" s="6">
        <f t="shared" si="744"/>
        <v>7.8291020358522525E-5</v>
      </c>
    </row>
    <row r="15749" spans="1:7" x14ac:dyDescent="0.35">
      <c r="A15749" s="1" t="s">
        <v>15748</v>
      </c>
      <c r="B15749">
        <v>300.581131261211</v>
      </c>
      <c r="C15749">
        <v>5</v>
      </c>
      <c r="D15749">
        <f>_xlfn.IFNA(_xlfn.XLOOKUP(A15749,Target!B:B,Target!B:B),0)</f>
        <v>0</v>
      </c>
      <c r="E15749" s="7">
        <f t="shared" si="742"/>
        <v>1.5751386380041088E-2</v>
      </c>
      <c r="F15749" s="6">
        <f t="shared" si="743"/>
        <v>1.5507127621234518E-2</v>
      </c>
      <c r="G15749" s="6">
        <f t="shared" si="744"/>
        <v>1.0781523679226686E-4</v>
      </c>
    </row>
    <row r="15750" spans="1:7" x14ac:dyDescent="0.35">
      <c r="A15750" s="1" t="s">
        <v>15749</v>
      </c>
      <c r="B15750">
        <v>342.99976287692499</v>
      </c>
      <c r="C15750">
        <v>4</v>
      </c>
      <c r="D15750">
        <f>_xlfn.IFNA(_xlfn.XLOOKUP(A15750,Target!B:B,Target!B:B),0)</f>
        <v>0</v>
      </c>
      <c r="E15750" s="7">
        <f t="shared" si="742"/>
        <v>2.8359880378233806E-2</v>
      </c>
      <c r="F15750" s="6">
        <f t="shared" si="743"/>
        <v>2.7577777896005684E-2</v>
      </c>
      <c r="G15750" s="6">
        <f t="shared" si="744"/>
        <v>1.9410122295176712E-4</v>
      </c>
    </row>
    <row r="15751" spans="1:7" x14ac:dyDescent="0.35">
      <c r="A15751" s="1" t="s">
        <v>15750</v>
      </c>
      <c r="B15751">
        <v>522.58074784678695</v>
      </c>
      <c r="C15751">
        <v>1</v>
      </c>
      <c r="D15751">
        <f>_xlfn.IFNA(_xlfn.XLOOKUP(A15751,Target!B:B,Target!B:B),0)</f>
        <v>0</v>
      </c>
      <c r="E15751" s="7">
        <f t="shared" si="742"/>
        <v>0.34189256557326758</v>
      </c>
      <c r="F15751" s="6">
        <f t="shared" si="743"/>
        <v>0.25478385851791963</v>
      </c>
      <c r="G15751" s="6">
        <f t="shared" si="744"/>
        <v>2.3349768878777773E-3</v>
      </c>
    </row>
    <row r="15752" spans="1:7" x14ac:dyDescent="0.35">
      <c r="A15752" s="1" t="s">
        <v>15751</v>
      </c>
      <c r="B15752">
        <v>367.36529720640198</v>
      </c>
      <c r="C15752">
        <v>3</v>
      </c>
      <c r="D15752">
        <f>_xlfn.IFNA(_xlfn.XLOOKUP(A15752,Target!B:B,Target!B:B),0)</f>
        <v>0</v>
      </c>
      <c r="E15752" s="7">
        <f t="shared" si="742"/>
        <v>3.9755711334350526E-2</v>
      </c>
      <c r="F15752" s="6">
        <f t="shared" si="743"/>
        <v>3.8235626792884614E-2</v>
      </c>
      <c r="G15752" s="6">
        <f t="shared" si="744"/>
        <v>2.7207556133185089E-4</v>
      </c>
    </row>
    <row r="15753" spans="1:7" x14ac:dyDescent="0.35">
      <c r="A15753" s="1" t="s">
        <v>15752</v>
      </c>
      <c r="B15753">
        <v>317.338113460344</v>
      </c>
      <c r="C15753">
        <v>4</v>
      </c>
      <c r="D15753">
        <f>_xlfn.IFNA(_xlfn.XLOOKUP(A15753,Target!B:B,Target!B:B),0)</f>
        <v>0</v>
      </c>
      <c r="E15753" s="7">
        <f t="shared" si="742"/>
        <v>1.9870366173378184E-2</v>
      </c>
      <c r="F15753" s="6">
        <f t="shared" si="743"/>
        <v>1.9483227312440787E-2</v>
      </c>
      <c r="G15753" s="6">
        <f t="shared" si="744"/>
        <v>1.360050337243059E-4</v>
      </c>
    </row>
    <row r="15754" spans="1:7" x14ac:dyDescent="0.35">
      <c r="A15754" s="1" t="s">
        <v>15753</v>
      </c>
      <c r="B15754">
        <v>394.993667082135</v>
      </c>
      <c r="C15754">
        <v>2</v>
      </c>
      <c r="D15754">
        <f>_xlfn.IFNA(_xlfn.XLOOKUP(A15754,Target!B:B,Target!B:B),0)</f>
        <v>0</v>
      </c>
      <c r="E15754" s="7">
        <f t="shared" si="742"/>
        <v>5.8309442592244985E-2</v>
      </c>
      <c r="F15754" s="6">
        <f t="shared" si="743"/>
        <v>5.5096780058411565E-2</v>
      </c>
      <c r="G15754" s="6">
        <f t="shared" si="744"/>
        <v>3.9900078829240709E-4</v>
      </c>
    </row>
    <row r="15755" spans="1:7" x14ac:dyDescent="0.35">
      <c r="A15755" s="1" t="s">
        <v>15754</v>
      </c>
      <c r="B15755">
        <v>300.581131261211</v>
      </c>
      <c r="C15755">
        <v>5</v>
      </c>
      <c r="D15755">
        <f>_xlfn.IFNA(_xlfn.XLOOKUP(A15755,Target!B:B,Target!B:B),0)</f>
        <v>0</v>
      </c>
      <c r="E15755" s="7">
        <f t="shared" si="742"/>
        <v>1.5751386380041088E-2</v>
      </c>
      <c r="F15755" s="6">
        <f t="shared" si="743"/>
        <v>1.5507127621234518E-2</v>
      </c>
      <c r="G15755" s="6">
        <f t="shared" si="744"/>
        <v>1.0781523679226686E-4</v>
      </c>
    </row>
    <row r="15756" spans="1:7" x14ac:dyDescent="0.35">
      <c r="A15756" s="1" t="s">
        <v>15755</v>
      </c>
      <c r="B15756">
        <v>313.17128469358897</v>
      </c>
      <c r="C15756">
        <v>5</v>
      </c>
      <c r="D15756">
        <f>_xlfn.IFNA(_xlfn.XLOOKUP(A15756,Target!B:B,Target!B:B),0)</f>
        <v>0</v>
      </c>
      <c r="E15756" s="7">
        <f t="shared" si="742"/>
        <v>1.8755086068447009E-2</v>
      </c>
      <c r="F15756" s="6">
        <f t="shared" si="743"/>
        <v>1.8409808525056026E-2</v>
      </c>
      <c r="G15756" s="6">
        <f t="shared" si="744"/>
        <v>1.2837234920476116E-4</v>
      </c>
    </row>
    <row r="15757" spans="1:7" x14ac:dyDescent="0.35">
      <c r="A15757" s="1" t="s">
        <v>15756</v>
      </c>
      <c r="B15757">
        <v>375.20124232748498</v>
      </c>
      <c r="C15757">
        <v>2</v>
      </c>
      <c r="D15757">
        <f>_xlfn.IFNA(_xlfn.XLOOKUP(A15757,Target!B:B,Target!B:B),0)</f>
        <v>0</v>
      </c>
      <c r="E15757" s="7">
        <f t="shared" si="742"/>
        <v>4.4317639360794372E-2</v>
      </c>
      <c r="F15757" s="6">
        <f t="shared" si="743"/>
        <v>4.2436934597715248E-2</v>
      </c>
      <c r="G15757" s="6">
        <f t="shared" si="744"/>
        <v>3.0328649055457141E-4</v>
      </c>
    </row>
    <row r="15758" spans="1:7" x14ac:dyDescent="0.35">
      <c r="A15758" s="1" t="s">
        <v>15757</v>
      </c>
      <c r="B15758">
        <v>558.94252171183803</v>
      </c>
      <c r="C15758">
        <v>1</v>
      </c>
      <c r="D15758">
        <f>_xlfn.IFNA(_xlfn.XLOOKUP(A15758,Target!B:B,Target!B:B),0)</f>
        <v>0</v>
      </c>
      <c r="E15758" s="7">
        <f t="shared" si="742"/>
        <v>0.56599077113515295</v>
      </c>
      <c r="F15758" s="6">
        <f t="shared" si="743"/>
        <v>0.36142663262624364</v>
      </c>
      <c r="G15758" s="6">
        <f t="shared" si="744"/>
        <v>3.8595627150054272E-3</v>
      </c>
    </row>
    <row r="15759" spans="1:7" x14ac:dyDescent="0.35">
      <c r="A15759" s="1" t="s">
        <v>15758</v>
      </c>
      <c r="B15759">
        <v>502.44280141663</v>
      </c>
      <c r="C15759">
        <v>1</v>
      </c>
      <c r="D15759">
        <f>_xlfn.IFNA(_xlfn.XLOOKUP(A15759,Target!B:B,Target!B:B),0)</f>
        <v>0</v>
      </c>
      <c r="E15759" s="7">
        <f t="shared" si="742"/>
        <v>0.25861108637220331</v>
      </c>
      <c r="F15759" s="6">
        <f t="shared" si="743"/>
        <v>0.20547338981227237</v>
      </c>
      <c r="G15759" s="6">
        <f t="shared" si="744"/>
        <v>1.7672059059168747E-3</v>
      </c>
    </row>
    <row r="15760" spans="1:7" x14ac:dyDescent="0.35">
      <c r="A15760" s="1" t="s">
        <v>15759</v>
      </c>
      <c r="B15760">
        <v>375.20124232748498</v>
      </c>
      <c r="C15760">
        <v>2</v>
      </c>
      <c r="D15760">
        <f>_xlfn.IFNA(_xlfn.XLOOKUP(A15760,Target!B:B,Target!B:B),0)</f>
        <v>0</v>
      </c>
      <c r="E15760" s="7">
        <f t="shared" si="742"/>
        <v>4.4317639360794372E-2</v>
      </c>
      <c r="F15760" s="6">
        <f t="shared" si="743"/>
        <v>4.2436934597715248E-2</v>
      </c>
      <c r="G15760" s="6">
        <f t="shared" si="744"/>
        <v>3.0328649055457141E-4</v>
      </c>
    </row>
    <row r="15761" spans="1:7" x14ac:dyDescent="0.35">
      <c r="A15761" s="1" t="s">
        <v>15760</v>
      </c>
      <c r="B15761">
        <v>223.01125086932399</v>
      </c>
      <c r="C15761">
        <v>6</v>
      </c>
      <c r="D15761">
        <f>_xlfn.IFNA(_xlfn.XLOOKUP(A15761,Target!B:B,Target!B:B),0)</f>
        <v>0</v>
      </c>
      <c r="E15761" s="7">
        <f t="shared" si="742"/>
        <v>5.3740483529645215E-3</v>
      </c>
      <c r="F15761" s="6">
        <f t="shared" si="743"/>
        <v>5.3453223322885712E-3</v>
      </c>
      <c r="G15761" s="6">
        <f t="shared" si="744"/>
        <v>3.6786949431607508E-5</v>
      </c>
    </row>
    <row r="15762" spans="1:7" x14ac:dyDescent="0.35">
      <c r="A15762" s="1" t="s">
        <v>15761</v>
      </c>
      <c r="B15762">
        <v>274.25055417789798</v>
      </c>
      <c r="C15762">
        <v>6</v>
      </c>
      <c r="D15762">
        <f>_xlfn.IFNA(_xlfn.XLOOKUP(A15762,Target!B:B,Target!B:B),0)</f>
        <v>0</v>
      </c>
      <c r="E15762" s="7">
        <f t="shared" si="742"/>
        <v>1.0934348578176765E-2</v>
      </c>
      <c r="F15762" s="6">
        <f t="shared" si="743"/>
        <v>1.0816081769855157E-2</v>
      </c>
      <c r="G15762" s="6">
        <f t="shared" si="744"/>
        <v>7.4845999200056075E-5</v>
      </c>
    </row>
    <row r="15763" spans="1:7" x14ac:dyDescent="0.35">
      <c r="A15763" s="1" t="s">
        <v>15762</v>
      </c>
      <c r="B15763">
        <v>375.971127706929</v>
      </c>
      <c r="C15763">
        <v>2</v>
      </c>
      <c r="D15763">
        <f>_xlfn.IFNA(_xlfn.XLOOKUP(A15763,Target!B:B,Target!B:B),0)</f>
        <v>0</v>
      </c>
      <c r="E15763" s="7">
        <f t="shared" si="742"/>
        <v>4.4793169223354322E-2</v>
      </c>
      <c r="F15763" s="6">
        <f t="shared" si="743"/>
        <v>4.2872762325438241E-2</v>
      </c>
      <c r="G15763" s="6">
        <f t="shared" si="744"/>
        <v>3.0653976792983863E-4</v>
      </c>
    </row>
    <row r="15764" spans="1:7" x14ac:dyDescent="0.35">
      <c r="A15764" s="1" t="s">
        <v>15763</v>
      </c>
      <c r="B15764">
        <v>527.07292349518002</v>
      </c>
      <c r="C15764">
        <v>1</v>
      </c>
      <c r="D15764">
        <f>_xlfn.IFNA(_xlfn.XLOOKUP(A15764,Target!B:B,Target!B:B),0)</f>
        <v>0</v>
      </c>
      <c r="E15764" s="7">
        <f t="shared" si="742"/>
        <v>0.36386078280836248</v>
      </c>
      <c r="F15764" s="6">
        <f t="shared" si="743"/>
        <v>0.26678733445148772</v>
      </c>
      <c r="G15764" s="6">
        <f t="shared" si="744"/>
        <v>2.4846374376887321E-3</v>
      </c>
    </row>
    <row r="15765" spans="1:7" x14ac:dyDescent="0.35">
      <c r="A15765" s="1" t="s">
        <v>15764</v>
      </c>
      <c r="B15765">
        <v>426.503220052703</v>
      </c>
      <c r="C15765">
        <v>2</v>
      </c>
      <c r="D15765">
        <f>_xlfn.IFNA(_xlfn.XLOOKUP(A15765,Target!B:B,Target!B:B),0)</f>
        <v>0</v>
      </c>
      <c r="E15765" s="7">
        <f t="shared" si="742"/>
        <v>9.0249603319197083E-2</v>
      </c>
      <c r="F15765" s="6">
        <f t="shared" si="743"/>
        <v>8.2778845362050824E-2</v>
      </c>
      <c r="G15765" s="6">
        <f t="shared" si="744"/>
        <v>6.1742648688754582E-4</v>
      </c>
    </row>
    <row r="15766" spans="1:7" x14ac:dyDescent="0.35">
      <c r="A15766" s="1" t="s">
        <v>15765</v>
      </c>
      <c r="B15766">
        <v>297.33480047395301</v>
      </c>
      <c r="C15766">
        <v>6</v>
      </c>
      <c r="D15766">
        <f>_xlfn.IFNA(_xlfn.XLOOKUP(A15766,Target!B:B,Target!B:B),0)</f>
        <v>0</v>
      </c>
      <c r="E15766" s="7">
        <f t="shared" si="742"/>
        <v>1.5058229989401876E-2</v>
      </c>
      <c r="F15766" s="6">
        <f t="shared" si="743"/>
        <v>1.4834843504061057E-2</v>
      </c>
      <c r="G15766" s="6">
        <f t="shared" si="744"/>
        <v>1.0307120247133487E-4</v>
      </c>
    </row>
    <row r="15767" spans="1:7" x14ac:dyDescent="0.35">
      <c r="A15767" s="1" t="s">
        <v>15766</v>
      </c>
      <c r="B15767">
        <v>347.93443218060202</v>
      </c>
      <c r="C15767">
        <v>4</v>
      </c>
      <c r="D15767">
        <f>_xlfn.IFNA(_xlfn.XLOOKUP(A15767,Target!B:B,Target!B:B),0)</f>
        <v>0</v>
      </c>
      <c r="E15767" s="7">
        <f t="shared" si="742"/>
        <v>3.036785130495441E-2</v>
      </c>
      <c r="F15767" s="6">
        <f t="shared" si="743"/>
        <v>2.9472824939650089E-2</v>
      </c>
      <c r="G15767" s="6">
        <f t="shared" si="744"/>
        <v>2.0784135870840711E-4</v>
      </c>
    </row>
    <row r="15768" spans="1:7" x14ac:dyDescent="0.35">
      <c r="A15768" s="1" t="s">
        <v>15767</v>
      </c>
      <c r="B15768">
        <v>359.81010210909102</v>
      </c>
      <c r="C15768">
        <v>3</v>
      </c>
      <c r="D15768">
        <f>_xlfn.IFNA(_xlfn.XLOOKUP(A15768,Target!B:B,Target!B:B),0)</f>
        <v>0</v>
      </c>
      <c r="E15768" s="7">
        <f t="shared" si="742"/>
        <v>3.5802447913491194E-2</v>
      </c>
      <c r="F15768" s="6">
        <f t="shared" si="743"/>
        <v>3.4564938503100939E-2</v>
      </c>
      <c r="G15768" s="6">
        <f t="shared" si="744"/>
        <v>2.4502730134084869E-4</v>
      </c>
    </row>
    <row r="15769" spans="1:7" x14ac:dyDescent="0.35">
      <c r="A15769" s="1" t="s">
        <v>15768</v>
      </c>
      <c r="B15769">
        <v>491.39519192322399</v>
      </c>
      <c r="C15769">
        <v>1</v>
      </c>
      <c r="D15769">
        <f>_xlfn.IFNA(_xlfn.XLOOKUP(A15769,Target!B:B,Target!B:B),0)</f>
        <v>0</v>
      </c>
      <c r="E15769" s="7">
        <f t="shared" si="742"/>
        <v>0.22188804407720203</v>
      </c>
      <c r="F15769" s="6">
        <f t="shared" si="743"/>
        <v>0.18159441460512604</v>
      </c>
      <c r="G15769" s="6">
        <f t="shared" si="744"/>
        <v>1.5166414293960673E-3</v>
      </c>
    </row>
    <row r="15770" spans="1:7" x14ac:dyDescent="0.35">
      <c r="A15770" s="1" t="s">
        <v>15769</v>
      </c>
      <c r="B15770">
        <v>399.89334429666098</v>
      </c>
      <c r="C15770">
        <v>2</v>
      </c>
      <c r="D15770">
        <f>_xlfn.IFNA(_xlfn.XLOOKUP(A15770,Target!B:B,Target!B:B),0)</f>
        <v>0</v>
      </c>
      <c r="E15770" s="7">
        <f t="shared" si="742"/>
        <v>6.2407658158316746E-2</v>
      </c>
      <c r="F15770" s="6">
        <f t="shared" si="743"/>
        <v>5.8741724684572061E-2</v>
      </c>
      <c r="G15770" s="6">
        <f t="shared" si="744"/>
        <v>4.2703214804414502E-4</v>
      </c>
    </row>
    <row r="15771" spans="1:7" x14ac:dyDescent="0.35">
      <c r="A15771" s="1" t="s">
        <v>15770</v>
      </c>
      <c r="B15771">
        <v>316.41761548084702</v>
      </c>
      <c r="C15771">
        <v>5</v>
      </c>
      <c r="D15771">
        <f>_xlfn.IFNA(_xlfn.XLOOKUP(A15771,Target!B:B,Target!B:B),0)</f>
        <v>0</v>
      </c>
      <c r="E15771" s="7">
        <f t="shared" si="742"/>
        <v>1.9618415143277355E-2</v>
      </c>
      <c r="F15771" s="6">
        <f t="shared" si="743"/>
        <v>1.9240938425499787E-2</v>
      </c>
      <c r="G15771" s="6">
        <f t="shared" si="744"/>
        <v>1.3428075714577435E-4</v>
      </c>
    </row>
    <row r="15772" spans="1:7" x14ac:dyDescent="0.35">
      <c r="A15772" s="1" t="s">
        <v>15771</v>
      </c>
      <c r="B15772">
        <v>396.64701350940197</v>
      </c>
      <c r="C15772">
        <v>2</v>
      </c>
      <c r="D15772">
        <f>_xlfn.IFNA(_xlfn.XLOOKUP(A15772,Target!B:B,Target!B:B),0)</f>
        <v>0</v>
      </c>
      <c r="E15772" s="7">
        <f t="shared" si="742"/>
        <v>5.9661343260468035E-2</v>
      </c>
      <c r="F15772" s="6">
        <f t="shared" si="743"/>
        <v>5.6302273966979177E-2</v>
      </c>
      <c r="G15772" s="6">
        <f t="shared" si="744"/>
        <v>4.0824781922974777E-4</v>
      </c>
    </row>
    <row r="15773" spans="1:7" x14ac:dyDescent="0.35">
      <c r="A15773" s="1" t="s">
        <v>15772</v>
      </c>
      <c r="B15773">
        <v>307.85118999303199</v>
      </c>
      <c r="C15773">
        <v>5</v>
      </c>
      <c r="D15773">
        <f>_xlfn.IFNA(_xlfn.XLOOKUP(A15773,Target!B:B,Target!B:B),0)</f>
        <v>0</v>
      </c>
      <c r="E15773" s="7">
        <f t="shared" si="742"/>
        <v>1.7421634566580555E-2</v>
      </c>
      <c r="F15773" s="6">
        <f t="shared" si="743"/>
        <v>1.7123318371347729E-2</v>
      </c>
      <c r="G15773" s="6">
        <f t="shared" si="744"/>
        <v>1.1924640391058041E-4</v>
      </c>
    </row>
    <row r="15774" spans="1:7" x14ac:dyDescent="0.35">
      <c r="A15774" s="1" t="s">
        <v>15773</v>
      </c>
      <c r="B15774">
        <v>209.70148862946201</v>
      </c>
      <c r="C15774">
        <v>6</v>
      </c>
      <c r="D15774">
        <f>_xlfn.IFNA(_xlfn.XLOOKUP(A15774,Target!B:B,Target!B:B),0)</f>
        <v>0</v>
      </c>
      <c r="E15774" s="7">
        <f t="shared" si="742"/>
        <v>4.4685725801032047E-3</v>
      </c>
      <c r="F15774" s="6">
        <f t="shared" si="743"/>
        <v>4.4486932713336813E-3</v>
      </c>
      <c r="G15774" s="6">
        <f t="shared" si="744"/>
        <v>3.0588889724359379E-5</v>
      </c>
    </row>
    <row r="15775" spans="1:7" x14ac:dyDescent="0.35">
      <c r="A15775" s="1" t="s">
        <v>15774</v>
      </c>
      <c r="B15775">
        <v>307.85118999303199</v>
      </c>
      <c r="C15775">
        <v>5</v>
      </c>
      <c r="D15775">
        <f>_xlfn.IFNA(_xlfn.XLOOKUP(A15775,Target!B:B,Target!B:B),0)</f>
        <v>0</v>
      </c>
      <c r="E15775" s="7">
        <f t="shared" si="742"/>
        <v>1.7421634566580555E-2</v>
      </c>
      <c r="F15775" s="6">
        <f t="shared" si="743"/>
        <v>1.7123318371347729E-2</v>
      </c>
      <c r="G15775" s="6">
        <f t="shared" si="744"/>
        <v>1.1924640391058041E-4</v>
      </c>
    </row>
    <row r="15776" spans="1:7" x14ac:dyDescent="0.35">
      <c r="A15776" s="1" t="s">
        <v>15775</v>
      </c>
      <c r="B15776">
        <v>261.93198138501498</v>
      </c>
      <c r="C15776">
        <v>6</v>
      </c>
      <c r="D15776">
        <f>_xlfn.IFNA(_xlfn.XLOOKUP(A15776,Target!B:B,Target!B:B),0)</f>
        <v>0</v>
      </c>
      <c r="E15776" s="7">
        <f t="shared" si="742"/>
        <v>9.2178092435252941E-3</v>
      </c>
      <c r="F15776" s="6">
        <f t="shared" si="743"/>
        <v>9.1336173015363897E-3</v>
      </c>
      <c r="G15776" s="6">
        <f t="shared" si="744"/>
        <v>6.3096968675089096E-5</v>
      </c>
    </row>
    <row r="15777" spans="1:7" x14ac:dyDescent="0.35">
      <c r="A15777" s="1" t="s">
        <v>15776</v>
      </c>
      <c r="B15777">
        <v>500.83817073445698</v>
      </c>
      <c r="C15777">
        <v>1</v>
      </c>
      <c r="D15777">
        <f>_xlfn.IFNA(_xlfn.XLOOKUP(A15777,Target!B:B,Target!B:B),0)</f>
        <v>0</v>
      </c>
      <c r="E15777" s="7">
        <f t="shared" si="742"/>
        <v>0.25292182060063118</v>
      </c>
      <c r="F15777" s="6">
        <f t="shared" si="743"/>
        <v>0.20186560441527346</v>
      </c>
      <c r="G15777" s="6">
        <f t="shared" si="744"/>
        <v>1.7283957886032196E-3</v>
      </c>
    </row>
    <row r="15778" spans="1:7" x14ac:dyDescent="0.35">
      <c r="A15778" s="1" t="s">
        <v>15777</v>
      </c>
      <c r="B15778">
        <v>600.15966201105095</v>
      </c>
      <c r="C15778">
        <v>1</v>
      </c>
      <c r="D15778">
        <f>_xlfn.IFNA(_xlfn.XLOOKUP(A15778,Target!B:B,Target!B:B),0)</f>
        <v>0</v>
      </c>
      <c r="E15778" s="7">
        <f t="shared" si="742"/>
        <v>1.0022158368018961</v>
      </c>
      <c r="F15778" s="6">
        <f t="shared" si="743"/>
        <v>0.50055334613810554</v>
      </c>
      <c r="G15778" s="6">
        <f t="shared" si="744"/>
        <v>6.813967326816427E-3</v>
      </c>
    </row>
    <row r="15779" spans="1:7" x14ac:dyDescent="0.35">
      <c r="A15779" s="1" t="s">
        <v>15778</v>
      </c>
      <c r="B15779">
        <v>429.457852903142</v>
      </c>
      <c r="C15779">
        <v>2</v>
      </c>
      <c r="D15779">
        <f>_xlfn.IFNA(_xlfn.XLOOKUP(A15779,Target!B:B,Target!B:B),0)</f>
        <v>0</v>
      </c>
      <c r="E15779" s="7">
        <f t="shared" si="742"/>
        <v>9.4022969654459151E-2</v>
      </c>
      <c r="F15779" s="6">
        <f t="shared" si="743"/>
        <v>8.5942409128901387E-2</v>
      </c>
      <c r="G15779" s="6">
        <f t="shared" si="744"/>
        <v>6.4322469169771762E-4</v>
      </c>
    </row>
    <row r="15780" spans="1:7" x14ac:dyDescent="0.35">
      <c r="A15780" s="1" t="s">
        <v>15779</v>
      </c>
      <c r="B15780">
        <v>442.40496198776401</v>
      </c>
      <c r="C15780">
        <v>2</v>
      </c>
      <c r="D15780">
        <f>_xlfn.IFNA(_xlfn.XLOOKUP(A15780,Target!B:B,Target!B:B),0)</f>
        <v>0</v>
      </c>
      <c r="E15780" s="7">
        <f t="shared" si="742"/>
        <v>0.11250798012956452</v>
      </c>
      <c r="F15780" s="6">
        <f t="shared" si="743"/>
        <v>0.10113004323480146</v>
      </c>
      <c r="G15780" s="6">
        <f t="shared" si="744"/>
        <v>7.6958599275444781E-4</v>
      </c>
    </row>
    <row r="15781" spans="1:7" x14ac:dyDescent="0.35">
      <c r="A15781" s="1" t="s">
        <v>15780</v>
      </c>
      <c r="B15781">
        <v>516.21954154856996</v>
      </c>
      <c r="C15781">
        <v>1</v>
      </c>
      <c r="D15781">
        <f>_xlfn.IFNA(_xlfn.XLOOKUP(A15781,Target!B:B,Target!B:B),0)</f>
        <v>0</v>
      </c>
      <c r="E15781" s="7">
        <f t="shared" si="742"/>
        <v>0.31303390512276835</v>
      </c>
      <c r="F15781" s="6">
        <f t="shared" si="743"/>
        <v>0.23840504338956869</v>
      </c>
      <c r="G15781" s="6">
        <f t="shared" si="744"/>
        <v>2.1383062853128666E-3</v>
      </c>
    </row>
    <row r="15782" spans="1:7" x14ac:dyDescent="0.35">
      <c r="A15782" s="1" t="s">
        <v>15781</v>
      </c>
      <c r="B15782">
        <v>265.37920134428498</v>
      </c>
      <c r="C15782">
        <v>6</v>
      </c>
      <c r="D15782">
        <f>_xlfn.IFNA(_xlfn.XLOOKUP(A15782,Target!B:B,Target!B:B),0)</f>
        <v>0</v>
      </c>
      <c r="E15782" s="7">
        <f t="shared" si="742"/>
        <v>9.669010873591467E-3</v>
      </c>
      <c r="F15782" s="6">
        <f t="shared" si="743"/>
        <v>9.5764163992966278E-3</v>
      </c>
      <c r="G15782" s="6">
        <f t="shared" si="744"/>
        <v>6.6185291519179474E-5</v>
      </c>
    </row>
    <row r="15783" spans="1:7" x14ac:dyDescent="0.35">
      <c r="A15783" s="1" t="s">
        <v>15782</v>
      </c>
      <c r="B15783">
        <v>251.81917510141301</v>
      </c>
      <c r="C15783">
        <v>6</v>
      </c>
      <c r="D15783">
        <f>_xlfn.IFNA(_xlfn.XLOOKUP(A15783,Target!B:B,Target!B:B),0)</f>
        <v>0</v>
      </c>
      <c r="E15783" s="7">
        <f t="shared" si="742"/>
        <v>8.0120297975545905E-3</v>
      </c>
      <c r="F15783" s="6">
        <f t="shared" si="743"/>
        <v>7.9483474013337663E-3</v>
      </c>
      <c r="G15783" s="6">
        <f t="shared" si="744"/>
        <v>5.4843721796695523E-5</v>
      </c>
    </row>
    <row r="15784" spans="1:7" x14ac:dyDescent="0.35">
      <c r="A15784" s="1" t="s">
        <v>15783</v>
      </c>
      <c r="B15784">
        <v>359.36475810784901</v>
      </c>
      <c r="C15784">
        <v>3</v>
      </c>
      <c r="D15784">
        <f>_xlfn.IFNA(_xlfn.XLOOKUP(A15784,Target!B:B,Target!B:B),0)</f>
        <v>0</v>
      </c>
      <c r="E15784" s="7">
        <f t="shared" si="742"/>
        <v>3.558209243331234E-2</v>
      </c>
      <c r="F15784" s="6">
        <f t="shared" si="743"/>
        <v>3.4359509200960536E-2</v>
      </c>
      <c r="G15784" s="6">
        <f t="shared" si="744"/>
        <v>2.435195843156063E-4</v>
      </c>
    </row>
    <row r="15785" spans="1:7" x14ac:dyDescent="0.35">
      <c r="A15785" s="1" t="s">
        <v>15784</v>
      </c>
      <c r="B15785">
        <v>362.611088895107</v>
      </c>
      <c r="C15785">
        <v>3</v>
      </c>
      <c r="D15785">
        <f>_xlfn.IFNA(_xlfn.XLOOKUP(A15785,Target!B:B,Target!B:B),0)</f>
        <v>0</v>
      </c>
      <c r="E15785" s="7">
        <f t="shared" si="742"/>
        <v>3.7219997736912064E-2</v>
      </c>
      <c r="F15785" s="6">
        <f t="shared" si="743"/>
        <v>3.588438115165693E-2</v>
      </c>
      <c r="G15785" s="6">
        <f t="shared" si="744"/>
        <v>2.5472635690098374E-4</v>
      </c>
    </row>
    <row r="15786" spans="1:7" x14ac:dyDescent="0.35">
      <c r="A15786" s="1" t="s">
        <v>15785</v>
      </c>
      <c r="B15786">
        <v>516.21954154856996</v>
      </c>
      <c r="C15786">
        <v>1</v>
      </c>
      <c r="D15786">
        <f>_xlfn.IFNA(_xlfn.XLOOKUP(A15786,Target!B:B,Target!B:B),0)</f>
        <v>0</v>
      </c>
      <c r="E15786" s="7">
        <f t="shared" si="742"/>
        <v>0.31303390512276835</v>
      </c>
      <c r="F15786" s="6">
        <f t="shared" si="743"/>
        <v>0.23840504338956869</v>
      </c>
      <c r="G15786" s="6">
        <f t="shared" si="744"/>
        <v>2.1383062853128666E-3</v>
      </c>
    </row>
    <row r="15787" spans="1:7" x14ac:dyDescent="0.35">
      <c r="A15787" s="1" t="s">
        <v>15786</v>
      </c>
      <c r="B15787">
        <v>487.56148159142498</v>
      </c>
      <c r="C15787">
        <v>1</v>
      </c>
      <c r="D15787">
        <f>_xlfn.IFNA(_xlfn.XLOOKUP(A15787,Target!B:B,Target!B:B),0)</f>
        <v>0</v>
      </c>
      <c r="E15787" s="7">
        <f t="shared" si="742"/>
        <v>0.2104033575255555</v>
      </c>
      <c r="F15787" s="6">
        <f t="shared" si="743"/>
        <v>0.17382912581776544</v>
      </c>
      <c r="G15787" s="6">
        <f t="shared" si="744"/>
        <v>1.4382546025450257E-3</v>
      </c>
    </row>
    <row r="15788" spans="1:7" x14ac:dyDescent="0.35">
      <c r="A15788" s="1" t="s">
        <v>15787</v>
      </c>
      <c r="B15788">
        <v>316.41761548084702</v>
      </c>
      <c r="C15788">
        <v>5</v>
      </c>
      <c r="D15788">
        <f>_xlfn.IFNA(_xlfn.XLOOKUP(A15788,Target!B:B,Target!B:B),0)</f>
        <v>0</v>
      </c>
      <c r="E15788" s="7">
        <f t="shared" si="742"/>
        <v>1.9618415143277355E-2</v>
      </c>
      <c r="F15788" s="6">
        <f t="shared" si="743"/>
        <v>1.9240938425499787E-2</v>
      </c>
      <c r="G15788" s="6">
        <f t="shared" si="744"/>
        <v>1.3428075714577435E-4</v>
      </c>
    </row>
    <row r="15789" spans="1:7" x14ac:dyDescent="0.35">
      <c r="A15789" s="1" t="s">
        <v>15788</v>
      </c>
      <c r="B15789">
        <v>248.622219145153</v>
      </c>
      <c r="C15789">
        <v>6</v>
      </c>
      <c r="D15789">
        <f>_xlfn.IFNA(_xlfn.XLOOKUP(A15789,Target!B:B,Target!B:B),0)</f>
        <v>0</v>
      </c>
      <c r="E15789" s="7">
        <f t="shared" si="742"/>
        <v>7.664696506036614E-3</v>
      </c>
      <c r="F15789" s="6">
        <f t="shared" si="743"/>
        <v>7.6063957907952506E-3</v>
      </c>
      <c r="G15789" s="6">
        <f t="shared" si="744"/>
        <v>5.2466290426738494E-5</v>
      </c>
    </row>
    <row r="15790" spans="1:7" x14ac:dyDescent="0.35">
      <c r="A15790" s="1" t="s">
        <v>15789</v>
      </c>
      <c r="B15790">
        <v>330.27117321480603</v>
      </c>
      <c r="C15790">
        <v>4</v>
      </c>
      <c r="D15790">
        <f>_xlfn.IFNA(_xlfn.XLOOKUP(A15790,Target!B:B,Target!B:B),0)</f>
        <v>0</v>
      </c>
      <c r="E15790" s="7">
        <f t="shared" si="742"/>
        <v>2.3772269705323503E-2</v>
      </c>
      <c r="F15790" s="6">
        <f t="shared" si="743"/>
        <v>2.3220271156754402E-2</v>
      </c>
      <c r="G15790" s="6">
        <f t="shared" si="744"/>
        <v>1.6270772109950034E-4</v>
      </c>
    </row>
    <row r="15791" spans="1:7" x14ac:dyDescent="0.35">
      <c r="A15791" s="1" t="s">
        <v>15790</v>
      </c>
      <c r="B15791">
        <v>300.581131261211</v>
      </c>
      <c r="C15791">
        <v>5</v>
      </c>
      <c r="D15791">
        <f>_xlfn.IFNA(_xlfn.XLOOKUP(A15791,Target!B:B,Target!B:B),0)</f>
        <v>0</v>
      </c>
      <c r="E15791" s="7">
        <f t="shared" si="742"/>
        <v>1.5751386380041088E-2</v>
      </c>
      <c r="F15791" s="6">
        <f t="shared" si="743"/>
        <v>1.5507127621234518E-2</v>
      </c>
      <c r="G15791" s="6">
        <f t="shared" si="744"/>
        <v>1.0781523679226686E-4</v>
      </c>
    </row>
    <row r="15792" spans="1:7" x14ac:dyDescent="0.35">
      <c r="A15792" s="1" t="s">
        <v>15791</v>
      </c>
      <c r="B15792">
        <v>710.62535611747296</v>
      </c>
      <c r="C15792">
        <v>1</v>
      </c>
      <c r="D15792">
        <f>_xlfn.IFNA(_xlfn.XLOOKUP(A15792,Target!B:B,Target!B:B),0)</f>
        <v>0</v>
      </c>
      <c r="E15792" s="7">
        <f t="shared" si="742"/>
        <v>4.6348001190427777</v>
      </c>
      <c r="F15792" s="6">
        <f t="shared" si="743"/>
        <v>0.82253141568935062</v>
      </c>
      <c r="G15792" s="6">
        <f t="shared" si="744"/>
        <v>3.0752050739877516E-2</v>
      </c>
    </row>
    <row r="15793" spans="1:7" x14ac:dyDescent="0.35">
      <c r="A15793" s="1" t="s">
        <v>15792</v>
      </c>
      <c r="B15793">
        <v>261.66040074552097</v>
      </c>
      <c r="C15793">
        <v>6</v>
      </c>
      <c r="D15793">
        <f>_xlfn.IFNA(_xlfn.XLOOKUP(A15793,Target!B:B,Target!B:B),0)</f>
        <v>0</v>
      </c>
      <c r="E15793" s="7">
        <f t="shared" si="742"/>
        <v>9.1831702952658804E-3</v>
      </c>
      <c r="F15793" s="6">
        <f t="shared" si="743"/>
        <v>9.0996070540683149E-3</v>
      </c>
      <c r="G15793" s="6">
        <f t="shared" si="744"/>
        <v>6.2859875978962519E-5</v>
      </c>
    </row>
    <row r="15794" spans="1:7" x14ac:dyDescent="0.35">
      <c r="A15794" s="1" t="s">
        <v>15793</v>
      </c>
      <c r="B15794">
        <v>466.071765753428</v>
      </c>
      <c r="C15794">
        <v>1</v>
      </c>
      <c r="D15794">
        <f>_xlfn.IFNA(_xlfn.XLOOKUP(A15794,Target!B:B,Target!B:B),0)</f>
        <v>0</v>
      </c>
      <c r="E15794" s="7">
        <f t="shared" si="742"/>
        <v>0.15619663896656097</v>
      </c>
      <c r="F15794" s="6">
        <f t="shared" si="743"/>
        <v>0.13509521970775984</v>
      </c>
      <c r="G15794" s="6">
        <f t="shared" si="744"/>
        <v>1.0681094190703362E-3</v>
      </c>
    </row>
    <row r="15795" spans="1:7" x14ac:dyDescent="0.35">
      <c r="A15795" s="1" t="s">
        <v>15794</v>
      </c>
      <c r="B15795">
        <v>496.394836166581</v>
      </c>
      <c r="C15795">
        <v>1</v>
      </c>
      <c r="D15795">
        <f>_xlfn.IFNA(_xlfn.XLOOKUP(A15795,Target!B:B,Target!B:B),0)</f>
        <v>0</v>
      </c>
      <c r="E15795" s="7">
        <f t="shared" si="742"/>
        <v>0.23781254444107719</v>
      </c>
      <c r="F15795" s="6">
        <f t="shared" si="743"/>
        <v>0.19212323021694633</v>
      </c>
      <c r="G15795" s="6">
        <f t="shared" si="744"/>
        <v>1.6253111099802456E-3</v>
      </c>
    </row>
    <row r="15796" spans="1:7" x14ac:dyDescent="0.35">
      <c r="A15796" s="1" t="s">
        <v>15795</v>
      </c>
      <c r="B15796">
        <v>317.338113460344</v>
      </c>
      <c r="C15796">
        <v>4</v>
      </c>
      <c r="D15796">
        <f>_xlfn.IFNA(_xlfn.XLOOKUP(A15796,Target!B:B,Target!B:B),0)</f>
        <v>0</v>
      </c>
      <c r="E15796" s="7">
        <f t="shared" si="742"/>
        <v>1.9870366173378184E-2</v>
      </c>
      <c r="F15796" s="6">
        <f t="shared" si="743"/>
        <v>1.9483227312440787E-2</v>
      </c>
      <c r="G15796" s="6">
        <f t="shared" si="744"/>
        <v>1.360050337243059E-4</v>
      </c>
    </row>
    <row r="15797" spans="1:7" x14ac:dyDescent="0.35">
      <c r="A15797" s="1" t="s">
        <v>15796</v>
      </c>
      <c r="B15797">
        <v>429.457852903142</v>
      </c>
      <c r="C15797">
        <v>2</v>
      </c>
      <c r="D15797">
        <f>_xlfn.IFNA(_xlfn.XLOOKUP(A15797,Target!B:B,Target!B:B),0)</f>
        <v>0</v>
      </c>
      <c r="E15797" s="7">
        <f t="shared" si="742"/>
        <v>9.4022969654459151E-2</v>
      </c>
      <c r="F15797" s="6">
        <f t="shared" si="743"/>
        <v>8.5942409128901387E-2</v>
      </c>
      <c r="G15797" s="6">
        <f t="shared" si="744"/>
        <v>6.4322469169771762E-4</v>
      </c>
    </row>
    <row r="15798" spans="1:7" x14ac:dyDescent="0.35">
      <c r="A15798" s="1" t="s">
        <v>15797</v>
      </c>
      <c r="B15798">
        <v>305.32446801325898</v>
      </c>
      <c r="C15798">
        <v>5</v>
      </c>
      <c r="D15798">
        <f>_xlfn.IFNA(_xlfn.XLOOKUP(A15798,Target!B:B,Target!B:B),0)</f>
        <v>0</v>
      </c>
      <c r="E15798" s="7">
        <f t="shared" si="742"/>
        <v>1.6821956967859354E-2</v>
      </c>
      <c r="F15798" s="6">
        <f t="shared" si="743"/>
        <v>1.6543660227422818E-2</v>
      </c>
      <c r="G15798" s="6">
        <f t="shared" si="744"/>
        <v>1.1514224461786466E-4</v>
      </c>
    </row>
    <row r="15799" spans="1:7" x14ac:dyDescent="0.35">
      <c r="A15799" s="1" t="s">
        <v>15798</v>
      </c>
      <c r="B15799">
        <v>456.00072023559198</v>
      </c>
      <c r="C15799">
        <v>2</v>
      </c>
      <c r="D15799">
        <f>_xlfn.IFNA(_xlfn.XLOOKUP(A15799,Target!B:B,Target!B:B),0)</f>
        <v>0</v>
      </c>
      <c r="E15799" s="7">
        <f t="shared" si="742"/>
        <v>0.13584321414715855</v>
      </c>
      <c r="F15799" s="6">
        <f t="shared" si="743"/>
        <v>0.11959680038160525</v>
      </c>
      <c r="G15799" s="6">
        <f t="shared" si="744"/>
        <v>9.2905721223203442E-4</v>
      </c>
    </row>
    <row r="15800" spans="1:7" x14ac:dyDescent="0.35">
      <c r="A15800" s="1" t="s">
        <v>15799</v>
      </c>
      <c r="B15800">
        <v>457.74323352351502</v>
      </c>
      <c r="C15800">
        <v>2</v>
      </c>
      <c r="D15800">
        <f>_xlfn.IFNA(_xlfn.XLOOKUP(A15800,Target!B:B,Target!B:B),0)</f>
        <v>0</v>
      </c>
      <c r="E15800" s="7">
        <f t="shared" si="742"/>
        <v>0.13916464756563376</v>
      </c>
      <c r="F15800" s="6">
        <f t="shared" si="743"/>
        <v>0.12216376962103348</v>
      </c>
      <c r="G15800" s="6">
        <f t="shared" si="744"/>
        <v>9.5175149825414121E-4</v>
      </c>
    </row>
    <row r="15801" spans="1:7" x14ac:dyDescent="0.35">
      <c r="A15801" s="1" t="s">
        <v>15800</v>
      </c>
      <c r="B15801">
        <v>340.67393006916302</v>
      </c>
      <c r="C15801">
        <v>4</v>
      </c>
      <c r="D15801">
        <f>_xlfn.IFNA(_xlfn.XLOOKUP(A15801,Target!B:B,Target!B:B),0)</f>
        <v>0</v>
      </c>
      <c r="E15801" s="7">
        <f t="shared" si="742"/>
        <v>2.7460060254920624E-2</v>
      </c>
      <c r="F15801" s="6">
        <f t="shared" si="743"/>
        <v>2.6726158336614625E-2</v>
      </c>
      <c r="G15801" s="6">
        <f t="shared" si="744"/>
        <v>1.8794381472250632E-4</v>
      </c>
    </row>
    <row r="15802" spans="1:7" x14ac:dyDescent="0.35">
      <c r="A15802" s="1" t="s">
        <v>15801</v>
      </c>
      <c r="B15802">
        <v>297.33480047395301</v>
      </c>
      <c r="C15802">
        <v>6</v>
      </c>
      <c r="D15802">
        <f>_xlfn.IFNA(_xlfn.XLOOKUP(A15802,Target!B:B,Target!B:B),0)</f>
        <v>0</v>
      </c>
      <c r="E15802" s="7">
        <f t="shared" si="742"/>
        <v>1.5058229989401876E-2</v>
      </c>
      <c r="F15802" s="6">
        <f t="shared" si="743"/>
        <v>1.4834843504061057E-2</v>
      </c>
      <c r="G15802" s="6">
        <f t="shared" si="744"/>
        <v>1.0307120247133487E-4</v>
      </c>
    </row>
    <row r="15803" spans="1:7" x14ac:dyDescent="0.35">
      <c r="A15803" s="1" t="s">
        <v>15802</v>
      </c>
      <c r="B15803">
        <v>424.68370903572901</v>
      </c>
      <c r="C15803">
        <v>2</v>
      </c>
      <c r="D15803">
        <f>_xlfn.IFNA(_xlfn.XLOOKUP(A15803,Target!B:B,Target!B:B),0)</f>
        <v>0</v>
      </c>
      <c r="E15803" s="7">
        <f t="shared" si="742"/>
        <v>8.8001637584506381E-2</v>
      </c>
      <c r="F15803" s="6">
        <f t="shared" si="743"/>
        <v>8.0883736333228762E-2</v>
      </c>
      <c r="G15803" s="6">
        <f t="shared" si="744"/>
        <v>6.0205669124906581E-4</v>
      </c>
    </row>
    <row r="15804" spans="1:7" x14ac:dyDescent="0.35">
      <c r="A15804" s="1" t="s">
        <v>15803</v>
      </c>
      <c r="B15804">
        <v>317.338113460344</v>
      </c>
      <c r="C15804">
        <v>4</v>
      </c>
      <c r="D15804">
        <f>_xlfn.IFNA(_xlfn.XLOOKUP(A15804,Target!B:B,Target!B:B),0)</f>
        <v>0</v>
      </c>
      <c r="E15804" s="7">
        <f t="shared" si="742"/>
        <v>1.9870366173378184E-2</v>
      </c>
      <c r="F15804" s="6">
        <f t="shared" si="743"/>
        <v>1.9483227312440787E-2</v>
      </c>
      <c r="G15804" s="6">
        <f t="shared" si="744"/>
        <v>1.360050337243059E-4</v>
      </c>
    </row>
    <row r="15805" spans="1:7" x14ac:dyDescent="0.35">
      <c r="A15805" s="1" t="s">
        <v>15804</v>
      </c>
      <c r="B15805">
        <v>378.44757311474302</v>
      </c>
      <c r="C15805">
        <v>2</v>
      </c>
      <c r="D15805">
        <f>_xlfn.IFNA(_xlfn.XLOOKUP(A15805,Target!B:B,Target!B:B),0)</f>
        <v>0</v>
      </c>
      <c r="E15805" s="7">
        <f t="shared" si="742"/>
        <v>4.6357657009787612E-2</v>
      </c>
      <c r="F15805" s="6">
        <f t="shared" si="743"/>
        <v>4.4303835021636373E-2</v>
      </c>
      <c r="G15805" s="6">
        <f t="shared" si="744"/>
        <v>3.1724286370726751E-4</v>
      </c>
    </row>
    <row r="15806" spans="1:7" x14ac:dyDescent="0.35">
      <c r="A15806" s="1" t="s">
        <v>15805</v>
      </c>
      <c r="B15806">
        <v>491.55543458374302</v>
      </c>
      <c r="C15806">
        <v>1</v>
      </c>
      <c r="D15806">
        <f>_xlfn.IFNA(_xlfn.XLOOKUP(A15806,Target!B:B,Target!B:B),0)</f>
        <v>0</v>
      </c>
      <c r="E15806" s="7">
        <f t="shared" si="742"/>
        <v>0.22238150182627275</v>
      </c>
      <c r="F15806" s="6">
        <f t="shared" si="743"/>
        <v>0.18192479311412058</v>
      </c>
      <c r="G15806" s="6">
        <f t="shared" si="744"/>
        <v>1.5200091678268398E-3</v>
      </c>
    </row>
    <row r="15807" spans="1:7" x14ac:dyDescent="0.35">
      <c r="A15807" s="1" t="s">
        <v>15806</v>
      </c>
      <c r="B15807">
        <v>439.24373803645898</v>
      </c>
      <c r="C15807">
        <v>2</v>
      </c>
      <c r="D15807">
        <f>_xlfn.IFNA(_xlfn.XLOOKUP(A15807,Target!B:B,Target!B:B),0)</f>
        <v>0</v>
      </c>
      <c r="E15807" s="7">
        <f t="shared" si="742"/>
        <v>0.10768392159804778</v>
      </c>
      <c r="F15807" s="6">
        <f t="shared" si="743"/>
        <v>9.7215387438948309E-2</v>
      </c>
      <c r="G15807" s="6">
        <f t="shared" si="744"/>
        <v>7.3661239234164495E-4</v>
      </c>
    </row>
    <row r="15808" spans="1:7" x14ac:dyDescent="0.35">
      <c r="A15808" s="1" t="s">
        <v>15807</v>
      </c>
      <c r="B15808">
        <v>446.57179075451899</v>
      </c>
      <c r="C15808">
        <v>2</v>
      </c>
      <c r="D15808">
        <f>_xlfn.IFNA(_xlfn.XLOOKUP(A15808,Target!B:B,Target!B:B),0)</f>
        <v>0</v>
      </c>
      <c r="E15808" s="7">
        <f t="shared" si="742"/>
        <v>0.11919832062848623</v>
      </c>
      <c r="F15808" s="6">
        <f t="shared" si="743"/>
        <v>0.10650330547453868</v>
      </c>
      <c r="G15808" s="6">
        <f t="shared" si="744"/>
        <v>8.1531247770394151E-4</v>
      </c>
    </row>
    <row r="15809" spans="1:7" x14ac:dyDescent="0.35">
      <c r="A15809" s="1" t="s">
        <v>15808</v>
      </c>
      <c r="B15809">
        <v>168.34344628560001</v>
      </c>
      <c r="C15809">
        <v>6</v>
      </c>
      <c r="D15809">
        <f>_xlfn.IFNA(_xlfn.XLOOKUP(A15809,Target!B:B,Target!B:B),0)</f>
        <v>0</v>
      </c>
      <c r="E15809" s="7">
        <f t="shared" si="742"/>
        <v>2.5186544624057373E-3</v>
      </c>
      <c r="F15809" s="6">
        <f t="shared" si="743"/>
        <v>2.512326779351981E-3</v>
      </c>
      <c r="G15809" s="6">
        <f t="shared" si="744"/>
        <v>1.7241271254557078E-5</v>
      </c>
    </row>
    <row r="15810" spans="1:7" x14ac:dyDescent="0.35">
      <c r="A15810" s="1" t="s">
        <v>15809</v>
      </c>
      <c r="B15810">
        <v>527.08697282533899</v>
      </c>
      <c r="C15810">
        <v>1</v>
      </c>
      <c r="D15810">
        <f>_xlfn.IFNA(_xlfn.XLOOKUP(A15810,Target!B:B,Target!B:B),0)</f>
        <v>0</v>
      </c>
      <c r="E15810" s="7">
        <f t="shared" si="742"/>
        <v>0.36393165708153236</v>
      </c>
      <c r="F15810" s="6">
        <f t="shared" si="743"/>
        <v>0.26682543453845309</v>
      </c>
      <c r="G15810" s="6">
        <f t="shared" si="744"/>
        <v>2.485120202688124E-3</v>
      </c>
    </row>
    <row r="15811" spans="1:7" x14ac:dyDescent="0.35">
      <c r="A15811" s="1" t="s">
        <v>15810</v>
      </c>
      <c r="B15811">
        <v>261.66040074552097</v>
      </c>
      <c r="C15811">
        <v>6</v>
      </c>
      <c r="D15811">
        <f>_xlfn.IFNA(_xlfn.XLOOKUP(A15811,Target!B:B,Target!B:B),0)</f>
        <v>0</v>
      </c>
      <c r="E15811" s="7">
        <f t="shared" ref="E15811:E15874" si="745">2^((B15811-600)/50)</f>
        <v>9.1831702952658804E-3</v>
      </c>
      <c r="F15811" s="6">
        <f t="shared" ref="F15811:F15874" si="746">1-(1/(1+E15811))</f>
        <v>9.0996070540683149E-3</v>
      </c>
      <c r="G15811" s="6">
        <f t="shared" ref="G15811:G15874" si="747">(F15811*($J$3/$J$2))/(F15811*($J$3/$J$2)+(1-F15811)*((1-$J$3)/(1-$J$2)))</f>
        <v>6.2859875978962519E-5</v>
      </c>
    </row>
    <row r="15812" spans="1:7" x14ac:dyDescent="0.35">
      <c r="A15812" s="1" t="s">
        <v>15811</v>
      </c>
      <c r="B15812">
        <v>316.41761548084702</v>
      </c>
      <c r="C15812">
        <v>5</v>
      </c>
      <c r="D15812">
        <f>_xlfn.IFNA(_xlfn.XLOOKUP(A15812,Target!B:B,Target!B:B),0)</f>
        <v>0</v>
      </c>
      <c r="E15812" s="7">
        <f t="shared" si="745"/>
        <v>1.9618415143277355E-2</v>
      </c>
      <c r="F15812" s="6">
        <f t="shared" si="746"/>
        <v>1.9240938425499787E-2</v>
      </c>
      <c r="G15812" s="6">
        <f t="shared" si="747"/>
        <v>1.3428075714577435E-4</v>
      </c>
    </row>
    <row r="15813" spans="1:7" x14ac:dyDescent="0.35">
      <c r="A15813" s="1" t="s">
        <v>15812</v>
      </c>
      <c r="B15813">
        <v>378.44757311474302</v>
      </c>
      <c r="C15813">
        <v>2</v>
      </c>
      <c r="D15813">
        <f>_xlfn.IFNA(_xlfn.XLOOKUP(A15813,Target!B:B,Target!B:B),0)</f>
        <v>0</v>
      </c>
      <c r="E15813" s="7">
        <f t="shared" si="745"/>
        <v>4.6357657009787612E-2</v>
      </c>
      <c r="F15813" s="6">
        <f t="shared" si="746"/>
        <v>4.4303835021636373E-2</v>
      </c>
      <c r="G15813" s="6">
        <f t="shared" si="747"/>
        <v>3.1724286370726751E-4</v>
      </c>
    </row>
    <row r="15814" spans="1:7" x14ac:dyDescent="0.35">
      <c r="A15814" s="1" t="s">
        <v>15813</v>
      </c>
      <c r="B15814">
        <v>209.70148862946201</v>
      </c>
      <c r="C15814">
        <v>6</v>
      </c>
      <c r="D15814">
        <f>_xlfn.IFNA(_xlfn.XLOOKUP(A15814,Target!B:B,Target!B:B),0)</f>
        <v>0</v>
      </c>
      <c r="E15814" s="7">
        <f t="shared" si="745"/>
        <v>4.4685725801032047E-3</v>
      </c>
      <c r="F15814" s="6">
        <f t="shared" si="746"/>
        <v>4.4486932713336813E-3</v>
      </c>
      <c r="G15814" s="6">
        <f t="shared" si="747"/>
        <v>3.0588889724359379E-5</v>
      </c>
    </row>
    <row r="15815" spans="1:7" x14ac:dyDescent="0.35">
      <c r="A15815" s="1" t="s">
        <v>15814</v>
      </c>
      <c r="B15815">
        <v>391.18572379375098</v>
      </c>
      <c r="C15815">
        <v>2</v>
      </c>
      <c r="D15815">
        <f>_xlfn.IFNA(_xlfn.XLOOKUP(A15815,Target!B:B,Target!B:B),0)</f>
        <v>0</v>
      </c>
      <c r="E15815" s="7">
        <f t="shared" si="745"/>
        <v>5.5311162557344695E-2</v>
      </c>
      <c r="F15815" s="6">
        <f t="shared" si="746"/>
        <v>5.2412183742384211E-2</v>
      </c>
      <c r="G15815" s="6">
        <f t="shared" si="747"/>
        <v>3.7849187501250424E-4</v>
      </c>
    </row>
    <row r="15816" spans="1:7" x14ac:dyDescent="0.35">
      <c r="A15816" s="1" t="s">
        <v>15815</v>
      </c>
      <c r="B15816">
        <v>271.73144626335699</v>
      </c>
      <c r="C15816">
        <v>6</v>
      </c>
      <c r="D15816">
        <f>_xlfn.IFNA(_xlfn.XLOOKUP(A15816,Target!B:B,Target!B:B),0)</f>
        <v>0</v>
      </c>
      <c r="E15816" s="7">
        <f t="shared" si="745"/>
        <v>1.0559087137206803E-2</v>
      </c>
      <c r="F15816" s="6">
        <f t="shared" si="746"/>
        <v>1.0448757793192875E-2</v>
      </c>
      <c r="G15816" s="6">
        <f t="shared" si="747"/>
        <v>7.2277507143606026E-5</v>
      </c>
    </row>
    <row r="15817" spans="1:7" x14ac:dyDescent="0.35">
      <c r="A15817" s="1" t="s">
        <v>15816</v>
      </c>
      <c r="B15817">
        <v>347.93443218060202</v>
      </c>
      <c r="C15817">
        <v>4</v>
      </c>
      <c r="D15817">
        <f>_xlfn.IFNA(_xlfn.XLOOKUP(A15817,Target!B:B,Target!B:B),0)</f>
        <v>0</v>
      </c>
      <c r="E15817" s="7">
        <f t="shared" si="745"/>
        <v>3.036785130495441E-2</v>
      </c>
      <c r="F15817" s="6">
        <f t="shared" si="746"/>
        <v>2.9472824939650089E-2</v>
      </c>
      <c r="G15817" s="6">
        <f t="shared" si="747"/>
        <v>2.0784135870840711E-4</v>
      </c>
    </row>
    <row r="15818" spans="1:7" x14ac:dyDescent="0.35">
      <c r="A15818" s="1" t="s">
        <v>15817</v>
      </c>
      <c r="B15818">
        <v>316.41761548084702</v>
      </c>
      <c r="C15818">
        <v>5</v>
      </c>
      <c r="D15818">
        <f>_xlfn.IFNA(_xlfn.XLOOKUP(A15818,Target!B:B,Target!B:B),0)</f>
        <v>0</v>
      </c>
      <c r="E15818" s="7">
        <f t="shared" si="745"/>
        <v>1.9618415143277355E-2</v>
      </c>
      <c r="F15818" s="6">
        <f t="shared" si="746"/>
        <v>1.9240938425499787E-2</v>
      </c>
      <c r="G15818" s="6">
        <f t="shared" si="747"/>
        <v>1.3428075714577435E-4</v>
      </c>
    </row>
    <row r="15819" spans="1:7" x14ac:dyDescent="0.35">
      <c r="A15819" s="1" t="s">
        <v>15818</v>
      </c>
      <c r="B15819">
        <v>305.32446801325898</v>
      </c>
      <c r="C15819">
        <v>5</v>
      </c>
      <c r="D15819">
        <f>_xlfn.IFNA(_xlfn.XLOOKUP(A15819,Target!B:B,Target!B:B),0)</f>
        <v>0</v>
      </c>
      <c r="E15819" s="7">
        <f t="shared" si="745"/>
        <v>1.6821956967859354E-2</v>
      </c>
      <c r="F15819" s="6">
        <f t="shared" si="746"/>
        <v>1.6543660227422818E-2</v>
      </c>
      <c r="G15819" s="6">
        <f t="shared" si="747"/>
        <v>1.1514224461786466E-4</v>
      </c>
    </row>
    <row r="15820" spans="1:7" x14ac:dyDescent="0.35">
      <c r="A15820" s="1" t="s">
        <v>15819</v>
      </c>
      <c r="B15820">
        <v>379.36807109424001</v>
      </c>
      <c r="C15820">
        <v>2</v>
      </c>
      <c r="D15820">
        <f>_xlfn.IFNA(_xlfn.XLOOKUP(A15820,Target!B:B,Target!B:B),0)</f>
        <v>0</v>
      </c>
      <c r="E15820" s="7">
        <f t="shared" si="745"/>
        <v>4.6953008843836228E-2</v>
      </c>
      <c r="F15820" s="6">
        <f t="shared" si="746"/>
        <v>4.4847293476606875E-2</v>
      </c>
      <c r="G15820" s="6">
        <f t="shared" si="747"/>
        <v>3.2131577087419572E-4</v>
      </c>
    </row>
    <row r="15821" spans="1:7" x14ac:dyDescent="0.35">
      <c r="A15821" s="1" t="s">
        <v>15820</v>
      </c>
      <c r="B15821">
        <v>396.89499684214502</v>
      </c>
      <c r="C15821">
        <v>2</v>
      </c>
      <c r="D15821">
        <f>_xlfn.IFNA(_xlfn.XLOOKUP(A15821,Target!B:B,Target!B:B),0)</f>
        <v>0</v>
      </c>
      <c r="E15821" s="7">
        <f t="shared" si="745"/>
        <v>5.9866798723844337E-2</v>
      </c>
      <c r="F15821" s="6">
        <f t="shared" si="746"/>
        <v>5.6485210024437293E-2</v>
      </c>
      <c r="G15821" s="6">
        <f t="shared" si="747"/>
        <v>4.0965312423831246E-4</v>
      </c>
    </row>
    <row r="15822" spans="1:7" x14ac:dyDescent="0.35">
      <c r="A15822" s="1" t="s">
        <v>15821</v>
      </c>
      <c r="B15822">
        <v>258.41406995826202</v>
      </c>
      <c r="C15822">
        <v>6</v>
      </c>
      <c r="D15822">
        <f>_xlfn.IFNA(_xlfn.XLOOKUP(A15822,Target!B:B,Target!B:B),0)</f>
        <v>0</v>
      </c>
      <c r="E15822" s="7">
        <f t="shared" si="745"/>
        <v>8.7790551892737313E-3</v>
      </c>
      <c r="F15822" s="6">
        <f t="shared" si="746"/>
        <v>8.702654108561414E-3</v>
      </c>
      <c r="G15822" s="6">
        <f t="shared" si="747"/>
        <v>6.0093826990846621E-5</v>
      </c>
    </row>
    <row r="15823" spans="1:7" x14ac:dyDescent="0.35">
      <c r="A15823" s="1" t="s">
        <v>15822</v>
      </c>
      <c r="B15823">
        <v>353.60913847139398</v>
      </c>
      <c r="C15823">
        <v>3</v>
      </c>
      <c r="D15823">
        <f>_xlfn.IFNA(_xlfn.XLOOKUP(A15823,Target!B:B,Target!B:B),0)</f>
        <v>0</v>
      </c>
      <c r="E15823" s="7">
        <f t="shared" si="745"/>
        <v>3.2853315204187425E-2</v>
      </c>
      <c r="F15823" s="6">
        <f t="shared" si="746"/>
        <v>3.1808306872397107E-2</v>
      </c>
      <c r="G15823" s="6">
        <f t="shared" si="747"/>
        <v>2.2484835851200322E-4</v>
      </c>
    </row>
    <row r="15824" spans="1:7" x14ac:dyDescent="0.35">
      <c r="A15824" s="1" t="s">
        <v>15823</v>
      </c>
      <c r="B15824">
        <v>201.219543394764</v>
      </c>
      <c r="C15824">
        <v>6</v>
      </c>
      <c r="D15824">
        <f>_xlfn.IFNA(_xlfn.XLOOKUP(A15824,Target!B:B,Target!B:B),0)</f>
        <v>0</v>
      </c>
      <c r="E15824" s="7">
        <f t="shared" si="745"/>
        <v>3.9728522825661612E-3</v>
      </c>
      <c r="F15824" s="6">
        <f t="shared" si="746"/>
        <v>3.9571311849058155E-3</v>
      </c>
      <c r="G15824" s="6">
        <f t="shared" si="747"/>
        <v>2.7195609015106821E-5</v>
      </c>
    </row>
    <row r="15825" spans="1:7" x14ac:dyDescent="0.35">
      <c r="A15825" s="1" t="s">
        <v>15824</v>
      </c>
      <c r="B15825">
        <v>458.67110943150698</v>
      </c>
      <c r="C15825">
        <v>2</v>
      </c>
      <c r="D15825">
        <f>_xlfn.IFNA(_xlfn.XLOOKUP(A15825,Target!B:B,Target!B:B),0)</f>
        <v>0</v>
      </c>
      <c r="E15825" s="7">
        <f t="shared" si="745"/>
        <v>0.14096629769923189</v>
      </c>
      <c r="F15825" s="6">
        <f t="shared" si="746"/>
        <v>0.12354992253802022</v>
      </c>
      <c r="G15825" s="6">
        <f t="shared" si="747"/>
        <v>9.6406116271197887E-4</v>
      </c>
    </row>
    <row r="15826" spans="1:7" x14ac:dyDescent="0.35">
      <c r="A15826" s="1" t="s">
        <v>15825</v>
      </c>
      <c r="B15826">
        <v>262.51957289525598</v>
      </c>
      <c r="C15826">
        <v>6</v>
      </c>
      <c r="D15826">
        <f>_xlfn.IFNA(_xlfn.XLOOKUP(A15826,Target!B:B,Target!B:B),0)</f>
        <v>0</v>
      </c>
      <c r="E15826" s="7">
        <f t="shared" si="745"/>
        <v>9.2932018421610363E-3</v>
      </c>
      <c r="F15826" s="6">
        <f t="shared" si="746"/>
        <v>9.2076334460581277E-3</v>
      </c>
      <c r="G15826" s="6">
        <f t="shared" si="747"/>
        <v>6.361300688968861E-5</v>
      </c>
    </row>
    <row r="15827" spans="1:7" x14ac:dyDescent="0.35">
      <c r="A15827" s="1" t="s">
        <v>15826</v>
      </c>
      <c r="B15827">
        <v>495.50064290332301</v>
      </c>
      <c r="C15827">
        <v>1</v>
      </c>
      <c r="D15827">
        <f>_xlfn.IFNA(_xlfn.XLOOKUP(A15827,Target!B:B,Target!B:B),0)</f>
        <v>0</v>
      </c>
      <c r="E15827" s="7">
        <f t="shared" si="745"/>
        <v>0.2348827806945942</v>
      </c>
      <c r="F15827" s="6">
        <f t="shared" si="746"/>
        <v>0.19020653973527579</v>
      </c>
      <c r="G15827" s="6">
        <f t="shared" si="747"/>
        <v>1.6053200140474415E-3</v>
      </c>
    </row>
    <row r="15828" spans="1:7" x14ac:dyDescent="0.35">
      <c r="A15828" s="1" t="s">
        <v>15827</v>
      </c>
      <c r="B15828">
        <v>411.75064928126699</v>
      </c>
      <c r="C15828">
        <v>2</v>
      </c>
      <c r="D15828">
        <f>_xlfn.IFNA(_xlfn.XLOOKUP(A15828,Target!B:B,Target!B:B),0)</f>
        <v>0</v>
      </c>
      <c r="E15828" s="7">
        <f t="shared" si="745"/>
        <v>7.3557333159041158E-2</v>
      </c>
      <c r="F15828" s="6">
        <f t="shared" si="746"/>
        <v>6.8517377588574568E-2</v>
      </c>
      <c r="G15828" s="6">
        <f t="shared" si="747"/>
        <v>5.032867860466409E-4</v>
      </c>
    </row>
    <row r="15829" spans="1:7" x14ac:dyDescent="0.35">
      <c r="A15829" s="1" t="s">
        <v>15828</v>
      </c>
      <c r="B15829">
        <v>387.28482592040001</v>
      </c>
      <c r="C15829">
        <v>2</v>
      </c>
      <c r="D15829">
        <f>_xlfn.IFNA(_xlfn.XLOOKUP(A15829,Target!B:B,Target!B:B),0)</f>
        <v>0</v>
      </c>
      <c r="E15829" s="7">
        <f t="shared" si="745"/>
        <v>5.2399487747612057E-2</v>
      </c>
      <c r="F15829" s="6">
        <f t="shared" si="746"/>
        <v>4.9790491498394429E-2</v>
      </c>
      <c r="G15829" s="6">
        <f t="shared" si="747"/>
        <v>3.5857455558115976E-4</v>
      </c>
    </row>
    <row r="15830" spans="1:7" x14ac:dyDescent="0.35">
      <c r="A15830" s="1" t="s">
        <v>15829</v>
      </c>
      <c r="B15830">
        <v>309.93419964440801</v>
      </c>
      <c r="C15830">
        <v>5</v>
      </c>
      <c r="D15830">
        <f>_xlfn.IFNA(_xlfn.XLOOKUP(A15830,Target!B:B,Target!B:B),0)</f>
        <v>0</v>
      </c>
      <c r="E15830" s="7">
        <f t="shared" si="745"/>
        <v>1.7932046960779262E-2</v>
      </c>
      <c r="F15830" s="6">
        <f t="shared" si="746"/>
        <v>1.7616153273019242E-2</v>
      </c>
      <c r="G15830" s="6">
        <f t="shared" si="747"/>
        <v>1.2273961069091637E-4</v>
      </c>
    </row>
    <row r="15831" spans="1:7" x14ac:dyDescent="0.35">
      <c r="A15831" s="1" t="s">
        <v>15830</v>
      </c>
      <c r="B15831">
        <v>326.10434444805099</v>
      </c>
      <c r="C15831">
        <v>4</v>
      </c>
      <c r="D15831">
        <f>_xlfn.IFNA(_xlfn.XLOOKUP(A15831,Target!B:B,Target!B:B),0)</f>
        <v>0</v>
      </c>
      <c r="E15831" s="7">
        <f t="shared" si="745"/>
        <v>2.2437984306651466E-2</v>
      </c>
      <c r="F15831" s="6">
        <f t="shared" si="746"/>
        <v>2.1945569952457777E-2</v>
      </c>
      <c r="G15831" s="6">
        <f t="shared" si="747"/>
        <v>1.5357669583649253E-4</v>
      </c>
    </row>
    <row r="15832" spans="1:7" x14ac:dyDescent="0.35">
      <c r="A15832" s="1" t="s">
        <v>15831</v>
      </c>
      <c r="B15832">
        <v>542.35102556391905</v>
      </c>
      <c r="C15832">
        <v>1</v>
      </c>
      <c r="D15832">
        <f>_xlfn.IFNA(_xlfn.XLOOKUP(A15832,Target!B:B,Target!B:B),0)</f>
        <v>0</v>
      </c>
      <c r="E15832" s="7">
        <f t="shared" si="745"/>
        <v>0.4496955495006032</v>
      </c>
      <c r="F15832" s="6">
        <f t="shared" si="746"/>
        <v>0.31019999313339697</v>
      </c>
      <c r="G15832" s="6">
        <f t="shared" si="747"/>
        <v>3.0689646639937202E-3</v>
      </c>
    </row>
    <row r="15833" spans="1:7" x14ac:dyDescent="0.35">
      <c r="A15833" s="1" t="s">
        <v>15832</v>
      </c>
      <c r="B15833">
        <v>475.770997952725</v>
      </c>
      <c r="C15833">
        <v>1</v>
      </c>
      <c r="D15833">
        <f>_xlfn.IFNA(_xlfn.XLOOKUP(A15833,Target!B:B,Target!B:B),0)</f>
        <v>0</v>
      </c>
      <c r="E15833" s="7">
        <f t="shared" si="745"/>
        <v>0.17867627138778525</v>
      </c>
      <c r="F15833" s="6">
        <f t="shared" si="746"/>
        <v>0.15159062392713651</v>
      </c>
      <c r="G15833" s="6">
        <f t="shared" si="747"/>
        <v>1.2216426498820637E-3</v>
      </c>
    </row>
    <row r="15834" spans="1:7" x14ac:dyDescent="0.35">
      <c r="A15834" s="1" t="s">
        <v>15833</v>
      </c>
      <c r="B15834">
        <v>479.38263014825901</v>
      </c>
      <c r="C15834">
        <v>1</v>
      </c>
      <c r="D15834">
        <f>_xlfn.IFNA(_xlfn.XLOOKUP(A15834,Target!B:B,Target!B:B),0)</f>
        <v>0</v>
      </c>
      <c r="E15834" s="7">
        <f t="shared" si="745"/>
        <v>0.18784994555663545</v>
      </c>
      <c r="F15834" s="6">
        <f t="shared" si="746"/>
        <v>0.15814282457083206</v>
      </c>
      <c r="G15834" s="6">
        <f t="shared" si="747"/>
        <v>1.2842842005644942E-3</v>
      </c>
    </row>
    <row r="15835" spans="1:7" x14ac:dyDescent="0.35">
      <c r="A15835" s="1" t="s">
        <v>15834</v>
      </c>
      <c r="B15835">
        <v>291.09420779390001</v>
      </c>
      <c r="C15835">
        <v>6</v>
      </c>
      <c r="D15835">
        <f>_xlfn.IFNA(_xlfn.XLOOKUP(A15835,Target!B:B,Target!B:B),0)</f>
        <v>0</v>
      </c>
      <c r="E15835" s="7">
        <f t="shared" si="745"/>
        <v>1.3810258705637147E-2</v>
      </c>
      <c r="F15835" s="6">
        <f t="shared" si="746"/>
        <v>1.362213351763597E-2</v>
      </c>
      <c r="G15835" s="6">
        <f t="shared" si="747"/>
        <v>9.4529843919008571E-5</v>
      </c>
    </row>
    <row r="15836" spans="1:7" x14ac:dyDescent="0.35">
      <c r="A15836" s="1" t="s">
        <v>15835</v>
      </c>
      <c r="B15836">
        <v>433.62468166989697</v>
      </c>
      <c r="C15836">
        <v>2</v>
      </c>
      <c r="D15836">
        <f>_xlfn.IFNA(_xlfn.XLOOKUP(A15836,Target!B:B,Target!B:B),0)</f>
        <v>0</v>
      </c>
      <c r="E15836" s="7">
        <f t="shared" si="745"/>
        <v>9.9614090221939816E-2</v>
      </c>
      <c r="F15836" s="6">
        <f t="shared" si="746"/>
        <v>9.0590045278370557E-2</v>
      </c>
      <c r="G15836" s="6">
        <f t="shared" si="747"/>
        <v>6.8144828846451277E-4</v>
      </c>
    </row>
    <row r="15837" spans="1:7" x14ac:dyDescent="0.35">
      <c r="A15837" s="1" t="s">
        <v>15836</v>
      </c>
      <c r="B15837">
        <v>423.76321105623299</v>
      </c>
      <c r="C15837">
        <v>2</v>
      </c>
      <c r="D15837">
        <f>_xlfn.IFNA(_xlfn.XLOOKUP(A15837,Target!B:B,Target!B:B),0)</f>
        <v>0</v>
      </c>
      <c r="E15837" s="7">
        <f t="shared" si="745"/>
        <v>8.6885799907108222E-2</v>
      </c>
      <c r="F15837" s="6">
        <f t="shared" si="746"/>
        <v>7.9940137146454537E-2</v>
      </c>
      <c r="G15837" s="6">
        <f t="shared" si="747"/>
        <v>5.9442730816426463E-4</v>
      </c>
    </row>
    <row r="15838" spans="1:7" x14ac:dyDescent="0.35">
      <c r="A15838" s="1" t="s">
        <v>15837</v>
      </c>
      <c r="B15838">
        <v>457.02362471602999</v>
      </c>
      <c r="C15838">
        <v>2</v>
      </c>
      <c r="D15838">
        <f>_xlfn.IFNA(_xlfn.XLOOKUP(A15838,Target!B:B,Target!B:B),0)</f>
        <v>0</v>
      </c>
      <c r="E15838" s="7">
        <f t="shared" si="745"/>
        <v>0.13778325722959445</v>
      </c>
      <c r="F15838" s="6">
        <f t="shared" si="746"/>
        <v>0.12109798272571259</v>
      </c>
      <c r="G15838" s="6">
        <f t="shared" si="747"/>
        <v>9.423130277227056E-4</v>
      </c>
    </row>
    <row r="15839" spans="1:7" x14ac:dyDescent="0.35">
      <c r="A15839" s="1" t="s">
        <v>15838</v>
      </c>
      <c r="B15839">
        <v>300.581131261211</v>
      </c>
      <c r="C15839">
        <v>5</v>
      </c>
      <c r="D15839">
        <f>_xlfn.IFNA(_xlfn.XLOOKUP(A15839,Target!B:B,Target!B:B),0)</f>
        <v>0</v>
      </c>
      <c r="E15839" s="7">
        <f t="shared" si="745"/>
        <v>1.5751386380041088E-2</v>
      </c>
      <c r="F15839" s="6">
        <f t="shared" si="746"/>
        <v>1.5507127621234518E-2</v>
      </c>
      <c r="G15839" s="6">
        <f t="shared" si="747"/>
        <v>1.0781523679226686E-4</v>
      </c>
    </row>
    <row r="15840" spans="1:7" x14ac:dyDescent="0.35">
      <c r="A15840" s="1" t="s">
        <v>15839</v>
      </c>
      <c r="B15840">
        <v>413.833658932643</v>
      </c>
      <c r="C15840">
        <v>2</v>
      </c>
      <c r="D15840">
        <f>_xlfn.IFNA(_xlfn.XLOOKUP(A15840,Target!B:B,Target!B:B),0)</f>
        <v>0</v>
      </c>
      <c r="E15840" s="7">
        <f t="shared" si="745"/>
        <v>7.571238780589952E-2</v>
      </c>
      <c r="F15840" s="6">
        <f t="shared" si="746"/>
        <v>7.0383486017417729E-2</v>
      </c>
      <c r="G15840" s="6">
        <f t="shared" si="747"/>
        <v>5.1802425171946153E-4</v>
      </c>
    </row>
    <row r="15841" spans="1:7" x14ac:dyDescent="0.35">
      <c r="A15841" s="1" t="s">
        <v>15840</v>
      </c>
      <c r="B15841">
        <v>333.75378983202</v>
      </c>
      <c r="C15841">
        <v>4</v>
      </c>
      <c r="D15841">
        <f>_xlfn.IFNA(_xlfn.XLOOKUP(A15841,Target!B:B,Target!B:B),0)</f>
        <v>0</v>
      </c>
      <c r="E15841" s="7">
        <f t="shared" si="745"/>
        <v>2.4948135270022927E-2</v>
      </c>
      <c r="F15841" s="6">
        <f t="shared" si="746"/>
        <v>2.4340875807779661E-2</v>
      </c>
      <c r="G15841" s="6">
        <f t="shared" si="747"/>
        <v>1.7075448060394373E-4</v>
      </c>
    </row>
    <row r="15842" spans="1:7" x14ac:dyDescent="0.35">
      <c r="A15842" s="1" t="s">
        <v>15841</v>
      </c>
      <c r="B15842">
        <v>568.33869632514802</v>
      </c>
      <c r="C15842">
        <v>1</v>
      </c>
      <c r="D15842">
        <f>_xlfn.IFNA(_xlfn.XLOOKUP(A15842,Target!B:B,Target!B:B),0)</f>
        <v>0</v>
      </c>
      <c r="E15842" s="7">
        <f t="shared" si="745"/>
        <v>0.64473308631403348</v>
      </c>
      <c r="F15842" s="6">
        <f t="shared" si="746"/>
        <v>0.39199861161602045</v>
      </c>
      <c r="G15842" s="6">
        <f t="shared" si="747"/>
        <v>4.3941570705003383E-3</v>
      </c>
    </row>
    <row r="15843" spans="1:7" x14ac:dyDescent="0.35">
      <c r="A15843" s="1" t="s">
        <v>15842</v>
      </c>
      <c r="B15843">
        <v>411.75064928126699</v>
      </c>
      <c r="C15843">
        <v>2</v>
      </c>
      <c r="D15843">
        <f>_xlfn.IFNA(_xlfn.XLOOKUP(A15843,Target!B:B,Target!B:B),0)</f>
        <v>0</v>
      </c>
      <c r="E15843" s="7">
        <f t="shared" si="745"/>
        <v>7.3557333159041158E-2</v>
      </c>
      <c r="F15843" s="6">
        <f t="shared" si="746"/>
        <v>6.8517377588574568E-2</v>
      </c>
      <c r="G15843" s="6">
        <f t="shared" si="747"/>
        <v>5.032867860466409E-4</v>
      </c>
    </row>
    <row r="15844" spans="1:7" x14ac:dyDescent="0.35">
      <c r="A15844" s="1" t="s">
        <v>15843</v>
      </c>
      <c r="B15844">
        <v>332.097947960966</v>
      </c>
      <c r="C15844">
        <v>4</v>
      </c>
      <c r="D15844">
        <f>_xlfn.IFNA(_xlfn.XLOOKUP(A15844,Target!B:B,Target!B:B),0)</f>
        <v>0</v>
      </c>
      <c r="E15844" s="7">
        <f t="shared" si="745"/>
        <v>2.4381977644095425E-2</v>
      </c>
      <c r="F15844" s="6">
        <f t="shared" si="746"/>
        <v>2.3801646432876411E-2</v>
      </c>
      <c r="G15844" s="6">
        <f t="shared" si="747"/>
        <v>1.668801301826612E-4</v>
      </c>
    </row>
    <row r="15845" spans="1:7" x14ac:dyDescent="0.35">
      <c r="A15845" s="1" t="s">
        <v>15844</v>
      </c>
      <c r="B15845">
        <v>277.49688496515699</v>
      </c>
      <c r="C15845">
        <v>6</v>
      </c>
      <c r="D15845">
        <f>_xlfn.IFNA(_xlfn.XLOOKUP(A15845,Target!B:B,Target!B:B),0)</f>
        <v>0</v>
      </c>
      <c r="E15845" s="7">
        <f t="shared" si="745"/>
        <v>1.1437675569448436E-2</v>
      </c>
      <c r="F15845" s="6">
        <f t="shared" si="746"/>
        <v>1.1308334508113971E-2</v>
      </c>
      <c r="G15845" s="6">
        <f t="shared" si="747"/>
        <v>7.8291020358522525E-5</v>
      </c>
    </row>
    <row r="15846" spans="1:7" x14ac:dyDescent="0.35">
      <c r="A15846" s="1" t="s">
        <v>15845</v>
      </c>
      <c r="B15846">
        <v>217.05602761439999</v>
      </c>
      <c r="C15846">
        <v>6</v>
      </c>
      <c r="D15846">
        <f>_xlfn.IFNA(_xlfn.XLOOKUP(A15846,Target!B:B,Target!B:B),0)</f>
        <v>0</v>
      </c>
      <c r="E15846" s="7">
        <f t="shared" si="745"/>
        <v>4.9482035105849918E-3</v>
      </c>
      <c r="F15846" s="6">
        <f t="shared" si="746"/>
        <v>4.9238393514207113E-3</v>
      </c>
      <c r="G15846" s="6">
        <f t="shared" si="747"/>
        <v>3.3872014352816018E-5</v>
      </c>
    </row>
    <row r="15847" spans="1:7" x14ac:dyDescent="0.35">
      <c r="A15847" s="1" t="s">
        <v>15846</v>
      </c>
      <c r="B15847">
        <v>413.833658932643</v>
      </c>
      <c r="C15847">
        <v>2</v>
      </c>
      <c r="D15847">
        <f>_xlfn.IFNA(_xlfn.XLOOKUP(A15847,Target!B:B,Target!B:B),0)</f>
        <v>0</v>
      </c>
      <c r="E15847" s="7">
        <f t="shared" si="745"/>
        <v>7.571238780589952E-2</v>
      </c>
      <c r="F15847" s="6">
        <f t="shared" si="746"/>
        <v>7.0383486017417729E-2</v>
      </c>
      <c r="G15847" s="6">
        <f t="shared" si="747"/>
        <v>5.1802425171946153E-4</v>
      </c>
    </row>
    <row r="15848" spans="1:7" x14ac:dyDescent="0.35">
      <c r="A15848" s="1" t="s">
        <v>15847</v>
      </c>
      <c r="B15848">
        <v>329.35067523530898</v>
      </c>
      <c r="C15848">
        <v>4</v>
      </c>
      <c r="D15848">
        <f>_xlfn.IFNA(_xlfn.XLOOKUP(A15848,Target!B:B,Target!B:B),0)</f>
        <v>0</v>
      </c>
      <c r="E15848" s="7">
        <f t="shared" si="745"/>
        <v>2.3470843562099435E-2</v>
      </c>
      <c r="F15848" s="6">
        <f t="shared" si="746"/>
        <v>2.2932596184578324E-2</v>
      </c>
      <c r="G15848" s="6">
        <f t="shared" si="747"/>
        <v>1.6064496130743127E-4</v>
      </c>
    </row>
    <row r="15849" spans="1:7" x14ac:dyDescent="0.35">
      <c r="A15849" s="1" t="s">
        <v>15848</v>
      </c>
      <c r="B15849">
        <v>316.41761548084702</v>
      </c>
      <c r="C15849">
        <v>5</v>
      </c>
      <c r="D15849">
        <f>_xlfn.IFNA(_xlfn.XLOOKUP(A15849,Target!B:B,Target!B:B),0)</f>
        <v>0</v>
      </c>
      <c r="E15849" s="7">
        <f t="shared" si="745"/>
        <v>1.9618415143277355E-2</v>
      </c>
      <c r="F15849" s="6">
        <f t="shared" si="746"/>
        <v>1.9240938425499787E-2</v>
      </c>
      <c r="G15849" s="6">
        <f t="shared" si="747"/>
        <v>1.3428075714577435E-4</v>
      </c>
    </row>
    <row r="15850" spans="1:7" x14ac:dyDescent="0.35">
      <c r="A15850" s="1" t="s">
        <v>15849</v>
      </c>
      <c r="B15850">
        <v>473.70792385746699</v>
      </c>
      <c r="C15850">
        <v>1</v>
      </c>
      <c r="D15850">
        <f>_xlfn.IFNA(_xlfn.XLOOKUP(A15850,Target!B:B,Target!B:B),0)</f>
        <v>0</v>
      </c>
      <c r="E15850" s="7">
        <f t="shared" si="745"/>
        <v>0.1736384647592758</v>
      </c>
      <c r="F15850" s="6">
        <f t="shared" si="746"/>
        <v>0.14794885305236716</v>
      </c>
      <c r="G15850" s="6">
        <f t="shared" si="747"/>
        <v>1.1872391297746295E-3</v>
      </c>
    </row>
    <row r="15851" spans="1:7" x14ac:dyDescent="0.35">
      <c r="A15851" s="1" t="s">
        <v>15850</v>
      </c>
      <c r="B15851">
        <v>516.21954154856996</v>
      </c>
      <c r="C15851">
        <v>1</v>
      </c>
      <c r="D15851">
        <f>_xlfn.IFNA(_xlfn.XLOOKUP(A15851,Target!B:B,Target!B:B),0)</f>
        <v>0</v>
      </c>
      <c r="E15851" s="7">
        <f t="shared" si="745"/>
        <v>0.31303390512276835</v>
      </c>
      <c r="F15851" s="6">
        <f t="shared" si="746"/>
        <v>0.23840504338956869</v>
      </c>
      <c r="G15851" s="6">
        <f t="shared" si="747"/>
        <v>2.1383062853128666E-3</v>
      </c>
    </row>
    <row r="15852" spans="1:7" x14ac:dyDescent="0.35">
      <c r="A15852" s="1" t="s">
        <v>15851</v>
      </c>
      <c r="B15852">
        <v>660.75111784925002</v>
      </c>
      <c r="C15852">
        <v>1</v>
      </c>
      <c r="D15852">
        <f>_xlfn.IFNA(_xlfn.XLOOKUP(A15852,Target!B:B,Target!B:B),0)</f>
        <v>0</v>
      </c>
      <c r="E15852" s="7">
        <f t="shared" si="745"/>
        <v>2.3214438031630507</v>
      </c>
      <c r="F15852" s="6">
        <f t="shared" si="746"/>
        <v>0.69892611187710352</v>
      </c>
      <c r="G15852" s="6">
        <f t="shared" si="747"/>
        <v>1.5642962625259969E-2</v>
      </c>
    </row>
    <row r="15853" spans="1:7" x14ac:dyDescent="0.35">
      <c r="A15853" s="1" t="s">
        <v>15852</v>
      </c>
      <c r="B15853">
        <v>316.41761548084702</v>
      </c>
      <c r="C15853">
        <v>5</v>
      </c>
      <c r="D15853">
        <f>_xlfn.IFNA(_xlfn.XLOOKUP(A15853,Target!B:B,Target!B:B),0)</f>
        <v>0</v>
      </c>
      <c r="E15853" s="7">
        <f t="shared" si="745"/>
        <v>1.9618415143277355E-2</v>
      </c>
      <c r="F15853" s="6">
        <f t="shared" si="746"/>
        <v>1.9240938425499787E-2</v>
      </c>
      <c r="G15853" s="6">
        <f t="shared" si="747"/>
        <v>1.3428075714577435E-4</v>
      </c>
    </row>
    <row r="15854" spans="1:7" x14ac:dyDescent="0.35">
      <c r="A15854" s="1" t="s">
        <v>15853</v>
      </c>
      <c r="B15854">
        <v>709.70485813797598</v>
      </c>
      <c r="C15854">
        <v>1</v>
      </c>
      <c r="D15854">
        <f>_xlfn.IFNA(_xlfn.XLOOKUP(A15854,Target!B:B,Target!B:B),0)</f>
        <v>0</v>
      </c>
      <c r="E15854" s="7">
        <f t="shared" si="745"/>
        <v>4.5760320694701031</v>
      </c>
      <c r="F15854" s="6">
        <f t="shared" si="746"/>
        <v>0.82066100274508802</v>
      </c>
      <c r="G15854" s="6">
        <f t="shared" si="747"/>
        <v>3.0373966462315008E-2</v>
      </c>
    </row>
    <row r="15855" spans="1:7" x14ac:dyDescent="0.35">
      <c r="A15855" s="1" t="s">
        <v>15854</v>
      </c>
      <c r="B15855">
        <v>361.89311176046698</v>
      </c>
      <c r="C15855">
        <v>3</v>
      </c>
      <c r="D15855">
        <f>_xlfn.IFNA(_xlfn.XLOOKUP(A15855,Target!B:B,Target!B:B),0)</f>
        <v>0</v>
      </c>
      <c r="E15855" s="7">
        <f t="shared" si="745"/>
        <v>3.6851374355373591E-2</v>
      </c>
      <c r="F15855" s="6">
        <f t="shared" si="746"/>
        <v>3.554161692487956E-2</v>
      </c>
      <c r="G15855" s="6">
        <f t="shared" si="747"/>
        <v>2.5220420710888073E-4</v>
      </c>
    </row>
    <row r="15856" spans="1:7" x14ac:dyDescent="0.35">
      <c r="A15856" s="1" t="s">
        <v>15855</v>
      </c>
      <c r="B15856">
        <v>330.27117321480603</v>
      </c>
      <c r="C15856">
        <v>4</v>
      </c>
      <c r="D15856">
        <f>_xlfn.IFNA(_xlfn.XLOOKUP(A15856,Target!B:B,Target!B:B),0)</f>
        <v>0</v>
      </c>
      <c r="E15856" s="7">
        <f t="shared" si="745"/>
        <v>2.3772269705323503E-2</v>
      </c>
      <c r="F15856" s="6">
        <f t="shared" si="746"/>
        <v>2.3220271156754402E-2</v>
      </c>
      <c r="G15856" s="6">
        <f t="shared" si="747"/>
        <v>1.6270772109950034E-4</v>
      </c>
    </row>
    <row r="15857" spans="1:7" x14ac:dyDescent="0.35">
      <c r="A15857" s="1" t="s">
        <v>15856</v>
      </c>
      <c r="B15857">
        <v>347.93443218060202</v>
      </c>
      <c r="C15857">
        <v>4</v>
      </c>
      <c r="D15857">
        <f>_xlfn.IFNA(_xlfn.XLOOKUP(A15857,Target!B:B,Target!B:B),0)</f>
        <v>0</v>
      </c>
      <c r="E15857" s="7">
        <f t="shared" si="745"/>
        <v>3.036785130495441E-2</v>
      </c>
      <c r="F15857" s="6">
        <f t="shared" si="746"/>
        <v>2.9472824939650089E-2</v>
      </c>
      <c r="G15857" s="6">
        <f t="shared" si="747"/>
        <v>2.0784135870840711E-4</v>
      </c>
    </row>
    <row r="15858" spans="1:7" x14ac:dyDescent="0.35">
      <c r="A15858" s="1" t="s">
        <v>15857</v>
      </c>
      <c r="B15858">
        <v>380.81052928976601</v>
      </c>
      <c r="C15858">
        <v>2</v>
      </c>
      <c r="D15858">
        <f>_xlfn.IFNA(_xlfn.XLOOKUP(A15858,Target!B:B,Target!B:B),0)</f>
        <v>0</v>
      </c>
      <c r="E15858" s="7">
        <f t="shared" si="745"/>
        <v>4.7901365262418616E-2</v>
      </c>
      <c r="F15858" s="6">
        <f t="shared" si="746"/>
        <v>4.5711711856032289E-2</v>
      </c>
      <c r="G15858" s="6">
        <f t="shared" si="747"/>
        <v>3.2780357628392964E-4</v>
      </c>
    </row>
    <row r="15859" spans="1:7" x14ac:dyDescent="0.35">
      <c r="A15859" s="1" t="s">
        <v>15858</v>
      </c>
      <c r="B15859">
        <v>516.21954154856996</v>
      </c>
      <c r="C15859">
        <v>1</v>
      </c>
      <c r="D15859">
        <f>_xlfn.IFNA(_xlfn.XLOOKUP(A15859,Target!B:B,Target!B:B),0)</f>
        <v>0</v>
      </c>
      <c r="E15859" s="7">
        <f t="shared" si="745"/>
        <v>0.31303390512276835</v>
      </c>
      <c r="F15859" s="6">
        <f t="shared" si="746"/>
        <v>0.23840504338956869</v>
      </c>
      <c r="G15859" s="6">
        <f t="shared" si="747"/>
        <v>2.1383062853128666E-3</v>
      </c>
    </row>
    <row r="15860" spans="1:7" x14ac:dyDescent="0.35">
      <c r="A15860" s="1" t="s">
        <v>15859</v>
      </c>
      <c r="B15860">
        <v>327.02484242754798</v>
      </c>
      <c r="C15860">
        <v>4</v>
      </c>
      <c r="D15860">
        <f>_xlfn.IFNA(_xlfn.XLOOKUP(A15860,Target!B:B,Target!B:B),0)</f>
        <v>0</v>
      </c>
      <c r="E15860" s="7">
        <f t="shared" si="745"/>
        <v>2.2726145874146092E-2</v>
      </c>
      <c r="F15860" s="6">
        <f t="shared" si="746"/>
        <v>2.2221144893799116E-2</v>
      </c>
      <c r="G15860" s="6">
        <f t="shared" si="747"/>
        <v>1.555487097663245E-4</v>
      </c>
    </row>
    <row r="15861" spans="1:7" x14ac:dyDescent="0.35">
      <c r="A15861" s="1" t="s">
        <v>15860</v>
      </c>
      <c r="B15861">
        <v>209.70148862946201</v>
      </c>
      <c r="C15861">
        <v>6</v>
      </c>
      <c r="D15861">
        <f>_xlfn.IFNA(_xlfn.XLOOKUP(A15861,Target!B:B,Target!B:B),0)</f>
        <v>0</v>
      </c>
      <c r="E15861" s="7">
        <f t="shared" si="745"/>
        <v>4.4685725801032047E-3</v>
      </c>
      <c r="F15861" s="6">
        <f t="shared" si="746"/>
        <v>4.4486932713336813E-3</v>
      </c>
      <c r="G15861" s="6">
        <f t="shared" si="747"/>
        <v>3.0588889724359379E-5</v>
      </c>
    </row>
    <row r="15862" spans="1:7" x14ac:dyDescent="0.35">
      <c r="A15862" s="1" t="s">
        <v>15861</v>
      </c>
      <c r="B15862">
        <v>365.12107760384202</v>
      </c>
      <c r="C15862">
        <v>3</v>
      </c>
      <c r="D15862">
        <f>_xlfn.IFNA(_xlfn.XLOOKUP(A15862,Target!B:B,Target!B:B),0)</f>
        <v>0</v>
      </c>
      <c r="E15862" s="7">
        <f t="shared" si="745"/>
        <v>3.8537894207220168E-2</v>
      </c>
      <c r="F15862" s="6">
        <f t="shared" si="746"/>
        <v>3.7107836336235378E-2</v>
      </c>
      <c r="G15862" s="6">
        <f t="shared" si="747"/>
        <v>2.637434027800227E-4</v>
      </c>
    </row>
    <row r="15863" spans="1:7" x14ac:dyDescent="0.35">
      <c r="A15863" s="1" t="s">
        <v>15862</v>
      </c>
      <c r="B15863">
        <v>347.93443218060202</v>
      </c>
      <c r="C15863">
        <v>4</v>
      </c>
      <c r="D15863">
        <f>_xlfn.IFNA(_xlfn.XLOOKUP(A15863,Target!B:B,Target!B:B),0)</f>
        <v>0</v>
      </c>
      <c r="E15863" s="7">
        <f t="shared" si="745"/>
        <v>3.036785130495441E-2</v>
      </c>
      <c r="F15863" s="6">
        <f t="shared" si="746"/>
        <v>2.9472824939650089E-2</v>
      </c>
      <c r="G15863" s="6">
        <f t="shared" si="747"/>
        <v>2.0784135870840711E-4</v>
      </c>
    </row>
    <row r="15864" spans="1:7" x14ac:dyDescent="0.35">
      <c r="A15864" s="1" t="s">
        <v>15863</v>
      </c>
      <c r="B15864">
        <v>405.91252752177201</v>
      </c>
      <c r="C15864">
        <v>2</v>
      </c>
      <c r="D15864">
        <f>_xlfn.IFNA(_xlfn.XLOOKUP(A15864,Target!B:B,Target!B:B),0)</f>
        <v>0</v>
      </c>
      <c r="E15864" s="7">
        <f t="shared" si="745"/>
        <v>6.7838616138675242E-2</v>
      </c>
      <c r="F15864" s="6">
        <f t="shared" si="746"/>
        <v>6.3528903256918179E-2</v>
      </c>
      <c r="G15864" s="6">
        <f t="shared" si="747"/>
        <v>4.6417690246328396E-4</v>
      </c>
    </row>
    <row r="15865" spans="1:7" x14ac:dyDescent="0.35">
      <c r="A15865" s="1" t="s">
        <v>15864</v>
      </c>
      <c r="B15865">
        <v>358.889604129595</v>
      </c>
      <c r="C15865">
        <v>3</v>
      </c>
      <c r="D15865">
        <f>_xlfn.IFNA(_xlfn.XLOOKUP(A15865,Target!B:B,Target!B:B),0)</f>
        <v>0</v>
      </c>
      <c r="E15865" s="7">
        <f t="shared" si="745"/>
        <v>3.5348482266697442E-2</v>
      </c>
      <c r="F15865" s="6">
        <f t="shared" si="746"/>
        <v>3.414162755066652E-2</v>
      </c>
      <c r="G15865" s="6">
        <f t="shared" si="747"/>
        <v>2.4192117106310948E-4</v>
      </c>
    </row>
    <row r="15866" spans="1:7" x14ac:dyDescent="0.35">
      <c r="A15866" s="1" t="s">
        <v>15865</v>
      </c>
      <c r="B15866">
        <v>377.85589643932701</v>
      </c>
      <c r="C15866">
        <v>2</v>
      </c>
      <c r="D15866">
        <f>_xlfn.IFNA(_xlfn.XLOOKUP(A15866,Target!B:B,Target!B:B),0)</f>
        <v>0</v>
      </c>
      <c r="E15866" s="7">
        <f t="shared" si="745"/>
        <v>4.5978969067546553E-2</v>
      </c>
      <c r="F15866" s="6">
        <f t="shared" si="746"/>
        <v>4.3957833213926989E-2</v>
      </c>
      <c r="G15866" s="6">
        <f t="shared" si="747"/>
        <v>3.1465217526600251E-4</v>
      </c>
    </row>
    <row r="15867" spans="1:7" x14ac:dyDescent="0.35">
      <c r="A15867" s="1" t="s">
        <v>15866</v>
      </c>
      <c r="B15867">
        <v>348.854930160099</v>
      </c>
      <c r="C15867">
        <v>4</v>
      </c>
      <c r="D15867">
        <f>_xlfn.IFNA(_xlfn.XLOOKUP(A15867,Target!B:B,Target!B:B),0)</f>
        <v>0</v>
      </c>
      <c r="E15867" s="7">
        <f t="shared" si="745"/>
        <v>3.0757852809273369E-2</v>
      </c>
      <c r="F15867" s="6">
        <f t="shared" si="746"/>
        <v>2.9840037333156877E-2</v>
      </c>
      <c r="G15867" s="6">
        <f t="shared" si="747"/>
        <v>2.1051001570781581E-4</v>
      </c>
    </row>
    <row r="15868" spans="1:7" x14ac:dyDescent="0.35">
      <c r="A15868" s="1" t="s">
        <v>15867</v>
      </c>
      <c r="B15868">
        <v>410.83015130177102</v>
      </c>
      <c r="C15868">
        <v>2</v>
      </c>
      <c r="D15868">
        <f>_xlfn.IFNA(_xlfn.XLOOKUP(A15868,Target!B:B,Target!B:B),0)</f>
        <v>0</v>
      </c>
      <c r="E15868" s="7">
        <f t="shared" si="745"/>
        <v>7.2624645472303934E-2</v>
      </c>
      <c r="F15868" s="6">
        <f t="shared" si="746"/>
        <v>6.770741822767401E-2</v>
      </c>
      <c r="G15868" s="6">
        <f t="shared" si="747"/>
        <v>4.9690841267963917E-4</v>
      </c>
    </row>
    <row r="15869" spans="1:7" x14ac:dyDescent="0.35">
      <c r="A15869" s="1" t="s">
        <v>15868</v>
      </c>
      <c r="B15869">
        <v>321.94676141937299</v>
      </c>
      <c r="C15869">
        <v>4</v>
      </c>
      <c r="D15869">
        <f>_xlfn.IFNA(_xlfn.XLOOKUP(A15869,Target!B:B,Target!B:B),0)</f>
        <v>0</v>
      </c>
      <c r="E15869" s="7">
        <f t="shared" si="745"/>
        <v>2.1181304123552347E-2</v>
      </c>
      <c r="F15869" s="6">
        <f t="shared" si="746"/>
        <v>2.0741962311708884E-2</v>
      </c>
      <c r="G15869" s="6">
        <f t="shared" si="747"/>
        <v>1.4497660023129823E-4</v>
      </c>
    </row>
    <row r="15870" spans="1:7" x14ac:dyDescent="0.35">
      <c r="A15870" s="1" t="s">
        <v>15869</v>
      </c>
      <c r="B15870">
        <v>274.97016298538301</v>
      </c>
      <c r="C15870">
        <v>6</v>
      </c>
      <c r="D15870">
        <f>_xlfn.IFNA(_xlfn.XLOOKUP(A15870,Target!B:B,Target!B:B),0)</f>
        <v>0</v>
      </c>
      <c r="E15870" s="7">
        <f t="shared" si="745"/>
        <v>1.1043974404713938E-2</v>
      </c>
      <c r="F15870" s="6">
        <f t="shared" si="746"/>
        <v>1.0923337346643525E-2</v>
      </c>
      <c r="G15870" s="6">
        <f t="shared" si="747"/>
        <v>7.5596335097488887E-5</v>
      </c>
    </row>
    <row r="15871" spans="1:7" x14ac:dyDescent="0.35">
      <c r="A15871" s="1" t="s">
        <v>15870</v>
      </c>
      <c r="B15871">
        <v>378.44757311474302</v>
      </c>
      <c r="C15871">
        <v>2</v>
      </c>
      <c r="D15871">
        <f>_xlfn.IFNA(_xlfn.XLOOKUP(A15871,Target!B:B,Target!B:B),0)</f>
        <v>0</v>
      </c>
      <c r="E15871" s="7">
        <f t="shared" si="745"/>
        <v>4.6357657009787612E-2</v>
      </c>
      <c r="F15871" s="6">
        <f t="shared" si="746"/>
        <v>4.4303835021636373E-2</v>
      </c>
      <c r="G15871" s="6">
        <f t="shared" si="747"/>
        <v>3.1724286370726751E-4</v>
      </c>
    </row>
    <row r="15872" spans="1:7" x14ac:dyDescent="0.35">
      <c r="A15872" s="1" t="s">
        <v>15871</v>
      </c>
      <c r="B15872">
        <v>314.09178267308602</v>
      </c>
      <c r="C15872">
        <v>5</v>
      </c>
      <c r="D15872">
        <f>_xlfn.IFNA(_xlfn.XLOOKUP(A15872,Target!B:B,Target!B:B),0)</f>
        <v>0</v>
      </c>
      <c r="E15872" s="7">
        <f t="shared" si="745"/>
        <v>1.899594972741564E-2</v>
      </c>
      <c r="F15872" s="6">
        <f t="shared" si="746"/>
        <v>1.8641830453297814E-2</v>
      </c>
      <c r="G15872" s="6">
        <f t="shared" si="747"/>
        <v>1.3002076677824081E-4</v>
      </c>
    </row>
    <row r="15873" spans="1:7" x14ac:dyDescent="0.35">
      <c r="A15873" s="1" t="s">
        <v>15872</v>
      </c>
      <c r="B15873">
        <v>457.87143963783097</v>
      </c>
      <c r="C15873">
        <v>2</v>
      </c>
      <c r="D15873">
        <f>_xlfn.IFNA(_xlfn.XLOOKUP(A15873,Target!B:B,Target!B:B),0)</f>
        <v>0</v>
      </c>
      <c r="E15873" s="7">
        <f t="shared" si="745"/>
        <v>0.13941220679070604</v>
      </c>
      <c r="F15873" s="6">
        <f t="shared" si="746"/>
        <v>0.12235449643231178</v>
      </c>
      <c r="G15873" s="6">
        <f t="shared" si="747"/>
        <v>9.534429495110248E-4</v>
      </c>
    </row>
    <row r="15874" spans="1:7" x14ac:dyDescent="0.35">
      <c r="A15874" s="1" t="s">
        <v>15873</v>
      </c>
      <c r="B15874">
        <v>258.41406995826202</v>
      </c>
      <c r="C15874">
        <v>6</v>
      </c>
      <c r="D15874">
        <f>_xlfn.IFNA(_xlfn.XLOOKUP(A15874,Target!B:B,Target!B:B),0)</f>
        <v>0</v>
      </c>
      <c r="E15874" s="7">
        <f t="shared" si="745"/>
        <v>8.7790551892737313E-3</v>
      </c>
      <c r="F15874" s="6">
        <f t="shared" si="746"/>
        <v>8.702654108561414E-3</v>
      </c>
      <c r="G15874" s="6">
        <f t="shared" si="747"/>
        <v>6.0093826990846621E-5</v>
      </c>
    </row>
    <row r="15875" spans="1:7" x14ac:dyDescent="0.35">
      <c r="A15875" s="1" t="s">
        <v>15874</v>
      </c>
      <c r="B15875">
        <v>313.17128469358897</v>
      </c>
      <c r="C15875">
        <v>5</v>
      </c>
      <c r="D15875">
        <f>_xlfn.IFNA(_xlfn.XLOOKUP(A15875,Target!B:B,Target!B:B),0)</f>
        <v>0</v>
      </c>
      <c r="E15875" s="7">
        <f t="shared" ref="E15875:E15938" si="748">2^((B15875-600)/50)</f>
        <v>1.8755086068447009E-2</v>
      </c>
      <c r="F15875" s="6">
        <f t="shared" ref="F15875:F15938" si="749">1-(1/(1+E15875))</f>
        <v>1.8409808525056026E-2</v>
      </c>
      <c r="G15875" s="6">
        <f t="shared" ref="G15875:G15938" si="750">(F15875*($J$3/$J$2))/(F15875*($J$3/$J$2)+(1-F15875)*((1-$J$3)/(1-$J$2)))</f>
        <v>1.2837234920476116E-4</v>
      </c>
    </row>
    <row r="15876" spans="1:7" x14ac:dyDescent="0.35">
      <c r="A15876" s="1" t="s">
        <v>15875</v>
      </c>
      <c r="B15876">
        <v>264.45870336478799</v>
      </c>
      <c r="C15876">
        <v>6</v>
      </c>
      <c r="D15876">
        <f>_xlfn.IFNA(_xlfn.XLOOKUP(A15876,Target!B:B,Target!B:B),0)</f>
        <v>0</v>
      </c>
      <c r="E15876" s="7">
        <f t="shared" si="748"/>
        <v>9.5464103523730283E-3</v>
      </c>
      <c r="F15876" s="6">
        <f t="shared" si="749"/>
        <v>9.4561381769867614E-3</v>
      </c>
      <c r="G15876" s="6">
        <f t="shared" si="750"/>
        <v>6.5346134225652966E-5</v>
      </c>
    </row>
    <row r="15877" spans="1:7" x14ac:dyDescent="0.35">
      <c r="A15877" s="1" t="s">
        <v>15876</v>
      </c>
      <c r="B15877">
        <v>258.41406995826202</v>
      </c>
      <c r="C15877">
        <v>6</v>
      </c>
      <c r="D15877">
        <f>_xlfn.IFNA(_xlfn.XLOOKUP(A15877,Target!B:B,Target!B:B),0)</f>
        <v>0</v>
      </c>
      <c r="E15877" s="7">
        <f t="shared" si="748"/>
        <v>8.7790551892737313E-3</v>
      </c>
      <c r="F15877" s="6">
        <f t="shared" si="749"/>
        <v>8.702654108561414E-3</v>
      </c>
      <c r="G15877" s="6">
        <f t="shared" si="750"/>
        <v>6.0093826990846621E-5</v>
      </c>
    </row>
    <row r="15878" spans="1:7" x14ac:dyDescent="0.35">
      <c r="A15878" s="1" t="s">
        <v>15877</v>
      </c>
      <c r="B15878">
        <v>412.91316095314602</v>
      </c>
      <c r="C15878">
        <v>2</v>
      </c>
      <c r="D15878">
        <f>_xlfn.IFNA(_xlfn.XLOOKUP(A15878,Target!B:B,Target!B:B),0)</f>
        <v>0</v>
      </c>
      <c r="E15878" s="7">
        <f t="shared" si="748"/>
        <v>7.4752374591616239E-2</v>
      </c>
      <c r="F15878" s="6">
        <f t="shared" si="749"/>
        <v>6.9553114148755091E-2</v>
      </c>
      <c r="G15878" s="6">
        <f t="shared" si="750"/>
        <v>5.1145919958552695E-4</v>
      </c>
    </row>
    <row r="15879" spans="1:7" x14ac:dyDescent="0.35">
      <c r="A15879" s="1" t="s">
        <v>15878</v>
      </c>
      <c r="B15879">
        <v>568.33869632514802</v>
      </c>
      <c r="C15879">
        <v>1</v>
      </c>
      <c r="D15879">
        <f>_xlfn.IFNA(_xlfn.XLOOKUP(A15879,Target!B:B,Target!B:B),0)</f>
        <v>0</v>
      </c>
      <c r="E15879" s="7">
        <f t="shared" si="748"/>
        <v>0.64473308631403348</v>
      </c>
      <c r="F15879" s="6">
        <f t="shared" si="749"/>
        <v>0.39199861161602045</v>
      </c>
      <c r="G15879" s="6">
        <f t="shared" si="750"/>
        <v>4.3941570705003383E-3</v>
      </c>
    </row>
    <row r="15880" spans="1:7" x14ac:dyDescent="0.35">
      <c r="A15880" s="1" t="s">
        <v>15879</v>
      </c>
      <c r="B15880">
        <v>359.36475810784901</v>
      </c>
      <c r="C15880">
        <v>3</v>
      </c>
      <c r="D15880">
        <f>_xlfn.IFNA(_xlfn.XLOOKUP(A15880,Target!B:B,Target!B:B),0)</f>
        <v>0</v>
      </c>
      <c r="E15880" s="7">
        <f t="shared" si="748"/>
        <v>3.558209243331234E-2</v>
      </c>
      <c r="F15880" s="6">
        <f t="shared" si="749"/>
        <v>3.4359509200960536E-2</v>
      </c>
      <c r="G15880" s="6">
        <f t="shared" si="750"/>
        <v>2.435195843156063E-4</v>
      </c>
    </row>
    <row r="15881" spans="1:7" x14ac:dyDescent="0.35">
      <c r="A15881" s="1" t="s">
        <v>15880</v>
      </c>
      <c r="B15881">
        <v>380.74527157434198</v>
      </c>
      <c r="C15881">
        <v>2</v>
      </c>
      <c r="D15881">
        <f>_xlfn.IFNA(_xlfn.XLOOKUP(A15881,Target!B:B,Target!B:B),0)</f>
        <v>0</v>
      </c>
      <c r="E15881" s="7">
        <f t="shared" si="748"/>
        <v>4.7858050216056318E-2</v>
      </c>
      <c r="F15881" s="6">
        <f t="shared" si="749"/>
        <v>4.5672264679541885E-2</v>
      </c>
      <c r="G15881" s="6">
        <f t="shared" si="750"/>
        <v>3.2750725535846662E-4</v>
      </c>
    </row>
    <row r="15882" spans="1:7" x14ac:dyDescent="0.35">
      <c r="A15882" s="1" t="s">
        <v>15881</v>
      </c>
      <c r="B15882">
        <v>277.39176311925002</v>
      </c>
      <c r="C15882">
        <v>6</v>
      </c>
      <c r="D15882">
        <f>_xlfn.IFNA(_xlfn.XLOOKUP(A15882,Target!B:B,Target!B:B),0)</f>
        <v>0</v>
      </c>
      <c r="E15882" s="7">
        <f t="shared" si="748"/>
        <v>1.1421019604477755E-2</v>
      </c>
      <c r="F15882" s="6">
        <f t="shared" si="749"/>
        <v>1.129205284753132E-2</v>
      </c>
      <c r="G15882" s="6">
        <f t="shared" si="750"/>
        <v>7.8177019000388753E-5</v>
      </c>
    </row>
    <row r="15883" spans="1:7" x14ac:dyDescent="0.35">
      <c r="A15883" s="1" t="s">
        <v>15882</v>
      </c>
      <c r="B15883">
        <v>327.40915897818098</v>
      </c>
      <c r="C15883">
        <v>4</v>
      </c>
      <c r="D15883">
        <f>_xlfn.IFNA(_xlfn.XLOOKUP(A15883,Target!B:B,Target!B:B),0)</f>
        <v>0</v>
      </c>
      <c r="E15883" s="7">
        <f t="shared" si="748"/>
        <v>2.2847548409406369E-2</v>
      </c>
      <c r="F15883" s="6">
        <f t="shared" si="749"/>
        <v>2.2337198192375562E-2</v>
      </c>
      <c r="G15883" s="6">
        <f t="shared" si="750"/>
        <v>1.5637951736364599E-4</v>
      </c>
    </row>
    <row r="15884" spans="1:7" x14ac:dyDescent="0.35">
      <c r="A15884" s="1" t="s">
        <v>15883</v>
      </c>
      <c r="B15884">
        <v>542.35102556391905</v>
      </c>
      <c r="C15884">
        <v>1</v>
      </c>
      <c r="D15884">
        <f>_xlfn.IFNA(_xlfn.XLOOKUP(A15884,Target!B:B,Target!B:B),0)</f>
        <v>0</v>
      </c>
      <c r="E15884" s="7">
        <f t="shared" si="748"/>
        <v>0.4496955495006032</v>
      </c>
      <c r="F15884" s="6">
        <f t="shared" si="749"/>
        <v>0.31019999313339697</v>
      </c>
      <c r="G15884" s="6">
        <f t="shared" si="750"/>
        <v>3.0689646639937202E-3</v>
      </c>
    </row>
    <row r="15885" spans="1:7" x14ac:dyDescent="0.35">
      <c r="A15885" s="1" t="s">
        <v>15884</v>
      </c>
      <c r="B15885">
        <v>317.338113460344</v>
      </c>
      <c r="C15885">
        <v>4</v>
      </c>
      <c r="D15885">
        <f>_xlfn.IFNA(_xlfn.XLOOKUP(A15885,Target!B:B,Target!B:B),0)</f>
        <v>0</v>
      </c>
      <c r="E15885" s="7">
        <f t="shared" si="748"/>
        <v>1.9870366173378184E-2</v>
      </c>
      <c r="F15885" s="6">
        <f t="shared" si="749"/>
        <v>1.9483227312440787E-2</v>
      </c>
      <c r="G15885" s="6">
        <f t="shared" si="750"/>
        <v>1.360050337243059E-4</v>
      </c>
    </row>
    <row r="15886" spans="1:7" x14ac:dyDescent="0.35">
      <c r="A15886" s="1" t="s">
        <v>15885</v>
      </c>
      <c r="B15886">
        <v>571.58502711240601</v>
      </c>
      <c r="C15886">
        <v>1</v>
      </c>
      <c r="D15886">
        <f>_xlfn.IFNA(_xlfn.XLOOKUP(A15886,Target!B:B,Target!B:B),0)</f>
        <v>0</v>
      </c>
      <c r="E15886" s="7">
        <f t="shared" si="748"/>
        <v>0.67441126624285974</v>
      </c>
      <c r="F15886" s="6">
        <f t="shared" si="749"/>
        <v>0.40277516034405492</v>
      </c>
      <c r="G15886" s="6">
        <f t="shared" si="750"/>
        <v>4.5954981918505727E-3</v>
      </c>
    </row>
    <row r="15887" spans="1:7" x14ac:dyDescent="0.35">
      <c r="A15887" s="1" t="s">
        <v>15886</v>
      </c>
      <c r="B15887">
        <v>462.35296515466399</v>
      </c>
      <c r="C15887">
        <v>2</v>
      </c>
      <c r="D15887">
        <f>_xlfn.IFNA(_xlfn.XLOOKUP(A15887,Target!B:B,Target!B:B),0)</f>
        <v>0</v>
      </c>
      <c r="E15887" s="7">
        <f t="shared" si="748"/>
        <v>0.14834819754890846</v>
      </c>
      <c r="F15887" s="6">
        <f t="shared" si="749"/>
        <v>0.12918398606411385</v>
      </c>
      <c r="G15887" s="6">
        <f t="shared" si="750"/>
        <v>1.0144943748660519E-3</v>
      </c>
    </row>
    <row r="15888" spans="1:7" x14ac:dyDescent="0.35">
      <c r="A15888" s="1" t="s">
        <v>15887</v>
      </c>
      <c r="B15888">
        <v>290.65049546550102</v>
      </c>
      <c r="C15888">
        <v>6</v>
      </c>
      <c r="D15888">
        <f>_xlfn.IFNA(_xlfn.XLOOKUP(A15888,Target!B:B,Target!B:B),0)</f>
        <v>0</v>
      </c>
      <c r="E15888" s="7">
        <f t="shared" si="748"/>
        <v>1.3725570341494473E-2</v>
      </c>
      <c r="F15888" s="6">
        <f t="shared" si="749"/>
        <v>1.3539729827344416E-2</v>
      </c>
      <c r="G15888" s="6">
        <f t="shared" si="750"/>
        <v>9.3950214971496719E-5</v>
      </c>
    </row>
    <row r="15889" spans="1:7" x14ac:dyDescent="0.35">
      <c r="A15889" s="1" t="s">
        <v>15888</v>
      </c>
      <c r="B15889">
        <v>291.35044269911498</v>
      </c>
      <c r="C15889">
        <v>6</v>
      </c>
      <c r="D15889">
        <f>_xlfn.IFNA(_xlfn.XLOOKUP(A15889,Target!B:B,Target!B:B),0)</f>
        <v>0</v>
      </c>
      <c r="E15889" s="7">
        <f t="shared" si="748"/>
        <v>1.3859402324457688E-2</v>
      </c>
      <c r="F15889" s="6">
        <f t="shared" si="749"/>
        <v>1.3669945056170918E-2</v>
      </c>
      <c r="G15889" s="6">
        <f t="shared" si="750"/>
        <v>9.4866195178687376E-5</v>
      </c>
    </row>
    <row r="15890" spans="1:7" x14ac:dyDescent="0.35">
      <c r="A15890" s="1" t="s">
        <v>15889</v>
      </c>
      <c r="B15890">
        <v>433.62468166989697</v>
      </c>
      <c r="C15890">
        <v>2</v>
      </c>
      <c r="D15890">
        <f>_xlfn.IFNA(_xlfn.XLOOKUP(A15890,Target!B:B,Target!B:B),0)</f>
        <v>0</v>
      </c>
      <c r="E15890" s="7">
        <f t="shared" si="748"/>
        <v>9.9614090221939816E-2</v>
      </c>
      <c r="F15890" s="6">
        <f t="shared" si="749"/>
        <v>9.0590045278370557E-2</v>
      </c>
      <c r="G15890" s="6">
        <f t="shared" si="750"/>
        <v>6.8144828846451277E-4</v>
      </c>
    </row>
    <row r="15891" spans="1:7" x14ac:dyDescent="0.35">
      <c r="A15891" s="1" t="s">
        <v>15890</v>
      </c>
      <c r="B15891">
        <v>313.17128469358897</v>
      </c>
      <c r="C15891">
        <v>5</v>
      </c>
      <c r="D15891">
        <f>_xlfn.IFNA(_xlfn.XLOOKUP(A15891,Target!B:B,Target!B:B),0)</f>
        <v>0</v>
      </c>
      <c r="E15891" s="7">
        <f t="shared" si="748"/>
        <v>1.8755086068447009E-2</v>
      </c>
      <c r="F15891" s="6">
        <f t="shared" si="749"/>
        <v>1.8409808525056026E-2</v>
      </c>
      <c r="G15891" s="6">
        <f t="shared" si="750"/>
        <v>1.2837234920476116E-4</v>
      </c>
    </row>
    <row r="15892" spans="1:7" x14ac:dyDescent="0.35">
      <c r="A15892" s="1" t="s">
        <v>15891</v>
      </c>
      <c r="B15892">
        <v>330.27117321480603</v>
      </c>
      <c r="C15892">
        <v>4</v>
      </c>
      <c r="D15892">
        <f>_xlfn.IFNA(_xlfn.XLOOKUP(A15892,Target!B:B,Target!B:B),0)</f>
        <v>0</v>
      </c>
      <c r="E15892" s="7">
        <f t="shared" si="748"/>
        <v>2.3772269705323503E-2</v>
      </c>
      <c r="F15892" s="6">
        <f t="shared" si="749"/>
        <v>2.3220271156754402E-2</v>
      </c>
      <c r="G15892" s="6">
        <f t="shared" si="750"/>
        <v>1.6270772109950034E-4</v>
      </c>
    </row>
    <row r="15893" spans="1:7" x14ac:dyDescent="0.35">
      <c r="A15893" s="1" t="s">
        <v>15892</v>
      </c>
      <c r="B15893">
        <v>666.17784080729905</v>
      </c>
      <c r="C15893">
        <v>1</v>
      </c>
      <c r="D15893">
        <f>_xlfn.IFNA(_xlfn.XLOOKUP(A15893,Target!B:B,Target!B:B),0)</f>
        <v>0</v>
      </c>
      <c r="E15893" s="7">
        <f t="shared" si="748"/>
        <v>2.5028239526124345</v>
      </c>
      <c r="F15893" s="6">
        <f t="shared" si="749"/>
        <v>0.71451605518050887</v>
      </c>
      <c r="G15893" s="6">
        <f t="shared" si="750"/>
        <v>1.6844598146635675E-2</v>
      </c>
    </row>
    <row r="15894" spans="1:7" x14ac:dyDescent="0.35">
      <c r="A15894" s="1" t="s">
        <v>15893</v>
      </c>
      <c r="B15894">
        <v>362.175563959209</v>
      </c>
      <c r="C15894">
        <v>3</v>
      </c>
      <c r="D15894">
        <f>_xlfn.IFNA(_xlfn.XLOOKUP(A15894,Target!B:B,Target!B:B),0)</f>
        <v>0</v>
      </c>
      <c r="E15894" s="7">
        <f t="shared" si="748"/>
        <v>3.6995953166477184E-2</v>
      </c>
      <c r="F15894" s="6">
        <f t="shared" si="749"/>
        <v>3.5676082489531136E-2</v>
      </c>
      <c r="G15894" s="6">
        <f t="shared" si="750"/>
        <v>2.5319342807465236E-4</v>
      </c>
    </row>
    <row r="15895" spans="1:7" x14ac:dyDescent="0.35">
      <c r="A15895" s="1" t="s">
        <v>15894</v>
      </c>
      <c r="B15895">
        <v>497.889286623168</v>
      </c>
      <c r="C15895">
        <v>1</v>
      </c>
      <c r="D15895">
        <f>_xlfn.IFNA(_xlfn.XLOOKUP(A15895,Target!B:B,Target!B:B),0)</f>
        <v>0</v>
      </c>
      <c r="E15895" s="7">
        <f t="shared" si="748"/>
        <v>0.24279081217375054</v>
      </c>
      <c r="F15895" s="6">
        <f t="shared" si="749"/>
        <v>0.19535935556933193</v>
      </c>
      <c r="G15895" s="6">
        <f t="shared" si="750"/>
        <v>1.6592782342340667E-3</v>
      </c>
    </row>
    <row r="15896" spans="1:7" x14ac:dyDescent="0.35">
      <c r="A15896" s="1" t="s">
        <v>15895</v>
      </c>
      <c r="B15896">
        <v>502.49901825431698</v>
      </c>
      <c r="C15896">
        <v>1</v>
      </c>
      <c r="D15896">
        <f>_xlfn.IFNA(_xlfn.XLOOKUP(A15896,Target!B:B,Target!B:B),0)</f>
        <v>0</v>
      </c>
      <c r="E15896" s="7">
        <f t="shared" si="748"/>
        <v>0.25881270852516342</v>
      </c>
      <c r="F15896" s="6">
        <f t="shared" si="749"/>
        <v>0.20560064795373001</v>
      </c>
      <c r="G15896" s="6">
        <f t="shared" si="750"/>
        <v>1.7685812440938525E-3</v>
      </c>
    </row>
    <row r="15897" spans="1:7" x14ac:dyDescent="0.35">
      <c r="A15897" s="1" t="s">
        <v>15896</v>
      </c>
      <c r="B15897">
        <v>405.22124950325002</v>
      </c>
      <c r="C15897">
        <v>2</v>
      </c>
      <c r="D15897">
        <f>_xlfn.IFNA(_xlfn.XLOOKUP(A15897,Target!B:B,Target!B:B),0)</f>
        <v>0</v>
      </c>
      <c r="E15897" s="7">
        <f t="shared" si="748"/>
        <v>6.7191613738665085E-2</v>
      </c>
      <c r="F15897" s="6">
        <f t="shared" si="749"/>
        <v>6.2961152311977409E-2</v>
      </c>
      <c r="G15897" s="6">
        <f t="shared" si="750"/>
        <v>4.5975190807697283E-4</v>
      </c>
    </row>
    <row r="15898" spans="1:7" x14ac:dyDescent="0.35">
      <c r="A15898" s="1" t="s">
        <v>15897</v>
      </c>
      <c r="B15898">
        <v>501.33650658243897</v>
      </c>
      <c r="C15898">
        <v>1</v>
      </c>
      <c r="D15898">
        <f>_xlfn.IFNA(_xlfn.XLOOKUP(A15898,Target!B:B,Target!B:B),0)</f>
        <v>0</v>
      </c>
      <c r="E15898" s="7">
        <f t="shared" si="748"/>
        <v>0.25467515554903414</v>
      </c>
      <c r="F15898" s="6">
        <f t="shared" si="749"/>
        <v>0.20298095042584197</v>
      </c>
      <c r="G15898" s="6">
        <f t="shared" si="750"/>
        <v>1.7403567283824253E-3</v>
      </c>
    </row>
    <row r="15899" spans="1:7" x14ac:dyDescent="0.35">
      <c r="A15899" s="1" t="s">
        <v>15898</v>
      </c>
      <c r="B15899">
        <v>696.93635665775696</v>
      </c>
      <c r="C15899">
        <v>1</v>
      </c>
      <c r="D15899">
        <f>_xlfn.IFNA(_xlfn.XLOOKUP(A15899,Target!B:B,Target!B:B),0)</f>
        <v>0</v>
      </c>
      <c r="E15899" s="7">
        <f t="shared" si="748"/>
        <v>3.833672596507173</v>
      </c>
      <c r="F15899" s="6">
        <f t="shared" si="749"/>
        <v>0.79311796981810412</v>
      </c>
      <c r="G15899" s="6">
        <f t="shared" si="750"/>
        <v>2.557247403760159E-2</v>
      </c>
    </row>
    <row r="15900" spans="1:7" x14ac:dyDescent="0.35">
      <c r="A15900" s="1" t="s">
        <v>15899</v>
      </c>
      <c r="B15900">
        <v>741.686066484398</v>
      </c>
      <c r="C15900">
        <v>1</v>
      </c>
      <c r="D15900">
        <f>_xlfn.IFNA(_xlfn.XLOOKUP(A15900,Target!B:B,Target!B:B),0)</f>
        <v>0</v>
      </c>
      <c r="E15900" s="7">
        <f t="shared" si="748"/>
        <v>7.1291067791776577</v>
      </c>
      <c r="F15900" s="6">
        <f t="shared" si="749"/>
        <v>0.87698525469471567</v>
      </c>
      <c r="G15900" s="6">
        <f t="shared" si="750"/>
        <v>4.6531765491349242E-2</v>
      </c>
    </row>
    <row r="15901" spans="1:7" x14ac:dyDescent="0.35">
      <c r="A15901" s="1" t="s">
        <v>15900</v>
      </c>
      <c r="B15901">
        <v>758.22749620352101</v>
      </c>
      <c r="C15901">
        <v>1</v>
      </c>
      <c r="D15901">
        <f>_xlfn.IFNA(_xlfn.XLOOKUP(A15901,Target!B:B,Target!B:B),0)</f>
        <v>0</v>
      </c>
      <c r="E15901" s="7">
        <f t="shared" si="748"/>
        <v>8.9665309094102632</v>
      </c>
      <c r="F15901" s="6">
        <f t="shared" si="749"/>
        <v>0.89966418515234692</v>
      </c>
      <c r="G15901" s="6">
        <f t="shared" si="750"/>
        <v>5.7831092938664896E-2</v>
      </c>
    </row>
    <row r="15902" spans="1:7" x14ac:dyDescent="0.35">
      <c r="A15902" s="1" t="s">
        <v>15901</v>
      </c>
      <c r="B15902">
        <v>608.74009614406305</v>
      </c>
      <c r="C15902">
        <v>1</v>
      </c>
      <c r="D15902">
        <f>_xlfn.IFNA(_xlfn.XLOOKUP(A15902,Target!B:B,Target!B:B),0)</f>
        <v>0</v>
      </c>
      <c r="E15902" s="7">
        <f t="shared" si="748"/>
        <v>1.1288094124761119</v>
      </c>
      <c r="F15902" s="6">
        <f t="shared" si="749"/>
        <v>0.53025386202287783</v>
      </c>
      <c r="G15902" s="6">
        <f t="shared" si="750"/>
        <v>7.6680647676175507E-3</v>
      </c>
    </row>
    <row r="15903" spans="1:7" x14ac:dyDescent="0.35">
      <c r="A15903" s="1" t="s">
        <v>15902</v>
      </c>
      <c r="B15903">
        <v>552.37492071900101</v>
      </c>
      <c r="C15903">
        <v>1</v>
      </c>
      <c r="D15903">
        <f>_xlfn.IFNA(_xlfn.XLOOKUP(A15903,Target!B:B,Target!B:B),0)</f>
        <v>0</v>
      </c>
      <c r="E15903" s="7">
        <f t="shared" si="748"/>
        <v>0.51673568202161357</v>
      </c>
      <c r="F15903" s="6">
        <f t="shared" si="749"/>
        <v>0.34068934234663184</v>
      </c>
      <c r="G15903" s="6">
        <f t="shared" si="750"/>
        <v>3.5248699489674007E-3</v>
      </c>
    </row>
    <row r="15904" spans="1:7" x14ac:dyDescent="0.35">
      <c r="A15904" s="1" t="s">
        <v>15903</v>
      </c>
      <c r="B15904">
        <v>566.22847845295996</v>
      </c>
      <c r="C15904">
        <v>1</v>
      </c>
      <c r="D15904">
        <f>_xlfn.IFNA(_xlfn.XLOOKUP(A15904,Target!B:B,Target!B:B),0)</f>
        <v>0</v>
      </c>
      <c r="E15904" s="7">
        <f t="shared" si="748"/>
        <v>0.62614537971949424</v>
      </c>
      <c r="F15904" s="6">
        <f t="shared" si="749"/>
        <v>0.3850488323666994</v>
      </c>
      <c r="G15904" s="6">
        <f t="shared" si="750"/>
        <v>4.2680138583326968E-3</v>
      </c>
    </row>
    <row r="15905" spans="1:7" x14ac:dyDescent="0.35">
      <c r="A15905" s="1" t="s">
        <v>15904</v>
      </c>
      <c r="B15905">
        <v>597.89004604097602</v>
      </c>
      <c r="C15905">
        <v>1</v>
      </c>
      <c r="D15905">
        <f>_xlfn.IFNA(_xlfn.XLOOKUP(A15905,Target!B:B,Target!B:B),0)</f>
        <v>0</v>
      </c>
      <c r="E15905" s="7">
        <f t="shared" si="748"/>
        <v>0.97117347292849387</v>
      </c>
      <c r="F15905" s="6">
        <f t="shared" si="749"/>
        <v>0.49268797813398946</v>
      </c>
      <c r="G15905" s="6">
        <f t="shared" si="750"/>
        <v>6.6043072002373859E-3</v>
      </c>
    </row>
    <row r="15906" spans="1:7" x14ac:dyDescent="0.35">
      <c r="A15906" s="1" t="s">
        <v>15905</v>
      </c>
      <c r="B15906">
        <v>514.26956633690099</v>
      </c>
      <c r="C15906">
        <v>1</v>
      </c>
      <c r="D15906">
        <f>_xlfn.IFNA(_xlfn.XLOOKUP(A15906,Target!B:B,Target!B:B),0)</f>
        <v>0</v>
      </c>
      <c r="E15906" s="7">
        <f t="shared" si="748"/>
        <v>0.3046851996652245</v>
      </c>
      <c r="F15906" s="6">
        <f t="shared" si="749"/>
        <v>0.23353158274762764</v>
      </c>
      <c r="G15906" s="6">
        <f t="shared" si="750"/>
        <v>2.0813957340916527E-3</v>
      </c>
    </row>
    <row r="15907" spans="1:7" x14ac:dyDescent="0.35">
      <c r="A15907" s="1" t="s">
        <v>15906</v>
      </c>
      <c r="B15907">
        <v>599.05336717685896</v>
      </c>
      <c r="C15907">
        <v>1</v>
      </c>
      <c r="D15907">
        <f>_xlfn.IFNA(_xlfn.XLOOKUP(A15907,Target!B:B,Target!B:B),0)</f>
        <v>0</v>
      </c>
      <c r="E15907" s="7">
        <f t="shared" si="748"/>
        <v>0.98696261522166184</v>
      </c>
      <c r="F15907" s="6">
        <f t="shared" si="749"/>
        <v>0.4967192677208766</v>
      </c>
      <c r="G15907" s="6">
        <f t="shared" si="750"/>
        <v>6.7109581280344315E-3</v>
      </c>
    </row>
    <row r="15908" spans="1:7" x14ac:dyDescent="0.35">
      <c r="A15908" s="1" t="s">
        <v>15907</v>
      </c>
      <c r="B15908">
        <v>581.13306384184295</v>
      </c>
      <c r="C15908">
        <v>1</v>
      </c>
      <c r="D15908">
        <f>_xlfn.IFNA(_xlfn.XLOOKUP(A15908,Target!B:B,Target!B:B),0)</f>
        <v>0</v>
      </c>
      <c r="E15908" s="7">
        <f t="shared" si="748"/>
        <v>0.76985640227596996</v>
      </c>
      <c r="F15908" s="6">
        <f t="shared" si="749"/>
        <v>0.43498240946890554</v>
      </c>
      <c r="G15908" s="6">
        <f t="shared" si="750"/>
        <v>5.2424602678488828E-3</v>
      </c>
    </row>
    <row r="15909" spans="1:7" x14ac:dyDescent="0.35">
      <c r="A15909" s="1" t="s">
        <v>15908</v>
      </c>
      <c r="B15909">
        <v>500.41600860294199</v>
      </c>
      <c r="C15909">
        <v>1</v>
      </c>
      <c r="D15909">
        <f>_xlfn.IFNA(_xlfn.XLOOKUP(A15909,Target!B:B,Target!B:B),0)</f>
        <v>0</v>
      </c>
      <c r="E15909" s="7">
        <f t="shared" si="748"/>
        <v>0.25144594139053328</v>
      </c>
      <c r="F15909" s="6">
        <f t="shared" si="749"/>
        <v>0.20092433326456061</v>
      </c>
      <c r="G15909" s="6">
        <f t="shared" si="750"/>
        <v>1.7183273804366301E-3</v>
      </c>
    </row>
    <row r="15910" spans="1:7" x14ac:dyDescent="0.35">
      <c r="A15910" s="1" t="s">
        <v>15909</v>
      </c>
      <c r="B15910">
        <v>674.84583454313395</v>
      </c>
      <c r="C15910">
        <v>1</v>
      </c>
      <c r="D15910">
        <f>_xlfn.IFNA(_xlfn.XLOOKUP(A15910,Target!B:B,Target!B:B),0)</f>
        <v>0</v>
      </c>
      <c r="E15910" s="7">
        <f t="shared" si="748"/>
        <v>2.8223887018827476</v>
      </c>
      <c r="F15910" s="6">
        <f t="shared" si="749"/>
        <v>0.73838348792014741</v>
      </c>
      <c r="G15910" s="6">
        <f t="shared" si="750"/>
        <v>1.8954578125494934E-2</v>
      </c>
    </row>
    <row r="15911" spans="1:7" x14ac:dyDescent="0.35">
      <c r="A15911" s="1" t="s">
        <v>15910</v>
      </c>
      <c r="B15911">
        <v>612.16660514795797</v>
      </c>
      <c r="C15911">
        <v>1</v>
      </c>
      <c r="D15911">
        <f>_xlfn.IFNA(_xlfn.XLOOKUP(A15911,Target!B:B,Target!B:B),0)</f>
        <v>0</v>
      </c>
      <c r="E15911" s="7">
        <f t="shared" si="748"/>
        <v>1.1837234790740487</v>
      </c>
      <c r="F15911" s="6">
        <f t="shared" si="749"/>
        <v>0.54206656218944715</v>
      </c>
      <c r="G15911" s="6">
        <f t="shared" si="750"/>
        <v>8.0381005718819561E-3</v>
      </c>
    </row>
    <row r="15912" spans="1:7" x14ac:dyDescent="0.35">
      <c r="A15912" s="1" t="s">
        <v>15911</v>
      </c>
      <c r="B15912">
        <v>553.295418698498</v>
      </c>
      <c r="C15912">
        <v>1</v>
      </c>
      <c r="D15912">
        <f>_xlfn.IFNA(_xlfn.XLOOKUP(A15912,Target!B:B,Target!B:B),0)</f>
        <v>0</v>
      </c>
      <c r="E15912" s="7">
        <f t="shared" si="748"/>
        <v>0.52337190041256842</v>
      </c>
      <c r="F15912" s="6">
        <f t="shared" si="749"/>
        <v>0.34356147718808905</v>
      </c>
      <c r="G15912" s="6">
        <f t="shared" si="750"/>
        <v>3.5699767596356693E-3</v>
      </c>
    </row>
    <row r="15913" spans="1:7" x14ac:dyDescent="0.35">
      <c r="A15913" s="1" t="s">
        <v>15912</v>
      </c>
      <c r="B15913">
        <v>501.33650658243897</v>
      </c>
      <c r="C15913">
        <v>1</v>
      </c>
      <c r="D15913">
        <f>_xlfn.IFNA(_xlfn.XLOOKUP(A15913,Target!B:B,Target!B:B),0)</f>
        <v>0</v>
      </c>
      <c r="E15913" s="7">
        <f t="shared" si="748"/>
        <v>0.25467515554903414</v>
      </c>
      <c r="F15913" s="6">
        <f t="shared" si="749"/>
        <v>0.20298095042584197</v>
      </c>
      <c r="G15913" s="6">
        <f t="shared" si="750"/>
        <v>1.7403567283824253E-3</v>
      </c>
    </row>
    <row r="15914" spans="1:7" x14ac:dyDescent="0.35">
      <c r="A15914" s="1" t="s">
        <v>15913</v>
      </c>
      <c r="B15914">
        <v>552.37492071900101</v>
      </c>
      <c r="C15914">
        <v>1</v>
      </c>
      <c r="D15914">
        <f>_xlfn.IFNA(_xlfn.XLOOKUP(A15914,Target!B:B,Target!B:B),0)</f>
        <v>0</v>
      </c>
      <c r="E15914" s="7">
        <f t="shared" si="748"/>
        <v>0.51673568202161357</v>
      </c>
      <c r="F15914" s="6">
        <f t="shared" si="749"/>
        <v>0.34068934234663184</v>
      </c>
      <c r="G15914" s="6">
        <f t="shared" si="750"/>
        <v>3.5248699489674007E-3</v>
      </c>
    </row>
    <row r="15915" spans="1:7" x14ac:dyDescent="0.35">
      <c r="A15915" s="1" t="s">
        <v>15914</v>
      </c>
      <c r="B15915">
        <v>501.33650658243897</v>
      </c>
      <c r="C15915">
        <v>1</v>
      </c>
      <c r="D15915">
        <f>_xlfn.IFNA(_xlfn.XLOOKUP(A15915,Target!B:B,Target!B:B),0)</f>
        <v>0</v>
      </c>
      <c r="E15915" s="7">
        <f t="shared" si="748"/>
        <v>0.25467515554903414</v>
      </c>
      <c r="F15915" s="6">
        <f t="shared" si="749"/>
        <v>0.20298095042584197</v>
      </c>
      <c r="G15915" s="6">
        <f t="shared" si="750"/>
        <v>1.7403567283824253E-3</v>
      </c>
    </row>
    <row r="15916" spans="1:7" x14ac:dyDescent="0.35">
      <c r="A15916" s="1" t="s">
        <v>15915</v>
      </c>
      <c r="B15916">
        <v>584.177521461021</v>
      </c>
      <c r="C15916">
        <v>1</v>
      </c>
      <c r="D15916">
        <f>_xlfn.IFNA(_xlfn.XLOOKUP(A15916,Target!B:B,Target!B:B),0)</f>
        <v>0</v>
      </c>
      <c r="E15916" s="7">
        <f t="shared" si="748"/>
        <v>0.8030437143096969</v>
      </c>
      <c r="F15916" s="6">
        <f t="shared" si="749"/>
        <v>0.44538227661171581</v>
      </c>
      <c r="G15916" s="6">
        <f t="shared" si="750"/>
        <v>5.467219015266458E-3</v>
      </c>
    </row>
    <row r="15917" spans="1:7" x14ac:dyDescent="0.35">
      <c r="A15917" s="1" t="s">
        <v>15916</v>
      </c>
      <c r="B15917">
        <v>500.41600860294199</v>
      </c>
      <c r="C15917">
        <v>1</v>
      </c>
      <c r="D15917">
        <f>_xlfn.IFNA(_xlfn.XLOOKUP(A15917,Target!B:B,Target!B:B),0)</f>
        <v>0</v>
      </c>
      <c r="E15917" s="7">
        <f t="shared" si="748"/>
        <v>0.25144594139053328</v>
      </c>
      <c r="F15917" s="6">
        <f t="shared" si="749"/>
        <v>0.20092433326456061</v>
      </c>
      <c r="G15917" s="6">
        <f t="shared" si="750"/>
        <v>1.7183273804366301E-3</v>
      </c>
    </row>
    <row r="15918" spans="1:7" x14ac:dyDescent="0.35">
      <c r="A15918" s="1" t="s">
        <v>15917</v>
      </c>
      <c r="B15918">
        <v>405.22124950325002</v>
      </c>
      <c r="C15918">
        <v>2</v>
      </c>
      <c r="D15918">
        <f>_xlfn.IFNA(_xlfn.XLOOKUP(A15918,Target!B:B,Target!B:B),0)</f>
        <v>0</v>
      </c>
      <c r="E15918" s="7">
        <f t="shared" si="748"/>
        <v>6.7191613738665085E-2</v>
      </c>
      <c r="F15918" s="6">
        <f t="shared" si="749"/>
        <v>6.2961152311977409E-2</v>
      </c>
      <c r="G15918" s="6">
        <f t="shared" si="750"/>
        <v>4.5975190807697283E-4</v>
      </c>
    </row>
    <row r="15919" spans="1:7" x14ac:dyDescent="0.35">
      <c r="A15919" s="1" t="s">
        <v>15918</v>
      </c>
      <c r="B15919">
        <v>501.33650658243897</v>
      </c>
      <c r="C15919">
        <v>1</v>
      </c>
      <c r="D15919">
        <f>_xlfn.IFNA(_xlfn.XLOOKUP(A15919,Target!B:B,Target!B:B),0)</f>
        <v>0</v>
      </c>
      <c r="E15919" s="7">
        <f t="shared" si="748"/>
        <v>0.25467515554903414</v>
      </c>
      <c r="F15919" s="6">
        <f t="shared" si="749"/>
        <v>0.20298095042584197</v>
      </c>
      <c r="G15919" s="6">
        <f t="shared" si="750"/>
        <v>1.7403567283824253E-3</v>
      </c>
    </row>
    <row r="15920" spans="1:7" x14ac:dyDescent="0.35">
      <c r="A15920" s="1" t="s">
        <v>15919</v>
      </c>
      <c r="B15920">
        <v>635.89027857716997</v>
      </c>
      <c r="C15920">
        <v>1</v>
      </c>
      <c r="D15920">
        <f>_xlfn.IFNA(_xlfn.XLOOKUP(A15920,Target!B:B,Target!B:B),0)</f>
        <v>0</v>
      </c>
      <c r="E15920" s="7">
        <f t="shared" si="748"/>
        <v>1.6446784732225019</v>
      </c>
      <c r="F15920" s="6">
        <f t="shared" si="749"/>
        <v>0.62188220226955804</v>
      </c>
      <c r="G15920" s="6">
        <f t="shared" si="750"/>
        <v>1.1133376833639222E-2</v>
      </c>
    </row>
    <row r="15921" spans="1:7" x14ac:dyDescent="0.35">
      <c r="A15921" s="1" t="s">
        <v>15920</v>
      </c>
      <c r="B15921">
        <v>514.26956633690099</v>
      </c>
      <c r="C15921">
        <v>1</v>
      </c>
      <c r="D15921">
        <f>_xlfn.IFNA(_xlfn.XLOOKUP(A15921,Target!B:B,Target!B:B),0)</f>
        <v>0</v>
      </c>
      <c r="E15921" s="7">
        <f t="shared" si="748"/>
        <v>0.3046851996652245</v>
      </c>
      <c r="F15921" s="6">
        <f t="shared" si="749"/>
        <v>0.23353158274762764</v>
      </c>
      <c r="G15921" s="6">
        <f t="shared" si="750"/>
        <v>2.0813957340916527E-3</v>
      </c>
    </row>
    <row r="15922" spans="1:7" x14ac:dyDescent="0.35">
      <c r="A15922" s="1" t="s">
        <v>15921</v>
      </c>
      <c r="B15922">
        <v>593.378660886067</v>
      </c>
      <c r="C15922">
        <v>1</v>
      </c>
      <c r="D15922">
        <f>_xlfn.IFNA(_xlfn.XLOOKUP(A15922,Target!B:B,Target!B:B),0)</f>
        <v>0</v>
      </c>
      <c r="E15922" s="7">
        <f t="shared" si="748"/>
        <v>0.91229557066984168</v>
      </c>
      <c r="F15922" s="6">
        <f t="shared" si="749"/>
        <v>0.47706828623269859</v>
      </c>
      <c r="G15922" s="6">
        <f t="shared" si="750"/>
        <v>6.2064025839257868E-3</v>
      </c>
    </row>
    <row r="15923" spans="1:7" x14ac:dyDescent="0.35">
      <c r="A15923" s="1" t="s">
        <v>15922</v>
      </c>
      <c r="B15923">
        <v>733.88966571983997</v>
      </c>
      <c r="C15923">
        <v>1</v>
      </c>
      <c r="D15923">
        <f>_xlfn.IFNA(_xlfn.XLOOKUP(A15923,Target!B:B,Target!B:B),0)</f>
        <v>0</v>
      </c>
      <c r="E15923" s="7">
        <f t="shared" si="748"/>
        <v>6.3987642513551064</v>
      </c>
      <c r="F15923" s="6">
        <f t="shared" si="749"/>
        <v>0.86484229446601879</v>
      </c>
      <c r="G15923" s="6">
        <f t="shared" si="750"/>
        <v>4.1964855603571168E-2</v>
      </c>
    </row>
    <row r="15924" spans="1:7" x14ac:dyDescent="0.35">
      <c r="A15924" s="1" t="s">
        <v>15923</v>
      </c>
      <c r="B15924">
        <v>591.05282807830497</v>
      </c>
      <c r="C15924">
        <v>1</v>
      </c>
      <c r="D15924">
        <f>_xlfn.IFNA(_xlfn.XLOOKUP(A15924,Target!B:B,Target!B:B),0)</f>
        <v>0</v>
      </c>
      <c r="E15924" s="7">
        <f t="shared" si="748"/>
        <v>0.88334968295981209</v>
      </c>
      <c r="F15924" s="6">
        <f t="shared" si="749"/>
        <v>0.46903115812862117</v>
      </c>
      <c r="G15924" s="6">
        <f t="shared" si="750"/>
        <v>6.0106655629884043E-3</v>
      </c>
    </row>
    <row r="15925" spans="1:7" x14ac:dyDescent="0.35">
      <c r="A15925" s="1" t="s">
        <v>15924</v>
      </c>
      <c r="B15925">
        <v>547.09445506079999</v>
      </c>
      <c r="C15925">
        <v>1</v>
      </c>
      <c r="D15925">
        <f>_xlfn.IFNA(_xlfn.XLOOKUP(A15925,Target!B:B,Target!B:B),0)</f>
        <v>0</v>
      </c>
      <c r="E15925" s="7">
        <f t="shared" si="748"/>
        <v>0.48026051332621822</v>
      </c>
      <c r="F15925" s="6">
        <f t="shared" si="749"/>
        <v>0.32444323752651438</v>
      </c>
      <c r="G15925" s="6">
        <f t="shared" si="750"/>
        <v>3.2768729125994918E-3</v>
      </c>
    </row>
    <row r="15926" spans="1:7" x14ac:dyDescent="0.35">
      <c r="A15926" s="1" t="s">
        <v>15925</v>
      </c>
      <c r="B15926">
        <v>603.98588783276705</v>
      </c>
      <c r="C15926">
        <v>1</v>
      </c>
      <c r="D15926">
        <f>_xlfn.IFNA(_xlfn.XLOOKUP(A15926,Target!B:B,Target!B:B),0)</f>
        <v>0</v>
      </c>
      <c r="E15926" s="7">
        <f t="shared" si="748"/>
        <v>1.0568112698178109</v>
      </c>
      <c r="F15926" s="6">
        <f t="shared" si="749"/>
        <v>0.51381052084152645</v>
      </c>
      <c r="G15926" s="6">
        <f t="shared" si="750"/>
        <v>7.1824902679299366E-3</v>
      </c>
    </row>
    <row r="15927" spans="1:7" x14ac:dyDescent="0.35">
      <c r="A15927" s="1" t="s">
        <v>15926</v>
      </c>
      <c r="B15927">
        <v>793.64497860045697</v>
      </c>
      <c r="C15927">
        <v>1</v>
      </c>
      <c r="D15927">
        <f>_xlfn.IFNA(_xlfn.XLOOKUP(A15927,Target!B:B,Target!B:B),0)</f>
        <v>0</v>
      </c>
      <c r="E15927" s="7">
        <f t="shared" si="748"/>
        <v>14.65071909043734</v>
      </c>
      <c r="F15927" s="6">
        <f t="shared" si="749"/>
        <v>0.93610517227856938</v>
      </c>
      <c r="G15927" s="6">
        <f t="shared" si="750"/>
        <v>9.1150507824694069E-2</v>
      </c>
    </row>
    <row r="15928" spans="1:7" x14ac:dyDescent="0.35">
      <c r="A15928" s="1" t="s">
        <v>15927</v>
      </c>
      <c r="B15928">
        <v>549.12858993174302</v>
      </c>
      <c r="C15928">
        <v>1</v>
      </c>
      <c r="D15928">
        <f>_xlfn.IFNA(_xlfn.XLOOKUP(A15928,Target!B:B,Target!B:B),0)</f>
        <v>0</v>
      </c>
      <c r="E15928" s="7">
        <f t="shared" si="748"/>
        <v>0.49399618267707018</v>
      </c>
      <c r="F15928" s="6">
        <f t="shared" si="749"/>
        <v>0.33065424691506617</v>
      </c>
      <c r="G15928" s="6">
        <f t="shared" si="750"/>
        <v>3.3702771073449407E-3</v>
      </c>
    </row>
    <row r="15929" spans="1:7" x14ac:dyDescent="0.35">
      <c r="A15929" s="1" t="s">
        <v>15928</v>
      </c>
      <c r="B15929">
        <v>501.33650658243897</v>
      </c>
      <c r="C15929">
        <v>1</v>
      </c>
      <c r="D15929">
        <f>_xlfn.IFNA(_xlfn.XLOOKUP(A15929,Target!B:B,Target!B:B),0)</f>
        <v>0</v>
      </c>
      <c r="E15929" s="7">
        <f t="shared" si="748"/>
        <v>0.25467515554903414</v>
      </c>
      <c r="F15929" s="6">
        <f t="shared" si="749"/>
        <v>0.20298095042584197</v>
      </c>
      <c r="G15929" s="6">
        <f t="shared" si="750"/>
        <v>1.7403567283824253E-3</v>
      </c>
    </row>
    <row r="15930" spans="1:7" x14ac:dyDescent="0.35">
      <c r="A15930" s="1" t="s">
        <v>15929</v>
      </c>
      <c r="B15930">
        <v>541.41974877000803</v>
      </c>
      <c r="C15930">
        <v>1</v>
      </c>
      <c r="D15930">
        <f>_xlfn.IFNA(_xlfn.XLOOKUP(A15930,Target!B:B,Target!B:B),0)</f>
        <v>0</v>
      </c>
      <c r="E15930" s="7">
        <f t="shared" si="748"/>
        <v>0.44392718864709135</v>
      </c>
      <c r="F15930" s="6">
        <f t="shared" si="749"/>
        <v>0.30744430338141593</v>
      </c>
      <c r="G15930" s="6">
        <f t="shared" si="750"/>
        <v>3.0297175314060172E-3</v>
      </c>
    </row>
    <row r="15931" spans="1:7" x14ac:dyDescent="0.35">
      <c r="A15931" s="1" t="s">
        <v>15930</v>
      </c>
      <c r="B15931">
        <v>498.80978460266499</v>
      </c>
      <c r="C15931">
        <v>1</v>
      </c>
      <c r="D15931">
        <f>_xlfn.IFNA(_xlfn.XLOOKUP(A15931,Target!B:B,Target!B:B),0)</f>
        <v>0</v>
      </c>
      <c r="E15931" s="7">
        <f t="shared" si="748"/>
        <v>0.24590887215869056</v>
      </c>
      <c r="F15931" s="6">
        <f t="shared" si="749"/>
        <v>0.19737308053086033</v>
      </c>
      <c r="G15931" s="6">
        <f t="shared" si="750"/>
        <v>1.6805518330986115E-3</v>
      </c>
    </row>
    <row r="15932" spans="1:7" x14ac:dyDescent="0.35">
      <c r="A15932" s="1" t="s">
        <v>15931</v>
      </c>
      <c r="B15932">
        <v>577.54217666643103</v>
      </c>
      <c r="C15932">
        <v>1</v>
      </c>
      <c r="D15932">
        <f>_xlfn.IFNA(_xlfn.XLOOKUP(A15932,Target!B:B,Target!B:B),0)</f>
        <v>0</v>
      </c>
      <c r="E15932" s="7">
        <f t="shared" si="748"/>
        <v>0.73247099327209964</v>
      </c>
      <c r="F15932" s="6">
        <f t="shared" si="749"/>
        <v>0.4227897587414664</v>
      </c>
      <c r="G15932" s="6">
        <f t="shared" si="750"/>
        <v>4.9891484944842475E-3</v>
      </c>
    </row>
    <row r="15933" spans="1:7" x14ac:dyDescent="0.35">
      <c r="A15933" s="1" t="s">
        <v>15932</v>
      </c>
      <c r="B15933">
        <v>588.09819522786597</v>
      </c>
      <c r="C15933">
        <v>1</v>
      </c>
      <c r="D15933">
        <f>_xlfn.IFNA(_xlfn.XLOOKUP(A15933,Target!B:B,Target!B:B),0)</f>
        <v>0</v>
      </c>
      <c r="E15933" s="7">
        <f t="shared" si="748"/>
        <v>0.84789875040370666</v>
      </c>
      <c r="F15933" s="6">
        <f t="shared" si="749"/>
        <v>0.458844809662038</v>
      </c>
      <c r="G15933" s="6">
        <f t="shared" si="750"/>
        <v>5.7708352526902673E-3</v>
      </c>
    </row>
    <row r="15934" spans="1:7" x14ac:dyDescent="0.35">
      <c r="A15934" s="1" t="s">
        <v>15933</v>
      </c>
      <c r="B15934">
        <v>484.57952438330602</v>
      </c>
      <c r="C15934">
        <v>1</v>
      </c>
      <c r="D15934">
        <f>_xlfn.IFNA(_xlfn.XLOOKUP(A15934,Target!B:B,Target!B:B),0)</f>
        <v>0</v>
      </c>
      <c r="E15934" s="7">
        <f t="shared" si="748"/>
        <v>0.20188288134440083</v>
      </c>
      <c r="F15934" s="6">
        <f t="shared" si="749"/>
        <v>0.16797217472519366</v>
      </c>
      <c r="G15934" s="6">
        <f t="shared" si="750"/>
        <v>1.3800915497401642E-3</v>
      </c>
    </row>
    <row r="15935" spans="1:7" x14ac:dyDescent="0.35">
      <c r="A15935" s="1" t="s">
        <v>15934</v>
      </c>
      <c r="B15935">
        <v>512.62483906487398</v>
      </c>
      <c r="C15935">
        <v>1</v>
      </c>
      <c r="D15935">
        <f>_xlfn.IFNA(_xlfn.XLOOKUP(A15935,Target!B:B,Target!B:B),0)</f>
        <v>0</v>
      </c>
      <c r="E15935" s="7">
        <f t="shared" si="748"/>
        <v>0.2978167456662692</v>
      </c>
      <c r="F15935" s="6">
        <f t="shared" si="749"/>
        <v>0.2294751910550954</v>
      </c>
      <c r="G15935" s="6">
        <f t="shared" si="750"/>
        <v>2.0345707333859981E-3</v>
      </c>
    </row>
    <row r="15936" spans="1:7" x14ac:dyDescent="0.35">
      <c r="A15936" s="1" t="s">
        <v>15935</v>
      </c>
      <c r="B15936">
        <v>514.26956633690099</v>
      </c>
      <c r="C15936">
        <v>1</v>
      </c>
      <c r="D15936">
        <f>_xlfn.IFNA(_xlfn.XLOOKUP(A15936,Target!B:B,Target!B:B),0)</f>
        <v>0</v>
      </c>
      <c r="E15936" s="7">
        <f t="shared" si="748"/>
        <v>0.3046851996652245</v>
      </c>
      <c r="F15936" s="6">
        <f t="shared" si="749"/>
        <v>0.23353158274762764</v>
      </c>
      <c r="G15936" s="6">
        <f t="shared" si="750"/>
        <v>2.0813957340916527E-3</v>
      </c>
    </row>
    <row r="15937" spans="1:7" x14ac:dyDescent="0.35">
      <c r="A15937" s="1" t="s">
        <v>15936</v>
      </c>
      <c r="B15937">
        <v>566.22847845295996</v>
      </c>
      <c r="C15937">
        <v>1</v>
      </c>
      <c r="D15937">
        <f>_xlfn.IFNA(_xlfn.XLOOKUP(A15937,Target!B:B,Target!B:B),0)</f>
        <v>0</v>
      </c>
      <c r="E15937" s="7">
        <f t="shared" si="748"/>
        <v>0.62614537971949424</v>
      </c>
      <c r="F15937" s="6">
        <f t="shared" si="749"/>
        <v>0.3850488323666994</v>
      </c>
      <c r="G15937" s="6">
        <f t="shared" si="750"/>
        <v>4.2680138583326968E-3</v>
      </c>
    </row>
    <row r="15938" spans="1:7" x14ac:dyDescent="0.35">
      <c r="A15938" s="1" t="s">
        <v>15937</v>
      </c>
      <c r="B15938">
        <v>712.95118892523396</v>
      </c>
      <c r="C15938">
        <v>1</v>
      </c>
      <c r="D15938">
        <f>_xlfn.IFNA(_xlfn.XLOOKUP(A15938,Target!B:B,Target!B:B),0)</f>
        <v>0</v>
      </c>
      <c r="E15938" s="7">
        <f t="shared" si="748"/>
        <v>4.7866747462625039</v>
      </c>
      <c r="F15938" s="6">
        <f t="shared" si="749"/>
        <v>0.82718918137815156</v>
      </c>
      <c r="G15938" s="6">
        <f t="shared" si="750"/>
        <v>3.1727772012716787E-2</v>
      </c>
    </row>
    <row r="15939" spans="1:7" x14ac:dyDescent="0.35">
      <c r="A15939" s="1" t="s">
        <v>15938</v>
      </c>
      <c r="B15939">
        <v>616.15482631031102</v>
      </c>
      <c r="C15939">
        <v>1</v>
      </c>
      <c r="D15939">
        <f>_xlfn.IFNA(_xlfn.XLOOKUP(A15939,Target!B:B,Target!B:B),0)</f>
        <v>0</v>
      </c>
      <c r="E15939" s="7">
        <f t="shared" ref="E15939:E16002" si="751">2^((B15939-600)/50)</f>
        <v>1.2510127786596938</v>
      </c>
      <c r="F15939" s="6">
        <f t="shared" ref="F15939:F16002" si="752">1-(1/(1+E15939))</f>
        <v>0.55575552059041455</v>
      </c>
      <c r="G15939" s="6">
        <f t="shared" ref="G15939:G16002" si="753">(F15939*($J$3/$J$2))/(F15939*($J$3/$J$2)+(1-F15939)*((1-$J$3)/(1-$J$2)))</f>
        <v>8.4911501981564455E-3</v>
      </c>
    </row>
    <row r="15940" spans="1:7" x14ac:dyDescent="0.35">
      <c r="A15940" s="1" t="s">
        <v>15939</v>
      </c>
      <c r="B15940">
        <v>750.95475330495196</v>
      </c>
      <c r="C15940">
        <v>1</v>
      </c>
      <c r="D15940">
        <f>_xlfn.IFNA(_xlfn.XLOOKUP(A15940,Target!B:B,Target!B:B),0)</f>
        <v>0</v>
      </c>
      <c r="E15940" s="7">
        <f t="shared" si="751"/>
        <v>8.1065893657460677</v>
      </c>
      <c r="F15940" s="6">
        <f t="shared" si="752"/>
        <v>0.89018940463468743</v>
      </c>
      <c r="G15940" s="6">
        <f t="shared" si="753"/>
        <v>5.2576366710185313E-2</v>
      </c>
    </row>
    <row r="15941" spans="1:7" x14ac:dyDescent="0.35">
      <c r="A15941" s="1" t="s">
        <v>15940</v>
      </c>
      <c r="B15941">
        <v>405.22124950325002</v>
      </c>
      <c r="C15941">
        <v>2</v>
      </c>
      <c r="D15941">
        <f>_xlfn.IFNA(_xlfn.XLOOKUP(A15941,Target!B:B,Target!B:B),0)</f>
        <v>0</v>
      </c>
      <c r="E15941" s="7">
        <f t="shared" si="751"/>
        <v>6.7191613738665085E-2</v>
      </c>
      <c r="F15941" s="6">
        <f t="shared" si="752"/>
        <v>6.2961152311977409E-2</v>
      </c>
      <c r="G15941" s="6">
        <f t="shared" si="753"/>
        <v>4.5975190807697283E-4</v>
      </c>
    </row>
    <row r="15942" spans="1:7" x14ac:dyDescent="0.35">
      <c r="A15942" s="1" t="s">
        <v>15941</v>
      </c>
      <c r="B15942">
        <v>670.78412762228504</v>
      </c>
      <c r="C15942">
        <v>1</v>
      </c>
      <c r="D15942">
        <f>_xlfn.IFNA(_xlfn.XLOOKUP(A15942,Target!B:B,Target!B:B),0)</f>
        <v>0</v>
      </c>
      <c r="E15942" s="7">
        <f t="shared" si="751"/>
        <v>2.667859244681404</v>
      </c>
      <c r="F15942" s="6">
        <f t="shared" si="752"/>
        <v>0.72736140258106841</v>
      </c>
      <c r="G15942" s="6">
        <f t="shared" si="753"/>
        <v>1.7935403430944057E-2</v>
      </c>
    </row>
    <row r="15943" spans="1:7" x14ac:dyDescent="0.35">
      <c r="A15943" s="1" t="s">
        <v>15942</v>
      </c>
      <c r="B15943">
        <v>553.295418698498</v>
      </c>
      <c r="C15943">
        <v>1</v>
      </c>
      <c r="D15943">
        <f>_xlfn.IFNA(_xlfn.XLOOKUP(A15943,Target!B:B,Target!B:B),0)</f>
        <v>0</v>
      </c>
      <c r="E15943" s="7">
        <f t="shared" si="751"/>
        <v>0.52337190041256842</v>
      </c>
      <c r="F15943" s="6">
        <f t="shared" si="752"/>
        <v>0.34356147718808905</v>
      </c>
      <c r="G15943" s="6">
        <f t="shared" si="753"/>
        <v>3.5699767596356693E-3</v>
      </c>
    </row>
    <row r="15944" spans="1:7" x14ac:dyDescent="0.35">
      <c r="A15944" s="1" t="s">
        <v>15943</v>
      </c>
      <c r="B15944">
        <v>570.42404689275997</v>
      </c>
      <c r="C15944">
        <v>1</v>
      </c>
      <c r="D15944">
        <f>_xlfn.IFNA(_xlfn.XLOOKUP(A15944,Target!B:B,Target!B:B),0)</f>
        <v>0</v>
      </c>
      <c r="E15944" s="7">
        <f t="shared" si="751"/>
        <v>0.66364376619015142</v>
      </c>
      <c r="F15944" s="6">
        <f t="shared" si="752"/>
        <v>0.3989097784497081</v>
      </c>
      <c r="G15944" s="6">
        <f t="shared" si="753"/>
        <v>4.5224593073673203E-3</v>
      </c>
    </row>
    <row r="15945" spans="1:7" x14ac:dyDescent="0.35">
      <c r="A15945" s="1" t="s">
        <v>15944</v>
      </c>
      <c r="B15945">
        <v>500.41600860294199</v>
      </c>
      <c r="C15945">
        <v>1</v>
      </c>
      <c r="D15945">
        <f>_xlfn.IFNA(_xlfn.XLOOKUP(A15945,Target!B:B,Target!B:B),0)</f>
        <v>0</v>
      </c>
      <c r="E15945" s="7">
        <f t="shared" si="751"/>
        <v>0.25144594139053328</v>
      </c>
      <c r="F15945" s="6">
        <f t="shared" si="752"/>
        <v>0.20092433326456061</v>
      </c>
      <c r="G15945" s="6">
        <f t="shared" si="753"/>
        <v>1.7183273804366301E-3</v>
      </c>
    </row>
    <row r="15946" spans="1:7" x14ac:dyDescent="0.35">
      <c r="A15946" s="1" t="s">
        <v>15945</v>
      </c>
      <c r="B15946">
        <v>560.02751481526195</v>
      </c>
      <c r="C15946">
        <v>1</v>
      </c>
      <c r="D15946">
        <f>_xlfn.IFNA(_xlfn.XLOOKUP(A15946,Target!B:B,Target!B:B),0)</f>
        <v>0</v>
      </c>
      <c r="E15946" s="7">
        <f t="shared" si="751"/>
        <v>0.574568296929727</v>
      </c>
      <c r="F15946" s="6">
        <f t="shared" si="752"/>
        <v>0.36490528740486261</v>
      </c>
      <c r="G15946" s="6">
        <f t="shared" si="753"/>
        <v>3.9178247907878825E-3</v>
      </c>
    </row>
    <row r="15947" spans="1:7" x14ac:dyDescent="0.35">
      <c r="A15947" s="1" t="s">
        <v>15946</v>
      </c>
      <c r="B15947">
        <v>673.89384295688706</v>
      </c>
      <c r="C15947">
        <v>1</v>
      </c>
      <c r="D15947">
        <f>_xlfn.IFNA(_xlfn.XLOOKUP(A15947,Target!B:B,Target!B:B),0)</f>
        <v>0</v>
      </c>
      <c r="E15947" s="7">
        <f t="shared" si="751"/>
        <v>2.785385205357271</v>
      </c>
      <c r="F15947" s="6">
        <f t="shared" si="752"/>
        <v>0.73582609278845679</v>
      </c>
      <c r="G15947" s="6">
        <f t="shared" si="753"/>
        <v>1.8710720064945372E-2</v>
      </c>
    </row>
    <row r="15948" spans="1:7" x14ac:dyDescent="0.35">
      <c r="A15948" s="1" t="s">
        <v>15947</v>
      </c>
      <c r="B15948">
        <v>549.12858993174302</v>
      </c>
      <c r="C15948">
        <v>1</v>
      </c>
      <c r="D15948">
        <f>_xlfn.IFNA(_xlfn.XLOOKUP(A15948,Target!B:B,Target!B:B),0)</f>
        <v>0</v>
      </c>
      <c r="E15948" s="7">
        <f t="shared" si="751"/>
        <v>0.49399618267707018</v>
      </c>
      <c r="F15948" s="6">
        <f t="shared" si="752"/>
        <v>0.33065424691506617</v>
      </c>
      <c r="G15948" s="6">
        <f t="shared" si="753"/>
        <v>3.3702771073449407E-3</v>
      </c>
    </row>
    <row r="15949" spans="1:7" x14ac:dyDescent="0.35">
      <c r="A15949" s="1" t="s">
        <v>15948</v>
      </c>
      <c r="B15949">
        <v>683.87226986091002</v>
      </c>
      <c r="C15949">
        <v>1</v>
      </c>
      <c r="D15949">
        <f>_xlfn.IFNA(_xlfn.XLOOKUP(A15949,Target!B:B,Target!B:B),0)</f>
        <v>0</v>
      </c>
      <c r="E15949" s="7">
        <f t="shared" si="751"/>
        <v>3.1986106627121456</v>
      </c>
      <c r="F15949" s="6">
        <f t="shared" si="752"/>
        <v>0.76182597522532913</v>
      </c>
      <c r="G15949" s="6">
        <f t="shared" si="753"/>
        <v>2.1427068666334797E-2</v>
      </c>
    </row>
    <row r="15950" spans="1:7" x14ac:dyDescent="0.35">
      <c r="A15950" s="1" t="s">
        <v>15949</v>
      </c>
      <c r="B15950">
        <v>385.77610007322698</v>
      </c>
      <c r="C15950">
        <v>2</v>
      </c>
      <c r="D15950">
        <f>_xlfn.IFNA(_xlfn.XLOOKUP(A15950,Target!B:B,Target!B:B),0)</f>
        <v>0</v>
      </c>
      <c r="E15950" s="7">
        <f t="shared" si="751"/>
        <v>5.1314914151538653E-2</v>
      </c>
      <c r="F15950" s="6">
        <f t="shared" si="752"/>
        <v>4.8810221809658327E-2</v>
      </c>
      <c r="G15950" s="6">
        <f t="shared" si="753"/>
        <v>3.5115532406881629E-4</v>
      </c>
    </row>
    <row r="15951" spans="1:7" x14ac:dyDescent="0.35">
      <c r="A15951" s="1" t="s">
        <v>15950</v>
      </c>
      <c r="B15951">
        <v>552.002999542569</v>
      </c>
      <c r="C15951">
        <v>1</v>
      </c>
      <c r="D15951">
        <f>_xlfn.IFNA(_xlfn.XLOOKUP(A15951,Target!B:B,Target!B:B),0)</f>
        <v>0</v>
      </c>
      <c r="E15951" s="7">
        <f t="shared" si="751"/>
        <v>0.51407828953866574</v>
      </c>
      <c r="F15951" s="6">
        <f t="shared" si="752"/>
        <v>0.33953217154662696</v>
      </c>
      <c r="G15951" s="6">
        <f t="shared" si="753"/>
        <v>3.5068063332627606E-3</v>
      </c>
    </row>
    <row r="15952" spans="1:7" x14ac:dyDescent="0.35">
      <c r="A15952" s="1" t="s">
        <v>15951</v>
      </c>
      <c r="B15952">
        <v>267.39197283157398</v>
      </c>
      <c r="C15952">
        <v>6</v>
      </c>
      <c r="D15952">
        <f>_xlfn.IFNA(_xlfn.XLOOKUP(A15952,Target!B:B,Target!B:B),0)</f>
        <v>0</v>
      </c>
      <c r="E15952" s="7">
        <f t="shared" si="751"/>
        <v>9.942603955489876E-3</v>
      </c>
      <c r="F15952" s="6">
        <f t="shared" si="752"/>
        <v>9.8447217857224878E-3</v>
      </c>
      <c r="G15952" s="6">
        <f t="shared" si="753"/>
        <v>6.8057934516250451E-5</v>
      </c>
    </row>
    <row r="15953" spans="1:7" x14ac:dyDescent="0.35">
      <c r="A15953" s="1" t="s">
        <v>15952</v>
      </c>
      <c r="B15953">
        <v>253.538415097615</v>
      </c>
      <c r="C15953">
        <v>6</v>
      </c>
      <c r="D15953">
        <f>_xlfn.IFNA(_xlfn.XLOOKUP(A15953,Target!B:B,Target!B:B),0)</f>
        <v>0</v>
      </c>
      <c r="E15953" s="7">
        <f t="shared" si="751"/>
        <v>8.2052801193110841E-3</v>
      </c>
      <c r="F15953" s="6">
        <f t="shared" si="752"/>
        <v>8.1385014352831631E-3</v>
      </c>
      <c r="G15953" s="6">
        <f t="shared" si="753"/>
        <v>5.6166479183666851E-5</v>
      </c>
    </row>
    <row r="15954" spans="1:7" x14ac:dyDescent="0.35">
      <c r="A15954" s="1" t="s">
        <v>15953</v>
      </c>
      <c r="B15954">
        <v>254.45891307711199</v>
      </c>
      <c r="C15954">
        <v>6</v>
      </c>
      <c r="D15954">
        <f>_xlfn.IFNA(_xlfn.XLOOKUP(A15954,Target!B:B,Target!B:B),0)</f>
        <v>0</v>
      </c>
      <c r="E15954" s="7">
        <f t="shared" si="751"/>
        <v>8.3106570706717436E-3</v>
      </c>
      <c r="F15954" s="6">
        <f t="shared" si="752"/>
        <v>8.2421593111151603E-3</v>
      </c>
      <c r="G15954" s="6">
        <f t="shared" si="753"/>
        <v>5.6887760548848718E-5</v>
      </c>
    </row>
    <row r="15955" spans="1:7" x14ac:dyDescent="0.35">
      <c r="A15955" s="1" t="s">
        <v>15954</v>
      </c>
      <c r="B15955">
        <v>350.57417015630102</v>
      </c>
      <c r="C15955">
        <v>3</v>
      </c>
      <c r="D15955">
        <f>_xlfn.IFNA(_xlfn.XLOOKUP(A15955,Target!B:B,Target!B:B),0)</f>
        <v>0</v>
      </c>
      <c r="E15955" s="7">
        <f t="shared" si="751"/>
        <v>3.1499732844934916E-2</v>
      </c>
      <c r="F15955" s="6">
        <f t="shared" si="752"/>
        <v>3.0537800294001882E-2</v>
      </c>
      <c r="G15955" s="6">
        <f t="shared" si="753"/>
        <v>2.1558642692908088E-4</v>
      </c>
    </row>
    <row r="15956" spans="1:7" x14ac:dyDescent="0.35">
      <c r="A15956" s="1" t="s">
        <v>15955</v>
      </c>
      <c r="B15956">
        <v>391.57791032336701</v>
      </c>
      <c r="C15956">
        <v>2</v>
      </c>
      <c r="D15956">
        <f>_xlfn.IFNA(_xlfn.XLOOKUP(A15956,Target!B:B,Target!B:B),0)</f>
        <v>0</v>
      </c>
      <c r="E15956" s="7">
        <f t="shared" si="751"/>
        <v>5.561270055764303E-2</v>
      </c>
      <c r="F15956" s="6">
        <f t="shared" si="752"/>
        <v>5.2682864206033853E-2</v>
      </c>
      <c r="G15956" s="6">
        <f t="shared" si="753"/>
        <v>3.8055450116753278E-4</v>
      </c>
    </row>
    <row r="15957" spans="1:7" x14ac:dyDescent="0.35">
      <c r="A15957" s="1" t="s">
        <v>15956</v>
      </c>
      <c r="B15957">
        <v>593.99145324111601</v>
      </c>
      <c r="C15957">
        <v>1</v>
      </c>
      <c r="D15957">
        <f>_xlfn.IFNA(_xlfn.XLOOKUP(A15957,Target!B:B,Target!B:B),0)</f>
        <v>0</v>
      </c>
      <c r="E15957" s="7">
        <f t="shared" si="751"/>
        <v>0.92007863027254155</v>
      </c>
      <c r="F15957" s="6">
        <f t="shared" si="752"/>
        <v>0.47918799561971215</v>
      </c>
      <c r="G15957" s="6">
        <f t="shared" si="753"/>
        <v>6.2590198080630065E-3</v>
      </c>
    </row>
    <row r="15958" spans="1:7" x14ac:dyDescent="0.35">
      <c r="A15958" s="1" t="s">
        <v>15957</v>
      </c>
      <c r="B15958">
        <v>363.50722991076202</v>
      </c>
      <c r="C15958">
        <v>3</v>
      </c>
      <c r="D15958">
        <f>_xlfn.IFNA(_xlfn.XLOOKUP(A15958,Target!B:B,Target!B:B),0)</f>
        <v>0</v>
      </c>
      <c r="E15958" s="7">
        <f t="shared" si="751"/>
        <v>3.7685271539619106E-2</v>
      </c>
      <c r="F15958" s="6">
        <f t="shared" si="752"/>
        <v>3.6316668043004374E-2</v>
      </c>
      <c r="G15958" s="6">
        <f t="shared" si="753"/>
        <v>2.5790977820961037E-4</v>
      </c>
    </row>
    <row r="15959" spans="1:7" x14ac:dyDescent="0.35">
      <c r="A15959" s="1" t="s">
        <v>15958</v>
      </c>
      <c r="B15959">
        <v>350.57417015630102</v>
      </c>
      <c r="C15959">
        <v>3</v>
      </c>
      <c r="D15959">
        <f>_xlfn.IFNA(_xlfn.XLOOKUP(A15959,Target!B:B,Target!B:B),0)</f>
        <v>0</v>
      </c>
      <c r="E15959" s="7">
        <f t="shared" si="751"/>
        <v>3.1499732844934916E-2</v>
      </c>
      <c r="F15959" s="6">
        <f t="shared" si="752"/>
        <v>3.0537800294001882E-2</v>
      </c>
      <c r="G15959" s="6">
        <f t="shared" si="753"/>
        <v>2.1558642692908088E-4</v>
      </c>
    </row>
    <row r="15960" spans="1:7" x14ac:dyDescent="0.35">
      <c r="A15960" s="1" t="s">
        <v>15959</v>
      </c>
      <c r="B15960">
        <v>412.219811239563</v>
      </c>
      <c r="C15960">
        <v>2</v>
      </c>
      <c r="D15960">
        <f>_xlfn.IFNA(_xlfn.XLOOKUP(A15960,Target!B:B,Target!B:B),0)</f>
        <v>0</v>
      </c>
      <c r="E15960" s="7">
        <f t="shared" si="751"/>
        <v>7.4037306710020109E-2</v>
      </c>
      <c r="F15960" s="6">
        <f t="shared" si="752"/>
        <v>6.8933645272351352E-2</v>
      </c>
      <c r="G15960" s="6">
        <f t="shared" si="753"/>
        <v>5.065691505158924E-4</v>
      </c>
    </row>
    <row r="15961" spans="1:7" x14ac:dyDescent="0.35">
      <c r="A15961" s="1" t="s">
        <v>15960</v>
      </c>
      <c r="B15961">
        <v>572.79607944579595</v>
      </c>
      <c r="C15961">
        <v>1</v>
      </c>
      <c r="D15961">
        <f>_xlfn.IFNA(_xlfn.XLOOKUP(A15961,Target!B:B,Target!B:B),0)</f>
        <v>0</v>
      </c>
      <c r="E15961" s="7">
        <f t="shared" si="751"/>
        <v>0.68582936816684059</v>
      </c>
      <c r="F15961" s="6">
        <f t="shared" si="752"/>
        <v>0.40682015696084761</v>
      </c>
      <c r="G15961" s="6">
        <f t="shared" si="753"/>
        <v>4.6729385780804661E-3</v>
      </c>
    </row>
    <row r="15962" spans="1:7" x14ac:dyDescent="0.35">
      <c r="A15962" s="1" t="s">
        <v>15961</v>
      </c>
      <c r="B15962">
        <v>350.57417015630102</v>
      </c>
      <c r="C15962">
        <v>3</v>
      </c>
      <c r="D15962">
        <f>_xlfn.IFNA(_xlfn.XLOOKUP(A15962,Target!B:B,Target!B:B),0)</f>
        <v>0</v>
      </c>
      <c r="E15962" s="7">
        <f t="shared" si="751"/>
        <v>3.1499732844934916E-2</v>
      </c>
      <c r="F15962" s="6">
        <f t="shared" si="752"/>
        <v>3.0537800294001882E-2</v>
      </c>
      <c r="G15962" s="6">
        <f t="shared" si="753"/>
        <v>2.1558642692908088E-4</v>
      </c>
    </row>
    <row r="15963" spans="1:7" x14ac:dyDescent="0.35">
      <c r="A15963" s="1" t="s">
        <v>15962</v>
      </c>
      <c r="B15963">
        <v>415.46614202682099</v>
      </c>
      <c r="C15963">
        <v>2</v>
      </c>
      <c r="D15963">
        <f>_xlfn.IFNA(_xlfn.XLOOKUP(A15963,Target!B:B,Target!B:B),0)</f>
        <v>0</v>
      </c>
      <c r="E15963" s="7">
        <f t="shared" si="751"/>
        <v>7.7445372088745593E-2</v>
      </c>
      <c r="F15963" s="6">
        <f t="shared" si="752"/>
        <v>7.1878699463536866E-2</v>
      </c>
      <c r="G15963" s="6">
        <f t="shared" si="753"/>
        <v>5.298750495711269E-4</v>
      </c>
    </row>
    <row r="15964" spans="1:7" x14ac:dyDescent="0.35">
      <c r="A15964" s="1" t="s">
        <v>15963</v>
      </c>
      <c r="B15964">
        <v>267.39197283157398</v>
      </c>
      <c r="C15964">
        <v>6</v>
      </c>
      <c r="D15964">
        <f>_xlfn.IFNA(_xlfn.XLOOKUP(A15964,Target!B:B,Target!B:B),0)</f>
        <v>0</v>
      </c>
      <c r="E15964" s="7">
        <f t="shared" si="751"/>
        <v>9.942603955489876E-3</v>
      </c>
      <c r="F15964" s="6">
        <f t="shared" si="752"/>
        <v>9.8447217857224878E-3</v>
      </c>
      <c r="G15964" s="6">
        <f t="shared" si="753"/>
        <v>6.8057934516250451E-5</v>
      </c>
    </row>
    <row r="15965" spans="1:7" x14ac:dyDescent="0.35">
      <c r="A15965" s="1" t="s">
        <v>15964</v>
      </c>
      <c r="B15965">
        <v>363.50722991076202</v>
      </c>
      <c r="C15965">
        <v>3</v>
      </c>
      <c r="D15965">
        <f>_xlfn.IFNA(_xlfn.XLOOKUP(A15965,Target!B:B,Target!B:B),0)</f>
        <v>0</v>
      </c>
      <c r="E15965" s="7">
        <f t="shared" si="751"/>
        <v>3.7685271539619106E-2</v>
      </c>
      <c r="F15965" s="6">
        <f t="shared" si="752"/>
        <v>3.6316668043004374E-2</v>
      </c>
      <c r="G15965" s="6">
        <f t="shared" si="753"/>
        <v>2.5790977820961037E-4</v>
      </c>
    </row>
    <row r="15966" spans="1:7" x14ac:dyDescent="0.35">
      <c r="A15966" s="1" t="s">
        <v>15965</v>
      </c>
      <c r="B15966">
        <v>445.04469996346199</v>
      </c>
      <c r="C15966">
        <v>2</v>
      </c>
      <c r="D15966">
        <f>_xlfn.IFNA(_xlfn.XLOOKUP(A15966,Target!B:B,Target!B:B),0)</f>
        <v>0</v>
      </c>
      <c r="E15966" s="7">
        <f t="shared" si="751"/>
        <v>0.11670141826683313</v>
      </c>
      <c r="F15966" s="6">
        <f t="shared" si="752"/>
        <v>0.10450548047835251</v>
      </c>
      <c r="G15966" s="6">
        <f t="shared" si="753"/>
        <v>7.9824738313114874E-4</v>
      </c>
    </row>
    <row r="15967" spans="1:7" x14ac:dyDescent="0.35">
      <c r="A15967" s="1" t="s">
        <v>15966</v>
      </c>
      <c r="B15967">
        <v>486.048440130529</v>
      </c>
      <c r="C15967">
        <v>1</v>
      </c>
      <c r="D15967">
        <f>_xlfn.IFNA(_xlfn.XLOOKUP(A15967,Target!B:B,Target!B:B),0)</f>
        <v>0</v>
      </c>
      <c r="E15967" s="7">
        <f t="shared" si="751"/>
        <v>0.20603606578743816</v>
      </c>
      <c r="F15967" s="6">
        <f t="shared" si="752"/>
        <v>0.17083740000172742</v>
      </c>
      <c r="G15967" s="6">
        <f t="shared" si="753"/>
        <v>1.4084431456623495E-3</v>
      </c>
    </row>
    <row r="15968" spans="1:7" x14ac:dyDescent="0.35">
      <c r="A15968" s="1" t="s">
        <v>15967</v>
      </c>
      <c r="B15968">
        <v>502.22783067224901</v>
      </c>
      <c r="C15968">
        <v>1</v>
      </c>
      <c r="D15968">
        <f>_xlfn.IFNA(_xlfn.XLOOKUP(A15968,Target!B:B,Target!B:B),0)</f>
        <v>0</v>
      </c>
      <c r="E15968" s="7">
        <f t="shared" si="751"/>
        <v>0.25784153965483841</v>
      </c>
      <c r="F15968" s="6">
        <f t="shared" si="752"/>
        <v>0.20498729889743672</v>
      </c>
      <c r="G15968" s="6">
        <f t="shared" si="753"/>
        <v>1.7619565124956987E-3</v>
      </c>
    </row>
    <row r="15969" spans="1:7" x14ac:dyDescent="0.35">
      <c r="A15969" s="1" t="s">
        <v>15968</v>
      </c>
      <c r="B15969">
        <v>451.484504485358</v>
      </c>
      <c r="C15969">
        <v>2</v>
      </c>
      <c r="D15969">
        <f>_xlfn.IFNA(_xlfn.XLOOKUP(A15969,Target!B:B,Target!B:B),0)</f>
        <v>0</v>
      </c>
      <c r="E15969" s="7">
        <f t="shared" si="751"/>
        <v>0.12759910276623521</v>
      </c>
      <c r="F15969" s="6">
        <f t="shared" si="752"/>
        <v>0.11315998962149576</v>
      </c>
      <c r="G15969" s="6">
        <f t="shared" si="753"/>
        <v>8.7272339550606979E-4</v>
      </c>
    </row>
    <row r="15970" spans="1:7" x14ac:dyDescent="0.35">
      <c r="A15970" s="1" t="s">
        <v>15969</v>
      </c>
      <c r="B15970">
        <v>348.04744817652698</v>
      </c>
      <c r="C15970">
        <v>4</v>
      </c>
      <c r="D15970">
        <f>_xlfn.IFNA(_xlfn.XLOOKUP(A15970,Target!B:B,Target!B:B),0)</f>
        <v>0</v>
      </c>
      <c r="E15970" s="7">
        <f t="shared" si="751"/>
        <v>3.0415466952396157E-2</v>
      </c>
      <c r="F15970" s="6">
        <f t="shared" si="752"/>
        <v>2.9517673140480261E-2</v>
      </c>
      <c r="G15970" s="6">
        <f t="shared" si="753"/>
        <v>2.0816717829419447E-4</v>
      </c>
    </row>
    <row r="15971" spans="1:7" x14ac:dyDescent="0.35">
      <c r="A15971" s="1" t="s">
        <v>15970</v>
      </c>
      <c r="B15971">
        <v>363.50722991076202</v>
      </c>
      <c r="C15971">
        <v>3</v>
      </c>
      <c r="D15971">
        <f>_xlfn.IFNA(_xlfn.XLOOKUP(A15971,Target!B:B,Target!B:B),0)</f>
        <v>0</v>
      </c>
      <c r="E15971" s="7">
        <f t="shared" si="751"/>
        <v>3.7685271539619106E-2</v>
      </c>
      <c r="F15971" s="6">
        <f t="shared" si="752"/>
        <v>3.6316668043004374E-2</v>
      </c>
      <c r="G15971" s="6">
        <f t="shared" si="753"/>
        <v>2.5790977820961037E-4</v>
      </c>
    </row>
    <row r="15972" spans="1:7" x14ac:dyDescent="0.35">
      <c r="A15972" s="1" t="s">
        <v>15971</v>
      </c>
      <c r="B15972">
        <v>254.45891307711199</v>
      </c>
      <c r="C15972">
        <v>6</v>
      </c>
      <c r="D15972">
        <f>_xlfn.IFNA(_xlfn.XLOOKUP(A15972,Target!B:B,Target!B:B),0)</f>
        <v>0</v>
      </c>
      <c r="E15972" s="7">
        <f t="shared" si="751"/>
        <v>8.3106570706717436E-3</v>
      </c>
      <c r="F15972" s="6">
        <f t="shared" si="752"/>
        <v>8.2421593111151603E-3</v>
      </c>
      <c r="G15972" s="6">
        <f t="shared" si="753"/>
        <v>5.6887760548848718E-5</v>
      </c>
    </row>
    <row r="15973" spans="1:7" x14ac:dyDescent="0.35">
      <c r="A15973" s="1" t="s">
        <v>15972</v>
      </c>
      <c r="B15973">
        <v>254.45891307711199</v>
      </c>
      <c r="C15973">
        <v>6</v>
      </c>
      <c r="D15973">
        <f>_xlfn.IFNA(_xlfn.XLOOKUP(A15973,Target!B:B,Target!B:B),0)</f>
        <v>0</v>
      </c>
      <c r="E15973" s="7">
        <f t="shared" si="751"/>
        <v>8.3106570706717436E-3</v>
      </c>
      <c r="F15973" s="6">
        <f t="shared" si="752"/>
        <v>8.2421593111151603E-3</v>
      </c>
      <c r="G15973" s="6">
        <f t="shared" si="753"/>
        <v>5.6887760548848718E-5</v>
      </c>
    </row>
    <row r="15974" spans="1:7" x14ac:dyDescent="0.35">
      <c r="A15974" s="1" t="s">
        <v>15973</v>
      </c>
      <c r="B15974">
        <v>411.04696012099203</v>
      </c>
      <c r="C15974">
        <v>2</v>
      </c>
      <c r="D15974">
        <f>_xlfn.IFNA(_xlfn.XLOOKUP(A15974,Target!B:B,Target!B:B),0)</f>
        <v>0</v>
      </c>
      <c r="E15974" s="7">
        <f t="shared" si="751"/>
        <v>7.2843255082217062E-2</v>
      </c>
      <c r="F15974" s="6">
        <f t="shared" si="752"/>
        <v>6.7897388306397799E-2</v>
      </c>
      <c r="G15974" s="6">
        <f t="shared" si="753"/>
        <v>4.9840342601167593E-4</v>
      </c>
    </row>
    <row r="15975" spans="1:7" x14ac:dyDescent="0.35">
      <c r="A15975" s="1" t="s">
        <v>15974</v>
      </c>
      <c r="B15975">
        <v>560.47711359548703</v>
      </c>
      <c r="C15975">
        <v>1</v>
      </c>
      <c r="D15975">
        <f>_xlfn.IFNA(_xlfn.XLOOKUP(A15975,Target!B:B,Target!B:B),0)</f>
        <v>0</v>
      </c>
      <c r="E15975" s="7">
        <f t="shared" si="751"/>
        <v>0.57816062813061064</v>
      </c>
      <c r="F15975" s="6">
        <f t="shared" si="752"/>
        <v>0.36635093907738858</v>
      </c>
      <c r="G15975" s="6">
        <f t="shared" si="753"/>
        <v>3.9422233539686295E-3</v>
      </c>
    </row>
    <row r="15976" spans="1:7" x14ac:dyDescent="0.35">
      <c r="A15976" s="1" t="s">
        <v>15975</v>
      </c>
      <c r="B15976">
        <v>363.50722991076202</v>
      </c>
      <c r="C15976">
        <v>3</v>
      </c>
      <c r="D15976">
        <f>_xlfn.IFNA(_xlfn.XLOOKUP(A15976,Target!B:B,Target!B:B),0)</f>
        <v>0</v>
      </c>
      <c r="E15976" s="7">
        <f t="shared" si="751"/>
        <v>3.7685271539619106E-2</v>
      </c>
      <c r="F15976" s="6">
        <f t="shared" si="752"/>
        <v>3.6316668043004374E-2</v>
      </c>
      <c r="G15976" s="6">
        <f t="shared" si="753"/>
        <v>2.5790977820961037E-4</v>
      </c>
    </row>
    <row r="15977" spans="1:7" x14ac:dyDescent="0.35">
      <c r="A15977" s="1" t="s">
        <v>15976</v>
      </c>
      <c r="B15977">
        <v>683.87233301122501</v>
      </c>
      <c r="C15977">
        <v>1</v>
      </c>
      <c r="D15977">
        <f>_xlfn.IFNA(_xlfn.XLOOKUP(A15977,Target!B:B,Target!B:B),0)</f>
        <v>0</v>
      </c>
      <c r="E15977" s="7">
        <f t="shared" si="751"/>
        <v>3.1986134629346954</v>
      </c>
      <c r="F15977" s="6">
        <f t="shared" si="752"/>
        <v>0.76182613407307276</v>
      </c>
      <c r="G15977" s="6">
        <f t="shared" si="753"/>
        <v>2.1427087022718179E-2</v>
      </c>
    </row>
    <row r="15978" spans="1:7" x14ac:dyDescent="0.35">
      <c r="A15978" s="1" t="s">
        <v>15977</v>
      </c>
      <c r="B15978">
        <v>267.39197283157398</v>
      </c>
      <c r="C15978">
        <v>6</v>
      </c>
      <c r="D15978">
        <f>_xlfn.IFNA(_xlfn.XLOOKUP(A15978,Target!B:B,Target!B:B),0)</f>
        <v>0</v>
      </c>
      <c r="E15978" s="7">
        <f t="shared" si="751"/>
        <v>9.942603955489876E-3</v>
      </c>
      <c r="F15978" s="6">
        <f t="shared" si="752"/>
        <v>9.8447217857224878E-3</v>
      </c>
      <c r="G15978" s="6">
        <f t="shared" si="753"/>
        <v>6.8057934516250451E-5</v>
      </c>
    </row>
    <row r="15979" spans="1:7" x14ac:dyDescent="0.35">
      <c r="A15979" s="1" t="s">
        <v>15978</v>
      </c>
      <c r="B15979">
        <v>363.50722991076202</v>
      </c>
      <c r="C15979">
        <v>3</v>
      </c>
      <c r="D15979">
        <f>_xlfn.IFNA(_xlfn.XLOOKUP(A15979,Target!B:B,Target!B:B),0)</f>
        <v>0</v>
      </c>
      <c r="E15979" s="7">
        <f t="shared" si="751"/>
        <v>3.7685271539619106E-2</v>
      </c>
      <c r="F15979" s="6">
        <f t="shared" si="752"/>
        <v>3.6316668043004374E-2</v>
      </c>
      <c r="G15979" s="6">
        <f t="shared" si="753"/>
        <v>2.5790977820961037E-4</v>
      </c>
    </row>
    <row r="15980" spans="1:7" x14ac:dyDescent="0.35">
      <c r="A15980" s="1" t="s">
        <v>15979</v>
      </c>
      <c r="B15980">
        <v>363.50722991076202</v>
      </c>
      <c r="C15980">
        <v>3</v>
      </c>
      <c r="D15980">
        <f>_xlfn.IFNA(_xlfn.XLOOKUP(A15980,Target!B:B,Target!B:B),0)</f>
        <v>0</v>
      </c>
      <c r="E15980" s="7">
        <f t="shared" si="751"/>
        <v>3.7685271539619106E-2</v>
      </c>
      <c r="F15980" s="6">
        <f t="shared" si="752"/>
        <v>3.6316668043004374E-2</v>
      </c>
      <c r="G15980" s="6">
        <f t="shared" si="753"/>
        <v>2.5790977820961037E-4</v>
      </c>
    </row>
    <row r="15981" spans="1:7" x14ac:dyDescent="0.35">
      <c r="A15981" s="1" t="s">
        <v>15980</v>
      </c>
      <c r="B15981">
        <v>362.586731931266</v>
      </c>
      <c r="C15981">
        <v>3</v>
      </c>
      <c r="D15981">
        <f>_xlfn.IFNA(_xlfn.XLOOKUP(A15981,Target!B:B,Target!B:B),0)</f>
        <v>0</v>
      </c>
      <c r="E15981" s="7">
        <f t="shared" si="751"/>
        <v>3.7207432183203624E-2</v>
      </c>
      <c r="F15981" s="6">
        <f t="shared" si="752"/>
        <v>3.5872701090163051E-2</v>
      </c>
      <c r="G15981" s="6">
        <f t="shared" si="753"/>
        <v>2.5464038261656927E-4</v>
      </c>
    </row>
    <row r="15982" spans="1:7" x14ac:dyDescent="0.35">
      <c r="A15982" s="1" t="s">
        <v>15981</v>
      </c>
      <c r="B15982">
        <v>363.50722991076202</v>
      </c>
      <c r="C15982">
        <v>3</v>
      </c>
      <c r="D15982">
        <f>_xlfn.IFNA(_xlfn.XLOOKUP(A15982,Target!B:B,Target!B:B),0)</f>
        <v>0</v>
      </c>
      <c r="E15982" s="7">
        <f t="shared" si="751"/>
        <v>3.7685271539619106E-2</v>
      </c>
      <c r="F15982" s="6">
        <f t="shared" si="752"/>
        <v>3.6316668043004374E-2</v>
      </c>
      <c r="G15982" s="6">
        <f t="shared" si="753"/>
        <v>2.5790977820961037E-4</v>
      </c>
    </row>
    <row r="15983" spans="1:7" x14ac:dyDescent="0.35">
      <c r="A15983" s="1" t="s">
        <v>15982</v>
      </c>
      <c r="B15983">
        <v>349.65367217680398</v>
      </c>
      <c r="C15983">
        <v>3</v>
      </c>
      <c r="D15983">
        <f>_xlfn.IFNA(_xlfn.XLOOKUP(A15983,Target!B:B,Target!B:B),0)</f>
        <v>0</v>
      </c>
      <c r="E15983" s="7">
        <f t="shared" si="751"/>
        <v>3.1100324496395465E-2</v>
      </c>
      <c r="F15983" s="6">
        <f t="shared" si="752"/>
        <v>3.0162268168798523E-2</v>
      </c>
      <c r="G15983" s="6">
        <f t="shared" si="753"/>
        <v>2.128534294463143E-4</v>
      </c>
    </row>
    <row r="15984" spans="1:7" x14ac:dyDescent="0.35">
      <c r="A15984" s="1" t="s">
        <v>15983</v>
      </c>
      <c r="B15984">
        <v>363.50722991076202</v>
      </c>
      <c r="C15984">
        <v>3</v>
      </c>
      <c r="D15984">
        <f>_xlfn.IFNA(_xlfn.XLOOKUP(A15984,Target!B:B,Target!B:B),0)</f>
        <v>0</v>
      </c>
      <c r="E15984" s="7">
        <f t="shared" si="751"/>
        <v>3.7685271539619106E-2</v>
      </c>
      <c r="F15984" s="6">
        <f t="shared" si="752"/>
        <v>3.6316668043004374E-2</v>
      </c>
      <c r="G15984" s="6">
        <f t="shared" si="753"/>
        <v>2.5790977820961037E-4</v>
      </c>
    </row>
    <row r="15985" spans="1:7" x14ac:dyDescent="0.35">
      <c r="A15985" s="1" t="s">
        <v>15984</v>
      </c>
      <c r="B15985">
        <v>475.42716385366901</v>
      </c>
      <c r="C15985">
        <v>1</v>
      </c>
      <c r="D15985">
        <f>_xlfn.IFNA(_xlfn.XLOOKUP(A15985,Target!B:B,Target!B:B),0)</f>
        <v>0</v>
      </c>
      <c r="E15985" s="7">
        <f t="shared" si="751"/>
        <v>0.17782662806269692</v>
      </c>
      <c r="F15985" s="6">
        <f t="shared" si="752"/>
        <v>0.15097861079536667</v>
      </c>
      <c r="G15985" s="6">
        <f t="shared" si="753"/>
        <v>1.2158405446524463E-3</v>
      </c>
    </row>
    <row r="15986" spans="1:7" x14ac:dyDescent="0.35">
      <c r="A15986" s="1" t="s">
        <v>15985</v>
      </c>
      <c r="B15986">
        <v>537.12167971736403</v>
      </c>
      <c r="C15986">
        <v>1</v>
      </c>
      <c r="D15986">
        <f>_xlfn.IFNA(_xlfn.XLOOKUP(A15986,Target!B:B,Target!B:B),0)</f>
        <v>0</v>
      </c>
      <c r="E15986" s="7">
        <f t="shared" si="751"/>
        <v>0.41824888355426648</v>
      </c>
      <c r="F15986" s="6">
        <f t="shared" si="752"/>
        <v>0.29490513858618028</v>
      </c>
      <c r="G15986" s="6">
        <f t="shared" si="753"/>
        <v>2.8549683783043313E-3</v>
      </c>
    </row>
    <row r="15987" spans="1:7" x14ac:dyDescent="0.35">
      <c r="A15987" s="1" t="s">
        <v>15986</v>
      </c>
      <c r="B15987">
        <v>447.37053277122402</v>
      </c>
      <c r="C15987">
        <v>2</v>
      </c>
      <c r="D15987">
        <f>_xlfn.IFNA(_xlfn.XLOOKUP(A15987,Target!B:B,Target!B:B),0)</f>
        <v>0</v>
      </c>
      <c r="E15987" s="7">
        <f t="shared" si="751"/>
        <v>0.12052552803210102</v>
      </c>
      <c r="F15987" s="6">
        <f t="shared" si="752"/>
        <v>0.10756160838546114</v>
      </c>
      <c r="G15987" s="6">
        <f t="shared" si="753"/>
        <v>8.2438304761919064E-4</v>
      </c>
    </row>
    <row r="15988" spans="1:7" x14ac:dyDescent="0.35">
      <c r="A15988" s="1" t="s">
        <v>15987</v>
      </c>
      <c r="B15988">
        <v>363.50722991076202</v>
      </c>
      <c r="C15988">
        <v>3</v>
      </c>
      <c r="D15988">
        <f>_xlfn.IFNA(_xlfn.XLOOKUP(A15988,Target!B:B,Target!B:B),0)</f>
        <v>0</v>
      </c>
      <c r="E15988" s="7">
        <f t="shared" si="751"/>
        <v>3.7685271539619106E-2</v>
      </c>
      <c r="F15988" s="6">
        <f t="shared" si="752"/>
        <v>3.6316668043004374E-2</v>
      </c>
      <c r="G15988" s="6">
        <f t="shared" si="753"/>
        <v>2.5790977820961037E-4</v>
      </c>
    </row>
    <row r="15989" spans="1:7" x14ac:dyDescent="0.35">
      <c r="A15989" s="1" t="s">
        <v>15988</v>
      </c>
      <c r="B15989">
        <v>401.16887196446402</v>
      </c>
      <c r="C15989">
        <v>2</v>
      </c>
      <c r="D15989">
        <f>_xlfn.IFNA(_xlfn.XLOOKUP(A15989,Target!B:B,Target!B:B),0)</f>
        <v>0</v>
      </c>
      <c r="E15989" s="7">
        <f t="shared" si="751"/>
        <v>6.3521000189700666E-2</v>
      </c>
      <c r="F15989" s="6">
        <f t="shared" si="752"/>
        <v>5.9727076548907188E-2</v>
      </c>
      <c r="G15989" s="6">
        <f t="shared" si="753"/>
        <v>4.3464701788108623E-4</v>
      </c>
    </row>
    <row r="15990" spans="1:7" x14ac:dyDescent="0.35">
      <c r="A15990" s="1" t="s">
        <v>15989</v>
      </c>
      <c r="B15990">
        <v>253.538415097615</v>
      </c>
      <c r="C15990">
        <v>6</v>
      </c>
      <c r="D15990">
        <f>_xlfn.IFNA(_xlfn.XLOOKUP(A15990,Target!B:B,Target!B:B),0)</f>
        <v>0</v>
      </c>
      <c r="E15990" s="7">
        <f t="shared" si="751"/>
        <v>8.2052801193110841E-3</v>
      </c>
      <c r="F15990" s="6">
        <f t="shared" si="752"/>
        <v>8.1385014352831631E-3</v>
      </c>
      <c r="G15990" s="6">
        <f t="shared" si="753"/>
        <v>5.6166479183666851E-5</v>
      </c>
    </row>
    <row r="15991" spans="1:7" x14ac:dyDescent="0.35">
      <c r="A15991" s="1" t="s">
        <v>15990</v>
      </c>
      <c r="B15991">
        <v>267.39197283157398</v>
      </c>
      <c r="C15991">
        <v>6</v>
      </c>
      <c r="D15991">
        <f>_xlfn.IFNA(_xlfn.XLOOKUP(A15991,Target!B:B,Target!B:B),0)</f>
        <v>0</v>
      </c>
      <c r="E15991" s="7">
        <f t="shared" si="751"/>
        <v>9.942603955489876E-3</v>
      </c>
      <c r="F15991" s="6">
        <f t="shared" si="752"/>
        <v>9.8447217857224878E-3</v>
      </c>
      <c r="G15991" s="6">
        <f t="shared" si="753"/>
        <v>6.8057934516250451E-5</v>
      </c>
    </row>
    <row r="15992" spans="1:7" x14ac:dyDescent="0.35">
      <c r="A15992" s="1" t="s">
        <v>15991</v>
      </c>
      <c r="B15992">
        <v>267.39197283157398</v>
      </c>
      <c r="C15992">
        <v>6</v>
      </c>
      <c r="D15992">
        <f>_xlfn.IFNA(_xlfn.XLOOKUP(A15992,Target!B:B,Target!B:B),0)</f>
        <v>0</v>
      </c>
      <c r="E15992" s="7">
        <f t="shared" si="751"/>
        <v>9.942603955489876E-3</v>
      </c>
      <c r="F15992" s="6">
        <f t="shared" si="752"/>
        <v>9.8447217857224878E-3</v>
      </c>
      <c r="G15992" s="6">
        <f t="shared" si="753"/>
        <v>6.8057934516250451E-5</v>
      </c>
    </row>
    <row r="15993" spans="1:7" x14ac:dyDescent="0.35">
      <c r="A15993" s="1" t="s">
        <v>15992</v>
      </c>
      <c r="B15993">
        <v>363.50722991076202</v>
      </c>
      <c r="C15993">
        <v>3</v>
      </c>
      <c r="D15993">
        <f>_xlfn.IFNA(_xlfn.XLOOKUP(A15993,Target!B:B,Target!B:B),0)</f>
        <v>0</v>
      </c>
      <c r="E15993" s="7">
        <f t="shared" si="751"/>
        <v>3.7685271539619106E-2</v>
      </c>
      <c r="F15993" s="6">
        <f t="shared" si="752"/>
        <v>3.6316668043004374E-2</v>
      </c>
      <c r="G15993" s="6">
        <f t="shared" si="753"/>
        <v>2.5790977820961037E-4</v>
      </c>
    </row>
    <row r="15994" spans="1:7" x14ac:dyDescent="0.35">
      <c r="A15994" s="1" t="s">
        <v>15993</v>
      </c>
      <c r="B15994">
        <v>399.28675148510098</v>
      </c>
      <c r="C15994">
        <v>2</v>
      </c>
      <c r="D15994">
        <f>_xlfn.IFNA(_xlfn.XLOOKUP(A15994,Target!B:B,Target!B:B),0)</f>
        <v>0</v>
      </c>
      <c r="E15994" s="7">
        <f t="shared" si="751"/>
        <v>6.1885062430086964E-2</v>
      </c>
      <c r="F15994" s="6">
        <f t="shared" si="752"/>
        <v>5.8278494179459739E-2</v>
      </c>
      <c r="G15994" s="6">
        <f t="shared" si="753"/>
        <v>4.2345773615388684E-4</v>
      </c>
    </row>
    <row r="15995" spans="1:7" x14ac:dyDescent="0.35">
      <c r="A15995" s="1" t="s">
        <v>15994</v>
      </c>
      <c r="B15995">
        <v>402.53308227235999</v>
      </c>
      <c r="C15995">
        <v>2</v>
      </c>
      <c r="D15995">
        <f>_xlfn.IFNA(_xlfn.XLOOKUP(A15995,Target!B:B,Target!B:B),0)</f>
        <v>0</v>
      </c>
      <c r="E15995" s="7">
        <f t="shared" si="751"/>
        <v>6.4733738970339433E-2</v>
      </c>
      <c r="F15995" s="6">
        <f t="shared" si="752"/>
        <v>6.0798053636339944E-2</v>
      </c>
      <c r="G15995" s="6">
        <f t="shared" si="753"/>
        <v>4.4294159467453599E-4</v>
      </c>
    </row>
    <row r="15996" spans="1:7" x14ac:dyDescent="0.35">
      <c r="A15996" s="1" t="s">
        <v>15995</v>
      </c>
      <c r="B15996">
        <v>350.57417015630102</v>
      </c>
      <c r="C15996">
        <v>3</v>
      </c>
      <c r="D15996">
        <f>_xlfn.IFNA(_xlfn.XLOOKUP(A15996,Target!B:B,Target!B:B),0)</f>
        <v>0</v>
      </c>
      <c r="E15996" s="7">
        <f t="shared" si="751"/>
        <v>3.1499732844934916E-2</v>
      </c>
      <c r="F15996" s="6">
        <f t="shared" si="752"/>
        <v>3.0537800294001882E-2</v>
      </c>
      <c r="G15996" s="6">
        <f t="shared" si="753"/>
        <v>2.1558642692908088E-4</v>
      </c>
    </row>
    <row r="15997" spans="1:7" x14ac:dyDescent="0.35">
      <c r="A15997" s="1" t="s">
        <v>15996</v>
      </c>
      <c r="B15997">
        <v>350.57417015630102</v>
      </c>
      <c r="C15997">
        <v>3</v>
      </c>
      <c r="D15997">
        <f>_xlfn.IFNA(_xlfn.XLOOKUP(A15997,Target!B:B,Target!B:B),0)</f>
        <v>0</v>
      </c>
      <c r="E15997" s="7">
        <f t="shared" si="751"/>
        <v>3.1499732844934916E-2</v>
      </c>
      <c r="F15997" s="6">
        <f t="shared" si="752"/>
        <v>3.0537800294001882E-2</v>
      </c>
      <c r="G15997" s="6">
        <f t="shared" si="753"/>
        <v>2.1558642692908088E-4</v>
      </c>
    </row>
    <row r="15998" spans="1:7" x14ac:dyDescent="0.35">
      <c r="A15998" s="1" t="s">
        <v>15997</v>
      </c>
      <c r="B15998">
        <v>468.24148668448998</v>
      </c>
      <c r="C15998">
        <v>1</v>
      </c>
      <c r="D15998">
        <f>_xlfn.IFNA(_xlfn.XLOOKUP(A15998,Target!B:B,Target!B:B),0)</f>
        <v>0</v>
      </c>
      <c r="E15998" s="7">
        <f t="shared" si="751"/>
        <v>0.16096620539842024</v>
      </c>
      <c r="F15998" s="6">
        <f t="shared" si="752"/>
        <v>0.13864848489985104</v>
      </c>
      <c r="G15998" s="6">
        <f t="shared" si="753"/>
        <v>1.1006889386679631E-3</v>
      </c>
    </row>
    <row r="15999" spans="1:7" x14ac:dyDescent="0.35">
      <c r="A15999" s="1" t="s">
        <v>15998</v>
      </c>
      <c r="B15999">
        <v>348.04744817652698</v>
      </c>
      <c r="C15999">
        <v>4</v>
      </c>
      <c r="D15999">
        <f>_xlfn.IFNA(_xlfn.XLOOKUP(A15999,Target!B:B,Target!B:B),0)</f>
        <v>0</v>
      </c>
      <c r="E15999" s="7">
        <f t="shared" si="751"/>
        <v>3.0415466952396157E-2</v>
      </c>
      <c r="F15999" s="6">
        <f t="shared" si="752"/>
        <v>2.9517673140480261E-2</v>
      </c>
      <c r="G15999" s="6">
        <f t="shared" si="753"/>
        <v>2.0816717829419447E-4</v>
      </c>
    </row>
    <row r="16000" spans="1:7" x14ac:dyDescent="0.35">
      <c r="A16000" s="1" t="s">
        <v>15999</v>
      </c>
      <c r="B16000">
        <v>350.13045782790198</v>
      </c>
      <c r="C16000">
        <v>3</v>
      </c>
      <c r="D16000">
        <f>_xlfn.IFNA(_xlfn.XLOOKUP(A16000,Target!B:B,Target!B:B),0)</f>
        <v>0</v>
      </c>
      <c r="E16000" s="7">
        <f t="shared" si="751"/>
        <v>3.1306567683989754E-2</v>
      </c>
      <c r="F16000" s="6">
        <f t="shared" si="752"/>
        <v>3.0356218669580493E-2</v>
      </c>
      <c r="G16000" s="6">
        <f t="shared" si="753"/>
        <v>2.142646740028608E-4</v>
      </c>
    </row>
    <row r="16001" spans="1:7" x14ac:dyDescent="0.35">
      <c r="A16001" s="1" t="s">
        <v>16000</v>
      </c>
      <c r="B16001">
        <v>365.59023956213798</v>
      </c>
      <c r="C16001">
        <v>3</v>
      </c>
      <c r="D16001">
        <f>_xlfn.IFNA(_xlfn.XLOOKUP(A16001,Target!B:B,Target!B:B),0)</f>
        <v>0</v>
      </c>
      <c r="E16001" s="7">
        <f t="shared" si="751"/>
        <v>3.8789360228832143E-2</v>
      </c>
      <c r="F16001" s="6">
        <f t="shared" si="752"/>
        <v>3.7340929464552142E-2</v>
      </c>
      <c r="G16001" s="6">
        <f t="shared" si="753"/>
        <v>2.6546391448300762E-4</v>
      </c>
    </row>
    <row r="16002" spans="1:7" x14ac:dyDescent="0.35">
      <c r="A16002" s="1" t="s">
        <v>16001</v>
      </c>
      <c r="B16002">
        <v>363.50722991076202</v>
      </c>
      <c r="C16002">
        <v>3</v>
      </c>
      <c r="D16002">
        <f>_xlfn.IFNA(_xlfn.XLOOKUP(A16002,Target!B:B,Target!B:B),0)</f>
        <v>0</v>
      </c>
      <c r="E16002" s="7">
        <f t="shared" si="751"/>
        <v>3.7685271539619106E-2</v>
      </c>
      <c r="F16002" s="6">
        <f t="shared" si="752"/>
        <v>3.6316668043004374E-2</v>
      </c>
      <c r="G16002" s="6">
        <f t="shared" si="753"/>
        <v>2.5790977820961037E-4</v>
      </c>
    </row>
    <row r="16003" spans="1:7" x14ac:dyDescent="0.35">
      <c r="A16003" s="1" t="s">
        <v>16002</v>
      </c>
      <c r="B16003">
        <v>434.33568301437901</v>
      </c>
      <c r="C16003">
        <v>2</v>
      </c>
      <c r="D16003">
        <f>_xlfn.IFNA(_xlfn.XLOOKUP(A16003,Target!B:B,Target!B:B),0)</f>
        <v>0</v>
      </c>
      <c r="E16003" s="7">
        <f t="shared" ref="E16003:E16066" si="754">2^((B16003-600)/50)</f>
        <v>0.10060079842080792</v>
      </c>
      <c r="F16003" s="6">
        <f t="shared" ref="F16003:F16066" si="755">1-(1/(1+E16003))</f>
        <v>9.1405347483987431E-2</v>
      </c>
      <c r="G16003" s="6">
        <f t="shared" ref="G16003:G16066" si="756">(F16003*($J$3/$J$2))/(F16003*($J$3/$J$2)+(1-F16003)*((1-$J$3)/(1-$J$2)))</f>
        <v>6.8819359805796548E-4</v>
      </c>
    </row>
    <row r="16004" spans="1:7" x14ac:dyDescent="0.35">
      <c r="A16004" s="1" t="s">
        <v>16003</v>
      </c>
      <c r="B16004">
        <v>409.265178389124</v>
      </c>
      <c r="C16004">
        <v>2</v>
      </c>
      <c r="D16004">
        <f>_xlfn.IFNA(_xlfn.XLOOKUP(A16004,Target!B:B,Target!B:B),0)</f>
        <v>0</v>
      </c>
      <c r="E16004" s="7">
        <f t="shared" si="754"/>
        <v>7.1066012762171352E-2</v>
      </c>
      <c r="F16004" s="6">
        <f t="shared" si="755"/>
        <v>6.6350730875027297E-2</v>
      </c>
      <c r="G16004" s="6">
        <f t="shared" si="756"/>
        <v>4.8624920598728925E-4</v>
      </c>
    </row>
    <row r="16005" spans="1:7" x14ac:dyDescent="0.35">
      <c r="A16005" s="1" t="s">
        <v>16004</v>
      </c>
      <c r="B16005">
        <v>443.53682243942598</v>
      </c>
      <c r="C16005">
        <v>2</v>
      </c>
      <c r="D16005">
        <f>_xlfn.IFNA(_xlfn.XLOOKUP(A16005,Target!B:B,Target!B:B),0)</f>
        <v>0</v>
      </c>
      <c r="E16005" s="7">
        <f t="shared" si="754"/>
        <v>0.11428725630963533</v>
      </c>
      <c r="F16005" s="6">
        <f t="shared" si="755"/>
        <v>0.10256534449486465</v>
      </c>
      <c r="G16005" s="6">
        <f t="shared" si="756"/>
        <v>7.8174722409700805E-4</v>
      </c>
    </row>
    <row r="16006" spans="1:7" x14ac:dyDescent="0.35">
      <c r="A16006" s="1" t="s">
        <v>16005</v>
      </c>
      <c r="B16006">
        <v>349.65367217680398</v>
      </c>
      <c r="C16006">
        <v>3</v>
      </c>
      <c r="D16006">
        <f>_xlfn.IFNA(_xlfn.XLOOKUP(A16006,Target!B:B,Target!B:B),0)</f>
        <v>0</v>
      </c>
      <c r="E16006" s="7">
        <f t="shared" si="754"/>
        <v>3.1100324496395465E-2</v>
      </c>
      <c r="F16006" s="6">
        <f t="shared" si="755"/>
        <v>3.0162268168798523E-2</v>
      </c>
      <c r="G16006" s="6">
        <f t="shared" si="756"/>
        <v>2.128534294463143E-4</v>
      </c>
    </row>
    <row r="16007" spans="1:7" x14ac:dyDescent="0.35">
      <c r="A16007" s="1" t="s">
        <v>16006</v>
      </c>
      <c r="B16007">
        <v>385.77610007322698</v>
      </c>
      <c r="C16007">
        <v>2</v>
      </c>
      <c r="D16007">
        <f>_xlfn.IFNA(_xlfn.XLOOKUP(A16007,Target!B:B,Target!B:B),0)</f>
        <v>0</v>
      </c>
      <c r="E16007" s="7">
        <f t="shared" si="754"/>
        <v>5.1314914151538653E-2</v>
      </c>
      <c r="F16007" s="6">
        <f t="shared" si="755"/>
        <v>4.8810221809658327E-2</v>
      </c>
      <c r="G16007" s="6">
        <f t="shared" si="756"/>
        <v>3.5115532406881629E-4</v>
      </c>
    </row>
    <row r="16008" spans="1:7" x14ac:dyDescent="0.35">
      <c r="A16008" s="1" t="s">
        <v>16007</v>
      </c>
      <c r="B16008">
        <v>350.57417015630102</v>
      </c>
      <c r="C16008">
        <v>3</v>
      </c>
      <c r="D16008">
        <f>_xlfn.IFNA(_xlfn.XLOOKUP(A16008,Target!B:B,Target!B:B),0)</f>
        <v>0</v>
      </c>
      <c r="E16008" s="7">
        <f t="shared" si="754"/>
        <v>3.1499732844934916E-2</v>
      </c>
      <c r="F16008" s="6">
        <f t="shared" si="755"/>
        <v>3.0537800294001882E-2</v>
      </c>
      <c r="G16008" s="6">
        <f t="shared" si="756"/>
        <v>2.1558642692908088E-4</v>
      </c>
    </row>
    <row r="16009" spans="1:7" x14ac:dyDescent="0.35">
      <c r="A16009" s="1" t="s">
        <v>16008</v>
      </c>
      <c r="B16009">
        <v>363.50722991076202</v>
      </c>
      <c r="C16009">
        <v>3</v>
      </c>
      <c r="D16009">
        <f>_xlfn.IFNA(_xlfn.XLOOKUP(A16009,Target!B:B,Target!B:B),0)</f>
        <v>0</v>
      </c>
      <c r="E16009" s="7">
        <f t="shared" si="754"/>
        <v>3.7685271539619106E-2</v>
      </c>
      <c r="F16009" s="6">
        <f t="shared" si="755"/>
        <v>3.6316668043004374E-2</v>
      </c>
      <c r="G16009" s="6">
        <f t="shared" si="756"/>
        <v>2.5790977820961037E-4</v>
      </c>
    </row>
    <row r="16010" spans="1:7" x14ac:dyDescent="0.35">
      <c r="A16010" s="1" t="s">
        <v>16009</v>
      </c>
      <c r="B16010">
        <v>363.50722991076202</v>
      </c>
      <c r="C16010">
        <v>3</v>
      </c>
      <c r="D16010">
        <f>_xlfn.IFNA(_xlfn.XLOOKUP(A16010,Target!B:B,Target!B:B),0)</f>
        <v>0</v>
      </c>
      <c r="E16010" s="7">
        <f t="shared" si="754"/>
        <v>3.7685271539619106E-2</v>
      </c>
      <c r="F16010" s="6">
        <f t="shared" si="755"/>
        <v>3.6316668043004374E-2</v>
      </c>
      <c r="G16010" s="6">
        <f t="shared" si="756"/>
        <v>2.5790977820961037E-4</v>
      </c>
    </row>
    <row r="16011" spans="1:7" x14ac:dyDescent="0.35">
      <c r="A16011" s="1" t="s">
        <v>16010</v>
      </c>
      <c r="B16011">
        <v>363.50722991076202</v>
      </c>
      <c r="C16011">
        <v>3</v>
      </c>
      <c r="D16011">
        <f>_xlfn.IFNA(_xlfn.XLOOKUP(A16011,Target!B:B,Target!B:B),0)</f>
        <v>0</v>
      </c>
      <c r="E16011" s="7">
        <f t="shared" si="754"/>
        <v>3.7685271539619106E-2</v>
      </c>
      <c r="F16011" s="6">
        <f t="shared" si="755"/>
        <v>3.6316668043004374E-2</v>
      </c>
      <c r="G16011" s="6">
        <f t="shared" si="756"/>
        <v>2.5790977820961037E-4</v>
      </c>
    </row>
    <row r="16012" spans="1:7" x14ac:dyDescent="0.35">
      <c r="A16012" s="1" t="s">
        <v>16011</v>
      </c>
      <c r="B16012">
        <v>566.22847845295996</v>
      </c>
      <c r="C16012">
        <v>1</v>
      </c>
      <c r="D16012">
        <f>_xlfn.IFNA(_xlfn.XLOOKUP(A16012,Target!B:B,Target!B:B),0)</f>
        <v>0</v>
      </c>
      <c r="E16012" s="7">
        <f t="shared" si="754"/>
        <v>0.62614537971949424</v>
      </c>
      <c r="F16012" s="6">
        <f t="shared" si="755"/>
        <v>0.3850488323666994</v>
      </c>
      <c r="G16012" s="6">
        <f t="shared" si="756"/>
        <v>4.2680138583326968E-3</v>
      </c>
    </row>
    <row r="16013" spans="1:7" x14ac:dyDescent="0.35">
      <c r="A16013" s="1" t="s">
        <v>16012</v>
      </c>
      <c r="B16013">
        <v>350.57417015630102</v>
      </c>
      <c r="C16013">
        <v>3</v>
      </c>
      <c r="D16013">
        <f>_xlfn.IFNA(_xlfn.XLOOKUP(A16013,Target!B:B,Target!B:B),0)</f>
        <v>0</v>
      </c>
      <c r="E16013" s="7">
        <f t="shared" si="754"/>
        <v>3.1499732844934916E-2</v>
      </c>
      <c r="F16013" s="6">
        <f t="shared" si="755"/>
        <v>3.0537800294001882E-2</v>
      </c>
      <c r="G16013" s="6">
        <f t="shared" si="756"/>
        <v>2.1558642692908088E-4</v>
      </c>
    </row>
    <row r="16014" spans="1:7" x14ac:dyDescent="0.35">
      <c r="A16014" s="1" t="s">
        <v>16013</v>
      </c>
      <c r="B16014">
        <v>350.57417015630102</v>
      </c>
      <c r="C16014">
        <v>3</v>
      </c>
      <c r="D16014">
        <f>_xlfn.IFNA(_xlfn.XLOOKUP(A16014,Target!B:B,Target!B:B),0)</f>
        <v>0</v>
      </c>
      <c r="E16014" s="7">
        <f t="shared" si="754"/>
        <v>3.1499732844934916E-2</v>
      </c>
      <c r="F16014" s="6">
        <f t="shared" si="755"/>
        <v>3.0537800294001882E-2</v>
      </c>
      <c r="G16014" s="6">
        <f t="shared" si="756"/>
        <v>2.1558642692908088E-4</v>
      </c>
    </row>
    <row r="16015" spans="1:7" x14ac:dyDescent="0.35">
      <c r="A16015" s="1" t="s">
        <v>16014</v>
      </c>
      <c r="B16015">
        <v>412.219811239563</v>
      </c>
      <c r="C16015">
        <v>2</v>
      </c>
      <c r="D16015">
        <f>_xlfn.IFNA(_xlfn.XLOOKUP(A16015,Target!B:B,Target!B:B),0)</f>
        <v>0</v>
      </c>
      <c r="E16015" s="7">
        <f t="shared" si="754"/>
        <v>7.4037306710020109E-2</v>
      </c>
      <c r="F16015" s="6">
        <f t="shared" si="755"/>
        <v>6.8933645272351352E-2</v>
      </c>
      <c r="G16015" s="6">
        <f t="shared" si="756"/>
        <v>5.065691505158924E-4</v>
      </c>
    </row>
    <row r="16016" spans="1:7" x14ac:dyDescent="0.35">
      <c r="A16016" s="1" t="s">
        <v>16015</v>
      </c>
      <c r="B16016">
        <v>363.50722991076202</v>
      </c>
      <c r="C16016">
        <v>3</v>
      </c>
      <c r="D16016">
        <f>_xlfn.IFNA(_xlfn.XLOOKUP(A16016,Target!B:B,Target!B:B),0)</f>
        <v>0</v>
      </c>
      <c r="E16016" s="7">
        <f t="shared" si="754"/>
        <v>3.7685271539619106E-2</v>
      </c>
      <c r="F16016" s="6">
        <f t="shared" si="755"/>
        <v>3.6316668043004374E-2</v>
      </c>
      <c r="G16016" s="6">
        <f t="shared" si="756"/>
        <v>2.5790977820961037E-4</v>
      </c>
    </row>
    <row r="16017" spans="1:7" x14ac:dyDescent="0.35">
      <c r="A16017" s="1" t="s">
        <v>16016</v>
      </c>
      <c r="B16017">
        <v>351.48266725795997</v>
      </c>
      <c r="C16017">
        <v>3</v>
      </c>
      <c r="D16017">
        <f>_xlfn.IFNA(_xlfn.XLOOKUP(A16017,Target!B:B,Target!B:B),0)</f>
        <v>0</v>
      </c>
      <c r="E16017" s="7">
        <f t="shared" si="754"/>
        <v>3.1898963234401986E-2</v>
      </c>
      <c r="F16017" s="6">
        <f t="shared" si="755"/>
        <v>3.0912874584559491E-2</v>
      </c>
      <c r="G16017" s="6">
        <f t="shared" si="756"/>
        <v>2.1831819177475721E-4</v>
      </c>
    </row>
    <row r="16018" spans="1:7" x14ac:dyDescent="0.35">
      <c r="A16018" s="1" t="s">
        <v>16017</v>
      </c>
      <c r="B16018">
        <v>350.57417015630102</v>
      </c>
      <c r="C16018">
        <v>3</v>
      </c>
      <c r="D16018">
        <f>_xlfn.IFNA(_xlfn.XLOOKUP(A16018,Target!B:B,Target!B:B),0)</f>
        <v>0</v>
      </c>
      <c r="E16018" s="7">
        <f t="shared" si="754"/>
        <v>3.1499732844934916E-2</v>
      </c>
      <c r="F16018" s="6">
        <f t="shared" si="755"/>
        <v>3.0537800294001882E-2</v>
      </c>
      <c r="G16018" s="6">
        <f t="shared" si="756"/>
        <v>2.1558642692908088E-4</v>
      </c>
    </row>
    <row r="16019" spans="1:7" x14ac:dyDescent="0.35">
      <c r="A16019" s="1" t="s">
        <v>16018</v>
      </c>
      <c r="B16019">
        <v>363.50722991076202</v>
      </c>
      <c r="C16019">
        <v>3</v>
      </c>
      <c r="D16019">
        <f>_xlfn.IFNA(_xlfn.XLOOKUP(A16019,Target!B:B,Target!B:B),0)</f>
        <v>0</v>
      </c>
      <c r="E16019" s="7">
        <f t="shared" si="754"/>
        <v>3.7685271539619106E-2</v>
      </c>
      <c r="F16019" s="6">
        <f t="shared" si="755"/>
        <v>3.6316668043004374E-2</v>
      </c>
      <c r="G16019" s="6">
        <f t="shared" si="756"/>
        <v>2.5790977820961037E-4</v>
      </c>
    </row>
    <row r="16020" spans="1:7" x14ac:dyDescent="0.35">
      <c r="A16020" s="1" t="s">
        <v>16019</v>
      </c>
      <c r="B16020">
        <v>350.57417015630102</v>
      </c>
      <c r="C16020">
        <v>3</v>
      </c>
      <c r="D16020">
        <f>_xlfn.IFNA(_xlfn.XLOOKUP(A16020,Target!B:B,Target!B:B),0)</f>
        <v>0</v>
      </c>
      <c r="E16020" s="7">
        <f t="shared" si="754"/>
        <v>3.1499732844934916E-2</v>
      </c>
      <c r="F16020" s="6">
        <f t="shared" si="755"/>
        <v>3.0537800294001882E-2</v>
      </c>
      <c r="G16020" s="6">
        <f t="shared" si="756"/>
        <v>2.1558642692908088E-4</v>
      </c>
    </row>
    <row r="16021" spans="1:7" x14ac:dyDescent="0.35">
      <c r="A16021" s="1" t="s">
        <v>16020</v>
      </c>
      <c r="B16021">
        <v>347.12695019703</v>
      </c>
      <c r="C16021">
        <v>4</v>
      </c>
      <c r="D16021">
        <f>_xlfn.IFNA(_xlfn.XLOOKUP(A16021,Target!B:B,Target!B:B),0)</f>
        <v>0</v>
      </c>
      <c r="E16021" s="7">
        <f t="shared" si="754"/>
        <v>3.0029806810917679E-2</v>
      </c>
      <c r="F16021" s="6">
        <f t="shared" si="755"/>
        <v>2.9154308557237996E-2</v>
      </c>
      <c r="G16021" s="6">
        <f t="shared" si="756"/>
        <v>2.0552821557874327E-4</v>
      </c>
    </row>
    <row r="16022" spans="1:7" x14ac:dyDescent="0.35">
      <c r="A16022" s="1" t="s">
        <v>16021</v>
      </c>
      <c r="B16022">
        <v>350.57417015630102</v>
      </c>
      <c r="C16022">
        <v>3</v>
      </c>
      <c r="D16022">
        <f>_xlfn.IFNA(_xlfn.XLOOKUP(A16022,Target!B:B,Target!B:B),0)</f>
        <v>0</v>
      </c>
      <c r="E16022" s="7">
        <f t="shared" si="754"/>
        <v>3.1499732844934916E-2</v>
      </c>
      <c r="F16022" s="6">
        <f t="shared" si="755"/>
        <v>3.0537800294001882E-2</v>
      </c>
      <c r="G16022" s="6">
        <f t="shared" si="756"/>
        <v>2.1558642692908088E-4</v>
      </c>
    </row>
    <row r="16023" spans="1:7" x14ac:dyDescent="0.35">
      <c r="A16023" s="1" t="s">
        <v>16022</v>
      </c>
      <c r="B16023">
        <v>363.50722991076202</v>
      </c>
      <c r="C16023">
        <v>3</v>
      </c>
      <c r="D16023">
        <f>_xlfn.IFNA(_xlfn.XLOOKUP(A16023,Target!B:B,Target!B:B),0)</f>
        <v>0</v>
      </c>
      <c r="E16023" s="7">
        <f t="shared" si="754"/>
        <v>3.7685271539619106E-2</v>
      </c>
      <c r="F16023" s="6">
        <f t="shared" si="755"/>
        <v>3.6316668043004374E-2</v>
      </c>
      <c r="G16023" s="6">
        <f t="shared" si="756"/>
        <v>2.5790977820961037E-4</v>
      </c>
    </row>
    <row r="16024" spans="1:7" x14ac:dyDescent="0.35">
      <c r="A16024" s="1" t="s">
        <v>16023</v>
      </c>
      <c r="B16024">
        <v>350.57417015630102</v>
      </c>
      <c r="C16024">
        <v>3</v>
      </c>
      <c r="D16024">
        <f>_xlfn.IFNA(_xlfn.XLOOKUP(A16024,Target!B:B,Target!B:B),0)</f>
        <v>0</v>
      </c>
      <c r="E16024" s="7">
        <f t="shared" si="754"/>
        <v>3.1499732844934916E-2</v>
      </c>
      <c r="F16024" s="6">
        <f t="shared" si="755"/>
        <v>3.0537800294001882E-2</v>
      </c>
      <c r="G16024" s="6">
        <f t="shared" si="756"/>
        <v>2.1558642692908088E-4</v>
      </c>
    </row>
    <row r="16025" spans="1:7" x14ac:dyDescent="0.35">
      <c r="A16025" s="1" t="s">
        <v>16024</v>
      </c>
      <c r="B16025">
        <v>514.26956633690099</v>
      </c>
      <c r="C16025">
        <v>1</v>
      </c>
      <c r="D16025">
        <f>_xlfn.IFNA(_xlfn.XLOOKUP(A16025,Target!B:B,Target!B:B),0)</f>
        <v>0</v>
      </c>
      <c r="E16025" s="7">
        <f t="shared" si="754"/>
        <v>0.3046851996652245</v>
      </c>
      <c r="F16025" s="6">
        <f t="shared" si="755"/>
        <v>0.23353158274762764</v>
      </c>
      <c r="G16025" s="6">
        <f t="shared" si="756"/>
        <v>2.0813957340916527E-3</v>
      </c>
    </row>
    <row r="16026" spans="1:7" x14ac:dyDescent="0.35">
      <c r="A16026" s="1" t="s">
        <v>16025</v>
      </c>
      <c r="B16026">
        <v>514.824680020458</v>
      </c>
      <c r="C16026">
        <v>1</v>
      </c>
      <c r="D16026">
        <f>_xlfn.IFNA(_xlfn.XLOOKUP(A16026,Target!B:B,Target!B:B),0)</f>
        <v>0</v>
      </c>
      <c r="E16026" s="7">
        <f t="shared" si="754"/>
        <v>0.30703895262096131</v>
      </c>
      <c r="F16026" s="6">
        <f t="shared" si="755"/>
        <v>0.2349118608938674</v>
      </c>
      <c r="G16026" s="6">
        <f t="shared" si="756"/>
        <v>2.097441199412868E-3</v>
      </c>
    </row>
    <row r="16027" spans="1:7" x14ac:dyDescent="0.35">
      <c r="A16027" s="1" t="s">
        <v>16026</v>
      </c>
      <c r="B16027">
        <v>349.65367217680398</v>
      </c>
      <c r="C16027">
        <v>3</v>
      </c>
      <c r="D16027">
        <f>_xlfn.IFNA(_xlfn.XLOOKUP(A16027,Target!B:B,Target!B:B),0)</f>
        <v>0</v>
      </c>
      <c r="E16027" s="7">
        <f t="shared" si="754"/>
        <v>3.1100324496395465E-2</v>
      </c>
      <c r="F16027" s="6">
        <f t="shared" si="755"/>
        <v>3.0162268168798523E-2</v>
      </c>
      <c r="G16027" s="6">
        <f t="shared" si="756"/>
        <v>2.128534294463143E-4</v>
      </c>
    </row>
    <row r="16028" spans="1:7" x14ac:dyDescent="0.35">
      <c r="A16028" s="1" t="s">
        <v>16027</v>
      </c>
      <c r="B16028">
        <v>402.53308227235999</v>
      </c>
      <c r="C16028">
        <v>2</v>
      </c>
      <c r="D16028">
        <f>_xlfn.IFNA(_xlfn.XLOOKUP(A16028,Target!B:B,Target!B:B),0)</f>
        <v>0</v>
      </c>
      <c r="E16028" s="7">
        <f t="shared" si="754"/>
        <v>6.4733738970339433E-2</v>
      </c>
      <c r="F16028" s="6">
        <f t="shared" si="755"/>
        <v>6.0798053636339944E-2</v>
      </c>
      <c r="G16028" s="6">
        <f t="shared" si="756"/>
        <v>4.4294159467453599E-4</v>
      </c>
    </row>
    <row r="16029" spans="1:7" x14ac:dyDescent="0.35">
      <c r="A16029" s="1" t="s">
        <v>16028</v>
      </c>
      <c r="B16029">
        <v>440.29049165216702</v>
      </c>
      <c r="C16029">
        <v>2</v>
      </c>
      <c r="D16029">
        <f>_xlfn.IFNA(_xlfn.XLOOKUP(A16029,Target!B:B,Target!B:B),0)</f>
        <v>0</v>
      </c>
      <c r="E16029" s="7">
        <f t="shared" si="754"/>
        <v>0.10925792491185765</v>
      </c>
      <c r="F16029" s="6">
        <f t="shared" si="755"/>
        <v>9.8496411391912675E-2</v>
      </c>
      <c r="G16029" s="6">
        <f t="shared" si="756"/>
        <v>7.4737132277762932E-4</v>
      </c>
    </row>
    <row r="16030" spans="1:7" x14ac:dyDescent="0.35">
      <c r="A16030" s="1" t="s">
        <v>16029</v>
      </c>
      <c r="B16030">
        <v>363.50722991076202</v>
      </c>
      <c r="C16030">
        <v>3</v>
      </c>
      <c r="D16030">
        <f>_xlfn.IFNA(_xlfn.XLOOKUP(A16030,Target!B:B,Target!B:B),0)</f>
        <v>0</v>
      </c>
      <c r="E16030" s="7">
        <f t="shared" si="754"/>
        <v>3.7685271539619106E-2</v>
      </c>
      <c r="F16030" s="6">
        <f t="shared" si="755"/>
        <v>3.6316668043004374E-2</v>
      </c>
      <c r="G16030" s="6">
        <f t="shared" si="756"/>
        <v>2.5790977820961037E-4</v>
      </c>
    </row>
    <row r="16031" spans="1:7" x14ac:dyDescent="0.35">
      <c r="A16031" s="1" t="s">
        <v>16030</v>
      </c>
      <c r="B16031">
        <v>363.50722991076202</v>
      </c>
      <c r="C16031">
        <v>3</v>
      </c>
      <c r="D16031">
        <f>_xlfn.IFNA(_xlfn.XLOOKUP(A16031,Target!B:B,Target!B:B),0)</f>
        <v>0</v>
      </c>
      <c r="E16031" s="7">
        <f t="shared" si="754"/>
        <v>3.7685271539619106E-2</v>
      </c>
      <c r="F16031" s="6">
        <f t="shared" si="755"/>
        <v>3.6316668043004374E-2</v>
      </c>
      <c r="G16031" s="6">
        <f t="shared" si="756"/>
        <v>2.5790977820961037E-4</v>
      </c>
    </row>
    <row r="16032" spans="1:7" x14ac:dyDescent="0.35">
      <c r="A16032" s="1" t="s">
        <v>16031</v>
      </c>
      <c r="B16032">
        <v>363.50722991076202</v>
      </c>
      <c r="C16032">
        <v>3</v>
      </c>
      <c r="D16032">
        <f>_xlfn.IFNA(_xlfn.XLOOKUP(A16032,Target!B:B,Target!B:B),0)</f>
        <v>0</v>
      </c>
      <c r="E16032" s="7">
        <f t="shared" si="754"/>
        <v>3.7685271539619106E-2</v>
      </c>
      <c r="F16032" s="6">
        <f t="shared" si="755"/>
        <v>3.6316668043004374E-2</v>
      </c>
      <c r="G16032" s="6">
        <f t="shared" si="756"/>
        <v>2.5790977820961037E-4</v>
      </c>
    </row>
    <row r="16033" spans="1:7" x14ac:dyDescent="0.35">
      <c r="A16033" s="1" t="s">
        <v>16032</v>
      </c>
      <c r="B16033">
        <v>402.53308227235999</v>
      </c>
      <c r="C16033">
        <v>2</v>
      </c>
      <c r="D16033">
        <f>_xlfn.IFNA(_xlfn.XLOOKUP(A16033,Target!B:B,Target!B:B),0)</f>
        <v>0</v>
      </c>
      <c r="E16033" s="7">
        <f t="shared" si="754"/>
        <v>6.4733738970339433E-2</v>
      </c>
      <c r="F16033" s="6">
        <f t="shared" si="755"/>
        <v>6.0798053636339944E-2</v>
      </c>
      <c r="G16033" s="6">
        <f t="shared" si="756"/>
        <v>4.4294159467453599E-4</v>
      </c>
    </row>
    <row r="16034" spans="1:7" x14ac:dyDescent="0.35">
      <c r="A16034" s="1" t="s">
        <v>16033</v>
      </c>
      <c r="B16034">
        <v>350.57417015630102</v>
      </c>
      <c r="C16034">
        <v>3</v>
      </c>
      <c r="D16034">
        <f>_xlfn.IFNA(_xlfn.XLOOKUP(A16034,Target!B:B,Target!B:B),0)</f>
        <v>0</v>
      </c>
      <c r="E16034" s="7">
        <f t="shared" si="754"/>
        <v>3.1499732844934916E-2</v>
      </c>
      <c r="F16034" s="6">
        <f t="shared" si="755"/>
        <v>3.0537800294001882E-2</v>
      </c>
      <c r="G16034" s="6">
        <f t="shared" si="756"/>
        <v>2.1558642692908088E-4</v>
      </c>
    </row>
    <row r="16035" spans="1:7" x14ac:dyDescent="0.35">
      <c r="A16035" s="1" t="s">
        <v>16034</v>
      </c>
      <c r="B16035">
        <v>350.57417015630102</v>
      </c>
      <c r="C16035">
        <v>3</v>
      </c>
      <c r="D16035">
        <f>_xlfn.IFNA(_xlfn.XLOOKUP(A16035,Target!B:B,Target!B:B),0)</f>
        <v>0</v>
      </c>
      <c r="E16035" s="7">
        <f t="shared" si="754"/>
        <v>3.1499732844934916E-2</v>
      </c>
      <c r="F16035" s="6">
        <f t="shared" si="755"/>
        <v>3.0537800294001882E-2</v>
      </c>
      <c r="G16035" s="6">
        <f t="shared" si="756"/>
        <v>2.1558642692908088E-4</v>
      </c>
    </row>
    <row r="16036" spans="1:7" x14ac:dyDescent="0.35">
      <c r="A16036" s="1" t="s">
        <v>16035</v>
      </c>
      <c r="B16036">
        <v>362.586731931266</v>
      </c>
      <c r="C16036">
        <v>3</v>
      </c>
      <c r="D16036">
        <f>_xlfn.IFNA(_xlfn.XLOOKUP(A16036,Target!B:B,Target!B:B),0)</f>
        <v>0</v>
      </c>
      <c r="E16036" s="7">
        <f t="shared" si="754"/>
        <v>3.7207432183203624E-2</v>
      </c>
      <c r="F16036" s="6">
        <f t="shared" si="755"/>
        <v>3.5872701090163051E-2</v>
      </c>
      <c r="G16036" s="6">
        <f t="shared" si="756"/>
        <v>2.5464038261656927E-4</v>
      </c>
    </row>
    <row r="16037" spans="1:7" x14ac:dyDescent="0.35">
      <c r="A16037" s="1" t="s">
        <v>16036</v>
      </c>
      <c r="B16037">
        <v>391.57791032336701</v>
      </c>
      <c r="C16037">
        <v>2</v>
      </c>
      <c r="D16037">
        <f>_xlfn.IFNA(_xlfn.XLOOKUP(A16037,Target!B:B,Target!B:B),0)</f>
        <v>0</v>
      </c>
      <c r="E16037" s="7">
        <f t="shared" si="754"/>
        <v>5.561270055764303E-2</v>
      </c>
      <c r="F16037" s="6">
        <f t="shared" si="755"/>
        <v>5.2682864206033853E-2</v>
      </c>
      <c r="G16037" s="6">
        <f t="shared" si="756"/>
        <v>3.8055450116753278E-4</v>
      </c>
    </row>
    <row r="16038" spans="1:7" x14ac:dyDescent="0.35">
      <c r="A16038" s="1" t="s">
        <v>16037</v>
      </c>
      <c r="B16038">
        <v>363.50722991076202</v>
      </c>
      <c r="C16038">
        <v>3</v>
      </c>
      <c r="D16038">
        <f>_xlfn.IFNA(_xlfn.XLOOKUP(A16038,Target!B:B,Target!B:B),0)</f>
        <v>0</v>
      </c>
      <c r="E16038" s="7">
        <f t="shared" si="754"/>
        <v>3.7685271539619106E-2</v>
      </c>
      <c r="F16038" s="6">
        <f t="shared" si="755"/>
        <v>3.6316668043004374E-2</v>
      </c>
      <c r="G16038" s="6">
        <f t="shared" si="756"/>
        <v>2.5790977820961037E-4</v>
      </c>
    </row>
    <row r="16039" spans="1:7" x14ac:dyDescent="0.35">
      <c r="A16039" s="1" t="s">
        <v>16038</v>
      </c>
      <c r="B16039">
        <v>398.41512828603697</v>
      </c>
      <c r="C16039">
        <v>2</v>
      </c>
      <c r="D16039">
        <f>_xlfn.IFNA(_xlfn.XLOOKUP(A16039,Target!B:B,Target!B:B),0)</f>
        <v>0</v>
      </c>
      <c r="E16039" s="7">
        <f t="shared" si="754"/>
        <v>6.1141788559350062E-2</v>
      </c>
      <c r="F16039" s="6">
        <f t="shared" si="755"/>
        <v>5.7618867919958849E-2</v>
      </c>
      <c r="G16039" s="6">
        <f t="shared" si="756"/>
        <v>4.1837390207233159E-4</v>
      </c>
    </row>
    <row r="16040" spans="1:7" x14ac:dyDescent="0.35">
      <c r="A16040" s="1" t="s">
        <v>16039</v>
      </c>
      <c r="B16040">
        <v>403.59047209833199</v>
      </c>
      <c r="C16040">
        <v>2</v>
      </c>
      <c r="D16040">
        <f>_xlfn.IFNA(_xlfn.XLOOKUP(A16040,Target!B:B,Target!B:B),0)</f>
        <v>0</v>
      </c>
      <c r="E16040" s="7">
        <f t="shared" si="754"/>
        <v>6.5689629645733272E-2</v>
      </c>
      <c r="F16040" s="6">
        <f t="shared" si="755"/>
        <v>6.1640488767419455E-2</v>
      </c>
      <c r="G16040" s="6">
        <f t="shared" si="756"/>
        <v>4.4947935126926804E-4</v>
      </c>
    </row>
    <row r="16041" spans="1:7" x14ac:dyDescent="0.35">
      <c r="A16041" s="1" t="s">
        <v>16040</v>
      </c>
      <c r="B16041">
        <v>363.50722991076202</v>
      </c>
      <c r="C16041">
        <v>3</v>
      </c>
      <c r="D16041">
        <f>_xlfn.IFNA(_xlfn.XLOOKUP(A16041,Target!B:B,Target!B:B),0)</f>
        <v>0</v>
      </c>
      <c r="E16041" s="7">
        <f t="shared" si="754"/>
        <v>3.7685271539619106E-2</v>
      </c>
      <c r="F16041" s="6">
        <f t="shared" si="755"/>
        <v>3.6316668043004374E-2</v>
      </c>
      <c r="G16041" s="6">
        <f t="shared" si="756"/>
        <v>2.5790977820961037E-4</v>
      </c>
    </row>
    <row r="16042" spans="1:7" x14ac:dyDescent="0.35">
      <c r="A16042" s="1" t="s">
        <v>16041</v>
      </c>
      <c r="B16042">
        <v>442.61632445992899</v>
      </c>
      <c r="C16042">
        <v>2</v>
      </c>
      <c r="D16042">
        <f>_xlfn.IFNA(_xlfn.XLOOKUP(A16042,Target!B:B,Target!B:B),0)</f>
        <v>0</v>
      </c>
      <c r="E16042" s="7">
        <f t="shared" si="754"/>
        <v>0.11283812388281632</v>
      </c>
      <c r="F16042" s="6">
        <f t="shared" si="755"/>
        <v>0.1013967094235696</v>
      </c>
      <c r="G16042" s="6">
        <f t="shared" si="756"/>
        <v>7.7184252515936349E-4</v>
      </c>
    </row>
    <row r="16043" spans="1:7" x14ac:dyDescent="0.35">
      <c r="A16043" s="1" t="s">
        <v>16042</v>
      </c>
      <c r="B16043">
        <v>402.53308227235999</v>
      </c>
      <c r="C16043">
        <v>2</v>
      </c>
      <c r="D16043">
        <f>_xlfn.IFNA(_xlfn.XLOOKUP(A16043,Target!B:B,Target!B:B),0)</f>
        <v>0</v>
      </c>
      <c r="E16043" s="7">
        <f t="shared" si="754"/>
        <v>6.4733738970339433E-2</v>
      </c>
      <c r="F16043" s="6">
        <f t="shared" si="755"/>
        <v>6.0798053636339944E-2</v>
      </c>
      <c r="G16043" s="6">
        <f t="shared" si="756"/>
        <v>4.4294159467453599E-4</v>
      </c>
    </row>
    <row r="16044" spans="1:7" x14ac:dyDescent="0.35">
      <c r="A16044" s="1" t="s">
        <v>16043</v>
      </c>
      <c r="B16044">
        <v>399.28675148510098</v>
      </c>
      <c r="C16044">
        <v>2</v>
      </c>
      <c r="D16044">
        <f>_xlfn.IFNA(_xlfn.XLOOKUP(A16044,Target!B:B,Target!B:B),0)</f>
        <v>0</v>
      </c>
      <c r="E16044" s="7">
        <f t="shared" si="754"/>
        <v>6.1885062430086964E-2</v>
      </c>
      <c r="F16044" s="6">
        <f t="shared" si="755"/>
        <v>5.8278494179459739E-2</v>
      </c>
      <c r="G16044" s="6">
        <f t="shared" si="756"/>
        <v>4.2345773615388684E-4</v>
      </c>
    </row>
    <row r="16045" spans="1:7" x14ac:dyDescent="0.35">
      <c r="A16045" s="1" t="s">
        <v>16044</v>
      </c>
      <c r="B16045">
        <v>412.219811239563</v>
      </c>
      <c r="C16045">
        <v>2</v>
      </c>
      <c r="D16045">
        <f>_xlfn.IFNA(_xlfn.XLOOKUP(A16045,Target!B:B,Target!B:B),0)</f>
        <v>0</v>
      </c>
      <c r="E16045" s="7">
        <f t="shared" si="754"/>
        <v>7.4037306710020109E-2</v>
      </c>
      <c r="F16045" s="6">
        <f t="shared" si="755"/>
        <v>6.8933645272351352E-2</v>
      </c>
      <c r="G16045" s="6">
        <f t="shared" si="756"/>
        <v>5.065691505158924E-4</v>
      </c>
    </row>
    <row r="16046" spans="1:7" x14ac:dyDescent="0.35">
      <c r="A16046" s="1" t="s">
        <v>16045</v>
      </c>
      <c r="B16046">
        <v>500.41600860294199</v>
      </c>
      <c r="C16046">
        <v>1</v>
      </c>
      <c r="D16046">
        <f>_xlfn.IFNA(_xlfn.XLOOKUP(A16046,Target!B:B,Target!B:B),0)</f>
        <v>0</v>
      </c>
      <c r="E16046" s="7">
        <f t="shared" si="754"/>
        <v>0.25144594139053328</v>
      </c>
      <c r="F16046" s="6">
        <f t="shared" si="755"/>
        <v>0.20092433326456061</v>
      </c>
      <c r="G16046" s="6">
        <f t="shared" si="756"/>
        <v>1.7183273804366301E-3</v>
      </c>
    </row>
    <row r="16047" spans="1:7" x14ac:dyDescent="0.35">
      <c r="A16047" s="1" t="s">
        <v>16046</v>
      </c>
      <c r="B16047">
        <v>396.33211863466198</v>
      </c>
      <c r="C16047">
        <v>2</v>
      </c>
      <c r="D16047">
        <f>_xlfn.IFNA(_xlfn.XLOOKUP(A16047,Target!B:B,Target!B:B),0)</f>
        <v>0</v>
      </c>
      <c r="E16047" s="7">
        <f t="shared" si="754"/>
        <v>5.9401467069427075E-2</v>
      </c>
      <c r="F16047" s="6">
        <f t="shared" si="755"/>
        <v>5.607078045091507E-2</v>
      </c>
      <c r="G16047" s="6">
        <f t="shared" si="756"/>
        <v>4.0647027352838156E-4</v>
      </c>
    </row>
    <row r="16048" spans="1:7" x14ac:dyDescent="0.35">
      <c r="A16048" s="1" t="s">
        <v>16047</v>
      </c>
      <c r="B16048">
        <v>350.57417015630102</v>
      </c>
      <c r="C16048">
        <v>3</v>
      </c>
      <c r="D16048">
        <f>_xlfn.IFNA(_xlfn.XLOOKUP(A16048,Target!B:B,Target!B:B),0)</f>
        <v>0</v>
      </c>
      <c r="E16048" s="7">
        <f t="shared" si="754"/>
        <v>3.1499732844934916E-2</v>
      </c>
      <c r="F16048" s="6">
        <f t="shared" si="755"/>
        <v>3.0537800294001882E-2</v>
      </c>
      <c r="G16048" s="6">
        <f t="shared" si="756"/>
        <v>2.1558642692908088E-4</v>
      </c>
    </row>
    <row r="16049" spans="1:7" x14ac:dyDescent="0.35">
      <c r="A16049" s="1" t="s">
        <v>16048</v>
      </c>
      <c r="B16049">
        <v>363.50722991076202</v>
      </c>
      <c r="C16049">
        <v>3</v>
      </c>
      <c r="D16049">
        <f>_xlfn.IFNA(_xlfn.XLOOKUP(A16049,Target!B:B,Target!B:B),0)</f>
        <v>0</v>
      </c>
      <c r="E16049" s="7">
        <f t="shared" si="754"/>
        <v>3.7685271539619106E-2</v>
      </c>
      <c r="F16049" s="6">
        <f t="shared" si="755"/>
        <v>3.6316668043004374E-2</v>
      </c>
      <c r="G16049" s="6">
        <f t="shared" si="756"/>
        <v>2.5790977820961037E-4</v>
      </c>
    </row>
    <row r="16050" spans="1:7" x14ac:dyDescent="0.35">
      <c r="A16050" s="1" t="s">
        <v>16049</v>
      </c>
      <c r="B16050">
        <v>350.57417015630102</v>
      </c>
      <c r="C16050">
        <v>3</v>
      </c>
      <c r="D16050">
        <f>_xlfn.IFNA(_xlfn.XLOOKUP(A16050,Target!B:B,Target!B:B),0)</f>
        <v>0</v>
      </c>
      <c r="E16050" s="7">
        <f t="shared" si="754"/>
        <v>3.1499732844934916E-2</v>
      </c>
      <c r="F16050" s="6">
        <f t="shared" si="755"/>
        <v>3.0537800294001882E-2</v>
      </c>
      <c r="G16050" s="6">
        <f t="shared" si="756"/>
        <v>2.1558642692908088E-4</v>
      </c>
    </row>
    <row r="16051" spans="1:7" x14ac:dyDescent="0.35">
      <c r="A16051" s="1" t="s">
        <v>16050</v>
      </c>
      <c r="B16051">
        <v>349.65367217680398</v>
      </c>
      <c r="C16051">
        <v>3</v>
      </c>
      <c r="D16051">
        <f>_xlfn.IFNA(_xlfn.XLOOKUP(A16051,Target!B:B,Target!B:B),0)</f>
        <v>0</v>
      </c>
      <c r="E16051" s="7">
        <f t="shared" si="754"/>
        <v>3.1100324496395465E-2</v>
      </c>
      <c r="F16051" s="6">
        <f t="shared" si="755"/>
        <v>3.0162268168798523E-2</v>
      </c>
      <c r="G16051" s="6">
        <f t="shared" si="756"/>
        <v>2.128534294463143E-4</v>
      </c>
    </row>
    <row r="16052" spans="1:7" x14ac:dyDescent="0.35">
      <c r="A16052" s="1" t="s">
        <v>16051</v>
      </c>
      <c r="B16052">
        <v>363.50722991076202</v>
      </c>
      <c r="C16052">
        <v>3</v>
      </c>
      <c r="D16052">
        <f>_xlfn.IFNA(_xlfn.XLOOKUP(A16052,Target!B:B,Target!B:B),0)</f>
        <v>0</v>
      </c>
      <c r="E16052" s="7">
        <f t="shared" si="754"/>
        <v>3.7685271539619106E-2</v>
      </c>
      <c r="F16052" s="6">
        <f t="shared" si="755"/>
        <v>3.6316668043004374E-2</v>
      </c>
      <c r="G16052" s="6">
        <f t="shared" si="756"/>
        <v>2.5790977820961037E-4</v>
      </c>
    </row>
    <row r="16053" spans="1:7" x14ac:dyDescent="0.35">
      <c r="A16053" s="1" t="s">
        <v>16052</v>
      </c>
      <c r="B16053">
        <v>363.50722991076202</v>
      </c>
      <c r="C16053">
        <v>3</v>
      </c>
      <c r="D16053">
        <f>_xlfn.IFNA(_xlfn.XLOOKUP(A16053,Target!B:B,Target!B:B),0)</f>
        <v>0</v>
      </c>
      <c r="E16053" s="7">
        <f t="shared" si="754"/>
        <v>3.7685271539619106E-2</v>
      </c>
      <c r="F16053" s="6">
        <f t="shared" si="755"/>
        <v>3.6316668043004374E-2</v>
      </c>
      <c r="G16053" s="6">
        <f t="shared" si="756"/>
        <v>2.5790977820961037E-4</v>
      </c>
    </row>
    <row r="16054" spans="1:7" x14ac:dyDescent="0.35">
      <c r="A16054" s="1" t="s">
        <v>16053</v>
      </c>
      <c r="B16054">
        <v>349.65367217680398</v>
      </c>
      <c r="C16054">
        <v>3</v>
      </c>
      <c r="D16054">
        <f>_xlfn.IFNA(_xlfn.XLOOKUP(A16054,Target!B:B,Target!B:B),0)</f>
        <v>0</v>
      </c>
      <c r="E16054" s="7">
        <f t="shared" si="754"/>
        <v>3.1100324496395465E-2</v>
      </c>
      <c r="F16054" s="6">
        <f t="shared" si="755"/>
        <v>3.0162268168798523E-2</v>
      </c>
      <c r="G16054" s="6">
        <f t="shared" si="756"/>
        <v>2.128534294463143E-4</v>
      </c>
    </row>
    <row r="16055" spans="1:7" x14ac:dyDescent="0.35">
      <c r="A16055" s="1" t="s">
        <v>16054</v>
      </c>
      <c r="B16055">
        <v>363.50722991076202</v>
      </c>
      <c r="C16055">
        <v>3</v>
      </c>
      <c r="D16055">
        <f>_xlfn.IFNA(_xlfn.XLOOKUP(A16055,Target!B:B,Target!B:B),0)</f>
        <v>0</v>
      </c>
      <c r="E16055" s="7">
        <f t="shared" si="754"/>
        <v>3.7685271539619106E-2</v>
      </c>
      <c r="F16055" s="6">
        <f t="shared" si="755"/>
        <v>3.6316668043004374E-2</v>
      </c>
      <c r="G16055" s="6">
        <f t="shared" si="756"/>
        <v>2.5790977820961037E-4</v>
      </c>
    </row>
    <row r="16056" spans="1:7" x14ac:dyDescent="0.35">
      <c r="A16056" s="1" t="s">
        <v>16055</v>
      </c>
      <c r="B16056">
        <v>517.35140200023102</v>
      </c>
      <c r="C16056">
        <v>1</v>
      </c>
      <c r="D16056">
        <f>_xlfn.IFNA(_xlfn.XLOOKUP(A16056,Target!B:B,Target!B:B),0)</f>
        <v>0</v>
      </c>
      <c r="E16056" s="7">
        <f t="shared" si="754"/>
        <v>0.31798443192360165</v>
      </c>
      <c r="F16056" s="6">
        <f t="shared" si="755"/>
        <v>0.2412656964843678</v>
      </c>
      <c r="G16056" s="6">
        <f t="shared" si="756"/>
        <v>2.1720494346803938E-3</v>
      </c>
    </row>
    <row r="16057" spans="1:7" x14ac:dyDescent="0.35">
      <c r="A16057" s="1" t="s">
        <v>16056</v>
      </c>
      <c r="B16057">
        <v>254.45891307711199</v>
      </c>
      <c r="C16057">
        <v>6</v>
      </c>
      <c r="D16057">
        <f>_xlfn.IFNA(_xlfn.XLOOKUP(A16057,Target!B:B,Target!B:B),0)</f>
        <v>0</v>
      </c>
      <c r="E16057" s="7">
        <f t="shared" si="754"/>
        <v>8.3106570706717436E-3</v>
      </c>
      <c r="F16057" s="6">
        <f t="shared" si="755"/>
        <v>8.2421593111151603E-3</v>
      </c>
      <c r="G16057" s="6">
        <f t="shared" si="756"/>
        <v>5.6887760548848718E-5</v>
      </c>
    </row>
    <row r="16058" spans="1:7" x14ac:dyDescent="0.35">
      <c r="A16058" s="1" t="s">
        <v>16057</v>
      </c>
      <c r="B16058">
        <v>350.57417015630102</v>
      </c>
      <c r="C16058">
        <v>3</v>
      </c>
      <c r="D16058">
        <f>_xlfn.IFNA(_xlfn.XLOOKUP(A16058,Target!B:B,Target!B:B),0)</f>
        <v>0</v>
      </c>
      <c r="E16058" s="7">
        <f t="shared" si="754"/>
        <v>3.1499732844934916E-2</v>
      </c>
      <c r="F16058" s="6">
        <f t="shared" si="755"/>
        <v>3.0537800294001882E-2</v>
      </c>
      <c r="G16058" s="6">
        <f t="shared" si="756"/>
        <v>2.1558642692908088E-4</v>
      </c>
    </row>
    <row r="16059" spans="1:7" x14ac:dyDescent="0.35">
      <c r="A16059" s="1" t="s">
        <v>16058</v>
      </c>
      <c r="B16059">
        <v>417.54915167819701</v>
      </c>
      <c r="C16059">
        <v>2</v>
      </c>
      <c r="D16059">
        <f>_xlfn.IFNA(_xlfn.XLOOKUP(A16059,Target!B:B,Target!B:B),0)</f>
        <v>0</v>
      </c>
      <c r="E16059" s="7">
        <f t="shared" si="754"/>
        <v>7.9714337014875625E-2</v>
      </c>
      <c r="F16059" s="6">
        <f t="shared" si="755"/>
        <v>7.3829099310901647E-2</v>
      </c>
      <c r="G16059" s="6">
        <f t="shared" si="756"/>
        <v>5.4539065966654717E-4</v>
      </c>
    </row>
    <row r="16060" spans="1:7" x14ac:dyDescent="0.35">
      <c r="A16060" s="1" t="s">
        <v>16059</v>
      </c>
      <c r="B16060">
        <v>468.37429179542198</v>
      </c>
      <c r="C16060">
        <v>1</v>
      </c>
      <c r="D16060">
        <f>_xlfn.IFNA(_xlfn.XLOOKUP(A16060,Target!B:B,Target!B:B),0)</f>
        <v>0</v>
      </c>
      <c r="E16060" s="7">
        <f t="shared" si="754"/>
        <v>0.16126282838024289</v>
      </c>
      <c r="F16060" s="6">
        <f t="shared" si="755"/>
        <v>0.13886850111716409</v>
      </c>
      <c r="G16060" s="6">
        <f t="shared" si="756"/>
        <v>1.1027150137016468E-3</v>
      </c>
    </row>
    <row r="16061" spans="1:7" x14ac:dyDescent="0.35">
      <c r="A16061" s="1" t="s">
        <v>16060</v>
      </c>
      <c r="B16061">
        <v>500.41600860294199</v>
      </c>
      <c r="C16061">
        <v>1</v>
      </c>
      <c r="D16061">
        <f>_xlfn.IFNA(_xlfn.XLOOKUP(A16061,Target!B:B,Target!B:B),0)</f>
        <v>0</v>
      </c>
      <c r="E16061" s="7">
        <f t="shared" si="754"/>
        <v>0.25144594139053328</v>
      </c>
      <c r="F16061" s="6">
        <f t="shared" si="755"/>
        <v>0.20092433326456061</v>
      </c>
      <c r="G16061" s="6">
        <f t="shared" si="756"/>
        <v>1.7183273804366301E-3</v>
      </c>
    </row>
    <row r="16062" spans="1:7" x14ac:dyDescent="0.35">
      <c r="A16062" s="1" t="s">
        <v>16061</v>
      </c>
      <c r="B16062">
        <v>363.50722991076202</v>
      </c>
      <c r="C16062">
        <v>3</v>
      </c>
      <c r="D16062">
        <f>_xlfn.IFNA(_xlfn.XLOOKUP(A16062,Target!B:B,Target!B:B),0)</f>
        <v>0</v>
      </c>
      <c r="E16062" s="7">
        <f t="shared" si="754"/>
        <v>3.7685271539619106E-2</v>
      </c>
      <c r="F16062" s="6">
        <f t="shared" si="755"/>
        <v>3.6316668043004374E-2</v>
      </c>
      <c r="G16062" s="6">
        <f t="shared" si="756"/>
        <v>2.5790977820961037E-4</v>
      </c>
    </row>
    <row r="16063" spans="1:7" x14ac:dyDescent="0.35">
      <c r="A16063" s="1" t="s">
        <v>16062</v>
      </c>
      <c r="B16063">
        <v>401.612584292863</v>
      </c>
      <c r="C16063">
        <v>2</v>
      </c>
      <c r="D16063">
        <f>_xlfn.IFNA(_xlfn.XLOOKUP(A16063,Target!B:B,Target!B:B),0)</f>
        <v>0</v>
      </c>
      <c r="E16063" s="7">
        <f t="shared" si="754"/>
        <v>6.3912932143049703E-2</v>
      </c>
      <c r="F16063" s="6">
        <f t="shared" si="755"/>
        <v>6.00734611001571E-2</v>
      </c>
      <c r="G16063" s="6">
        <f t="shared" si="756"/>
        <v>4.373276676592721E-4</v>
      </c>
    </row>
    <row r="16064" spans="1:7" x14ac:dyDescent="0.35">
      <c r="A16064" s="1" t="s">
        <v>16063</v>
      </c>
      <c r="B16064">
        <v>350.57417015630102</v>
      </c>
      <c r="C16064">
        <v>3</v>
      </c>
      <c r="D16064">
        <f>_xlfn.IFNA(_xlfn.XLOOKUP(A16064,Target!B:B,Target!B:B),0)</f>
        <v>0</v>
      </c>
      <c r="E16064" s="7">
        <f t="shared" si="754"/>
        <v>3.1499732844934916E-2</v>
      </c>
      <c r="F16064" s="6">
        <f t="shared" si="755"/>
        <v>3.0537800294001882E-2</v>
      </c>
      <c r="G16064" s="6">
        <f t="shared" si="756"/>
        <v>2.1558642692908088E-4</v>
      </c>
    </row>
    <row r="16065" spans="1:7" x14ac:dyDescent="0.35">
      <c r="A16065" s="1" t="s">
        <v>16064</v>
      </c>
      <c r="B16065">
        <v>501.33650658243897</v>
      </c>
      <c r="C16065">
        <v>1</v>
      </c>
      <c r="D16065">
        <f>_xlfn.IFNA(_xlfn.XLOOKUP(A16065,Target!B:B,Target!B:B),0)</f>
        <v>0</v>
      </c>
      <c r="E16065" s="7">
        <f t="shared" si="754"/>
        <v>0.25467515554903414</v>
      </c>
      <c r="F16065" s="6">
        <f t="shared" si="755"/>
        <v>0.20298095042584197</v>
      </c>
      <c r="G16065" s="6">
        <f t="shared" si="756"/>
        <v>1.7403567283824253E-3</v>
      </c>
    </row>
    <row r="16066" spans="1:7" x14ac:dyDescent="0.35">
      <c r="A16066" s="1" t="s">
        <v>16065</v>
      </c>
      <c r="B16066">
        <v>447.26874276884098</v>
      </c>
      <c r="C16066">
        <v>2</v>
      </c>
      <c r="D16066">
        <f>_xlfn.IFNA(_xlfn.XLOOKUP(A16066,Target!B:B,Target!B:B),0)</f>
        <v>0</v>
      </c>
      <c r="E16066" s="7">
        <f t="shared" si="754"/>
        <v>0.12035557330767313</v>
      </c>
      <c r="F16066" s="6">
        <f t="shared" si="755"/>
        <v>0.1074262280432472</v>
      </c>
      <c r="G16066" s="6">
        <f t="shared" si="756"/>
        <v>8.2322153058446347E-4</v>
      </c>
    </row>
    <row r="16067" spans="1:7" x14ac:dyDescent="0.35">
      <c r="A16067" s="1" t="s">
        <v>16066</v>
      </c>
      <c r="B16067">
        <v>402.53308227235999</v>
      </c>
      <c r="C16067">
        <v>2</v>
      </c>
      <c r="D16067">
        <f>_xlfn.IFNA(_xlfn.XLOOKUP(A16067,Target!B:B,Target!B:B),0)</f>
        <v>0</v>
      </c>
      <c r="E16067" s="7">
        <f t="shared" ref="E16067:E16130" si="757">2^((B16067-600)/50)</f>
        <v>6.4733738970339433E-2</v>
      </c>
      <c r="F16067" s="6">
        <f t="shared" ref="F16067:F16130" si="758">1-(1/(1+E16067))</f>
        <v>6.0798053636339944E-2</v>
      </c>
      <c r="G16067" s="6">
        <f t="shared" ref="G16067:G16130" si="759">(F16067*($J$3/$J$2))/(F16067*($J$3/$J$2)+(1-F16067)*((1-$J$3)/(1-$J$2)))</f>
        <v>4.4294159467453599E-4</v>
      </c>
    </row>
    <row r="16068" spans="1:7" x14ac:dyDescent="0.35">
      <c r="A16068" s="1" t="s">
        <v>16067</v>
      </c>
      <c r="B16068">
        <v>254.45891307711199</v>
      </c>
      <c r="C16068">
        <v>6</v>
      </c>
      <c r="D16068">
        <f>_xlfn.IFNA(_xlfn.XLOOKUP(A16068,Target!B:B,Target!B:B),0)</f>
        <v>0</v>
      </c>
      <c r="E16068" s="7">
        <f t="shared" si="757"/>
        <v>8.3106570706717436E-3</v>
      </c>
      <c r="F16068" s="6">
        <f t="shared" si="758"/>
        <v>8.2421593111151603E-3</v>
      </c>
      <c r="G16068" s="6">
        <f t="shared" si="759"/>
        <v>5.6887760548848718E-5</v>
      </c>
    </row>
    <row r="16069" spans="1:7" x14ac:dyDescent="0.35">
      <c r="A16069" s="1" t="s">
        <v>16068</v>
      </c>
      <c r="B16069">
        <v>404.51097007782897</v>
      </c>
      <c r="C16069">
        <v>2</v>
      </c>
      <c r="D16069">
        <f>_xlfn.IFNA(_xlfn.XLOOKUP(A16069,Target!B:B,Target!B:B),0)</f>
        <v>0</v>
      </c>
      <c r="E16069" s="7">
        <f t="shared" si="757"/>
        <v>6.6533253849590329E-2</v>
      </c>
      <c r="F16069" s="6">
        <f t="shared" si="758"/>
        <v>6.2382727973499641E-2</v>
      </c>
      <c r="G16069" s="6">
        <f t="shared" si="759"/>
        <v>4.5524919706091247E-4</v>
      </c>
    </row>
    <row r="16070" spans="1:7" x14ac:dyDescent="0.35">
      <c r="A16070" s="1" t="s">
        <v>16069</v>
      </c>
      <c r="B16070">
        <v>363.50722991076202</v>
      </c>
      <c r="C16070">
        <v>3</v>
      </c>
      <c r="D16070">
        <f>_xlfn.IFNA(_xlfn.XLOOKUP(A16070,Target!B:B,Target!B:B),0)</f>
        <v>0</v>
      </c>
      <c r="E16070" s="7">
        <f t="shared" si="757"/>
        <v>3.7685271539619106E-2</v>
      </c>
      <c r="F16070" s="6">
        <f t="shared" si="758"/>
        <v>3.6316668043004374E-2</v>
      </c>
      <c r="G16070" s="6">
        <f t="shared" si="759"/>
        <v>2.5790977820961037E-4</v>
      </c>
    </row>
    <row r="16071" spans="1:7" x14ac:dyDescent="0.35">
      <c r="A16071" s="1" t="s">
        <v>16070</v>
      </c>
      <c r="B16071">
        <v>402.53308227235999</v>
      </c>
      <c r="C16071">
        <v>2</v>
      </c>
      <c r="D16071">
        <f>_xlfn.IFNA(_xlfn.XLOOKUP(A16071,Target!B:B,Target!B:B),0)</f>
        <v>0</v>
      </c>
      <c r="E16071" s="7">
        <f t="shared" si="757"/>
        <v>6.4733738970339433E-2</v>
      </c>
      <c r="F16071" s="6">
        <f t="shared" si="758"/>
        <v>6.0798053636339944E-2</v>
      </c>
      <c r="G16071" s="6">
        <f t="shared" si="759"/>
        <v>4.4294159467453599E-4</v>
      </c>
    </row>
    <row r="16072" spans="1:7" x14ac:dyDescent="0.35">
      <c r="A16072" s="1" t="s">
        <v>16071</v>
      </c>
      <c r="B16072">
        <v>363.50722991076202</v>
      </c>
      <c r="C16072">
        <v>3</v>
      </c>
      <c r="D16072">
        <f>_xlfn.IFNA(_xlfn.XLOOKUP(A16072,Target!B:B,Target!B:B),0)</f>
        <v>0</v>
      </c>
      <c r="E16072" s="7">
        <f t="shared" si="757"/>
        <v>3.7685271539619106E-2</v>
      </c>
      <c r="F16072" s="6">
        <f t="shared" si="758"/>
        <v>3.6316668043004374E-2</v>
      </c>
      <c r="G16072" s="6">
        <f t="shared" si="759"/>
        <v>2.5790977820961037E-4</v>
      </c>
    </row>
    <row r="16073" spans="1:7" x14ac:dyDescent="0.35">
      <c r="A16073" s="1" t="s">
        <v>16072</v>
      </c>
      <c r="B16073">
        <v>363.50722991076202</v>
      </c>
      <c r="C16073">
        <v>3</v>
      </c>
      <c r="D16073">
        <f>_xlfn.IFNA(_xlfn.XLOOKUP(A16073,Target!B:B,Target!B:B),0)</f>
        <v>0</v>
      </c>
      <c r="E16073" s="7">
        <f t="shared" si="757"/>
        <v>3.7685271539619106E-2</v>
      </c>
      <c r="F16073" s="6">
        <f t="shared" si="758"/>
        <v>3.6316668043004374E-2</v>
      </c>
      <c r="G16073" s="6">
        <f t="shared" si="759"/>
        <v>2.5790977820961037E-4</v>
      </c>
    </row>
    <row r="16074" spans="1:7" x14ac:dyDescent="0.35">
      <c r="A16074" s="1" t="s">
        <v>16073</v>
      </c>
      <c r="B16074">
        <v>363.50722991076202</v>
      </c>
      <c r="C16074">
        <v>3</v>
      </c>
      <c r="D16074">
        <f>_xlfn.IFNA(_xlfn.XLOOKUP(A16074,Target!B:B,Target!B:B),0)</f>
        <v>0</v>
      </c>
      <c r="E16074" s="7">
        <f t="shared" si="757"/>
        <v>3.7685271539619106E-2</v>
      </c>
      <c r="F16074" s="6">
        <f t="shared" si="758"/>
        <v>3.6316668043004374E-2</v>
      </c>
      <c r="G16074" s="6">
        <f t="shared" si="759"/>
        <v>2.5790977820961037E-4</v>
      </c>
    </row>
    <row r="16075" spans="1:7" x14ac:dyDescent="0.35">
      <c r="A16075" s="1" t="s">
        <v>16074</v>
      </c>
      <c r="B16075">
        <v>363.50722991076202</v>
      </c>
      <c r="C16075">
        <v>3</v>
      </c>
      <c r="D16075">
        <f>_xlfn.IFNA(_xlfn.XLOOKUP(A16075,Target!B:B,Target!B:B),0)</f>
        <v>0</v>
      </c>
      <c r="E16075" s="7">
        <f t="shared" si="757"/>
        <v>3.7685271539619106E-2</v>
      </c>
      <c r="F16075" s="6">
        <f t="shared" si="758"/>
        <v>3.6316668043004374E-2</v>
      </c>
      <c r="G16075" s="6">
        <f t="shared" si="759"/>
        <v>2.5790977820961037E-4</v>
      </c>
    </row>
    <row r="16076" spans="1:7" x14ac:dyDescent="0.35">
      <c r="A16076" s="1" t="s">
        <v>16075</v>
      </c>
      <c r="B16076">
        <v>437.33585880172802</v>
      </c>
      <c r="C16076">
        <v>2</v>
      </c>
      <c r="D16076">
        <f>_xlfn.IFNA(_xlfn.XLOOKUP(A16076,Target!B:B,Target!B:B),0)</f>
        <v>0</v>
      </c>
      <c r="E16076" s="7">
        <f t="shared" si="757"/>
        <v>0.10487314343518106</v>
      </c>
      <c r="F16076" s="6">
        <f t="shared" si="758"/>
        <v>9.4918719002543672E-2</v>
      </c>
      <c r="G16076" s="6">
        <f t="shared" si="759"/>
        <v>7.1739904410499696E-4</v>
      </c>
    </row>
    <row r="16077" spans="1:7" x14ac:dyDescent="0.35">
      <c r="A16077" s="1" t="s">
        <v>16076</v>
      </c>
      <c r="B16077">
        <v>350.57417015630102</v>
      </c>
      <c r="C16077">
        <v>3</v>
      </c>
      <c r="D16077">
        <f>_xlfn.IFNA(_xlfn.XLOOKUP(A16077,Target!B:B,Target!B:B),0)</f>
        <v>0</v>
      </c>
      <c r="E16077" s="7">
        <f t="shared" si="757"/>
        <v>3.1499732844934916E-2</v>
      </c>
      <c r="F16077" s="6">
        <f t="shared" si="758"/>
        <v>3.0537800294001882E-2</v>
      </c>
      <c r="G16077" s="6">
        <f t="shared" si="759"/>
        <v>2.1558642692908088E-4</v>
      </c>
    </row>
    <row r="16078" spans="1:7" x14ac:dyDescent="0.35">
      <c r="A16078" s="1" t="s">
        <v>16077</v>
      </c>
      <c r="B16078">
        <v>363.50722991076202</v>
      </c>
      <c r="C16078">
        <v>3</v>
      </c>
      <c r="D16078">
        <f>_xlfn.IFNA(_xlfn.XLOOKUP(A16078,Target!B:B,Target!B:B),0)</f>
        <v>0</v>
      </c>
      <c r="E16078" s="7">
        <f t="shared" si="757"/>
        <v>3.7685271539619106E-2</v>
      </c>
      <c r="F16078" s="6">
        <f t="shared" si="758"/>
        <v>3.6316668043004374E-2</v>
      </c>
      <c r="G16078" s="6">
        <f t="shared" si="759"/>
        <v>2.5790977820961037E-4</v>
      </c>
    </row>
    <row r="16079" spans="1:7" x14ac:dyDescent="0.35">
      <c r="A16079" s="1" t="s">
        <v>16078</v>
      </c>
      <c r="B16079">
        <v>363.50722991076202</v>
      </c>
      <c r="C16079">
        <v>3</v>
      </c>
      <c r="D16079">
        <f>_xlfn.IFNA(_xlfn.XLOOKUP(A16079,Target!B:B,Target!B:B),0)</f>
        <v>0</v>
      </c>
      <c r="E16079" s="7">
        <f t="shared" si="757"/>
        <v>3.7685271539619106E-2</v>
      </c>
      <c r="F16079" s="6">
        <f t="shared" si="758"/>
        <v>3.6316668043004374E-2</v>
      </c>
      <c r="G16079" s="6">
        <f t="shared" si="759"/>
        <v>2.5790977820961037E-4</v>
      </c>
    </row>
    <row r="16080" spans="1:7" x14ac:dyDescent="0.35">
      <c r="A16080" s="1" t="s">
        <v>16079</v>
      </c>
      <c r="B16080">
        <v>349.65367217680398</v>
      </c>
      <c r="C16080">
        <v>3</v>
      </c>
      <c r="D16080">
        <f>_xlfn.IFNA(_xlfn.XLOOKUP(A16080,Target!B:B,Target!B:B),0)</f>
        <v>0</v>
      </c>
      <c r="E16080" s="7">
        <f t="shared" si="757"/>
        <v>3.1100324496395465E-2</v>
      </c>
      <c r="F16080" s="6">
        <f t="shared" si="758"/>
        <v>3.0162268168798523E-2</v>
      </c>
      <c r="G16080" s="6">
        <f t="shared" si="759"/>
        <v>2.128534294463143E-4</v>
      </c>
    </row>
    <row r="16081" spans="1:7" x14ac:dyDescent="0.35">
      <c r="A16081" s="1" t="s">
        <v>16080</v>
      </c>
      <c r="B16081">
        <v>350.57417015630102</v>
      </c>
      <c r="C16081">
        <v>3</v>
      </c>
      <c r="D16081">
        <f>_xlfn.IFNA(_xlfn.XLOOKUP(A16081,Target!B:B,Target!B:B),0)</f>
        <v>0</v>
      </c>
      <c r="E16081" s="7">
        <f t="shared" si="757"/>
        <v>3.1499732844934916E-2</v>
      </c>
      <c r="F16081" s="6">
        <f t="shared" si="758"/>
        <v>3.0537800294001882E-2</v>
      </c>
      <c r="G16081" s="6">
        <f t="shared" si="759"/>
        <v>2.1558642692908088E-4</v>
      </c>
    </row>
    <row r="16082" spans="1:7" x14ac:dyDescent="0.35">
      <c r="A16082" s="1" t="s">
        <v>16081</v>
      </c>
      <c r="B16082">
        <v>254.45891307711199</v>
      </c>
      <c r="C16082">
        <v>6</v>
      </c>
      <c r="D16082">
        <f>_xlfn.IFNA(_xlfn.XLOOKUP(A16082,Target!B:B,Target!B:B),0)</f>
        <v>0</v>
      </c>
      <c r="E16082" s="7">
        <f t="shared" si="757"/>
        <v>8.3106570706717436E-3</v>
      </c>
      <c r="F16082" s="6">
        <f t="shared" si="758"/>
        <v>8.2421593111151603E-3</v>
      </c>
      <c r="G16082" s="6">
        <f t="shared" si="759"/>
        <v>5.6887760548848718E-5</v>
      </c>
    </row>
    <row r="16083" spans="1:7" x14ac:dyDescent="0.35">
      <c r="A16083" s="1" t="s">
        <v>16082</v>
      </c>
      <c r="B16083">
        <v>363.50722991076202</v>
      </c>
      <c r="C16083">
        <v>3</v>
      </c>
      <c r="D16083">
        <f>_xlfn.IFNA(_xlfn.XLOOKUP(A16083,Target!B:B,Target!B:B),0)</f>
        <v>0</v>
      </c>
      <c r="E16083" s="7">
        <f t="shared" si="757"/>
        <v>3.7685271539619106E-2</v>
      </c>
      <c r="F16083" s="6">
        <f t="shared" si="758"/>
        <v>3.6316668043004374E-2</v>
      </c>
      <c r="G16083" s="6">
        <f t="shared" si="759"/>
        <v>2.5790977820961037E-4</v>
      </c>
    </row>
    <row r="16084" spans="1:7" x14ac:dyDescent="0.35">
      <c r="A16084" s="1" t="s">
        <v>16083</v>
      </c>
      <c r="B16084">
        <v>447.12770961483801</v>
      </c>
      <c r="C16084">
        <v>2</v>
      </c>
      <c r="D16084">
        <f>_xlfn.IFNA(_xlfn.XLOOKUP(A16084,Target!B:B,Target!B:B),0)</f>
        <v>0</v>
      </c>
      <c r="E16084" s="7">
        <f t="shared" si="757"/>
        <v>0.12012049183747393</v>
      </c>
      <c r="F16084" s="6">
        <f t="shared" si="758"/>
        <v>0.10723890216527077</v>
      </c>
      <c r="G16084" s="6">
        <f t="shared" si="759"/>
        <v>8.2161491511925882E-4</v>
      </c>
    </row>
    <row r="16085" spans="1:7" x14ac:dyDescent="0.35">
      <c r="A16085" s="1" t="s">
        <v>16084</v>
      </c>
      <c r="B16085">
        <v>350.57417015630102</v>
      </c>
      <c r="C16085">
        <v>3</v>
      </c>
      <c r="D16085">
        <f>_xlfn.IFNA(_xlfn.XLOOKUP(A16085,Target!B:B,Target!B:B),0)</f>
        <v>0</v>
      </c>
      <c r="E16085" s="7">
        <f t="shared" si="757"/>
        <v>3.1499732844934916E-2</v>
      </c>
      <c r="F16085" s="6">
        <f t="shared" si="758"/>
        <v>3.0537800294001882E-2</v>
      </c>
      <c r="G16085" s="6">
        <f t="shared" si="759"/>
        <v>2.1558642692908088E-4</v>
      </c>
    </row>
    <row r="16086" spans="1:7" x14ac:dyDescent="0.35">
      <c r="A16086" s="1" t="s">
        <v>16085</v>
      </c>
      <c r="B16086">
        <v>363.50722991076202</v>
      </c>
      <c r="C16086">
        <v>3</v>
      </c>
      <c r="D16086">
        <f>_xlfn.IFNA(_xlfn.XLOOKUP(A16086,Target!B:B,Target!B:B),0)</f>
        <v>0</v>
      </c>
      <c r="E16086" s="7">
        <f t="shared" si="757"/>
        <v>3.7685271539619106E-2</v>
      </c>
      <c r="F16086" s="6">
        <f t="shared" si="758"/>
        <v>3.6316668043004374E-2</v>
      </c>
      <c r="G16086" s="6">
        <f t="shared" si="759"/>
        <v>2.5790977820961037E-4</v>
      </c>
    </row>
    <row r="16087" spans="1:7" x14ac:dyDescent="0.35">
      <c r="A16087" s="1" t="s">
        <v>16086</v>
      </c>
      <c r="B16087">
        <v>363.50722991076202</v>
      </c>
      <c r="C16087">
        <v>3</v>
      </c>
      <c r="D16087">
        <f>_xlfn.IFNA(_xlfn.XLOOKUP(A16087,Target!B:B,Target!B:B),0)</f>
        <v>0</v>
      </c>
      <c r="E16087" s="7">
        <f t="shared" si="757"/>
        <v>3.7685271539619106E-2</v>
      </c>
      <c r="F16087" s="6">
        <f t="shared" si="758"/>
        <v>3.6316668043004374E-2</v>
      </c>
      <c r="G16087" s="6">
        <f t="shared" si="759"/>
        <v>2.5790977820961037E-4</v>
      </c>
    </row>
    <row r="16088" spans="1:7" x14ac:dyDescent="0.35">
      <c r="A16088" s="1" t="s">
        <v>16087</v>
      </c>
      <c r="B16088">
        <v>507.16221720018098</v>
      </c>
      <c r="C16088">
        <v>1</v>
      </c>
      <c r="D16088">
        <f>_xlfn.IFNA(_xlfn.XLOOKUP(A16088,Target!B:B,Target!B:B),0)</f>
        <v>0</v>
      </c>
      <c r="E16088" s="7">
        <f t="shared" si="757"/>
        <v>0.27609646928432552</v>
      </c>
      <c r="F16088" s="6">
        <f t="shared" si="758"/>
        <v>0.21636018587150307</v>
      </c>
      <c r="G16088" s="6">
        <f t="shared" si="759"/>
        <v>1.8864659889631548E-3</v>
      </c>
    </row>
    <row r="16089" spans="1:7" x14ac:dyDescent="0.35">
      <c r="A16089" s="1" t="s">
        <v>16088</v>
      </c>
      <c r="B16089">
        <v>461.67368928540799</v>
      </c>
      <c r="C16089">
        <v>2</v>
      </c>
      <c r="D16089">
        <f>_xlfn.IFNA(_xlfn.XLOOKUP(A16089,Target!B:B,Target!B:B),0)</f>
        <v>0</v>
      </c>
      <c r="E16089" s="7">
        <f t="shared" si="757"/>
        <v>0.14695779454281502</v>
      </c>
      <c r="F16089" s="6">
        <f t="shared" si="758"/>
        <v>0.128128336754879</v>
      </c>
      <c r="G16089" s="6">
        <f t="shared" si="759"/>
        <v>1.0049955171160031E-3</v>
      </c>
    </row>
    <row r="16090" spans="1:7" x14ac:dyDescent="0.35">
      <c r="A16090" s="1" t="s">
        <v>16089</v>
      </c>
      <c r="B16090">
        <v>350.57417015630102</v>
      </c>
      <c r="C16090">
        <v>3</v>
      </c>
      <c r="D16090">
        <f>_xlfn.IFNA(_xlfn.XLOOKUP(A16090,Target!B:B,Target!B:B),0)</f>
        <v>0</v>
      </c>
      <c r="E16090" s="7">
        <f t="shared" si="757"/>
        <v>3.1499732844934916E-2</v>
      </c>
      <c r="F16090" s="6">
        <f t="shared" si="758"/>
        <v>3.0537800294001882E-2</v>
      </c>
      <c r="G16090" s="6">
        <f t="shared" si="759"/>
        <v>2.1558642692908088E-4</v>
      </c>
    </row>
    <row r="16091" spans="1:7" x14ac:dyDescent="0.35">
      <c r="A16091" s="1" t="s">
        <v>16090</v>
      </c>
      <c r="B16091">
        <v>457.97775971792402</v>
      </c>
      <c r="C16091">
        <v>2</v>
      </c>
      <c r="D16091">
        <f>_xlfn.IFNA(_xlfn.XLOOKUP(A16091,Target!B:B,Target!B:B),0)</f>
        <v>0</v>
      </c>
      <c r="E16091" s="7">
        <f t="shared" si="757"/>
        <v>0.13961783923991317</v>
      </c>
      <c r="F16091" s="6">
        <f t="shared" si="758"/>
        <v>0.12251285863779882</v>
      </c>
      <c r="G16091" s="6">
        <f t="shared" si="759"/>
        <v>9.5484793123427805E-4</v>
      </c>
    </row>
    <row r="16092" spans="1:7" x14ac:dyDescent="0.35">
      <c r="A16092" s="1" t="s">
        <v>16091</v>
      </c>
      <c r="B16092">
        <v>350.57417015630102</v>
      </c>
      <c r="C16092">
        <v>3</v>
      </c>
      <c r="D16092">
        <f>_xlfn.IFNA(_xlfn.XLOOKUP(A16092,Target!B:B,Target!B:B),0)</f>
        <v>0</v>
      </c>
      <c r="E16092" s="7">
        <f t="shared" si="757"/>
        <v>3.1499732844934916E-2</v>
      </c>
      <c r="F16092" s="6">
        <f t="shared" si="758"/>
        <v>3.0537800294001882E-2</v>
      </c>
      <c r="G16092" s="6">
        <f t="shared" si="759"/>
        <v>2.1558642692908088E-4</v>
      </c>
    </row>
    <row r="16093" spans="1:7" x14ac:dyDescent="0.35">
      <c r="A16093" s="1" t="s">
        <v>16092</v>
      </c>
      <c r="B16093">
        <v>404.51097007782897</v>
      </c>
      <c r="C16093">
        <v>2</v>
      </c>
      <c r="D16093">
        <f>_xlfn.IFNA(_xlfn.XLOOKUP(A16093,Target!B:B,Target!B:B),0)</f>
        <v>0</v>
      </c>
      <c r="E16093" s="7">
        <f t="shared" si="757"/>
        <v>6.6533253849590329E-2</v>
      </c>
      <c r="F16093" s="6">
        <f t="shared" si="758"/>
        <v>6.2382727973499641E-2</v>
      </c>
      <c r="G16093" s="6">
        <f t="shared" si="759"/>
        <v>4.5524919706091247E-4</v>
      </c>
    </row>
    <row r="16094" spans="1:7" x14ac:dyDescent="0.35">
      <c r="A16094" s="1" t="s">
        <v>16093</v>
      </c>
      <c r="B16094">
        <v>423.46825173760999</v>
      </c>
      <c r="C16094">
        <v>2</v>
      </c>
      <c r="D16094">
        <f>_xlfn.IFNA(_xlfn.XLOOKUP(A16094,Target!B:B,Target!B:B),0)</f>
        <v>0</v>
      </c>
      <c r="E16094" s="7">
        <f t="shared" si="757"/>
        <v>8.6531248863241456E-2</v>
      </c>
      <c r="F16094" s="6">
        <f t="shared" si="758"/>
        <v>7.9639908151535321E-2</v>
      </c>
      <c r="G16094" s="6">
        <f t="shared" si="759"/>
        <v>5.9200309091206392E-4</v>
      </c>
    </row>
    <row r="16095" spans="1:7" x14ac:dyDescent="0.35">
      <c r="A16095" s="1" t="s">
        <v>16094</v>
      </c>
      <c r="B16095">
        <v>350.57417015630102</v>
      </c>
      <c r="C16095">
        <v>3</v>
      </c>
      <c r="D16095">
        <f>_xlfn.IFNA(_xlfn.XLOOKUP(A16095,Target!B:B,Target!B:B),0)</f>
        <v>0</v>
      </c>
      <c r="E16095" s="7">
        <f t="shared" si="757"/>
        <v>3.1499732844934916E-2</v>
      </c>
      <c r="F16095" s="6">
        <f t="shared" si="758"/>
        <v>3.0537800294001882E-2</v>
      </c>
      <c r="G16095" s="6">
        <f t="shared" si="759"/>
        <v>2.1558642692908088E-4</v>
      </c>
    </row>
    <row r="16096" spans="1:7" x14ac:dyDescent="0.35">
      <c r="A16096" s="1" t="s">
        <v>16095</v>
      </c>
      <c r="B16096">
        <v>402.53308227235999</v>
      </c>
      <c r="C16096">
        <v>2</v>
      </c>
      <c r="D16096">
        <f>_xlfn.IFNA(_xlfn.XLOOKUP(A16096,Target!B:B,Target!B:B),0)</f>
        <v>0</v>
      </c>
      <c r="E16096" s="7">
        <f t="shared" si="757"/>
        <v>6.4733738970339433E-2</v>
      </c>
      <c r="F16096" s="6">
        <f t="shared" si="758"/>
        <v>6.0798053636339944E-2</v>
      </c>
      <c r="G16096" s="6">
        <f t="shared" si="759"/>
        <v>4.4294159467453599E-4</v>
      </c>
    </row>
    <row r="16097" spans="1:7" x14ac:dyDescent="0.35">
      <c r="A16097" s="1" t="s">
        <v>16096</v>
      </c>
      <c r="B16097">
        <v>363.50722991076202</v>
      </c>
      <c r="C16097">
        <v>3</v>
      </c>
      <c r="D16097">
        <f>_xlfn.IFNA(_xlfn.XLOOKUP(A16097,Target!B:B,Target!B:B),0)</f>
        <v>0</v>
      </c>
      <c r="E16097" s="7">
        <f t="shared" si="757"/>
        <v>3.7685271539619106E-2</v>
      </c>
      <c r="F16097" s="6">
        <f t="shared" si="758"/>
        <v>3.6316668043004374E-2</v>
      </c>
      <c r="G16097" s="6">
        <f t="shared" si="759"/>
        <v>2.5790977820961037E-4</v>
      </c>
    </row>
    <row r="16098" spans="1:7" x14ac:dyDescent="0.35">
      <c r="A16098" s="1" t="s">
        <v>16097</v>
      </c>
      <c r="B16098">
        <v>363.50722991076202</v>
      </c>
      <c r="C16098">
        <v>3</v>
      </c>
      <c r="D16098">
        <f>_xlfn.IFNA(_xlfn.XLOOKUP(A16098,Target!B:B,Target!B:B),0)</f>
        <v>0</v>
      </c>
      <c r="E16098" s="7">
        <f t="shared" si="757"/>
        <v>3.7685271539619106E-2</v>
      </c>
      <c r="F16098" s="6">
        <f t="shared" si="758"/>
        <v>3.6316668043004374E-2</v>
      </c>
      <c r="G16098" s="6">
        <f t="shared" si="759"/>
        <v>2.5790977820961037E-4</v>
      </c>
    </row>
    <row r="16099" spans="1:7" x14ac:dyDescent="0.35">
      <c r="A16099" s="1" t="s">
        <v>16098</v>
      </c>
      <c r="B16099">
        <v>350.57417015630102</v>
      </c>
      <c r="C16099">
        <v>3</v>
      </c>
      <c r="D16099">
        <f>_xlfn.IFNA(_xlfn.XLOOKUP(A16099,Target!B:B,Target!B:B),0)</f>
        <v>0</v>
      </c>
      <c r="E16099" s="7">
        <f t="shared" si="757"/>
        <v>3.1499732844934916E-2</v>
      </c>
      <c r="F16099" s="6">
        <f t="shared" si="758"/>
        <v>3.0537800294001882E-2</v>
      </c>
      <c r="G16099" s="6">
        <f t="shared" si="759"/>
        <v>2.1558642692908088E-4</v>
      </c>
    </row>
    <row r="16100" spans="1:7" x14ac:dyDescent="0.35">
      <c r="A16100" s="1" t="s">
        <v>16099</v>
      </c>
      <c r="B16100">
        <v>350.57417015630102</v>
      </c>
      <c r="C16100">
        <v>3</v>
      </c>
      <c r="D16100">
        <f>_xlfn.IFNA(_xlfn.XLOOKUP(A16100,Target!B:B,Target!B:B),0)</f>
        <v>0</v>
      </c>
      <c r="E16100" s="7">
        <f t="shared" si="757"/>
        <v>3.1499732844934916E-2</v>
      </c>
      <c r="F16100" s="6">
        <f t="shared" si="758"/>
        <v>3.0537800294001882E-2</v>
      </c>
      <c r="G16100" s="6">
        <f t="shared" si="759"/>
        <v>2.1558642692908088E-4</v>
      </c>
    </row>
    <row r="16101" spans="1:7" x14ac:dyDescent="0.35">
      <c r="A16101" s="1" t="s">
        <v>16100</v>
      </c>
      <c r="B16101">
        <v>254.45891307711199</v>
      </c>
      <c r="C16101">
        <v>6</v>
      </c>
      <c r="D16101">
        <f>_xlfn.IFNA(_xlfn.XLOOKUP(A16101,Target!B:B,Target!B:B),0)</f>
        <v>0</v>
      </c>
      <c r="E16101" s="7">
        <f t="shared" si="757"/>
        <v>8.3106570706717436E-3</v>
      </c>
      <c r="F16101" s="6">
        <f t="shared" si="758"/>
        <v>8.2421593111151603E-3</v>
      </c>
      <c r="G16101" s="6">
        <f t="shared" si="759"/>
        <v>5.6887760548848718E-5</v>
      </c>
    </row>
    <row r="16102" spans="1:7" x14ac:dyDescent="0.35">
      <c r="A16102" s="1" t="s">
        <v>16101</v>
      </c>
      <c r="B16102">
        <v>363.50722991076202</v>
      </c>
      <c r="C16102">
        <v>3</v>
      </c>
      <c r="D16102">
        <f>_xlfn.IFNA(_xlfn.XLOOKUP(A16102,Target!B:B,Target!B:B),0)</f>
        <v>0</v>
      </c>
      <c r="E16102" s="7">
        <f t="shared" si="757"/>
        <v>3.7685271539619106E-2</v>
      </c>
      <c r="F16102" s="6">
        <f t="shared" si="758"/>
        <v>3.6316668043004374E-2</v>
      </c>
      <c r="G16102" s="6">
        <f t="shared" si="759"/>
        <v>2.5790977820961037E-4</v>
      </c>
    </row>
    <row r="16103" spans="1:7" x14ac:dyDescent="0.35">
      <c r="A16103" s="1" t="s">
        <v>16102</v>
      </c>
      <c r="B16103">
        <v>350.57417015630102</v>
      </c>
      <c r="C16103">
        <v>3</v>
      </c>
      <c r="D16103">
        <f>_xlfn.IFNA(_xlfn.XLOOKUP(A16103,Target!B:B,Target!B:B),0)</f>
        <v>0</v>
      </c>
      <c r="E16103" s="7">
        <f t="shared" si="757"/>
        <v>3.1499732844934916E-2</v>
      </c>
      <c r="F16103" s="6">
        <f t="shared" si="758"/>
        <v>3.0537800294001882E-2</v>
      </c>
      <c r="G16103" s="6">
        <f t="shared" si="759"/>
        <v>2.1558642692908088E-4</v>
      </c>
    </row>
    <row r="16104" spans="1:7" x14ac:dyDescent="0.35">
      <c r="A16104" s="1" t="s">
        <v>16103</v>
      </c>
      <c r="B16104">
        <v>415.46614202682099</v>
      </c>
      <c r="C16104">
        <v>2</v>
      </c>
      <c r="D16104">
        <f>_xlfn.IFNA(_xlfn.XLOOKUP(A16104,Target!B:B,Target!B:B),0)</f>
        <v>0</v>
      </c>
      <c r="E16104" s="7">
        <f t="shared" si="757"/>
        <v>7.7445372088745593E-2</v>
      </c>
      <c r="F16104" s="6">
        <f t="shared" si="758"/>
        <v>7.1878699463536866E-2</v>
      </c>
      <c r="G16104" s="6">
        <f t="shared" si="759"/>
        <v>5.298750495711269E-4</v>
      </c>
    </row>
    <row r="16105" spans="1:7" x14ac:dyDescent="0.35">
      <c r="A16105" s="1" t="s">
        <v>16104</v>
      </c>
      <c r="B16105">
        <v>514.10507121297303</v>
      </c>
      <c r="C16105">
        <v>1</v>
      </c>
      <c r="D16105">
        <f>_xlfn.IFNA(_xlfn.XLOOKUP(A16105,Target!B:B,Target!B:B),0)</f>
        <v>0</v>
      </c>
      <c r="E16105" s="7">
        <f t="shared" si="757"/>
        <v>0.30399119121490342</v>
      </c>
      <c r="F16105" s="6">
        <f t="shared" si="758"/>
        <v>0.23312365395020851</v>
      </c>
      <c r="G16105" s="6">
        <f t="shared" si="759"/>
        <v>2.0766646002047503E-3</v>
      </c>
    </row>
    <row r="16106" spans="1:7" x14ac:dyDescent="0.35">
      <c r="A16106" s="1" t="s">
        <v>16105</v>
      </c>
      <c r="B16106">
        <v>313.149921309935</v>
      </c>
      <c r="C16106">
        <v>5</v>
      </c>
      <c r="D16106">
        <f>_xlfn.IFNA(_xlfn.XLOOKUP(A16106,Target!B:B,Target!B:B),0)</f>
        <v>0</v>
      </c>
      <c r="E16106" s="7">
        <f t="shared" si="757"/>
        <v>1.8749532396156676E-2</v>
      </c>
      <c r="F16106" s="6">
        <f t="shared" si="758"/>
        <v>1.8404457425424958E-2</v>
      </c>
      <c r="G16106" s="6">
        <f t="shared" si="759"/>
        <v>1.2833434103665085E-4</v>
      </c>
    </row>
    <row r="16107" spans="1:7" x14ac:dyDescent="0.35">
      <c r="A16107" s="1" t="s">
        <v>16106</v>
      </c>
      <c r="B16107">
        <v>450.26891855618999</v>
      </c>
      <c r="C16107">
        <v>2</v>
      </c>
      <c r="D16107">
        <f>_xlfn.IFNA(_xlfn.XLOOKUP(A16107,Target!B:B,Target!B:B),0)</f>
        <v>0</v>
      </c>
      <c r="E16107" s="7">
        <f t="shared" si="757"/>
        <v>0.12546687005327331</v>
      </c>
      <c r="F16107" s="6">
        <f t="shared" si="758"/>
        <v>0.11147984306933389</v>
      </c>
      <c r="G16107" s="6">
        <f t="shared" si="759"/>
        <v>8.5815234883961468E-4</v>
      </c>
    </row>
    <row r="16108" spans="1:7" x14ac:dyDescent="0.35">
      <c r="A16108" s="1" t="s">
        <v>16107</v>
      </c>
      <c r="B16108">
        <v>350.57417015630102</v>
      </c>
      <c r="C16108">
        <v>3</v>
      </c>
      <c r="D16108">
        <f>_xlfn.IFNA(_xlfn.XLOOKUP(A16108,Target!B:B,Target!B:B),0)</f>
        <v>0</v>
      </c>
      <c r="E16108" s="7">
        <f t="shared" si="757"/>
        <v>3.1499732844934916E-2</v>
      </c>
      <c r="F16108" s="6">
        <f t="shared" si="758"/>
        <v>3.0537800294001882E-2</v>
      </c>
      <c r="G16108" s="6">
        <f t="shared" si="759"/>
        <v>2.1558642692908088E-4</v>
      </c>
    </row>
    <row r="16109" spans="1:7" x14ac:dyDescent="0.35">
      <c r="A16109" s="1" t="s">
        <v>16108</v>
      </c>
      <c r="B16109">
        <v>399.28675148510098</v>
      </c>
      <c r="C16109">
        <v>2</v>
      </c>
      <c r="D16109">
        <f>_xlfn.IFNA(_xlfn.XLOOKUP(A16109,Target!B:B,Target!B:B),0)</f>
        <v>0</v>
      </c>
      <c r="E16109" s="7">
        <f t="shared" si="757"/>
        <v>6.1885062430086964E-2</v>
      </c>
      <c r="F16109" s="6">
        <f t="shared" si="758"/>
        <v>5.8278494179459739E-2</v>
      </c>
      <c r="G16109" s="6">
        <f t="shared" si="759"/>
        <v>4.2345773615388684E-4</v>
      </c>
    </row>
    <row r="16110" spans="1:7" x14ac:dyDescent="0.35">
      <c r="A16110" s="1" t="s">
        <v>16109</v>
      </c>
      <c r="B16110">
        <v>348.04744817652698</v>
      </c>
      <c r="C16110">
        <v>4</v>
      </c>
      <c r="D16110">
        <f>_xlfn.IFNA(_xlfn.XLOOKUP(A16110,Target!B:B,Target!B:B),0)</f>
        <v>0</v>
      </c>
      <c r="E16110" s="7">
        <f t="shared" si="757"/>
        <v>3.0415466952396157E-2</v>
      </c>
      <c r="F16110" s="6">
        <f t="shared" si="758"/>
        <v>2.9517673140480261E-2</v>
      </c>
      <c r="G16110" s="6">
        <f t="shared" si="759"/>
        <v>2.0816717829419447E-4</v>
      </c>
    </row>
    <row r="16111" spans="1:7" x14ac:dyDescent="0.35">
      <c r="A16111" s="1" t="s">
        <v>16110</v>
      </c>
      <c r="B16111">
        <v>562.18885249909601</v>
      </c>
      <c r="C16111">
        <v>1</v>
      </c>
      <c r="D16111">
        <f>_xlfn.IFNA(_xlfn.XLOOKUP(A16111,Target!B:B,Target!B:B),0)</f>
        <v>0</v>
      </c>
      <c r="E16111" s="7">
        <f t="shared" si="757"/>
        <v>0.59204430600155289</v>
      </c>
      <c r="F16111" s="6">
        <f t="shared" si="758"/>
        <v>0.3718767774048215</v>
      </c>
      <c r="G16111" s="6">
        <f t="shared" si="759"/>
        <v>4.0365079317838965E-3</v>
      </c>
    </row>
    <row r="16112" spans="1:7" x14ac:dyDescent="0.35">
      <c r="A16112" s="1" t="s">
        <v>16111</v>
      </c>
      <c r="B16112">
        <v>471.62062258268099</v>
      </c>
      <c r="C16112">
        <v>1</v>
      </c>
      <c r="D16112">
        <f>_xlfn.IFNA(_xlfn.XLOOKUP(A16112,Target!B:B,Target!B:B),0)</f>
        <v>0</v>
      </c>
      <c r="E16112" s="7">
        <f t="shared" si="757"/>
        <v>0.16868603549974026</v>
      </c>
      <c r="F16112" s="6">
        <f t="shared" si="758"/>
        <v>0.14433819723670138</v>
      </c>
      <c r="G16112" s="6">
        <f t="shared" si="759"/>
        <v>1.1534163471908783E-3</v>
      </c>
    </row>
    <row r="16113" spans="1:7" x14ac:dyDescent="0.35">
      <c r="A16113" s="1" t="s">
        <v>16112</v>
      </c>
      <c r="B16113">
        <v>363.50722991076202</v>
      </c>
      <c r="C16113">
        <v>3</v>
      </c>
      <c r="D16113">
        <f>_xlfn.IFNA(_xlfn.XLOOKUP(A16113,Target!B:B,Target!B:B),0)</f>
        <v>0</v>
      </c>
      <c r="E16113" s="7">
        <f t="shared" si="757"/>
        <v>3.7685271539619106E-2</v>
      </c>
      <c r="F16113" s="6">
        <f t="shared" si="758"/>
        <v>3.6316668043004374E-2</v>
      </c>
      <c r="G16113" s="6">
        <f t="shared" si="759"/>
        <v>2.5790977820961037E-4</v>
      </c>
    </row>
    <row r="16114" spans="1:7" x14ac:dyDescent="0.35">
      <c r="A16114" s="1" t="s">
        <v>16113</v>
      </c>
      <c r="B16114">
        <v>363.50722991076202</v>
      </c>
      <c r="C16114">
        <v>3</v>
      </c>
      <c r="D16114">
        <f>_xlfn.IFNA(_xlfn.XLOOKUP(A16114,Target!B:B,Target!B:B),0)</f>
        <v>0</v>
      </c>
      <c r="E16114" s="7">
        <f t="shared" si="757"/>
        <v>3.7685271539619106E-2</v>
      </c>
      <c r="F16114" s="6">
        <f t="shared" si="758"/>
        <v>3.6316668043004374E-2</v>
      </c>
      <c r="G16114" s="6">
        <f t="shared" si="759"/>
        <v>2.5790977820961037E-4</v>
      </c>
    </row>
    <row r="16115" spans="1:7" x14ac:dyDescent="0.35">
      <c r="A16115" s="1" t="s">
        <v>16114</v>
      </c>
      <c r="B16115">
        <v>363.50722991076202</v>
      </c>
      <c r="C16115">
        <v>3</v>
      </c>
      <c r="D16115">
        <f>_xlfn.IFNA(_xlfn.XLOOKUP(A16115,Target!B:B,Target!B:B),0)</f>
        <v>0</v>
      </c>
      <c r="E16115" s="7">
        <f t="shared" si="757"/>
        <v>3.7685271539619106E-2</v>
      </c>
      <c r="F16115" s="6">
        <f t="shared" si="758"/>
        <v>3.6316668043004374E-2</v>
      </c>
      <c r="G16115" s="6">
        <f t="shared" si="759"/>
        <v>2.5790977820961037E-4</v>
      </c>
    </row>
    <row r="16116" spans="1:7" x14ac:dyDescent="0.35">
      <c r="A16116" s="1" t="s">
        <v>16115</v>
      </c>
      <c r="B16116">
        <v>562.98214766570095</v>
      </c>
      <c r="C16116">
        <v>1</v>
      </c>
      <c r="D16116">
        <f>_xlfn.IFNA(_xlfn.XLOOKUP(A16116,Target!B:B,Target!B:B),0)</f>
        <v>0</v>
      </c>
      <c r="E16116" s="7">
        <f t="shared" si="757"/>
        <v>0.59859119109443004</v>
      </c>
      <c r="F16116" s="6">
        <f t="shared" si="758"/>
        <v>0.37444919903794882</v>
      </c>
      <c r="G16116" s="6">
        <f t="shared" si="759"/>
        <v>4.0809618815662949E-3</v>
      </c>
    </row>
    <row r="16117" spans="1:7" x14ac:dyDescent="0.35">
      <c r="A16117" s="1" t="s">
        <v>16116</v>
      </c>
      <c r="B16117">
        <v>536.15173416113601</v>
      </c>
      <c r="C16117">
        <v>1</v>
      </c>
      <c r="D16117">
        <f>_xlfn.IFNA(_xlfn.XLOOKUP(A16117,Target!B:B,Target!B:B),0)</f>
        <v>0</v>
      </c>
      <c r="E16117" s="7">
        <f t="shared" si="757"/>
        <v>0.41266262478511634</v>
      </c>
      <c r="F16117" s="6">
        <f t="shared" si="758"/>
        <v>0.29211689864583734</v>
      </c>
      <c r="G16117" s="6">
        <f t="shared" si="759"/>
        <v>2.8169439711300051E-3</v>
      </c>
    </row>
    <row r="16118" spans="1:7" x14ac:dyDescent="0.35">
      <c r="A16118" s="1" t="s">
        <v>16117</v>
      </c>
      <c r="B16118">
        <v>349.65367217680398</v>
      </c>
      <c r="C16118">
        <v>3</v>
      </c>
      <c r="D16118">
        <f>_xlfn.IFNA(_xlfn.XLOOKUP(A16118,Target!B:B,Target!B:B),0)</f>
        <v>0</v>
      </c>
      <c r="E16118" s="7">
        <f t="shared" si="757"/>
        <v>3.1100324496395465E-2</v>
      </c>
      <c r="F16118" s="6">
        <f t="shared" si="758"/>
        <v>3.0162268168798523E-2</v>
      </c>
      <c r="G16118" s="6">
        <f t="shared" si="759"/>
        <v>2.128534294463143E-4</v>
      </c>
    </row>
    <row r="16119" spans="1:7" x14ac:dyDescent="0.35">
      <c r="A16119" s="1" t="s">
        <v>16118</v>
      </c>
      <c r="B16119">
        <v>363.50722991076202</v>
      </c>
      <c r="C16119">
        <v>3</v>
      </c>
      <c r="D16119">
        <f>_xlfn.IFNA(_xlfn.XLOOKUP(A16119,Target!B:B,Target!B:B),0)</f>
        <v>0</v>
      </c>
      <c r="E16119" s="7">
        <f t="shared" si="757"/>
        <v>3.7685271539619106E-2</v>
      </c>
      <c r="F16119" s="6">
        <f t="shared" si="758"/>
        <v>3.6316668043004374E-2</v>
      </c>
      <c r="G16119" s="6">
        <f t="shared" si="759"/>
        <v>2.5790977820961037E-4</v>
      </c>
    </row>
    <row r="16120" spans="1:7" x14ac:dyDescent="0.35">
      <c r="A16120" s="1" t="s">
        <v>16119</v>
      </c>
      <c r="B16120">
        <v>405.22124950325002</v>
      </c>
      <c r="C16120">
        <v>2</v>
      </c>
      <c r="D16120">
        <f>_xlfn.IFNA(_xlfn.XLOOKUP(A16120,Target!B:B,Target!B:B),0)</f>
        <v>0</v>
      </c>
      <c r="E16120" s="7">
        <f t="shared" si="757"/>
        <v>6.7191613738665085E-2</v>
      </c>
      <c r="F16120" s="6">
        <f t="shared" si="758"/>
        <v>6.2961152311977409E-2</v>
      </c>
      <c r="G16120" s="6">
        <f t="shared" si="759"/>
        <v>4.5975190807697283E-4</v>
      </c>
    </row>
    <row r="16121" spans="1:7" x14ac:dyDescent="0.35">
      <c r="A16121" s="1" t="s">
        <v>16120</v>
      </c>
      <c r="B16121">
        <v>514.26956633690099</v>
      </c>
      <c r="C16121">
        <v>1</v>
      </c>
      <c r="D16121">
        <f>_xlfn.IFNA(_xlfn.XLOOKUP(A16121,Target!B:B,Target!B:B),0)</f>
        <v>0</v>
      </c>
      <c r="E16121" s="7">
        <f t="shared" si="757"/>
        <v>0.3046851996652245</v>
      </c>
      <c r="F16121" s="6">
        <f t="shared" si="758"/>
        <v>0.23353158274762764</v>
      </c>
      <c r="G16121" s="6">
        <f t="shared" si="759"/>
        <v>2.0813957340916527E-3</v>
      </c>
    </row>
    <row r="16122" spans="1:7" x14ac:dyDescent="0.35">
      <c r="A16122" s="1" t="s">
        <v>16121</v>
      </c>
      <c r="B16122">
        <v>550.04908791123898</v>
      </c>
      <c r="C16122">
        <v>1</v>
      </c>
      <c r="D16122">
        <f>_xlfn.IFNA(_xlfn.XLOOKUP(A16122,Target!B:B,Target!B:B),0)</f>
        <v>0</v>
      </c>
      <c r="E16122" s="7">
        <f t="shared" si="757"/>
        <v>0.5003403672700788</v>
      </c>
      <c r="F16122" s="6">
        <f t="shared" si="758"/>
        <v>0.33348457335748782</v>
      </c>
      <c r="G16122" s="6">
        <f t="shared" si="759"/>
        <v>3.4134124116688494E-3</v>
      </c>
    </row>
    <row r="16123" spans="1:7" x14ac:dyDescent="0.35">
      <c r="A16123" s="1" t="s">
        <v>16122</v>
      </c>
      <c r="B16123">
        <v>584.654307112119</v>
      </c>
      <c r="C16123">
        <v>1</v>
      </c>
      <c r="D16123">
        <f>_xlfn.IFNA(_xlfn.XLOOKUP(A16123,Target!B:B,Target!B:B),0)</f>
        <v>0</v>
      </c>
      <c r="E16123" s="7">
        <f t="shared" si="757"/>
        <v>0.80836913448130865</v>
      </c>
      <c r="F16123" s="6">
        <f t="shared" si="758"/>
        <v>0.44701555620897704</v>
      </c>
      <c r="G16123" s="6">
        <f t="shared" si="759"/>
        <v>5.5032755944158891E-3</v>
      </c>
    </row>
    <row r="16124" spans="1:7" x14ac:dyDescent="0.35">
      <c r="A16124" s="1" t="s">
        <v>16123</v>
      </c>
      <c r="B16124">
        <v>405.22124950325002</v>
      </c>
      <c r="C16124">
        <v>2</v>
      </c>
      <c r="D16124">
        <f>_xlfn.IFNA(_xlfn.XLOOKUP(A16124,Target!B:B,Target!B:B),0)</f>
        <v>0</v>
      </c>
      <c r="E16124" s="7">
        <f t="shared" si="757"/>
        <v>6.7191613738665085E-2</v>
      </c>
      <c r="F16124" s="6">
        <f t="shared" si="758"/>
        <v>6.2961152311977409E-2</v>
      </c>
      <c r="G16124" s="6">
        <f t="shared" si="759"/>
        <v>4.5975190807697283E-4</v>
      </c>
    </row>
    <row r="16125" spans="1:7" x14ac:dyDescent="0.35">
      <c r="A16125" s="1" t="s">
        <v>16124</v>
      </c>
      <c r="B16125">
        <v>713.87168690473095</v>
      </c>
      <c r="C16125">
        <v>1</v>
      </c>
      <c r="D16125">
        <f>_xlfn.IFNA(_xlfn.XLOOKUP(A16125,Target!B:B,Target!B:B),0)</f>
        <v>0</v>
      </c>
      <c r="E16125" s="7">
        <f t="shared" si="757"/>
        <v>4.8481479908783793</v>
      </c>
      <c r="F16125" s="6">
        <f t="shared" si="758"/>
        <v>0.8290056952115874</v>
      </c>
      <c r="G16125" s="6">
        <f t="shared" si="759"/>
        <v>3.212214970857856E-2</v>
      </c>
    </row>
    <row r="16126" spans="1:7" x14ac:dyDescent="0.35">
      <c r="A16126" s="1" t="s">
        <v>16125</v>
      </c>
      <c r="B16126">
        <v>514.26956633690099</v>
      </c>
      <c r="C16126">
        <v>1</v>
      </c>
      <c r="D16126">
        <f>_xlfn.IFNA(_xlfn.XLOOKUP(A16126,Target!B:B,Target!B:B),0)</f>
        <v>0</v>
      </c>
      <c r="E16126" s="7">
        <f t="shared" si="757"/>
        <v>0.3046851996652245</v>
      </c>
      <c r="F16126" s="6">
        <f t="shared" si="758"/>
        <v>0.23353158274762764</v>
      </c>
      <c r="G16126" s="6">
        <f t="shared" si="759"/>
        <v>2.0813957340916527E-3</v>
      </c>
    </row>
    <row r="16127" spans="1:7" x14ac:dyDescent="0.35">
      <c r="A16127" s="1" t="s">
        <v>16126</v>
      </c>
      <c r="B16127">
        <v>501.33650658243897</v>
      </c>
      <c r="C16127">
        <v>1</v>
      </c>
      <c r="D16127">
        <f>_xlfn.IFNA(_xlfn.XLOOKUP(A16127,Target!B:B,Target!B:B),0)</f>
        <v>0</v>
      </c>
      <c r="E16127" s="7">
        <f t="shared" si="757"/>
        <v>0.25467515554903414</v>
      </c>
      <c r="F16127" s="6">
        <f t="shared" si="758"/>
        <v>0.20298095042584197</v>
      </c>
      <c r="G16127" s="6">
        <f t="shared" si="759"/>
        <v>1.7403567283824253E-3</v>
      </c>
    </row>
    <row r="16128" spans="1:7" x14ac:dyDescent="0.35">
      <c r="A16128" s="1" t="s">
        <v>16127</v>
      </c>
      <c r="B16128">
        <v>514.26956633690099</v>
      </c>
      <c r="C16128">
        <v>1</v>
      </c>
      <c r="D16128">
        <f>_xlfn.IFNA(_xlfn.XLOOKUP(A16128,Target!B:B,Target!B:B),0)</f>
        <v>0</v>
      </c>
      <c r="E16128" s="7">
        <f t="shared" si="757"/>
        <v>0.3046851996652245</v>
      </c>
      <c r="F16128" s="6">
        <f t="shared" si="758"/>
        <v>0.23353158274762764</v>
      </c>
      <c r="G16128" s="6">
        <f t="shared" si="759"/>
        <v>2.0813957340916527E-3</v>
      </c>
    </row>
    <row r="16129" spans="1:7" x14ac:dyDescent="0.35">
      <c r="A16129" s="1" t="s">
        <v>16128</v>
      </c>
      <c r="B16129">
        <v>514.26956633690099</v>
      </c>
      <c r="C16129">
        <v>1</v>
      </c>
      <c r="D16129">
        <f>_xlfn.IFNA(_xlfn.XLOOKUP(A16129,Target!B:B,Target!B:B),0)</f>
        <v>0</v>
      </c>
      <c r="E16129" s="7">
        <f t="shared" si="757"/>
        <v>0.3046851996652245</v>
      </c>
      <c r="F16129" s="6">
        <f t="shared" si="758"/>
        <v>0.23353158274762764</v>
      </c>
      <c r="G16129" s="6">
        <f t="shared" si="759"/>
        <v>2.0813957340916527E-3</v>
      </c>
    </row>
    <row r="16130" spans="1:7" x14ac:dyDescent="0.35">
      <c r="A16130" s="1" t="s">
        <v>16129</v>
      </c>
      <c r="B16130">
        <v>595.80703638960097</v>
      </c>
      <c r="C16130">
        <v>1</v>
      </c>
      <c r="D16130">
        <f>_xlfn.IFNA(_xlfn.XLOOKUP(A16130,Target!B:B,Target!B:B),0)</f>
        <v>0</v>
      </c>
      <c r="E16130" s="7">
        <f t="shared" si="757"/>
        <v>0.94353028313629372</v>
      </c>
      <c r="F16130" s="6">
        <f t="shared" si="758"/>
        <v>0.48547238564953554</v>
      </c>
      <c r="G16130" s="6">
        <f t="shared" si="759"/>
        <v>6.4175305721335466E-3</v>
      </c>
    </row>
    <row r="16131" spans="1:7" x14ac:dyDescent="0.35">
      <c r="A16131" s="1" t="s">
        <v>16130</v>
      </c>
      <c r="B16131">
        <v>555.27330650396698</v>
      </c>
      <c r="C16131">
        <v>1</v>
      </c>
      <c r="D16131">
        <f>_xlfn.IFNA(_xlfn.XLOOKUP(A16131,Target!B:B,Target!B:B),0)</f>
        <v>0</v>
      </c>
      <c r="E16131" s="7">
        <f t="shared" ref="E16131:E16194" si="760">2^((B16131-600)/50)</f>
        <v>0.53792096767107755</v>
      </c>
      <c r="F16131" s="6">
        <f t="shared" ref="F16131:F16194" si="761">1-(1/(1+E16131))</f>
        <v>0.34977152856278981</v>
      </c>
      <c r="G16131" s="6">
        <f t="shared" ref="G16131:G16194" si="762">(F16131*($J$3/$J$2))/(F16131*($J$3/$J$2)+(1-F16131)*((1-$J$3)/(1-$J$2)))</f>
        <v>3.668853432830339E-3</v>
      </c>
    </row>
    <row r="16132" spans="1:7" x14ac:dyDescent="0.35">
      <c r="A16132" s="1" t="s">
        <v>16131</v>
      </c>
      <c r="B16132">
        <v>634.28405457689303</v>
      </c>
      <c r="C16132">
        <v>1</v>
      </c>
      <c r="D16132">
        <f>_xlfn.IFNA(_xlfn.XLOOKUP(A16132,Target!B:B,Target!B:B),0)</f>
        <v>0</v>
      </c>
      <c r="E16132" s="7">
        <f t="shared" si="760"/>
        <v>1.6084611514395666</v>
      </c>
      <c r="F16132" s="6">
        <f t="shared" si="761"/>
        <v>0.61663220498870897</v>
      </c>
      <c r="G16132" s="6">
        <f t="shared" si="762"/>
        <v>1.0890879795238319E-2</v>
      </c>
    </row>
    <row r="16133" spans="1:7" x14ac:dyDescent="0.35">
      <c r="A16133" s="1" t="s">
        <v>16132</v>
      </c>
      <c r="B16133">
        <v>418.15430925771199</v>
      </c>
      <c r="C16133">
        <v>2</v>
      </c>
      <c r="D16133">
        <f>_xlfn.IFNA(_xlfn.XLOOKUP(A16133,Target!B:B,Target!B:B),0)</f>
        <v>0</v>
      </c>
      <c r="E16133" s="7">
        <f t="shared" si="760"/>
        <v>8.038589474367526E-2</v>
      </c>
      <c r="F16133" s="6">
        <f t="shared" si="761"/>
        <v>7.4404798447268772E-2</v>
      </c>
      <c r="G16133" s="6">
        <f t="shared" si="762"/>
        <v>5.4998280568441531E-4</v>
      </c>
    </row>
    <row r="16134" spans="1:7" x14ac:dyDescent="0.35">
      <c r="A16134" s="1" t="s">
        <v>16133</v>
      </c>
      <c r="B16134">
        <v>405.22124950325002</v>
      </c>
      <c r="C16134">
        <v>2</v>
      </c>
      <c r="D16134">
        <f>_xlfn.IFNA(_xlfn.XLOOKUP(A16134,Target!B:B,Target!B:B),0)</f>
        <v>0</v>
      </c>
      <c r="E16134" s="7">
        <f t="shared" si="760"/>
        <v>6.7191613738665085E-2</v>
      </c>
      <c r="F16134" s="6">
        <f t="shared" si="761"/>
        <v>6.2961152311977409E-2</v>
      </c>
      <c r="G16134" s="6">
        <f t="shared" si="762"/>
        <v>4.5975190807697283E-4</v>
      </c>
    </row>
    <row r="16135" spans="1:7" x14ac:dyDescent="0.35">
      <c r="A16135" s="1" t="s">
        <v>16134</v>
      </c>
      <c r="B16135">
        <v>541.41974877000803</v>
      </c>
      <c r="C16135">
        <v>1</v>
      </c>
      <c r="D16135">
        <f>_xlfn.IFNA(_xlfn.XLOOKUP(A16135,Target!B:B,Target!B:B),0)</f>
        <v>0</v>
      </c>
      <c r="E16135" s="7">
        <f t="shared" si="760"/>
        <v>0.44392718864709135</v>
      </c>
      <c r="F16135" s="6">
        <f t="shared" si="761"/>
        <v>0.30744430338141593</v>
      </c>
      <c r="G16135" s="6">
        <f t="shared" si="762"/>
        <v>3.0297175314060172E-3</v>
      </c>
    </row>
    <row r="16136" spans="1:7" x14ac:dyDescent="0.35">
      <c r="A16136" s="1" t="s">
        <v>16135</v>
      </c>
      <c r="B16136">
        <v>418.15430925771199</v>
      </c>
      <c r="C16136">
        <v>2</v>
      </c>
      <c r="D16136">
        <f>_xlfn.IFNA(_xlfn.XLOOKUP(A16136,Target!B:B,Target!B:B),0)</f>
        <v>0</v>
      </c>
      <c r="E16136" s="7">
        <f t="shared" si="760"/>
        <v>8.038589474367526E-2</v>
      </c>
      <c r="F16136" s="6">
        <f t="shared" si="761"/>
        <v>7.4404798447268772E-2</v>
      </c>
      <c r="G16136" s="6">
        <f t="shared" si="762"/>
        <v>5.4998280568441531E-4</v>
      </c>
    </row>
    <row r="16137" spans="1:7" x14ac:dyDescent="0.35">
      <c r="A16137" s="1" t="s">
        <v>16136</v>
      </c>
      <c r="B16137">
        <v>636.81077655666695</v>
      </c>
      <c r="C16137">
        <v>1</v>
      </c>
      <c r="D16137">
        <f>_xlfn.IFNA(_xlfn.XLOOKUP(A16137,Target!B:B,Target!B:B),0)</f>
        <v>0</v>
      </c>
      <c r="E16137" s="7">
        <f t="shared" si="760"/>
        <v>1.6658003850837193</v>
      </c>
      <c r="F16137" s="6">
        <f t="shared" si="761"/>
        <v>0.62487813956535421</v>
      </c>
      <c r="G16137" s="6">
        <f t="shared" si="762"/>
        <v>1.1274746018532717E-2</v>
      </c>
    </row>
    <row r="16138" spans="1:7" x14ac:dyDescent="0.35">
      <c r="A16138" s="1" t="s">
        <v>16137</v>
      </c>
      <c r="B16138">
        <v>594.29915886556398</v>
      </c>
      <c r="C16138">
        <v>1</v>
      </c>
      <c r="D16138">
        <f>_xlfn.IFNA(_xlfn.XLOOKUP(A16138,Target!B:B,Target!B:B),0)</f>
        <v>0</v>
      </c>
      <c r="E16138" s="7">
        <f t="shared" si="760"/>
        <v>0.92401179785272181</v>
      </c>
      <c r="F16138" s="6">
        <f t="shared" si="761"/>
        <v>0.48025266730898319</v>
      </c>
      <c r="G16138" s="6">
        <f t="shared" si="762"/>
        <v>6.2856077923038236E-3</v>
      </c>
    </row>
    <row r="16139" spans="1:7" x14ac:dyDescent="0.35">
      <c r="A16139" s="1" t="s">
        <v>16138</v>
      </c>
      <c r="B16139">
        <v>722.89812222250703</v>
      </c>
      <c r="C16139">
        <v>1</v>
      </c>
      <c r="D16139">
        <f>_xlfn.IFNA(_xlfn.XLOOKUP(A16139,Target!B:B,Target!B:B),0)</f>
        <v>0</v>
      </c>
      <c r="E16139" s="7">
        <f t="shared" si="760"/>
        <v>5.4944019042045742</v>
      </c>
      <c r="F16139" s="6">
        <f t="shared" si="761"/>
        <v>0.84602123263227913</v>
      </c>
      <c r="G16139" s="6">
        <f t="shared" si="762"/>
        <v>3.6248792285848985E-2</v>
      </c>
    </row>
    <row r="16140" spans="1:7" x14ac:dyDescent="0.35">
      <c r="A16140" s="1" t="s">
        <v>16139</v>
      </c>
      <c r="B16140">
        <v>763.69473231679297</v>
      </c>
      <c r="C16140">
        <v>1</v>
      </c>
      <c r="D16140">
        <f>_xlfn.IFNA(_xlfn.XLOOKUP(A16140,Target!B:B,Target!B:B),0)</f>
        <v>0</v>
      </c>
      <c r="E16140" s="7">
        <f t="shared" si="760"/>
        <v>9.6725390379547793</v>
      </c>
      <c r="F16140" s="6">
        <f t="shared" si="761"/>
        <v>0.90630158423935514</v>
      </c>
      <c r="G16140" s="6">
        <f t="shared" si="762"/>
        <v>6.2101825164621781E-2</v>
      </c>
    </row>
    <row r="16141" spans="1:7" x14ac:dyDescent="0.35">
      <c r="A16141" s="1" t="s">
        <v>16140</v>
      </c>
      <c r="B16141">
        <v>450.97919798161098</v>
      </c>
      <c r="C16141">
        <v>2</v>
      </c>
      <c r="D16141">
        <f>_xlfn.IFNA(_xlfn.XLOOKUP(A16141,Target!B:B,Target!B:B),0)</f>
        <v>0</v>
      </c>
      <c r="E16141" s="7">
        <f t="shared" si="760"/>
        <v>0.12670838989292463</v>
      </c>
      <c r="F16141" s="6">
        <f t="shared" si="761"/>
        <v>0.11245890332365971</v>
      </c>
      <c r="G16141" s="6">
        <f t="shared" si="762"/>
        <v>8.6663657929864871E-4</v>
      </c>
    </row>
    <row r="16142" spans="1:7" x14ac:dyDescent="0.35">
      <c r="A16142" s="1" t="s">
        <v>16141</v>
      </c>
      <c r="B16142">
        <v>405.22124950325002</v>
      </c>
      <c r="C16142">
        <v>2</v>
      </c>
      <c r="D16142">
        <f>_xlfn.IFNA(_xlfn.XLOOKUP(A16142,Target!B:B,Target!B:B),0)</f>
        <v>0</v>
      </c>
      <c r="E16142" s="7">
        <f t="shared" si="760"/>
        <v>6.7191613738665085E-2</v>
      </c>
      <c r="F16142" s="6">
        <f t="shared" si="761"/>
        <v>6.2961152311977409E-2</v>
      </c>
      <c r="G16142" s="6">
        <f t="shared" si="762"/>
        <v>4.5975190807697283E-4</v>
      </c>
    </row>
    <row r="16143" spans="1:7" x14ac:dyDescent="0.35">
      <c r="A16143" s="1" t="s">
        <v>16142</v>
      </c>
      <c r="B16143">
        <v>671.36712097711404</v>
      </c>
      <c r="C16143">
        <v>1</v>
      </c>
      <c r="D16143">
        <f>_xlfn.IFNA(_xlfn.XLOOKUP(A16143,Target!B:B,Target!B:B),0)</f>
        <v>0</v>
      </c>
      <c r="E16143" s="7">
        <f t="shared" si="760"/>
        <v>2.6895082596505593</v>
      </c>
      <c r="F16143" s="6">
        <f t="shared" si="761"/>
        <v>0.72896117053422405</v>
      </c>
      <c r="G16143" s="6">
        <f t="shared" si="762"/>
        <v>1.8078313631879925E-2</v>
      </c>
    </row>
    <row r="16144" spans="1:7" x14ac:dyDescent="0.35">
      <c r="A16144" s="1" t="s">
        <v>16143</v>
      </c>
      <c r="B16144">
        <v>674.84583454313395</v>
      </c>
      <c r="C16144">
        <v>1</v>
      </c>
      <c r="D16144">
        <f>_xlfn.IFNA(_xlfn.XLOOKUP(A16144,Target!B:B,Target!B:B),0)</f>
        <v>0</v>
      </c>
      <c r="E16144" s="7">
        <f t="shared" si="760"/>
        <v>2.8223887018827476</v>
      </c>
      <c r="F16144" s="6">
        <f t="shared" si="761"/>
        <v>0.73838348792014741</v>
      </c>
      <c r="G16144" s="6">
        <f t="shared" si="762"/>
        <v>1.8954578125494934E-2</v>
      </c>
    </row>
    <row r="16145" spans="1:7" x14ac:dyDescent="0.35">
      <c r="A16145" s="1" t="s">
        <v>16144</v>
      </c>
      <c r="B16145">
        <v>404.30075152375298</v>
      </c>
      <c r="C16145">
        <v>2</v>
      </c>
      <c r="D16145">
        <f>_xlfn.IFNA(_xlfn.XLOOKUP(A16145,Target!B:B,Target!B:B),0)</f>
        <v>0</v>
      </c>
      <c r="E16145" s="7">
        <f t="shared" si="760"/>
        <v>6.6339641704134769E-2</v>
      </c>
      <c r="F16145" s="6">
        <f t="shared" si="761"/>
        <v>6.2212487569266783E-2</v>
      </c>
      <c r="G16145" s="6">
        <f t="shared" si="762"/>
        <v>4.5392502066932074E-4</v>
      </c>
    </row>
    <row r="16146" spans="1:7" x14ac:dyDescent="0.35">
      <c r="A16146" s="1" t="s">
        <v>16145</v>
      </c>
      <c r="B16146">
        <v>636.79672722650696</v>
      </c>
      <c r="C16146">
        <v>1</v>
      </c>
      <c r="D16146">
        <f>_xlfn.IFNA(_xlfn.XLOOKUP(A16146,Target!B:B,Target!B:B),0)</f>
        <v>0</v>
      </c>
      <c r="E16146" s="7">
        <f t="shared" si="760"/>
        <v>1.6654759769448548</v>
      </c>
      <c r="F16146" s="6">
        <f t="shared" si="761"/>
        <v>0.62483248446073358</v>
      </c>
      <c r="G16146" s="6">
        <f t="shared" si="762"/>
        <v>1.1272575056984426E-2</v>
      </c>
    </row>
    <row r="16147" spans="1:7" x14ac:dyDescent="0.35">
      <c r="A16147" s="1" t="s">
        <v>16146</v>
      </c>
      <c r="B16147">
        <v>528.98440782323098</v>
      </c>
      <c r="C16147">
        <v>1</v>
      </c>
      <c r="D16147">
        <f>_xlfn.IFNA(_xlfn.XLOOKUP(A16147,Target!B:B,Target!B:B),0)</f>
        <v>0</v>
      </c>
      <c r="E16147" s="7">
        <f t="shared" si="760"/>
        <v>0.37363154167640394</v>
      </c>
      <c r="F16147" s="6">
        <f t="shared" si="761"/>
        <v>0.27200273897352234</v>
      </c>
      <c r="G16147" s="6">
        <f t="shared" si="762"/>
        <v>2.5511872275460843E-3</v>
      </c>
    </row>
    <row r="16148" spans="1:7" x14ac:dyDescent="0.35">
      <c r="A16148" s="1" t="s">
        <v>16147</v>
      </c>
      <c r="B16148">
        <v>594.29915886556398</v>
      </c>
      <c r="C16148">
        <v>1</v>
      </c>
      <c r="D16148">
        <f>_xlfn.IFNA(_xlfn.XLOOKUP(A16148,Target!B:B,Target!B:B),0)</f>
        <v>0</v>
      </c>
      <c r="E16148" s="7">
        <f t="shared" si="760"/>
        <v>0.92401179785272181</v>
      </c>
      <c r="F16148" s="6">
        <f t="shared" si="761"/>
        <v>0.48025266730898319</v>
      </c>
      <c r="G16148" s="6">
        <f t="shared" si="762"/>
        <v>6.2856077923038236E-3</v>
      </c>
    </row>
    <row r="16149" spans="1:7" x14ac:dyDescent="0.35">
      <c r="A16149" s="1" t="s">
        <v>16148</v>
      </c>
      <c r="B16149">
        <v>779.53121653642904</v>
      </c>
      <c r="C16149">
        <v>1</v>
      </c>
      <c r="D16149">
        <f>_xlfn.IFNA(_xlfn.XLOOKUP(A16149,Target!B:B,Target!B:B),0)</f>
        <v>0</v>
      </c>
      <c r="E16149" s="7">
        <f t="shared" si="760"/>
        <v>12.047186308412973</v>
      </c>
      <c r="F16149" s="6">
        <f t="shared" si="761"/>
        <v>0.9233551222185592</v>
      </c>
      <c r="G16149" s="6">
        <f t="shared" si="762"/>
        <v>7.6186514729388907E-2</v>
      </c>
    </row>
    <row r="16150" spans="1:7" x14ac:dyDescent="0.35">
      <c r="A16150" s="1" t="s">
        <v>16149</v>
      </c>
      <c r="B16150">
        <v>500.41600860294199</v>
      </c>
      <c r="C16150">
        <v>1</v>
      </c>
      <c r="D16150">
        <f>_xlfn.IFNA(_xlfn.XLOOKUP(A16150,Target!B:B,Target!B:B),0)</f>
        <v>0</v>
      </c>
      <c r="E16150" s="7">
        <f t="shared" si="760"/>
        <v>0.25144594139053328</v>
      </c>
      <c r="F16150" s="6">
        <f t="shared" si="761"/>
        <v>0.20092433326456061</v>
      </c>
      <c r="G16150" s="6">
        <f t="shared" si="762"/>
        <v>1.7183273804366301E-3</v>
      </c>
    </row>
    <row r="16151" spans="1:7" x14ac:dyDescent="0.35">
      <c r="A16151" s="1" t="s">
        <v>16150</v>
      </c>
      <c r="B16151">
        <v>553.295418698498</v>
      </c>
      <c r="C16151">
        <v>1</v>
      </c>
      <c r="D16151">
        <f>_xlfn.IFNA(_xlfn.XLOOKUP(A16151,Target!B:B,Target!B:B),0)</f>
        <v>0</v>
      </c>
      <c r="E16151" s="7">
        <f t="shared" si="760"/>
        <v>0.52337190041256842</v>
      </c>
      <c r="F16151" s="6">
        <f t="shared" si="761"/>
        <v>0.34356147718808905</v>
      </c>
      <c r="G16151" s="6">
        <f t="shared" si="762"/>
        <v>3.5699767596356693E-3</v>
      </c>
    </row>
    <row r="16152" spans="1:7" x14ac:dyDescent="0.35">
      <c r="A16152" s="1" t="s">
        <v>16151</v>
      </c>
      <c r="B16152">
        <v>625.09966490242005</v>
      </c>
      <c r="C16152">
        <v>1</v>
      </c>
      <c r="D16152">
        <f>_xlfn.IFNA(_xlfn.XLOOKUP(A16152,Target!B:B,Target!B:B),0)</f>
        <v>0</v>
      </c>
      <c r="E16152" s="7">
        <f t="shared" si="760"/>
        <v>1.4161688594734181</v>
      </c>
      <c r="F16152" s="6">
        <f t="shared" si="761"/>
        <v>0.58612164208674522</v>
      </c>
      <c r="G16152" s="6">
        <f t="shared" si="762"/>
        <v>9.6013710404000349E-3</v>
      </c>
    </row>
    <row r="16153" spans="1:7" x14ac:dyDescent="0.35">
      <c r="A16153" s="1" t="s">
        <v>16152</v>
      </c>
      <c r="B16153">
        <v>501.33650658243897</v>
      </c>
      <c r="C16153">
        <v>1</v>
      </c>
      <c r="D16153">
        <f>_xlfn.IFNA(_xlfn.XLOOKUP(A16153,Target!B:B,Target!B:B),0)</f>
        <v>0</v>
      </c>
      <c r="E16153" s="7">
        <f t="shared" si="760"/>
        <v>0.25467515554903414</v>
      </c>
      <c r="F16153" s="6">
        <f t="shared" si="761"/>
        <v>0.20298095042584197</v>
      </c>
      <c r="G16153" s="6">
        <f t="shared" si="762"/>
        <v>1.7403567283824253E-3</v>
      </c>
    </row>
    <row r="16154" spans="1:7" x14ac:dyDescent="0.35">
      <c r="A16154" s="1" t="s">
        <v>16153</v>
      </c>
      <c r="B16154">
        <v>783.69804530318402</v>
      </c>
      <c r="C16154">
        <v>1</v>
      </c>
      <c r="D16154">
        <f>_xlfn.IFNA(_xlfn.XLOOKUP(A16154,Target!B:B,Target!B:B),0)</f>
        <v>0</v>
      </c>
      <c r="E16154" s="7">
        <f t="shared" si="760"/>
        <v>12.763577966714998</v>
      </c>
      <c r="F16154" s="6">
        <f t="shared" si="761"/>
        <v>0.92734447376849682</v>
      </c>
      <c r="G16154" s="6">
        <f t="shared" si="762"/>
        <v>8.0352945636720421E-2</v>
      </c>
    </row>
    <row r="16155" spans="1:7" x14ac:dyDescent="0.35">
      <c r="A16155" s="1" t="s">
        <v>16154</v>
      </c>
      <c r="B16155">
        <v>604.15205242247305</v>
      </c>
      <c r="C16155">
        <v>1</v>
      </c>
      <c r="D16155">
        <f>_xlfn.IFNA(_xlfn.XLOOKUP(A16155,Target!B:B,Target!B:B),0)</f>
        <v>0</v>
      </c>
      <c r="E16155" s="7">
        <f t="shared" si="760"/>
        <v>1.0592484726462332</v>
      </c>
      <c r="F16155" s="6">
        <f t="shared" si="761"/>
        <v>0.51438594551197991</v>
      </c>
      <c r="G16155" s="6">
        <f t="shared" si="762"/>
        <v>7.1989351785739317E-3</v>
      </c>
    </row>
    <row r="16156" spans="1:7" x14ac:dyDescent="0.35">
      <c r="A16156" s="1" t="s">
        <v>16155</v>
      </c>
      <c r="B16156">
        <v>625.09966490242005</v>
      </c>
      <c r="C16156">
        <v>1</v>
      </c>
      <c r="D16156">
        <f>_xlfn.IFNA(_xlfn.XLOOKUP(A16156,Target!B:B,Target!B:B),0)</f>
        <v>0</v>
      </c>
      <c r="E16156" s="7">
        <f t="shared" si="760"/>
        <v>1.4161688594734181</v>
      </c>
      <c r="F16156" s="6">
        <f t="shared" si="761"/>
        <v>0.58612164208674522</v>
      </c>
      <c r="G16156" s="6">
        <f t="shared" si="762"/>
        <v>9.6013710404000349E-3</v>
      </c>
    </row>
    <row r="16157" spans="1:7" x14ac:dyDescent="0.35">
      <c r="A16157" s="1" t="s">
        <v>16156</v>
      </c>
      <c r="B16157">
        <v>591.05282807830497</v>
      </c>
      <c r="C16157">
        <v>1</v>
      </c>
      <c r="D16157">
        <f>_xlfn.IFNA(_xlfn.XLOOKUP(A16157,Target!B:B,Target!B:B),0)</f>
        <v>0</v>
      </c>
      <c r="E16157" s="7">
        <f t="shared" si="760"/>
        <v>0.88334968295981209</v>
      </c>
      <c r="F16157" s="6">
        <f t="shared" si="761"/>
        <v>0.46903115812862117</v>
      </c>
      <c r="G16157" s="6">
        <f t="shared" si="762"/>
        <v>6.0106655629884043E-3</v>
      </c>
    </row>
    <row r="16158" spans="1:7" x14ac:dyDescent="0.35">
      <c r="A16158" s="1" t="s">
        <v>16157</v>
      </c>
      <c r="B16158">
        <v>514.26956633690099</v>
      </c>
      <c r="C16158">
        <v>1</v>
      </c>
      <c r="D16158">
        <f>_xlfn.IFNA(_xlfn.XLOOKUP(A16158,Target!B:B,Target!B:B),0)</f>
        <v>0</v>
      </c>
      <c r="E16158" s="7">
        <f t="shared" si="760"/>
        <v>0.3046851996652245</v>
      </c>
      <c r="F16158" s="6">
        <f t="shared" si="761"/>
        <v>0.23353158274762764</v>
      </c>
      <c r="G16158" s="6">
        <f t="shared" si="762"/>
        <v>2.0813957340916527E-3</v>
      </c>
    </row>
    <row r="16159" spans="1:7" x14ac:dyDescent="0.35">
      <c r="A16159" s="1" t="s">
        <v>16158</v>
      </c>
      <c r="B16159">
        <v>627.10999825930401</v>
      </c>
      <c r="C16159">
        <v>1</v>
      </c>
      <c r="D16159">
        <f>_xlfn.IFNA(_xlfn.XLOOKUP(A16159,Target!B:B,Target!B:B),0)</f>
        <v>0</v>
      </c>
      <c r="E16159" s="7">
        <f t="shared" si="760"/>
        <v>1.4561913708609846</v>
      </c>
      <c r="F16159" s="6">
        <f t="shared" si="761"/>
        <v>0.59286560002469857</v>
      </c>
      <c r="G16159" s="6">
        <f t="shared" si="762"/>
        <v>9.8700383041559845E-3</v>
      </c>
    </row>
    <row r="16160" spans="1:7" x14ac:dyDescent="0.35">
      <c r="A16160" s="1" t="s">
        <v>16159</v>
      </c>
      <c r="B16160">
        <v>670.78412762228504</v>
      </c>
      <c r="C16160">
        <v>1</v>
      </c>
      <c r="D16160">
        <f>_xlfn.IFNA(_xlfn.XLOOKUP(A16160,Target!B:B,Target!B:B),0)</f>
        <v>0</v>
      </c>
      <c r="E16160" s="7">
        <f t="shared" si="760"/>
        <v>2.667859244681404</v>
      </c>
      <c r="F16160" s="6">
        <f t="shared" si="761"/>
        <v>0.72736140258106841</v>
      </c>
      <c r="G16160" s="6">
        <f t="shared" si="762"/>
        <v>1.7935403430944057E-2</v>
      </c>
    </row>
    <row r="16161" spans="1:7" x14ac:dyDescent="0.35">
      <c r="A16161" s="1" t="s">
        <v>16160</v>
      </c>
      <c r="B16161">
        <v>668.11373842636999</v>
      </c>
      <c r="C16161">
        <v>1</v>
      </c>
      <c r="D16161">
        <f>_xlfn.IFNA(_xlfn.XLOOKUP(A16161,Target!B:B,Target!B:B),0)</f>
        <v>0</v>
      </c>
      <c r="E16161" s="7">
        <f t="shared" si="760"/>
        <v>2.5709022695834549</v>
      </c>
      <c r="F16161" s="6">
        <f t="shared" si="761"/>
        <v>0.71995873185388248</v>
      </c>
      <c r="G16161" s="6">
        <f t="shared" si="762"/>
        <v>1.7294857135311332E-2</v>
      </c>
    </row>
    <row r="16162" spans="1:7" x14ac:dyDescent="0.35">
      <c r="A16162" s="1" t="s">
        <v>16161</v>
      </c>
      <c r="B16162">
        <v>562.98214766570095</v>
      </c>
      <c r="C16162">
        <v>1</v>
      </c>
      <c r="D16162">
        <f>_xlfn.IFNA(_xlfn.XLOOKUP(A16162,Target!B:B,Target!B:B),0)</f>
        <v>0</v>
      </c>
      <c r="E16162" s="7">
        <f t="shared" si="760"/>
        <v>0.59859119109443004</v>
      </c>
      <c r="F16162" s="6">
        <f t="shared" si="761"/>
        <v>0.37444919903794882</v>
      </c>
      <c r="G16162" s="6">
        <f t="shared" si="762"/>
        <v>4.0809618815662949E-3</v>
      </c>
    </row>
    <row r="16163" spans="1:7" x14ac:dyDescent="0.35">
      <c r="A16163" s="1" t="s">
        <v>16162</v>
      </c>
      <c r="B16163">
        <v>550.04908791123898</v>
      </c>
      <c r="C16163">
        <v>1</v>
      </c>
      <c r="D16163">
        <f>_xlfn.IFNA(_xlfn.XLOOKUP(A16163,Target!B:B,Target!B:B),0)</f>
        <v>0</v>
      </c>
      <c r="E16163" s="7">
        <f t="shared" si="760"/>
        <v>0.5003403672700788</v>
      </c>
      <c r="F16163" s="6">
        <f t="shared" si="761"/>
        <v>0.33348457335748782</v>
      </c>
      <c r="G16163" s="6">
        <f t="shared" si="762"/>
        <v>3.4134124116688494E-3</v>
      </c>
    </row>
    <row r="16164" spans="1:7" x14ac:dyDescent="0.35">
      <c r="A16164" s="1" t="s">
        <v>16163</v>
      </c>
      <c r="B16164">
        <v>591.05282807830497</v>
      </c>
      <c r="C16164">
        <v>1</v>
      </c>
      <c r="D16164">
        <f>_xlfn.IFNA(_xlfn.XLOOKUP(A16164,Target!B:B,Target!B:B),0)</f>
        <v>0</v>
      </c>
      <c r="E16164" s="7">
        <f t="shared" si="760"/>
        <v>0.88334968295981209</v>
      </c>
      <c r="F16164" s="6">
        <f t="shared" si="761"/>
        <v>0.46903115812862117</v>
      </c>
      <c r="G16164" s="6">
        <f t="shared" si="762"/>
        <v>6.0106655629884043E-3</v>
      </c>
    </row>
    <row r="16165" spans="1:7" x14ac:dyDescent="0.35">
      <c r="A16165" s="1" t="s">
        <v>16164</v>
      </c>
      <c r="B16165">
        <v>685.80100649212704</v>
      </c>
      <c r="C16165">
        <v>1</v>
      </c>
      <c r="D16165">
        <f>_xlfn.IFNA(_xlfn.XLOOKUP(A16165,Target!B:B,Target!B:B),0)</f>
        <v>0</v>
      </c>
      <c r="E16165" s="7">
        <f t="shared" si="760"/>
        <v>3.2852886421356078</v>
      </c>
      <c r="F16165" s="6">
        <f t="shared" si="761"/>
        <v>0.76664349043670443</v>
      </c>
      <c r="G16165" s="6">
        <f t="shared" si="762"/>
        <v>2.1994941718933878E-2</v>
      </c>
    </row>
    <row r="16166" spans="1:7" x14ac:dyDescent="0.35">
      <c r="A16166" s="1" t="s">
        <v>16165</v>
      </c>
      <c r="B16166">
        <v>547.09445506079999</v>
      </c>
      <c r="C16166">
        <v>1</v>
      </c>
      <c r="D16166">
        <f>_xlfn.IFNA(_xlfn.XLOOKUP(A16166,Target!B:B,Target!B:B),0)</f>
        <v>0</v>
      </c>
      <c r="E16166" s="7">
        <f t="shared" si="760"/>
        <v>0.48026051332621822</v>
      </c>
      <c r="F16166" s="6">
        <f t="shared" si="761"/>
        <v>0.32444323752651438</v>
      </c>
      <c r="G16166" s="6">
        <f t="shared" si="762"/>
        <v>3.2768729125994918E-3</v>
      </c>
    </row>
    <row r="16167" spans="1:7" x14ac:dyDescent="0.35">
      <c r="A16167" s="1" t="s">
        <v>16166</v>
      </c>
      <c r="B16167">
        <v>780.45171451592603</v>
      </c>
      <c r="C16167">
        <v>1</v>
      </c>
      <c r="D16167">
        <f>_xlfn.IFNA(_xlfn.XLOOKUP(A16167,Target!B:B,Target!B:B),0)</f>
        <v>0</v>
      </c>
      <c r="E16167" s="7">
        <f t="shared" si="760"/>
        <v>12.201903240339117</v>
      </c>
      <c r="F16167" s="6">
        <f t="shared" si="761"/>
        <v>0.92425334576423446</v>
      </c>
      <c r="G16167" s="6">
        <f t="shared" si="762"/>
        <v>7.7089519204237553E-2</v>
      </c>
    </row>
    <row r="16168" spans="1:7" x14ac:dyDescent="0.35">
      <c r="A16168" s="1" t="s">
        <v>16167</v>
      </c>
      <c r="B16168">
        <v>595.80703638960097</v>
      </c>
      <c r="C16168">
        <v>1</v>
      </c>
      <c r="D16168">
        <f>_xlfn.IFNA(_xlfn.XLOOKUP(A16168,Target!B:B,Target!B:B),0)</f>
        <v>0</v>
      </c>
      <c r="E16168" s="7">
        <f t="shared" si="760"/>
        <v>0.94353028313629372</v>
      </c>
      <c r="F16168" s="6">
        <f t="shared" si="761"/>
        <v>0.48547238564953554</v>
      </c>
      <c r="G16168" s="6">
        <f t="shared" si="762"/>
        <v>6.4175305721335466E-3</v>
      </c>
    </row>
    <row r="16169" spans="1:7" x14ac:dyDescent="0.35">
      <c r="A16169" s="1" t="s">
        <v>16168</v>
      </c>
      <c r="B16169">
        <v>609.18969492428801</v>
      </c>
      <c r="C16169">
        <v>1</v>
      </c>
      <c r="D16169">
        <f>_xlfn.IFNA(_xlfn.XLOOKUP(A16169,Target!B:B,Target!B:B),0)</f>
        <v>0</v>
      </c>
      <c r="E16169" s="7">
        <f t="shared" si="760"/>
        <v>1.1358669847333296</v>
      </c>
      <c r="F16169" s="6">
        <f t="shared" si="761"/>
        <v>0.53180605012027304</v>
      </c>
      <c r="G16169" s="6">
        <f t="shared" si="762"/>
        <v>7.7156373395004989E-3</v>
      </c>
    </row>
    <row r="16170" spans="1:7" x14ac:dyDescent="0.35">
      <c r="A16170" s="1" t="s">
        <v>16169</v>
      </c>
      <c r="B16170">
        <v>514.26956633690099</v>
      </c>
      <c r="C16170">
        <v>1</v>
      </c>
      <c r="D16170">
        <f>_xlfn.IFNA(_xlfn.XLOOKUP(A16170,Target!B:B,Target!B:B),0)</f>
        <v>0</v>
      </c>
      <c r="E16170" s="7">
        <f t="shared" si="760"/>
        <v>0.3046851996652245</v>
      </c>
      <c r="F16170" s="6">
        <f t="shared" si="761"/>
        <v>0.23353158274762764</v>
      </c>
      <c r="G16170" s="6">
        <f t="shared" si="762"/>
        <v>2.0813957340916527E-3</v>
      </c>
    </row>
    <row r="16171" spans="1:7" x14ac:dyDescent="0.35">
      <c r="A16171" s="1" t="s">
        <v>16170</v>
      </c>
      <c r="B16171">
        <v>565.30798047346298</v>
      </c>
      <c r="C16171">
        <v>1</v>
      </c>
      <c r="D16171">
        <f>_xlfn.IFNA(_xlfn.XLOOKUP(A16171,Target!B:B,Target!B:B),0)</f>
        <v>0</v>
      </c>
      <c r="E16171" s="7">
        <f t="shared" si="760"/>
        <v>0.61820602057348295</v>
      </c>
      <c r="F16171" s="6">
        <f t="shared" si="761"/>
        <v>0.38203171457389229</v>
      </c>
      <c r="G16171" s="6">
        <f t="shared" si="762"/>
        <v>4.2141246193491497E-3</v>
      </c>
    </row>
    <row r="16172" spans="1:7" x14ac:dyDescent="0.35">
      <c r="A16172" s="1" t="s">
        <v>16171</v>
      </c>
      <c r="B16172">
        <v>514.26956633690099</v>
      </c>
      <c r="C16172">
        <v>1</v>
      </c>
      <c r="D16172">
        <f>_xlfn.IFNA(_xlfn.XLOOKUP(A16172,Target!B:B,Target!B:B),0)</f>
        <v>0</v>
      </c>
      <c r="E16172" s="7">
        <f t="shared" si="760"/>
        <v>0.3046851996652245</v>
      </c>
      <c r="F16172" s="6">
        <f t="shared" si="761"/>
        <v>0.23353158274762764</v>
      </c>
      <c r="G16172" s="6">
        <f t="shared" si="762"/>
        <v>2.0813957340916527E-3</v>
      </c>
    </row>
    <row r="16173" spans="1:7" x14ac:dyDescent="0.35">
      <c r="A16173" s="1" t="s">
        <v>16172</v>
      </c>
      <c r="B16173">
        <v>586.178934386729</v>
      </c>
      <c r="C16173">
        <v>1</v>
      </c>
      <c r="D16173">
        <f>_xlfn.IFNA(_xlfn.XLOOKUP(A16173,Target!B:B,Target!B:B),0)</f>
        <v>0</v>
      </c>
      <c r="E16173" s="7">
        <f t="shared" si="760"/>
        <v>0.825636517930604</v>
      </c>
      <c r="F16173" s="6">
        <f t="shared" si="761"/>
        <v>0.45224583854538569</v>
      </c>
      <c r="G16173" s="6">
        <f t="shared" si="762"/>
        <v>5.6201690990307475E-3</v>
      </c>
    </row>
    <row r="16174" spans="1:7" x14ac:dyDescent="0.35">
      <c r="A16174" s="1" t="s">
        <v>16173</v>
      </c>
      <c r="B16174">
        <v>601.03125498232805</v>
      </c>
      <c r="C16174">
        <v>1</v>
      </c>
      <c r="D16174">
        <f>_xlfn.IFNA(_xlfn.XLOOKUP(A16174,Target!B:B,Target!B:B),0)</f>
        <v>0</v>
      </c>
      <c r="E16174" s="7">
        <f t="shared" si="760"/>
        <v>1.0143989094880821</v>
      </c>
      <c r="F16174" s="6">
        <f t="shared" si="761"/>
        <v>0.50357399654563484</v>
      </c>
      <c r="G16174" s="6">
        <f t="shared" si="762"/>
        <v>6.8962276199112651E-3</v>
      </c>
    </row>
    <row r="16175" spans="1:7" x14ac:dyDescent="0.35">
      <c r="A16175" s="1" t="s">
        <v>16174</v>
      </c>
      <c r="B16175">
        <v>604.15205242247305</v>
      </c>
      <c r="C16175">
        <v>1</v>
      </c>
      <c r="D16175">
        <f>_xlfn.IFNA(_xlfn.XLOOKUP(A16175,Target!B:B,Target!B:B),0)</f>
        <v>0</v>
      </c>
      <c r="E16175" s="7">
        <f t="shared" si="760"/>
        <v>1.0592484726462332</v>
      </c>
      <c r="F16175" s="6">
        <f t="shared" si="761"/>
        <v>0.51438594551197991</v>
      </c>
      <c r="G16175" s="6">
        <f t="shared" si="762"/>
        <v>7.1989351785739317E-3</v>
      </c>
    </row>
    <row r="16176" spans="1:7" x14ac:dyDescent="0.35">
      <c r="A16176" s="1" t="s">
        <v>16175</v>
      </c>
      <c r="B16176">
        <v>734.69376603756405</v>
      </c>
      <c r="C16176">
        <v>1</v>
      </c>
      <c r="D16176">
        <f>_xlfn.IFNA(_xlfn.XLOOKUP(A16176,Target!B:B,Target!B:B),0)</f>
        <v>0</v>
      </c>
      <c r="E16176" s="7">
        <f t="shared" si="760"/>
        <v>6.4704915759268244</v>
      </c>
      <c r="F16176" s="6">
        <f t="shared" si="761"/>
        <v>0.86614000031504812</v>
      </c>
      <c r="G16176" s="6">
        <f t="shared" si="762"/>
        <v>4.2415310641874204E-2</v>
      </c>
    </row>
    <row r="16177" spans="1:7" x14ac:dyDescent="0.35">
      <c r="A16177" s="1" t="s">
        <v>16176</v>
      </c>
      <c r="B16177">
        <v>573.24587463226703</v>
      </c>
      <c r="C16177">
        <v>1</v>
      </c>
      <c r="D16177">
        <f>_xlfn.IFNA(_xlfn.XLOOKUP(A16177,Target!B:B,Target!B:B),0)</f>
        <v>0</v>
      </c>
      <c r="E16177" s="7">
        <f t="shared" si="760"/>
        <v>0.69011920783147551</v>
      </c>
      <c r="F16177" s="6">
        <f t="shared" si="761"/>
        <v>0.40832575870014509</v>
      </c>
      <c r="G16177" s="6">
        <f t="shared" si="762"/>
        <v>4.7020302159594589E-3</v>
      </c>
    </row>
    <row r="16178" spans="1:7" x14ac:dyDescent="0.35">
      <c r="A16178" s="1" t="s">
        <v>16177</v>
      </c>
      <c r="B16178">
        <v>484.57952438330602</v>
      </c>
      <c r="C16178">
        <v>1</v>
      </c>
      <c r="D16178">
        <f>_xlfn.IFNA(_xlfn.XLOOKUP(A16178,Target!B:B,Target!B:B),0)</f>
        <v>0</v>
      </c>
      <c r="E16178" s="7">
        <f t="shared" si="760"/>
        <v>0.20188288134440083</v>
      </c>
      <c r="F16178" s="6">
        <f t="shared" si="761"/>
        <v>0.16797217472519366</v>
      </c>
      <c r="G16178" s="6">
        <f t="shared" si="762"/>
        <v>1.3800915497401642E-3</v>
      </c>
    </row>
    <row r="16179" spans="1:7" x14ac:dyDescent="0.35">
      <c r="A16179" s="1" t="s">
        <v>16178</v>
      </c>
      <c r="B16179">
        <v>640.05710734392505</v>
      </c>
      <c r="C16179">
        <v>1</v>
      </c>
      <c r="D16179">
        <f>_xlfn.IFNA(_xlfn.XLOOKUP(A16179,Target!B:B,Target!B:B),0)</f>
        <v>0</v>
      </c>
      <c r="E16179" s="7">
        <f t="shared" si="760"/>
        <v>1.7424800601360162</v>
      </c>
      <c r="F16179" s="6">
        <f t="shared" si="761"/>
        <v>0.63536653756002004</v>
      </c>
      <c r="G16179" s="6">
        <f t="shared" si="762"/>
        <v>1.1787624362402866E-2</v>
      </c>
    </row>
    <row r="16180" spans="1:7" x14ac:dyDescent="0.35">
      <c r="A16180" s="1" t="s">
        <v>16179</v>
      </c>
      <c r="B16180">
        <v>824.80752381471495</v>
      </c>
      <c r="C16180">
        <v>1</v>
      </c>
      <c r="D16180">
        <f>_xlfn.IFNA(_xlfn.XLOOKUP(A16180,Target!B:B,Target!B:B),0)</f>
        <v>0</v>
      </c>
      <c r="E16180" s="7">
        <f t="shared" si="760"/>
        <v>22.567121045805735</v>
      </c>
      <c r="F16180" s="6">
        <f t="shared" si="761"/>
        <v>0.95756800340370929</v>
      </c>
      <c r="G16180" s="6">
        <f t="shared" si="762"/>
        <v>0.13381238475155177</v>
      </c>
    </row>
    <row r="16181" spans="1:7" x14ac:dyDescent="0.35">
      <c r="A16181" s="1" t="s">
        <v>16180</v>
      </c>
      <c r="B16181">
        <v>677.80046739357294</v>
      </c>
      <c r="C16181">
        <v>1</v>
      </c>
      <c r="D16181">
        <f>_xlfn.IFNA(_xlfn.XLOOKUP(A16181,Target!B:B,Target!B:B),0)</f>
        <v>0</v>
      </c>
      <c r="E16181" s="7">
        <f t="shared" si="760"/>
        <v>2.9403937248526724</v>
      </c>
      <c r="F16181" s="6">
        <f t="shared" si="761"/>
        <v>0.74621825385294738</v>
      </c>
      <c r="G16181" s="6">
        <f t="shared" si="762"/>
        <v>1.9731438314354317E-2</v>
      </c>
    </row>
    <row r="16182" spans="1:7" x14ac:dyDescent="0.35">
      <c r="A16182" s="1" t="s">
        <v>16181</v>
      </c>
      <c r="B16182">
        <v>588.09819522786597</v>
      </c>
      <c r="C16182">
        <v>1</v>
      </c>
      <c r="D16182">
        <f>_xlfn.IFNA(_xlfn.XLOOKUP(A16182,Target!B:B,Target!B:B),0)</f>
        <v>0</v>
      </c>
      <c r="E16182" s="7">
        <f t="shared" si="760"/>
        <v>0.84789875040370666</v>
      </c>
      <c r="F16182" s="6">
        <f t="shared" si="761"/>
        <v>0.458844809662038</v>
      </c>
      <c r="G16182" s="6">
        <f t="shared" si="762"/>
        <v>5.7708352526902673E-3</v>
      </c>
    </row>
    <row r="16183" spans="1:7" x14ac:dyDescent="0.35">
      <c r="A16183" s="1" t="s">
        <v>16182</v>
      </c>
      <c r="B16183">
        <v>364.20057962434498</v>
      </c>
      <c r="C16183">
        <v>3</v>
      </c>
      <c r="D16183">
        <f>_xlfn.IFNA(_xlfn.XLOOKUP(A16183,Target!B:B,Target!B:B),0)</f>
        <v>0</v>
      </c>
      <c r="E16183" s="7">
        <f t="shared" si="760"/>
        <v>3.8049243819064008E-2</v>
      </c>
      <c r="F16183" s="6">
        <f t="shared" si="761"/>
        <v>3.665456532589717E-2</v>
      </c>
      <c r="G16183" s="6">
        <f t="shared" si="762"/>
        <v>2.604000764548773E-4</v>
      </c>
    </row>
    <row r="16184" spans="1:7" x14ac:dyDescent="0.35">
      <c r="A16184" s="1" t="s">
        <v>16183</v>
      </c>
      <c r="B16184">
        <v>594.88653841010398</v>
      </c>
      <c r="C16184">
        <v>1</v>
      </c>
      <c r="D16184">
        <f>_xlfn.IFNA(_xlfn.XLOOKUP(A16184,Target!B:B,Target!B:B),0)</f>
        <v>0</v>
      </c>
      <c r="E16184" s="7">
        <f t="shared" si="760"/>
        <v>0.93156656668067972</v>
      </c>
      <c r="F16184" s="6">
        <f t="shared" si="761"/>
        <v>0.48228550998454056</v>
      </c>
      <c r="G16184" s="6">
        <f t="shared" si="762"/>
        <v>6.3366735997454843E-3</v>
      </c>
    </row>
    <row r="16185" spans="1:7" x14ac:dyDescent="0.35">
      <c r="A16185" s="1" t="s">
        <v>16184</v>
      </c>
      <c r="B16185">
        <v>630.85596791887895</v>
      </c>
      <c r="C16185">
        <v>1</v>
      </c>
      <c r="D16185">
        <f>_xlfn.IFNA(_xlfn.XLOOKUP(A16185,Target!B:B,Target!B:B),0)</f>
        <v>0</v>
      </c>
      <c r="E16185" s="7">
        <f t="shared" si="760"/>
        <v>1.5338095509712919</v>
      </c>
      <c r="F16185" s="6">
        <f t="shared" si="761"/>
        <v>0.60533734683545282</v>
      </c>
      <c r="G16185" s="6">
        <f t="shared" si="762"/>
        <v>1.0390666426588544E-2</v>
      </c>
    </row>
    <row r="16186" spans="1:7" x14ac:dyDescent="0.35">
      <c r="A16186" s="1" t="s">
        <v>16185</v>
      </c>
      <c r="B16186">
        <v>566.22847845295996</v>
      </c>
      <c r="C16186">
        <v>1</v>
      </c>
      <c r="D16186">
        <f>_xlfn.IFNA(_xlfn.XLOOKUP(A16186,Target!B:B,Target!B:B),0)</f>
        <v>0</v>
      </c>
      <c r="E16186" s="7">
        <f t="shared" si="760"/>
        <v>0.62614537971949424</v>
      </c>
      <c r="F16186" s="6">
        <f t="shared" si="761"/>
        <v>0.3850488323666994</v>
      </c>
      <c r="G16186" s="6">
        <f t="shared" si="762"/>
        <v>4.2680138583326968E-3</v>
      </c>
    </row>
    <row r="16187" spans="1:7" x14ac:dyDescent="0.35">
      <c r="A16187" s="1" t="s">
        <v>16186</v>
      </c>
      <c r="B16187">
        <v>681.04679818083196</v>
      </c>
      <c r="C16187">
        <v>1</v>
      </c>
      <c r="D16187">
        <f>_xlfn.IFNA(_xlfn.XLOOKUP(A16187,Target!B:B,Target!B:B),0)</f>
        <v>0</v>
      </c>
      <c r="E16187" s="7">
        <f t="shared" si="760"/>
        <v>3.0757451375228335</v>
      </c>
      <c r="F16187" s="6">
        <f t="shared" si="761"/>
        <v>0.75464609138740646</v>
      </c>
      <c r="G16187" s="6">
        <f t="shared" si="762"/>
        <v>2.0620981107941076E-2</v>
      </c>
    </row>
    <row r="16188" spans="1:7" x14ac:dyDescent="0.35">
      <c r="A16188" s="1" t="s">
        <v>16187</v>
      </c>
      <c r="B16188">
        <v>503.41951623381402</v>
      </c>
      <c r="C16188">
        <v>1</v>
      </c>
      <c r="D16188">
        <f>_xlfn.IFNA(_xlfn.XLOOKUP(A16188,Target!B:B,Target!B:B),0)</f>
        <v>0</v>
      </c>
      <c r="E16188" s="7">
        <f t="shared" si="760"/>
        <v>0.26213653096647066</v>
      </c>
      <c r="F16188" s="6">
        <f t="shared" si="761"/>
        <v>0.20769268976450739</v>
      </c>
      <c r="G16188" s="6">
        <f t="shared" si="762"/>
        <v>1.791253701974523E-3</v>
      </c>
    </row>
    <row r="16189" spans="1:7" x14ac:dyDescent="0.35">
      <c r="A16189" s="1" t="s">
        <v>16188</v>
      </c>
      <c r="B16189">
        <v>514.26956633690099</v>
      </c>
      <c r="C16189">
        <v>1</v>
      </c>
      <c r="D16189">
        <f>_xlfn.IFNA(_xlfn.XLOOKUP(A16189,Target!B:B,Target!B:B),0)</f>
        <v>0</v>
      </c>
      <c r="E16189" s="7">
        <f t="shared" si="760"/>
        <v>0.3046851996652245</v>
      </c>
      <c r="F16189" s="6">
        <f t="shared" si="761"/>
        <v>0.23353158274762764</v>
      </c>
      <c r="G16189" s="6">
        <f t="shared" si="762"/>
        <v>2.0813957340916527E-3</v>
      </c>
    </row>
    <row r="16190" spans="1:7" x14ac:dyDescent="0.35">
      <c r="A16190" s="1" t="s">
        <v>16189</v>
      </c>
      <c r="B16190">
        <v>541.41974877000803</v>
      </c>
      <c r="C16190">
        <v>1</v>
      </c>
      <c r="D16190">
        <f>_xlfn.IFNA(_xlfn.XLOOKUP(A16190,Target!B:B,Target!B:B),0)</f>
        <v>0</v>
      </c>
      <c r="E16190" s="7">
        <f t="shared" si="760"/>
        <v>0.44392718864709135</v>
      </c>
      <c r="F16190" s="6">
        <f t="shared" si="761"/>
        <v>0.30744430338141593</v>
      </c>
      <c r="G16190" s="6">
        <f t="shared" si="762"/>
        <v>3.0297175314060172E-3</v>
      </c>
    </row>
    <row r="16191" spans="1:7" x14ac:dyDescent="0.35">
      <c r="A16191" s="1" t="s">
        <v>16190</v>
      </c>
      <c r="B16191">
        <v>542.34024674950501</v>
      </c>
      <c r="C16191">
        <v>1</v>
      </c>
      <c r="D16191">
        <f>_xlfn.IFNA(_xlfn.XLOOKUP(A16191,Target!B:B,Target!B:B),0)</f>
        <v>0</v>
      </c>
      <c r="E16191" s="7">
        <f t="shared" si="760"/>
        <v>0.44962835827025172</v>
      </c>
      <c r="F16191" s="6">
        <f t="shared" si="761"/>
        <v>0.31016802044819569</v>
      </c>
      <c r="G16191" s="6">
        <f t="shared" si="762"/>
        <v>3.0685075219059085E-3</v>
      </c>
    </row>
    <row r="16192" spans="1:7" x14ac:dyDescent="0.35">
      <c r="A16192" s="1" t="s">
        <v>16191</v>
      </c>
      <c r="B16192">
        <v>661.91277478867198</v>
      </c>
      <c r="C16192">
        <v>1</v>
      </c>
      <c r="D16192">
        <f>_xlfn.IFNA(_xlfn.XLOOKUP(A16192,Target!B:B,Target!B:B),0)</f>
        <v>0</v>
      </c>
      <c r="E16192" s="7">
        <f t="shared" si="760"/>
        <v>2.3591309405957537</v>
      </c>
      <c r="F16192" s="6">
        <f t="shared" si="761"/>
        <v>0.70230395370576226</v>
      </c>
      <c r="G16192" s="6">
        <f t="shared" si="762"/>
        <v>1.5892879947057188E-2</v>
      </c>
    </row>
    <row r="16193" spans="1:7" x14ac:dyDescent="0.35">
      <c r="A16193" s="1" t="s">
        <v>16192</v>
      </c>
      <c r="B16193">
        <v>514.26956633690099</v>
      </c>
      <c r="C16193">
        <v>1</v>
      </c>
      <c r="D16193">
        <f>_xlfn.IFNA(_xlfn.XLOOKUP(A16193,Target!B:B,Target!B:B),0)</f>
        <v>0</v>
      </c>
      <c r="E16193" s="7">
        <f t="shared" si="760"/>
        <v>0.3046851996652245</v>
      </c>
      <c r="F16193" s="6">
        <f t="shared" si="761"/>
        <v>0.23353158274762764</v>
      </c>
      <c r="G16193" s="6">
        <f t="shared" si="762"/>
        <v>2.0813957340916527E-3</v>
      </c>
    </row>
    <row r="16194" spans="1:7" x14ac:dyDescent="0.35">
      <c r="A16194" s="1" t="s">
        <v>16193</v>
      </c>
      <c r="B16194">
        <v>674.84583454313395</v>
      </c>
      <c r="C16194">
        <v>1</v>
      </c>
      <c r="D16194">
        <f>_xlfn.IFNA(_xlfn.XLOOKUP(A16194,Target!B:B,Target!B:B),0)</f>
        <v>0</v>
      </c>
      <c r="E16194" s="7">
        <f t="shared" si="760"/>
        <v>2.8223887018827476</v>
      </c>
      <c r="F16194" s="6">
        <f t="shared" si="761"/>
        <v>0.73838348792014741</v>
      </c>
      <c r="G16194" s="6">
        <f t="shared" si="762"/>
        <v>1.8954578125494934E-2</v>
      </c>
    </row>
    <row r="16195" spans="1:7" x14ac:dyDescent="0.35">
      <c r="A16195" s="1" t="s">
        <v>16194</v>
      </c>
      <c r="B16195">
        <v>418.15430925771199</v>
      </c>
      <c r="C16195">
        <v>2</v>
      </c>
      <c r="D16195">
        <f>_xlfn.IFNA(_xlfn.XLOOKUP(A16195,Target!B:B,Target!B:B),0)</f>
        <v>0</v>
      </c>
      <c r="E16195" s="7">
        <f t="shared" ref="E16195:E16258" si="763">2^((B16195-600)/50)</f>
        <v>8.038589474367526E-2</v>
      </c>
      <c r="F16195" s="6">
        <f t="shared" ref="F16195:F16258" si="764">1-(1/(1+E16195))</f>
        <v>7.4404798447268772E-2</v>
      </c>
      <c r="G16195" s="6">
        <f t="shared" ref="G16195:G16258" si="765">(F16195*($J$3/$J$2))/(F16195*($J$3/$J$2)+(1-F16195)*((1-$J$3)/(1-$J$2)))</f>
        <v>5.4998280568441531E-4</v>
      </c>
    </row>
    <row r="16196" spans="1:7" x14ac:dyDescent="0.35">
      <c r="A16196" s="1" t="s">
        <v>16195</v>
      </c>
      <c r="B16196">
        <v>514.26956633690099</v>
      </c>
      <c r="C16196">
        <v>1</v>
      </c>
      <c r="D16196">
        <f>_xlfn.IFNA(_xlfn.XLOOKUP(A16196,Target!B:B,Target!B:B),0)</f>
        <v>0</v>
      </c>
      <c r="E16196" s="7">
        <f t="shared" si="763"/>
        <v>0.3046851996652245</v>
      </c>
      <c r="F16196" s="6">
        <f t="shared" si="764"/>
        <v>0.23353158274762764</v>
      </c>
      <c r="G16196" s="6">
        <f t="shared" si="765"/>
        <v>2.0813957340916527E-3</v>
      </c>
    </row>
    <row r="16197" spans="1:7" x14ac:dyDescent="0.35">
      <c r="A16197" s="1" t="s">
        <v>16196</v>
      </c>
      <c r="B16197">
        <v>553.295418698498</v>
      </c>
      <c r="C16197">
        <v>1</v>
      </c>
      <c r="D16197">
        <f>_xlfn.IFNA(_xlfn.XLOOKUP(A16197,Target!B:B,Target!B:B),0)</f>
        <v>0</v>
      </c>
      <c r="E16197" s="7">
        <f t="shared" si="763"/>
        <v>0.52337190041256842</v>
      </c>
      <c r="F16197" s="6">
        <f t="shared" si="764"/>
        <v>0.34356147718808905</v>
      </c>
      <c r="G16197" s="6">
        <f t="shared" si="765"/>
        <v>3.5699767596356693E-3</v>
      </c>
    </row>
    <row r="16198" spans="1:7" x14ac:dyDescent="0.35">
      <c r="A16198" s="1" t="s">
        <v>16197</v>
      </c>
      <c r="B16198">
        <v>446.22498967031601</v>
      </c>
      <c r="C16198">
        <v>2</v>
      </c>
      <c r="D16198">
        <f>_xlfn.IFNA(_xlfn.XLOOKUP(A16198,Target!B:B,Target!B:B),0)</f>
        <v>0</v>
      </c>
      <c r="E16198" s="7">
        <f t="shared" si="763"/>
        <v>0.11862662814405583</v>
      </c>
      <c r="F16198" s="6">
        <f t="shared" si="764"/>
        <v>0.10604666933494378</v>
      </c>
      <c r="G16198" s="6">
        <f t="shared" si="765"/>
        <v>8.1140529334934011E-4</v>
      </c>
    </row>
    <row r="16199" spans="1:7" x14ac:dyDescent="0.35">
      <c r="A16199" s="1" t="s">
        <v>16198</v>
      </c>
      <c r="B16199">
        <v>562.98214766570095</v>
      </c>
      <c r="C16199">
        <v>1</v>
      </c>
      <c r="D16199">
        <f>_xlfn.IFNA(_xlfn.XLOOKUP(A16199,Target!B:B,Target!B:B),0)</f>
        <v>0</v>
      </c>
      <c r="E16199" s="7">
        <f t="shared" si="763"/>
        <v>0.59859119109443004</v>
      </c>
      <c r="F16199" s="6">
        <f t="shared" si="764"/>
        <v>0.37444919903794882</v>
      </c>
      <c r="G16199" s="6">
        <f t="shared" si="765"/>
        <v>4.0809618815662949E-3</v>
      </c>
    </row>
    <row r="16200" spans="1:7" x14ac:dyDescent="0.35">
      <c r="A16200" s="1" t="s">
        <v>16199</v>
      </c>
      <c r="B16200">
        <v>501.33650658243897</v>
      </c>
      <c r="C16200">
        <v>1</v>
      </c>
      <c r="D16200">
        <f>_xlfn.IFNA(_xlfn.XLOOKUP(A16200,Target!B:B,Target!B:B),0)</f>
        <v>0</v>
      </c>
      <c r="E16200" s="7">
        <f t="shared" si="763"/>
        <v>0.25467515554903414</v>
      </c>
      <c r="F16200" s="6">
        <f t="shared" si="764"/>
        <v>0.20298095042584197</v>
      </c>
      <c r="G16200" s="6">
        <f t="shared" si="765"/>
        <v>1.7403567283824253E-3</v>
      </c>
    </row>
    <row r="16201" spans="1:7" x14ac:dyDescent="0.35">
      <c r="A16201" s="1" t="s">
        <v>16200</v>
      </c>
      <c r="B16201">
        <v>593.378660886067</v>
      </c>
      <c r="C16201">
        <v>1</v>
      </c>
      <c r="D16201">
        <f>_xlfn.IFNA(_xlfn.XLOOKUP(A16201,Target!B:B,Target!B:B),0)</f>
        <v>0</v>
      </c>
      <c r="E16201" s="7">
        <f t="shared" si="763"/>
        <v>0.91229557066984168</v>
      </c>
      <c r="F16201" s="6">
        <f t="shared" si="764"/>
        <v>0.47706828623269859</v>
      </c>
      <c r="G16201" s="6">
        <f t="shared" si="765"/>
        <v>6.2064025839257868E-3</v>
      </c>
    </row>
    <row r="16202" spans="1:7" x14ac:dyDescent="0.35">
      <c r="A16202" s="1" t="s">
        <v>16201</v>
      </c>
      <c r="B16202">
        <v>514.26956633690099</v>
      </c>
      <c r="C16202">
        <v>1</v>
      </c>
      <c r="D16202">
        <f>_xlfn.IFNA(_xlfn.XLOOKUP(A16202,Target!B:B,Target!B:B),0)</f>
        <v>0</v>
      </c>
      <c r="E16202" s="7">
        <f t="shared" si="763"/>
        <v>0.3046851996652245</v>
      </c>
      <c r="F16202" s="6">
        <f t="shared" si="764"/>
        <v>0.23353158274762764</v>
      </c>
      <c r="G16202" s="6">
        <f t="shared" si="765"/>
        <v>2.0813957340916527E-3</v>
      </c>
    </row>
    <row r="16203" spans="1:7" x14ac:dyDescent="0.35">
      <c r="A16203" s="1" t="s">
        <v>16202</v>
      </c>
      <c r="B16203">
        <v>514.26956633690099</v>
      </c>
      <c r="C16203">
        <v>1</v>
      </c>
      <c r="D16203">
        <f>_xlfn.IFNA(_xlfn.XLOOKUP(A16203,Target!B:B,Target!B:B),0)</f>
        <v>0</v>
      </c>
      <c r="E16203" s="7">
        <f t="shared" si="763"/>
        <v>0.3046851996652245</v>
      </c>
      <c r="F16203" s="6">
        <f t="shared" si="764"/>
        <v>0.23353158274762764</v>
      </c>
      <c r="G16203" s="6">
        <f t="shared" si="765"/>
        <v>2.0813957340916527E-3</v>
      </c>
    </row>
    <row r="16204" spans="1:7" x14ac:dyDescent="0.35">
      <c r="A16204" s="1" t="s">
        <v>16203</v>
      </c>
      <c r="B16204">
        <v>514.26956633690099</v>
      </c>
      <c r="C16204">
        <v>1</v>
      </c>
      <c r="D16204">
        <f>_xlfn.IFNA(_xlfn.XLOOKUP(A16204,Target!B:B,Target!B:B),0)</f>
        <v>0</v>
      </c>
      <c r="E16204" s="7">
        <f t="shared" si="763"/>
        <v>0.3046851996652245</v>
      </c>
      <c r="F16204" s="6">
        <f t="shared" si="764"/>
        <v>0.23353158274762764</v>
      </c>
      <c r="G16204" s="6">
        <f t="shared" si="765"/>
        <v>2.0813957340916527E-3</v>
      </c>
    </row>
    <row r="16205" spans="1:7" x14ac:dyDescent="0.35">
      <c r="A16205" s="1" t="s">
        <v>16204</v>
      </c>
      <c r="B16205">
        <v>404.30075152375298</v>
      </c>
      <c r="C16205">
        <v>2</v>
      </c>
      <c r="D16205">
        <f>_xlfn.IFNA(_xlfn.XLOOKUP(A16205,Target!B:B,Target!B:B),0)</f>
        <v>0</v>
      </c>
      <c r="E16205" s="7">
        <f t="shared" si="763"/>
        <v>6.6339641704134769E-2</v>
      </c>
      <c r="F16205" s="6">
        <f t="shared" si="764"/>
        <v>6.2212487569266783E-2</v>
      </c>
      <c r="G16205" s="6">
        <f t="shared" si="765"/>
        <v>4.5392502066932074E-4</v>
      </c>
    </row>
    <row r="16206" spans="1:7" x14ac:dyDescent="0.35">
      <c r="A16206" s="1" t="s">
        <v>16205</v>
      </c>
      <c r="B16206">
        <v>404.30075152375298</v>
      </c>
      <c r="C16206">
        <v>2</v>
      </c>
      <c r="D16206">
        <f>_xlfn.IFNA(_xlfn.XLOOKUP(A16206,Target!B:B,Target!B:B),0)</f>
        <v>0</v>
      </c>
      <c r="E16206" s="7">
        <f t="shared" si="763"/>
        <v>6.6339641704134769E-2</v>
      </c>
      <c r="F16206" s="6">
        <f t="shared" si="764"/>
        <v>6.2212487569266783E-2</v>
      </c>
      <c r="G16206" s="6">
        <f t="shared" si="765"/>
        <v>4.5392502066932074E-4</v>
      </c>
    </row>
    <row r="16207" spans="1:7" x14ac:dyDescent="0.35">
      <c r="A16207" s="1" t="s">
        <v>16206</v>
      </c>
      <c r="B16207">
        <v>498.80978460266499</v>
      </c>
      <c r="C16207">
        <v>1</v>
      </c>
      <c r="D16207">
        <f>_xlfn.IFNA(_xlfn.XLOOKUP(A16207,Target!B:B,Target!B:B),0)</f>
        <v>0</v>
      </c>
      <c r="E16207" s="7">
        <f t="shared" si="763"/>
        <v>0.24590887215869056</v>
      </c>
      <c r="F16207" s="6">
        <f t="shared" si="764"/>
        <v>0.19737308053086033</v>
      </c>
      <c r="G16207" s="6">
        <f t="shared" si="765"/>
        <v>1.6805518330986115E-3</v>
      </c>
    </row>
    <row r="16208" spans="1:7" x14ac:dyDescent="0.35">
      <c r="A16208" s="1" t="s">
        <v>16207</v>
      </c>
      <c r="B16208">
        <v>657.92455362631904</v>
      </c>
      <c r="C16208">
        <v>1</v>
      </c>
      <c r="D16208">
        <f>_xlfn.IFNA(_xlfn.XLOOKUP(A16208,Target!B:B,Target!B:B),0)</f>
        <v>0</v>
      </c>
      <c r="E16208" s="7">
        <f t="shared" si="763"/>
        <v>2.2322383369937482</v>
      </c>
      <c r="F16208" s="6">
        <f t="shared" si="764"/>
        <v>0.69061687420919471</v>
      </c>
      <c r="G16208" s="6">
        <f t="shared" si="765"/>
        <v>1.5050902126516183E-2</v>
      </c>
    </row>
    <row r="16209" spans="1:7" x14ac:dyDescent="0.35">
      <c r="A16209" s="1" t="s">
        <v>16208</v>
      </c>
      <c r="B16209">
        <v>501.33650658243897</v>
      </c>
      <c r="C16209">
        <v>1</v>
      </c>
      <c r="D16209">
        <f>_xlfn.IFNA(_xlfn.XLOOKUP(A16209,Target!B:B,Target!B:B),0)</f>
        <v>0</v>
      </c>
      <c r="E16209" s="7">
        <f t="shared" si="763"/>
        <v>0.25467515554903414</v>
      </c>
      <c r="F16209" s="6">
        <f t="shared" si="764"/>
        <v>0.20298095042584197</v>
      </c>
      <c r="G16209" s="6">
        <f t="shared" si="765"/>
        <v>1.7403567283824253E-3</v>
      </c>
    </row>
    <row r="16210" spans="1:7" x14ac:dyDescent="0.35">
      <c r="A16210" s="1" t="s">
        <v>16209</v>
      </c>
      <c r="B16210">
        <v>405.22124950325002</v>
      </c>
      <c r="C16210">
        <v>2</v>
      </c>
      <c r="D16210">
        <f>_xlfn.IFNA(_xlfn.XLOOKUP(A16210,Target!B:B,Target!B:B),0)</f>
        <v>0</v>
      </c>
      <c r="E16210" s="7">
        <f t="shared" si="763"/>
        <v>6.7191613738665085E-2</v>
      </c>
      <c r="F16210" s="6">
        <f t="shared" si="764"/>
        <v>6.2961152311977409E-2</v>
      </c>
      <c r="G16210" s="6">
        <f t="shared" si="765"/>
        <v>4.5975190807697283E-4</v>
      </c>
    </row>
    <row r="16211" spans="1:7" x14ac:dyDescent="0.35">
      <c r="A16211" s="1" t="s">
        <v>16210</v>
      </c>
      <c r="B16211">
        <v>405.22124950325002</v>
      </c>
      <c r="C16211">
        <v>2</v>
      </c>
      <c r="D16211">
        <f>_xlfn.IFNA(_xlfn.XLOOKUP(A16211,Target!B:B,Target!B:B),0)</f>
        <v>0</v>
      </c>
      <c r="E16211" s="7">
        <f t="shared" si="763"/>
        <v>6.7191613738665085E-2</v>
      </c>
      <c r="F16211" s="6">
        <f t="shared" si="764"/>
        <v>6.2961152311977409E-2</v>
      </c>
      <c r="G16211" s="6">
        <f t="shared" si="765"/>
        <v>4.5975190807697283E-4</v>
      </c>
    </row>
    <row r="16212" spans="1:7" x14ac:dyDescent="0.35">
      <c r="A16212" s="1" t="s">
        <v>16211</v>
      </c>
      <c r="B16212">
        <v>535.375115363482</v>
      </c>
      <c r="C16212">
        <v>1</v>
      </c>
      <c r="D16212">
        <f>_xlfn.IFNA(_xlfn.XLOOKUP(A16212,Target!B:B,Target!B:B),0)</f>
        <v>0</v>
      </c>
      <c r="E16212" s="7">
        <f t="shared" si="763"/>
        <v>0.40824363769185434</v>
      </c>
      <c r="F16212" s="6">
        <f t="shared" si="764"/>
        <v>0.28989560241221868</v>
      </c>
      <c r="G16212" s="6">
        <f t="shared" si="765"/>
        <v>2.7868628653367374E-3</v>
      </c>
    </row>
    <row r="16213" spans="1:7" x14ac:dyDescent="0.35">
      <c r="A16213" s="1" t="s">
        <v>16212</v>
      </c>
      <c r="B16213">
        <v>684.88050851262994</v>
      </c>
      <c r="C16213">
        <v>1</v>
      </c>
      <c r="D16213">
        <f>_xlfn.IFNA(_xlfn.XLOOKUP(A16213,Target!B:B,Target!B:B),0)</f>
        <v>0</v>
      </c>
      <c r="E16213" s="7">
        <f t="shared" si="763"/>
        <v>3.2436320440466555</v>
      </c>
      <c r="F16213" s="6">
        <f t="shared" si="764"/>
        <v>0.76435280212315093</v>
      </c>
      <c r="G16213" s="6">
        <f t="shared" si="765"/>
        <v>2.1722109709442088E-2</v>
      </c>
    </row>
    <row r="16214" spans="1:7" x14ac:dyDescent="0.35">
      <c r="A16214" s="1" t="s">
        <v>16213</v>
      </c>
      <c r="B16214">
        <v>514.26956633690099</v>
      </c>
      <c r="C16214">
        <v>1</v>
      </c>
      <c r="D16214">
        <f>_xlfn.IFNA(_xlfn.XLOOKUP(A16214,Target!B:B,Target!B:B),0)</f>
        <v>0</v>
      </c>
      <c r="E16214" s="7">
        <f t="shared" si="763"/>
        <v>0.3046851996652245</v>
      </c>
      <c r="F16214" s="6">
        <f t="shared" si="764"/>
        <v>0.23353158274762764</v>
      </c>
      <c r="G16214" s="6">
        <f t="shared" si="765"/>
        <v>2.0813957340916527E-3</v>
      </c>
    </row>
    <row r="16215" spans="1:7" x14ac:dyDescent="0.35">
      <c r="A16215" s="1" t="s">
        <v>16214</v>
      </c>
      <c r="B16215">
        <v>611.98642693132103</v>
      </c>
      <c r="C16215">
        <v>1</v>
      </c>
      <c r="D16215">
        <f>_xlfn.IFNA(_xlfn.XLOOKUP(A16215,Target!B:B,Target!B:B),0)</f>
        <v>0</v>
      </c>
      <c r="E16215" s="7">
        <f t="shared" si="763"/>
        <v>1.1807704635838587</v>
      </c>
      <c r="F16215" s="6">
        <f t="shared" si="764"/>
        <v>0.54144646733860791</v>
      </c>
      <c r="G16215" s="6">
        <f t="shared" si="765"/>
        <v>8.0182088398886905E-3</v>
      </c>
    </row>
    <row r="16216" spans="1:7" x14ac:dyDescent="0.35">
      <c r="A16216" s="1" t="s">
        <v>16215</v>
      </c>
      <c r="B16216">
        <v>651.35675622723704</v>
      </c>
      <c r="C16216">
        <v>1</v>
      </c>
      <c r="D16216">
        <f>_xlfn.IFNA(_xlfn.XLOOKUP(A16216,Target!B:B,Target!B:B),0)</f>
        <v>0</v>
      </c>
      <c r="E16216" s="7">
        <f t="shared" si="763"/>
        <v>2.037973263310473</v>
      </c>
      <c r="F16216" s="6">
        <f t="shared" si="764"/>
        <v>0.67083317944993959</v>
      </c>
      <c r="G16216" s="6">
        <f t="shared" si="765"/>
        <v>1.3759088949776068E-2</v>
      </c>
    </row>
    <row r="16217" spans="1:7" x14ac:dyDescent="0.35">
      <c r="A16217" s="1" t="s">
        <v>16216</v>
      </c>
      <c r="B16217">
        <v>541.41974877000803</v>
      </c>
      <c r="C16217">
        <v>1</v>
      </c>
      <c r="D16217">
        <f>_xlfn.IFNA(_xlfn.XLOOKUP(A16217,Target!B:B,Target!B:B),0)</f>
        <v>0</v>
      </c>
      <c r="E16217" s="7">
        <f t="shared" si="763"/>
        <v>0.44392718864709135</v>
      </c>
      <c r="F16217" s="6">
        <f t="shared" si="764"/>
        <v>0.30744430338141593</v>
      </c>
      <c r="G16217" s="6">
        <f t="shared" si="765"/>
        <v>3.0297175314060172E-3</v>
      </c>
    </row>
    <row r="16218" spans="1:7" x14ac:dyDescent="0.35">
      <c r="A16218" s="1" t="s">
        <v>16217</v>
      </c>
      <c r="B16218">
        <v>547.09445506079999</v>
      </c>
      <c r="C16218">
        <v>1</v>
      </c>
      <c r="D16218">
        <f>_xlfn.IFNA(_xlfn.XLOOKUP(A16218,Target!B:B,Target!B:B),0)</f>
        <v>0</v>
      </c>
      <c r="E16218" s="7">
        <f t="shared" si="763"/>
        <v>0.48026051332621822</v>
      </c>
      <c r="F16218" s="6">
        <f t="shared" si="764"/>
        <v>0.32444323752651438</v>
      </c>
      <c r="G16218" s="6">
        <f t="shared" si="765"/>
        <v>3.2768729125994918E-3</v>
      </c>
    </row>
    <row r="16219" spans="1:7" x14ac:dyDescent="0.35">
      <c r="A16219" s="1" t="s">
        <v>16218</v>
      </c>
      <c r="B16219">
        <v>405.22124950325002</v>
      </c>
      <c r="C16219">
        <v>2</v>
      </c>
      <c r="D16219">
        <f>_xlfn.IFNA(_xlfn.XLOOKUP(A16219,Target!B:B,Target!B:B),0)</f>
        <v>0</v>
      </c>
      <c r="E16219" s="7">
        <f t="shared" si="763"/>
        <v>6.7191613738665085E-2</v>
      </c>
      <c r="F16219" s="6">
        <f t="shared" si="764"/>
        <v>6.2961152311977409E-2</v>
      </c>
      <c r="G16219" s="6">
        <f t="shared" si="765"/>
        <v>4.5975190807697283E-4</v>
      </c>
    </row>
    <row r="16220" spans="1:7" x14ac:dyDescent="0.35">
      <c r="A16220" s="1" t="s">
        <v>16219</v>
      </c>
      <c r="B16220">
        <v>553.295418698498</v>
      </c>
      <c r="C16220">
        <v>1</v>
      </c>
      <c r="D16220">
        <f>_xlfn.IFNA(_xlfn.XLOOKUP(A16220,Target!B:B,Target!B:B),0)</f>
        <v>0</v>
      </c>
      <c r="E16220" s="7">
        <f t="shared" si="763"/>
        <v>0.52337190041256842</v>
      </c>
      <c r="F16220" s="6">
        <f t="shared" si="764"/>
        <v>0.34356147718808905</v>
      </c>
      <c r="G16220" s="6">
        <f t="shared" si="765"/>
        <v>3.5699767596356693E-3</v>
      </c>
    </row>
    <row r="16221" spans="1:7" x14ac:dyDescent="0.35">
      <c r="A16221" s="1" t="s">
        <v>16220</v>
      </c>
      <c r="B16221">
        <v>560.02751481526195</v>
      </c>
      <c r="C16221">
        <v>1</v>
      </c>
      <c r="D16221">
        <f>_xlfn.IFNA(_xlfn.XLOOKUP(A16221,Target!B:B,Target!B:B),0)</f>
        <v>0</v>
      </c>
      <c r="E16221" s="7">
        <f t="shared" si="763"/>
        <v>0.574568296929727</v>
      </c>
      <c r="F16221" s="6">
        <f t="shared" si="764"/>
        <v>0.36490528740486261</v>
      </c>
      <c r="G16221" s="6">
        <f t="shared" si="765"/>
        <v>3.9178247907878825E-3</v>
      </c>
    </row>
    <row r="16222" spans="1:7" x14ac:dyDescent="0.35">
      <c r="A16222" s="1" t="s">
        <v>16221</v>
      </c>
      <c r="B16222">
        <v>514.26956633690099</v>
      </c>
      <c r="C16222">
        <v>1</v>
      </c>
      <c r="D16222">
        <f>_xlfn.IFNA(_xlfn.XLOOKUP(A16222,Target!B:B,Target!B:B),0)</f>
        <v>0</v>
      </c>
      <c r="E16222" s="7">
        <f t="shared" si="763"/>
        <v>0.3046851996652245</v>
      </c>
      <c r="F16222" s="6">
        <f t="shared" si="764"/>
        <v>0.23353158274762764</v>
      </c>
      <c r="G16222" s="6">
        <f t="shared" si="765"/>
        <v>2.0813957340916527E-3</v>
      </c>
    </row>
    <row r="16223" spans="1:7" x14ac:dyDescent="0.35">
      <c r="A16223" s="1" t="s">
        <v>16222</v>
      </c>
      <c r="B16223">
        <v>418.15430925771199</v>
      </c>
      <c r="C16223">
        <v>2</v>
      </c>
      <c r="D16223">
        <f>_xlfn.IFNA(_xlfn.XLOOKUP(A16223,Target!B:B,Target!B:B),0)</f>
        <v>0</v>
      </c>
      <c r="E16223" s="7">
        <f t="shared" si="763"/>
        <v>8.038589474367526E-2</v>
      </c>
      <c r="F16223" s="6">
        <f t="shared" si="764"/>
        <v>7.4404798447268772E-2</v>
      </c>
      <c r="G16223" s="6">
        <f t="shared" si="765"/>
        <v>5.4998280568441531E-4</v>
      </c>
    </row>
    <row r="16224" spans="1:7" x14ac:dyDescent="0.35">
      <c r="A16224" s="1" t="s">
        <v>16223</v>
      </c>
      <c r="B16224">
        <v>500.41600860294199</v>
      </c>
      <c r="C16224">
        <v>1</v>
      </c>
      <c r="D16224">
        <f>_xlfn.IFNA(_xlfn.XLOOKUP(A16224,Target!B:B,Target!B:B),0)</f>
        <v>0</v>
      </c>
      <c r="E16224" s="7">
        <f t="shared" si="763"/>
        <v>0.25144594139053328</v>
      </c>
      <c r="F16224" s="6">
        <f t="shared" si="764"/>
        <v>0.20092433326456061</v>
      </c>
      <c r="G16224" s="6">
        <f t="shared" si="765"/>
        <v>1.7183273804366301E-3</v>
      </c>
    </row>
    <row r="16225" spans="1:7" x14ac:dyDescent="0.35">
      <c r="A16225" s="1" t="s">
        <v>16224</v>
      </c>
      <c r="B16225">
        <v>552.37492071900101</v>
      </c>
      <c r="C16225">
        <v>1</v>
      </c>
      <c r="D16225">
        <f>_xlfn.IFNA(_xlfn.XLOOKUP(A16225,Target!B:B,Target!B:B),0)</f>
        <v>0</v>
      </c>
      <c r="E16225" s="7">
        <f t="shared" si="763"/>
        <v>0.51673568202161357</v>
      </c>
      <c r="F16225" s="6">
        <f t="shared" si="764"/>
        <v>0.34068934234663184</v>
      </c>
      <c r="G16225" s="6">
        <f t="shared" si="765"/>
        <v>3.5248699489674007E-3</v>
      </c>
    </row>
    <row r="16226" spans="1:7" x14ac:dyDescent="0.35">
      <c r="A16226" s="1" t="s">
        <v>16225</v>
      </c>
      <c r="B16226">
        <v>667.95922759581595</v>
      </c>
      <c r="C16226">
        <v>1</v>
      </c>
      <c r="D16226">
        <f>_xlfn.IFNA(_xlfn.XLOOKUP(A16226,Target!B:B,Target!B:B),0)</f>
        <v>0</v>
      </c>
      <c r="E16226" s="7">
        <f t="shared" si="763"/>
        <v>2.5654013548851098</v>
      </c>
      <c r="F16226" s="6">
        <f t="shared" si="764"/>
        <v>0.71952666741715987</v>
      </c>
      <c r="G16226" s="6">
        <f t="shared" si="765"/>
        <v>1.7258490290595431E-2</v>
      </c>
    </row>
    <row r="16227" spans="1:7" x14ac:dyDescent="0.35">
      <c r="A16227" s="1" t="s">
        <v>16226</v>
      </c>
      <c r="B16227">
        <v>588.09819522786597</v>
      </c>
      <c r="C16227">
        <v>1</v>
      </c>
      <c r="D16227">
        <f>_xlfn.IFNA(_xlfn.XLOOKUP(A16227,Target!B:B,Target!B:B),0)</f>
        <v>0</v>
      </c>
      <c r="E16227" s="7">
        <f t="shared" si="763"/>
        <v>0.84789875040370666</v>
      </c>
      <c r="F16227" s="6">
        <f t="shared" si="764"/>
        <v>0.458844809662038</v>
      </c>
      <c r="G16227" s="6">
        <f t="shared" si="765"/>
        <v>5.7708352526902673E-3</v>
      </c>
    </row>
    <row r="16228" spans="1:7" x14ac:dyDescent="0.35">
      <c r="A16228" s="1" t="s">
        <v>16227</v>
      </c>
      <c r="B16228">
        <v>516.35257598827604</v>
      </c>
      <c r="C16228">
        <v>1</v>
      </c>
      <c r="D16228">
        <f>_xlfn.IFNA(_xlfn.XLOOKUP(A16228,Target!B:B,Target!B:B),0)</f>
        <v>0</v>
      </c>
      <c r="E16228" s="7">
        <f t="shared" si="763"/>
        <v>0.31361175025056853</v>
      </c>
      <c r="F16228" s="6">
        <f t="shared" si="764"/>
        <v>0.238740061658818</v>
      </c>
      <c r="G16228" s="6">
        <f t="shared" si="765"/>
        <v>2.1422450372161777E-3</v>
      </c>
    </row>
    <row r="16229" spans="1:7" x14ac:dyDescent="0.35">
      <c r="A16229" s="1" t="s">
        <v>16228</v>
      </c>
      <c r="B16229">
        <v>629.19300791067894</v>
      </c>
      <c r="C16229">
        <v>1</v>
      </c>
      <c r="D16229">
        <f>_xlfn.IFNA(_xlfn.XLOOKUP(A16229,Target!B:B,Target!B:B),0)</f>
        <v>0</v>
      </c>
      <c r="E16229" s="7">
        <f t="shared" si="763"/>
        <v>1.4988543093568945</v>
      </c>
      <c r="F16229" s="6">
        <f t="shared" si="764"/>
        <v>0.59981660545173598</v>
      </c>
      <c r="G16229" s="6">
        <f t="shared" si="765"/>
        <v>1.0156270041376005E-2</v>
      </c>
    </row>
    <row r="16230" spans="1:7" x14ac:dyDescent="0.35">
      <c r="A16230" s="1" t="s">
        <v>16229</v>
      </c>
      <c r="B16230">
        <v>514.26956633690099</v>
      </c>
      <c r="C16230">
        <v>1</v>
      </c>
      <c r="D16230">
        <f>_xlfn.IFNA(_xlfn.XLOOKUP(A16230,Target!B:B,Target!B:B),0)</f>
        <v>0</v>
      </c>
      <c r="E16230" s="7">
        <f t="shared" si="763"/>
        <v>0.3046851996652245</v>
      </c>
      <c r="F16230" s="6">
        <f t="shared" si="764"/>
        <v>0.23353158274762764</v>
      </c>
      <c r="G16230" s="6">
        <f t="shared" si="765"/>
        <v>2.0813957340916527E-3</v>
      </c>
    </row>
    <row r="16231" spans="1:7" x14ac:dyDescent="0.35">
      <c r="A16231" s="1" t="s">
        <v>16230</v>
      </c>
      <c r="B16231">
        <v>764.80831103891001</v>
      </c>
      <c r="C16231">
        <v>1</v>
      </c>
      <c r="D16231">
        <f>_xlfn.IFNA(_xlfn.XLOOKUP(A16231,Target!B:B,Target!B:B),0)</f>
        <v>0</v>
      </c>
      <c r="E16231" s="7">
        <f t="shared" si="763"/>
        <v>9.8230171696033768</v>
      </c>
      <c r="F16231" s="6">
        <f t="shared" si="764"/>
        <v>0.90760432286770121</v>
      </c>
      <c r="G16231" s="6">
        <f t="shared" si="765"/>
        <v>6.3007085663014592E-2</v>
      </c>
    </row>
    <row r="16232" spans="1:7" x14ac:dyDescent="0.35">
      <c r="A16232" s="1" t="s">
        <v>16231</v>
      </c>
      <c r="B16232">
        <v>514.26956633690099</v>
      </c>
      <c r="C16232">
        <v>1</v>
      </c>
      <c r="D16232">
        <f>_xlfn.IFNA(_xlfn.XLOOKUP(A16232,Target!B:B,Target!B:B),0)</f>
        <v>0</v>
      </c>
      <c r="E16232" s="7">
        <f t="shared" si="763"/>
        <v>0.3046851996652245</v>
      </c>
      <c r="F16232" s="6">
        <f t="shared" si="764"/>
        <v>0.23353158274762764</v>
      </c>
      <c r="G16232" s="6">
        <f t="shared" si="765"/>
        <v>2.0813957340916527E-3</v>
      </c>
    </row>
    <row r="16233" spans="1:7" x14ac:dyDescent="0.35">
      <c r="A16233" s="1" t="s">
        <v>16232</v>
      </c>
      <c r="B16233">
        <v>681.04679818083196</v>
      </c>
      <c r="C16233">
        <v>1</v>
      </c>
      <c r="D16233">
        <f>_xlfn.IFNA(_xlfn.XLOOKUP(A16233,Target!B:B,Target!B:B),0)</f>
        <v>0</v>
      </c>
      <c r="E16233" s="7">
        <f t="shared" si="763"/>
        <v>3.0757451375228335</v>
      </c>
      <c r="F16233" s="6">
        <f t="shared" si="764"/>
        <v>0.75464609138740646</v>
      </c>
      <c r="G16233" s="6">
        <f t="shared" si="765"/>
        <v>2.0620981107941076E-2</v>
      </c>
    </row>
    <row r="16234" spans="1:7" x14ac:dyDescent="0.35">
      <c r="A16234" s="1" t="s">
        <v>16233</v>
      </c>
      <c r="B16234">
        <v>514.26956633690099</v>
      </c>
      <c r="C16234">
        <v>1</v>
      </c>
      <c r="D16234">
        <f>_xlfn.IFNA(_xlfn.XLOOKUP(A16234,Target!B:B,Target!B:B),0)</f>
        <v>0</v>
      </c>
      <c r="E16234" s="7">
        <f t="shared" si="763"/>
        <v>0.3046851996652245</v>
      </c>
      <c r="F16234" s="6">
        <f t="shared" si="764"/>
        <v>0.23353158274762764</v>
      </c>
      <c r="G16234" s="6">
        <f t="shared" si="765"/>
        <v>2.0813957340916527E-3</v>
      </c>
    </row>
    <row r="16235" spans="1:7" x14ac:dyDescent="0.35">
      <c r="A16235" s="1" t="s">
        <v>16234</v>
      </c>
      <c r="B16235">
        <v>514.26956633690099</v>
      </c>
      <c r="C16235">
        <v>1</v>
      </c>
      <c r="D16235">
        <f>_xlfn.IFNA(_xlfn.XLOOKUP(A16235,Target!B:B,Target!B:B),0)</f>
        <v>0</v>
      </c>
      <c r="E16235" s="7">
        <f t="shared" si="763"/>
        <v>0.3046851996652245</v>
      </c>
      <c r="F16235" s="6">
        <f t="shared" si="764"/>
        <v>0.23353158274762764</v>
      </c>
      <c r="G16235" s="6">
        <f t="shared" si="765"/>
        <v>2.0813957340916527E-3</v>
      </c>
    </row>
    <row r="16236" spans="1:7" x14ac:dyDescent="0.35">
      <c r="A16236" s="1" t="s">
        <v>16235</v>
      </c>
      <c r="B16236">
        <v>514.26956633690099</v>
      </c>
      <c r="C16236">
        <v>1</v>
      </c>
      <c r="D16236">
        <f>_xlfn.IFNA(_xlfn.XLOOKUP(A16236,Target!B:B,Target!B:B),0)</f>
        <v>0</v>
      </c>
      <c r="E16236" s="7">
        <f t="shared" si="763"/>
        <v>0.3046851996652245</v>
      </c>
      <c r="F16236" s="6">
        <f t="shared" si="764"/>
        <v>0.23353158274762764</v>
      </c>
      <c r="G16236" s="6">
        <f t="shared" si="765"/>
        <v>2.0813957340916527E-3</v>
      </c>
    </row>
    <row r="16237" spans="1:7" x14ac:dyDescent="0.35">
      <c r="A16237" s="1" t="s">
        <v>16236</v>
      </c>
      <c r="B16237">
        <v>542.34024674950501</v>
      </c>
      <c r="C16237">
        <v>1</v>
      </c>
      <c r="D16237">
        <f>_xlfn.IFNA(_xlfn.XLOOKUP(A16237,Target!B:B,Target!B:B),0)</f>
        <v>0</v>
      </c>
      <c r="E16237" s="7">
        <f t="shared" si="763"/>
        <v>0.44962835827025172</v>
      </c>
      <c r="F16237" s="6">
        <f t="shared" si="764"/>
        <v>0.31016802044819569</v>
      </c>
      <c r="G16237" s="6">
        <f t="shared" si="765"/>
        <v>3.0685075219059085E-3</v>
      </c>
    </row>
    <row r="16238" spans="1:7" x14ac:dyDescent="0.35">
      <c r="A16238" s="1" t="s">
        <v>16237</v>
      </c>
      <c r="B16238">
        <v>514.26956633690099</v>
      </c>
      <c r="C16238">
        <v>1</v>
      </c>
      <c r="D16238">
        <f>_xlfn.IFNA(_xlfn.XLOOKUP(A16238,Target!B:B,Target!B:B),0)</f>
        <v>0</v>
      </c>
      <c r="E16238" s="7">
        <f t="shared" si="763"/>
        <v>0.3046851996652245</v>
      </c>
      <c r="F16238" s="6">
        <f t="shared" si="764"/>
        <v>0.23353158274762764</v>
      </c>
      <c r="G16238" s="6">
        <f t="shared" si="765"/>
        <v>2.0813957340916527E-3</v>
      </c>
    </row>
    <row r="16239" spans="1:7" x14ac:dyDescent="0.35">
      <c r="A16239" s="1" t="s">
        <v>16238</v>
      </c>
      <c r="B16239">
        <v>542.34024674950501</v>
      </c>
      <c r="C16239">
        <v>1</v>
      </c>
      <c r="D16239">
        <f>_xlfn.IFNA(_xlfn.XLOOKUP(A16239,Target!B:B,Target!B:B),0)</f>
        <v>0</v>
      </c>
      <c r="E16239" s="7">
        <f t="shared" si="763"/>
        <v>0.44962835827025172</v>
      </c>
      <c r="F16239" s="6">
        <f t="shared" si="764"/>
        <v>0.31016802044819569</v>
      </c>
      <c r="G16239" s="6">
        <f t="shared" si="765"/>
        <v>3.0685075219059085E-3</v>
      </c>
    </row>
    <row r="16240" spans="1:7" x14ac:dyDescent="0.35">
      <c r="A16240" s="1" t="s">
        <v>16239</v>
      </c>
      <c r="B16240">
        <v>577.54217666643103</v>
      </c>
      <c r="C16240">
        <v>1</v>
      </c>
      <c r="D16240">
        <f>_xlfn.IFNA(_xlfn.XLOOKUP(A16240,Target!B:B,Target!B:B),0)</f>
        <v>0</v>
      </c>
      <c r="E16240" s="7">
        <f t="shared" si="763"/>
        <v>0.73247099327209964</v>
      </c>
      <c r="F16240" s="6">
        <f t="shared" si="764"/>
        <v>0.4227897587414664</v>
      </c>
      <c r="G16240" s="6">
        <f t="shared" si="765"/>
        <v>4.9891484944842475E-3</v>
      </c>
    </row>
    <row r="16241" spans="1:7" x14ac:dyDescent="0.35">
      <c r="A16241" s="1" t="s">
        <v>16240</v>
      </c>
      <c r="B16241">
        <v>553.295418698498</v>
      </c>
      <c r="C16241">
        <v>1</v>
      </c>
      <c r="D16241">
        <f>_xlfn.IFNA(_xlfn.XLOOKUP(A16241,Target!B:B,Target!B:B),0)</f>
        <v>0</v>
      </c>
      <c r="E16241" s="7">
        <f t="shared" si="763"/>
        <v>0.52337190041256842</v>
      </c>
      <c r="F16241" s="6">
        <f t="shared" si="764"/>
        <v>0.34356147718808905</v>
      </c>
      <c r="G16241" s="6">
        <f t="shared" si="765"/>
        <v>3.5699767596356693E-3</v>
      </c>
    </row>
    <row r="16242" spans="1:7" x14ac:dyDescent="0.35">
      <c r="A16242" s="1" t="s">
        <v>16241</v>
      </c>
      <c r="B16242">
        <v>501.33650658243897</v>
      </c>
      <c r="C16242">
        <v>1</v>
      </c>
      <c r="D16242">
        <f>_xlfn.IFNA(_xlfn.XLOOKUP(A16242,Target!B:B,Target!B:B),0)</f>
        <v>0</v>
      </c>
      <c r="E16242" s="7">
        <f t="shared" si="763"/>
        <v>0.25467515554903414</v>
      </c>
      <c r="F16242" s="6">
        <f t="shared" si="764"/>
        <v>0.20298095042584197</v>
      </c>
      <c r="G16242" s="6">
        <f t="shared" si="765"/>
        <v>1.7403567283824253E-3</v>
      </c>
    </row>
    <row r="16243" spans="1:7" x14ac:dyDescent="0.35">
      <c r="A16243" s="1" t="s">
        <v>16242</v>
      </c>
      <c r="B16243">
        <v>418.15430925771199</v>
      </c>
      <c r="C16243">
        <v>2</v>
      </c>
      <c r="D16243">
        <f>_xlfn.IFNA(_xlfn.XLOOKUP(A16243,Target!B:B,Target!B:B),0)</f>
        <v>0</v>
      </c>
      <c r="E16243" s="7">
        <f t="shared" si="763"/>
        <v>8.038589474367526E-2</v>
      </c>
      <c r="F16243" s="6">
        <f t="shared" si="764"/>
        <v>7.4404798447268772E-2</v>
      </c>
      <c r="G16243" s="6">
        <f t="shared" si="765"/>
        <v>5.4998280568441531E-4</v>
      </c>
    </row>
    <row r="16244" spans="1:7" x14ac:dyDescent="0.35">
      <c r="A16244" s="1" t="s">
        <v>16243</v>
      </c>
      <c r="B16244">
        <v>623.86366747204499</v>
      </c>
      <c r="C16244">
        <v>1</v>
      </c>
      <c r="D16244">
        <f>_xlfn.IFNA(_xlfn.XLOOKUP(A16244,Target!B:B,Target!B:B),0)</f>
        <v>0</v>
      </c>
      <c r="E16244" s="7">
        <f t="shared" si="763"/>
        <v>1.392110131892377</v>
      </c>
      <c r="F16244" s="6">
        <f t="shared" si="764"/>
        <v>0.58195904667277631</v>
      </c>
      <c r="G16244" s="6">
        <f t="shared" si="765"/>
        <v>9.4397969412878934E-3</v>
      </c>
    </row>
    <row r="16245" spans="1:7" x14ac:dyDescent="0.35">
      <c r="A16245" s="1" t="s">
        <v>16244</v>
      </c>
      <c r="B16245">
        <v>542.34024674950501</v>
      </c>
      <c r="C16245">
        <v>1</v>
      </c>
      <c r="D16245">
        <f>_xlfn.IFNA(_xlfn.XLOOKUP(A16245,Target!B:B,Target!B:B),0)</f>
        <v>0</v>
      </c>
      <c r="E16245" s="7">
        <f t="shared" si="763"/>
        <v>0.44962835827025172</v>
      </c>
      <c r="F16245" s="6">
        <f t="shared" si="764"/>
        <v>0.31016802044819569</v>
      </c>
      <c r="G16245" s="6">
        <f t="shared" si="765"/>
        <v>3.0685075219059085E-3</v>
      </c>
    </row>
    <row r="16246" spans="1:7" x14ac:dyDescent="0.35">
      <c r="A16246" s="1" t="s">
        <v>16245</v>
      </c>
      <c r="B16246">
        <v>405.22124950325002</v>
      </c>
      <c r="C16246">
        <v>2</v>
      </c>
      <c r="D16246">
        <f>_xlfn.IFNA(_xlfn.XLOOKUP(A16246,Target!B:B,Target!B:B),0)</f>
        <v>0</v>
      </c>
      <c r="E16246" s="7">
        <f t="shared" si="763"/>
        <v>6.7191613738665085E-2</v>
      </c>
      <c r="F16246" s="6">
        <f t="shared" si="764"/>
        <v>6.2961152311977409E-2</v>
      </c>
      <c r="G16246" s="6">
        <f t="shared" si="765"/>
        <v>4.5975190807697283E-4</v>
      </c>
    </row>
    <row r="16247" spans="1:7" x14ac:dyDescent="0.35">
      <c r="A16247" s="1" t="s">
        <v>16246</v>
      </c>
      <c r="B16247">
        <v>554.40588278175903</v>
      </c>
      <c r="C16247">
        <v>1</v>
      </c>
      <c r="D16247">
        <f>_xlfn.IFNA(_xlfn.XLOOKUP(A16247,Target!B:B,Target!B:B),0)</f>
        <v>0</v>
      </c>
      <c r="E16247" s="7">
        <f t="shared" si="763"/>
        <v>0.53149117993765715</v>
      </c>
      <c r="F16247" s="6">
        <f t="shared" si="764"/>
        <v>0.34704161989316373</v>
      </c>
      <c r="G16247" s="6">
        <f t="shared" si="765"/>
        <v>3.6251584796535329E-3</v>
      </c>
    </row>
    <row r="16248" spans="1:7" x14ac:dyDescent="0.35">
      <c r="A16248" s="1" t="s">
        <v>16247</v>
      </c>
      <c r="B16248">
        <v>593.378660886067</v>
      </c>
      <c r="C16248">
        <v>1</v>
      </c>
      <c r="D16248">
        <f>_xlfn.IFNA(_xlfn.XLOOKUP(A16248,Target!B:B,Target!B:B),0)</f>
        <v>0</v>
      </c>
      <c r="E16248" s="7">
        <f t="shared" si="763"/>
        <v>0.91229557066984168</v>
      </c>
      <c r="F16248" s="6">
        <f t="shared" si="764"/>
        <v>0.47706828623269859</v>
      </c>
      <c r="G16248" s="6">
        <f t="shared" si="765"/>
        <v>6.2064025839257868E-3</v>
      </c>
    </row>
    <row r="16249" spans="1:7" x14ac:dyDescent="0.35">
      <c r="A16249" s="1" t="s">
        <v>16248</v>
      </c>
      <c r="B16249">
        <v>709.88346574237801</v>
      </c>
      <c r="C16249">
        <v>1</v>
      </c>
      <c r="D16249">
        <f>_xlfn.IFNA(_xlfn.XLOOKUP(A16249,Target!B:B,Target!B:B),0)</f>
        <v>0</v>
      </c>
      <c r="E16249" s="7">
        <f t="shared" si="763"/>
        <v>4.5873764878540362</v>
      </c>
      <c r="F16249" s="6">
        <f t="shared" si="764"/>
        <v>0.82102512651978576</v>
      </c>
      <c r="G16249" s="6">
        <f t="shared" si="765"/>
        <v>3.0446973756183524E-2</v>
      </c>
    </row>
    <row r="16250" spans="1:7" x14ac:dyDescent="0.35">
      <c r="A16250" s="1" t="s">
        <v>16249</v>
      </c>
      <c r="B16250">
        <v>632.938977570254</v>
      </c>
      <c r="C16250">
        <v>1</v>
      </c>
      <c r="D16250">
        <f>_xlfn.IFNA(_xlfn.XLOOKUP(A16250,Target!B:B,Target!B:B),0)</f>
        <v>0</v>
      </c>
      <c r="E16250" s="7">
        <f t="shared" si="763"/>
        <v>1.5787465172567334</v>
      </c>
      <c r="F16250" s="6">
        <f t="shared" si="764"/>
        <v>0.61221469682727925</v>
      </c>
      <c r="G16250" s="6">
        <f t="shared" si="765"/>
        <v>1.0691833375259618E-2</v>
      </c>
    </row>
    <row r="16251" spans="1:7" x14ac:dyDescent="0.35">
      <c r="A16251" s="1" t="s">
        <v>16250</v>
      </c>
      <c r="B16251">
        <v>514.26956633690099</v>
      </c>
      <c r="C16251">
        <v>1</v>
      </c>
      <c r="D16251">
        <f>_xlfn.IFNA(_xlfn.XLOOKUP(A16251,Target!B:B,Target!B:B),0)</f>
        <v>0</v>
      </c>
      <c r="E16251" s="7">
        <f t="shared" si="763"/>
        <v>0.3046851996652245</v>
      </c>
      <c r="F16251" s="6">
        <f t="shared" si="764"/>
        <v>0.23353158274762764</v>
      </c>
      <c r="G16251" s="6">
        <f t="shared" si="765"/>
        <v>2.0813957340916527E-3</v>
      </c>
    </row>
    <row r="16252" spans="1:7" x14ac:dyDescent="0.35">
      <c r="A16252" s="1" t="s">
        <v>16251</v>
      </c>
      <c r="B16252">
        <v>500.41600860294199</v>
      </c>
      <c r="C16252">
        <v>1</v>
      </c>
      <c r="D16252">
        <f>_xlfn.IFNA(_xlfn.XLOOKUP(A16252,Target!B:B,Target!B:B),0)</f>
        <v>0</v>
      </c>
      <c r="E16252" s="7">
        <f t="shared" si="763"/>
        <v>0.25144594139053328</v>
      </c>
      <c r="F16252" s="6">
        <f t="shared" si="764"/>
        <v>0.20092433326456061</v>
      </c>
      <c r="G16252" s="6">
        <f t="shared" si="765"/>
        <v>1.7183273804366301E-3</v>
      </c>
    </row>
    <row r="16253" spans="1:7" x14ac:dyDescent="0.35">
      <c r="A16253" s="1" t="s">
        <v>16252</v>
      </c>
      <c r="B16253">
        <v>404.30075152375298</v>
      </c>
      <c r="C16253">
        <v>2</v>
      </c>
      <c r="D16253">
        <f>_xlfn.IFNA(_xlfn.XLOOKUP(A16253,Target!B:B,Target!B:B),0)</f>
        <v>0</v>
      </c>
      <c r="E16253" s="7">
        <f t="shared" si="763"/>
        <v>6.6339641704134769E-2</v>
      </c>
      <c r="F16253" s="6">
        <f t="shared" si="764"/>
        <v>6.2212487569266783E-2</v>
      </c>
      <c r="G16253" s="6">
        <f t="shared" si="765"/>
        <v>4.5392502066932074E-4</v>
      </c>
    </row>
    <row r="16254" spans="1:7" x14ac:dyDescent="0.35">
      <c r="A16254" s="1" t="s">
        <v>16253</v>
      </c>
      <c r="B16254">
        <v>514.26956633690099</v>
      </c>
      <c r="C16254">
        <v>1</v>
      </c>
      <c r="D16254">
        <f>_xlfn.IFNA(_xlfn.XLOOKUP(A16254,Target!B:B,Target!B:B),0)</f>
        <v>0</v>
      </c>
      <c r="E16254" s="7">
        <f t="shared" si="763"/>
        <v>0.3046851996652245</v>
      </c>
      <c r="F16254" s="6">
        <f t="shared" si="764"/>
        <v>0.23353158274762764</v>
      </c>
      <c r="G16254" s="6">
        <f t="shared" si="765"/>
        <v>2.0813957340916527E-3</v>
      </c>
    </row>
    <row r="16255" spans="1:7" x14ac:dyDescent="0.35">
      <c r="A16255" s="1" t="s">
        <v>16254</v>
      </c>
      <c r="B16255">
        <v>514.26956633690099</v>
      </c>
      <c r="C16255">
        <v>1</v>
      </c>
      <c r="D16255">
        <f>_xlfn.IFNA(_xlfn.XLOOKUP(A16255,Target!B:B,Target!B:B),0)</f>
        <v>0</v>
      </c>
      <c r="E16255" s="7">
        <f t="shared" si="763"/>
        <v>0.3046851996652245</v>
      </c>
      <c r="F16255" s="6">
        <f t="shared" si="764"/>
        <v>0.23353158274762764</v>
      </c>
      <c r="G16255" s="6">
        <f t="shared" si="765"/>
        <v>2.0813957340916527E-3</v>
      </c>
    </row>
    <row r="16256" spans="1:7" x14ac:dyDescent="0.35">
      <c r="A16256" s="1" t="s">
        <v>16255</v>
      </c>
      <c r="B16256">
        <v>682.55467570486803</v>
      </c>
      <c r="C16256">
        <v>1</v>
      </c>
      <c r="D16256">
        <f>_xlfn.IFNA(_xlfn.XLOOKUP(A16256,Target!B:B,Target!B:B),0)</f>
        <v>0</v>
      </c>
      <c r="E16256" s="7">
        <f t="shared" si="763"/>
        <v>3.1407160462733832</v>
      </c>
      <c r="F16256" s="6">
        <f t="shared" si="764"/>
        <v>0.75849587635935733</v>
      </c>
      <c r="G16256" s="6">
        <f t="shared" si="765"/>
        <v>2.1047403087917582E-2</v>
      </c>
    </row>
    <row r="16257" spans="1:7" x14ac:dyDescent="0.35">
      <c r="A16257" s="1" t="s">
        <v>16256</v>
      </c>
      <c r="B16257">
        <v>405.22124950325002</v>
      </c>
      <c r="C16257">
        <v>2</v>
      </c>
      <c r="D16257">
        <f>_xlfn.IFNA(_xlfn.XLOOKUP(A16257,Target!B:B,Target!B:B),0)</f>
        <v>0</v>
      </c>
      <c r="E16257" s="7">
        <f t="shared" si="763"/>
        <v>6.7191613738665085E-2</v>
      </c>
      <c r="F16257" s="6">
        <f t="shared" si="764"/>
        <v>6.2961152311977409E-2</v>
      </c>
      <c r="G16257" s="6">
        <f t="shared" si="765"/>
        <v>4.5975190807697283E-4</v>
      </c>
    </row>
    <row r="16258" spans="1:7" x14ac:dyDescent="0.35">
      <c r="A16258" s="1" t="s">
        <v>16257</v>
      </c>
      <c r="B16258">
        <v>405.22124950325002</v>
      </c>
      <c r="C16258">
        <v>2</v>
      </c>
      <c r="D16258">
        <f>_xlfn.IFNA(_xlfn.XLOOKUP(A16258,Target!B:B,Target!B:B),0)</f>
        <v>0</v>
      </c>
      <c r="E16258" s="7">
        <f t="shared" si="763"/>
        <v>6.7191613738665085E-2</v>
      </c>
      <c r="F16258" s="6">
        <f t="shared" si="764"/>
        <v>6.2961152311977409E-2</v>
      </c>
      <c r="G16258" s="6">
        <f t="shared" si="765"/>
        <v>4.5975190807697283E-4</v>
      </c>
    </row>
    <row r="16259" spans="1:7" x14ac:dyDescent="0.35">
      <c r="A16259" s="1" t="s">
        <v>16258</v>
      </c>
      <c r="B16259">
        <v>514.26956633690099</v>
      </c>
      <c r="C16259">
        <v>1</v>
      </c>
      <c r="D16259">
        <f>_xlfn.IFNA(_xlfn.XLOOKUP(A16259,Target!B:B,Target!B:B),0)</f>
        <v>0</v>
      </c>
      <c r="E16259" s="7">
        <f t="shared" ref="E16259:E16322" si="766">2^((B16259-600)/50)</f>
        <v>0.3046851996652245</v>
      </c>
      <c r="F16259" s="6">
        <f t="shared" ref="F16259:F16322" si="767">1-(1/(1+E16259))</f>
        <v>0.23353158274762764</v>
      </c>
      <c r="G16259" s="6">
        <f t="shared" ref="G16259:G16322" si="768">(F16259*($J$3/$J$2))/(F16259*($J$3/$J$2)+(1-F16259)*((1-$J$3)/(1-$J$2)))</f>
        <v>2.0813957340916527E-3</v>
      </c>
    </row>
    <row r="16260" spans="1:7" x14ac:dyDescent="0.35">
      <c r="A16260" s="1" t="s">
        <v>16259</v>
      </c>
      <c r="B16260">
        <v>501.33650658243897</v>
      </c>
      <c r="C16260">
        <v>1</v>
      </c>
      <c r="D16260">
        <f>_xlfn.IFNA(_xlfn.XLOOKUP(A16260,Target!B:B,Target!B:B),0)</f>
        <v>0</v>
      </c>
      <c r="E16260" s="7">
        <f t="shared" si="766"/>
        <v>0.25467515554903414</v>
      </c>
      <c r="F16260" s="6">
        <f t="shared" si="767"/>
        <v>0.20298095042584197</v>
      </c>
      <c r="G16260" s="6">
        <f t="shared" si="768"/>
        <v>1.7403567283824253E-3</v>
      </c>
    </row>
    <row r="16261" spans="1:7" x14ac:dyDescent="0.35">
      <c r="A16261" s="1" t="s">
        <v>16260</v>
      </c>
      <c r="B16261">
        <v>501.33650658243897</v>
      </c>
      <c r="C16261">
        <v>1</v>
      </c>
      <c r="D16261">
        <f>_xlfn.IFNA(_xlfn.XLOOKUP(A16261,Target!B:B,Target!B:B),0)</f>
        <v>0</v>
      </c>
      <c r="E16261" s="7">
        <f t="shared" si="766"/>
        <v>0.25467515554903414</v>
      </c>
      <c r="F16261" s="6">
        <f t="shared" si="767"/>
        <v>0.20298095042584197</v>
      </c>
      <c r="G16261" s="6">
        <f t="shared" si="768"/>
        <v>1.7403567283824253E-3</v>
      </c>
    </row>
    <row r="16262" spans="1:7" x14ac:dyDescent="0.35">
      <c r="A16262" s="1" t="s">
        <v>16261</v>
      </c>
      <c r="B16262">
        <v>555.27330650396698</v>
      </c>
      <c r="C16262">
        <v>1</v>
      </c>
      <c r="D16262">
        <f>_xlfn.IFNA(_xlfn.XLOOKUP(A16262,Target!B:B,Target!B:B),0)</f>
        <v>0</v>
      </c>
      <c r="E16262" s="7">
        <f t="shared" si="766"/>
        <v>0.53792096767107755</v>
      </c>
      <c r="F16262" s="6">
        <f t="shared" si="767"/>
        <v>0.34977152856278981</v>
      </c>
      <c r="G16262" s="6">
        <f t="shared" si="768"/>
        <v>3.668853432830339E-3</v>
      </c>
    </row>
    <row r="16263" spans="1:7" x14ac:dyDescent="0.35">
      <c r="A16263" s="1" t="s">
        <v>16262</v>
      </c>
      <c r="B16263">
        <v>575.15108614324504</v>
      </c>
      <c r="C16263">
        <v>1</v>
      </c>
      <c r="D16263">
        <f>_xlfn.IFNA(_xlfn.XLOOKUP(A16263,Target!B:B,Target!B:B),0)</f>
        <v>0</v>
      </c>
      <c r="E16263" s="7">
        <f t="shared" si="766"/>
        <v>0.70858936750490664</v>
      </c>
      <c r="F16263" s="6">
        <f t="shared" si="767"/>
        <v>0.41472186411863043</v>
      </c>
      <c r="G16263" s="6">
        <f t="shared" si="768"/>
        <v>4.8272665708906076E-3</v>
      </c>
    </row>
    <row r="16264" spans="1:7" x14ac:dyDescent="0.35">
      <c r="A16264" s="1" t="s">
        <v>16263</v>
      </c>
      <c r="B16264">
        <v>697.38961718861594</v>
      </c>
      <c r="C16264">
        <v>1</v>
      </c>
      <c r="D16264">
        <f>_xlfn.IFNA(_xlfn.XLOOKUP(A16264,Target!B:B,Target!B:B),0)</f>
        <v>0</v>
      </c>
      <c r="E16264" s="7">
        <f t="shared" si="766"/>
        <v>3.8578374154174782</v>
      </c>
      <c r="F16264" s="6">
        <f t="shared" si="767"/>
        <v>0.79414708346840368</v>
      </c>
      <c r="G16264" s="6">
        <f t="shared" si="768"/>
        <v>2.5729517844897808E-2</v>
      </c>
    </row>
    <row r="16265" spans="1:7" x14ac:dyDescent="0.35">
      <c r="A16265" s="1" t="s">
        <v>16264</v>
      </c>
      <c r="B16265">
        <v>663.94690965961502</v>
      </c>
      <c r="C16265">
        <v>1</v>
      </c>
      <c r="D16265">
        <f>_xlfn.IFNA(_xlfn.XLOOKUP(A16265,Target!B:B,Target!B:B),0)</f>
        <v>0</v>
      </c>
      <c r="E16265" s="7">
        <f t="shared" si="766"/>
        <v>2.4266031596440367</v>
      </c>
      <c r="F16265" s="6">
        <f t="shared" si="767"/>
        <v>0.7081657976105169</v>
      </c>
      <c r="G16265" s="6">
        <f t="shared" si="768"/>
        <v>1.6339996309015337E-2</v>
      </c>
    </row>
    <row r="16266" spans="1:7" x14ac:dyDescent="0.35">
      <c r="A16266" s="1" t="s">
        <v>16265</v>
      </c>
      <c r="B16266">
        <v>562.98214766570095</v>
      </c>
      <c r="C16266">
        <v>1</v>
      </c>
      <c r="D16266">
        <f>_xlfn.IFNA(_xlfn.XLOOKUP(A16266,Target!B:B,Target!B:B),0)</f>
        <v>0</v>
      </c>
      <c r="E16266" s="7">
        <f t="shared" si="766"/>
        <v>0.59859119109443004</v>
      </c>
      <c r="F16266" s="6">
        <f t="shared" si="767"/>
        <v>0.37444919903794882</v>
      </c>
      <c r="G16266" s="6">
        <f t="shared" si="768"/>
        <v>4.0809618815662949E-3</v>
      </c>
    </row>
    <row r="16267" spans="1:7" x14ac:dyDescent="0.35">
      <c r="A16267" s="1" t="s">
        <v>16266</v>
      </c>
      <c r="B16267">
        <v>627.10999825930401</v>
      </c>
      <c r="C16267">
        <v>1</v>
      </c>
      <c r="D16267">
        <f>_xlfn.IFNA(_xlfn.XLOOKUP(A16267,Target!B:B,Target!B:B),0)</f>
        <v>0</v>
      </c>
      <c r="E16267" s="7">
        <f t="shared" si="766"/>
        <v>1.4561913708609846</v>
      </c>
      <c r="F16267" s="6">
        <f t="shared" si="767"/>
        <v>0.59286560002469857</v>
      </c>
      <c r="G16267" s="6">
        <f t="shared" si="768"/>
        <v>9.8700383041559845E-3</v>
      </c>
    </row>
    <row r="16268" spans="1:7" x14ac:dyDescent="0.35">
      <c r="A16268" s="1" t="s">
        <v>16267</v>
      </c>
      <c r="B16268">
        <v>418.15430925771199</v>
      </c>
      <c r="C16268">
        <v>2</v>
      </c>
      <c r="D16268">
        <f>_xlfn.IFNA(_xlfn.XLOOKUP(A16268,Target!B:B,Target!B:B),0)</f>
        <v>0</v>
      </c>
      <c r="E16268" s="7">
        <f t="shared" si="766"/>
        <v>8.038589474367526E-2</v>
      </c>
      <c r="F16268" s="6">
        <f t="shared" si="767"/>
        <v>7.4404798447268772E-2</v>
      </c>
      <c r="G16268" s="6">
        <f t="shared" si="768"/>
        <v>5.4998280568441531E-4</v>
      </c>
    </row>
    <row r="16269" spans="1:7" x14ac:dyDescent="0.35">
      <c r="A16269" s="1" t="s">
        <v>16268</v>
      </c>
      <c r="B16269">
        <v>553.295418698498</v>
      </c>
      <c r="C16269">
        <v>1</v>
      </c>
      <c r="D16269">
        <f>_xlfn.IFNA(_xlfn.XLOOKUP(A16269,Target!B:B,Target!B:B),0)</f>
        <v>0</v>
      </c>
      <c r="E16269" s="7">
        <f t="shared" si="766"/>
        <v>0.52337190041256842</v>
      </c>
      <c r="F16269" s="6">
        <f t="shared" si="767"/>
        <v>0.34356147718808905</v>
      </c>
      <c r="G16269" s="6">
        <f t="shared" si="768"/>
        <v>3.5699767596356693E-3</v>
      </c>
    </row>
    <row r="16270" spans="1:7" x14ac:dyDescent="0.35">
      <c r="A16270" s="1" t="s">
        <v>16269</v>
      </c>
      <c r="B16270">
        <v>719.57019470958198</v>
      </c>
      <c r="C16270">
        <v>1</v>
      </c>
      <c r="D16270">
        <f>_xlfn.IFNA(_xlfn.XLOOKUP(A16270,Target!B:B,Target!B:B),0)</f>
        <v>0</v>
      </c>
      <c r="E16270" s="7">
        <f t="shared" si="766"/>
        <v>5.2466767010199744</v>
      </c>
      <c r="F16270" s="6">
        <f t="shared" si="767"/>
        <v>0.83991487828452571</v>
      </c>
      <c r="G16270" s="6">
        <f t="shared" si="768"/>
        <v>3.4671113400847615E-2</v>
      </c>
    </row>
    <row r="16271" spans="1:7" x14ac:dyDescent="0.35">
      <c r="A16271" s="1" t="s">
        <v>16270</v>
      </c>
      <c r="B16271">
        <v>528.98440782323098</v>
      </c>
      <c r="C16271">
        <v>1</v>
      </c>
      <c r="D16271">
        <f>_xlfn.IFNA(_xlfn.XLOOKUP(A16271,Target!B:B,Target!B:B),0)</f>
        <v>0</v>
      </c>
      <c r="E16271" s="7">
        <f t="shared" si="766"/>
        <v>0.37363154167640394</v>
      </c>
      <c r="F16271" s="6">
        <f t="shared" si="767"/>
        <v>0.27200273897352234</v>
      </c>
      <c r="G16271" s="6">
        <f t="shared" si="768"/>
        <v>2.5511872275460843E-3</v>
      </c>
    </row>
    <row r="16272" spans="1:7" x14ac:dyDescent="0.35">
      <c r="A16272" s="1" t="s">
        <v>16271</v>
      </c>
      <c r="B16272">
        <v>669.62161595040698</v>
      </c>
      <c r="C16272">
        <v>1</v>
      </c>
      <c r="D16272">
        <f>_xlfn.IFNA(_xlfn.XLOOKUP(A16272,Target!B:B,Target!B:B),0)</f>
        <v>0</v>
      </c>
      <c r="E16272" s="7">
        <f t="shared" si="766"/>
        <v>2.6252090633181</v>
      </c>
      <c r="F16272" s="6">
        <f t="shared" si="767"/>
        <v>0.7241538398106302</v>
      </c>
      <c r="G16272" s="6">
        <f t="shared" si="768"/>
        <v>1.7653737891254483E-2</v>
      </c>
    </row>
    <row r="16273" spans="1:7" x14ac:dyDescent="0.35">
      <c r="A16273" s="1" t="s">
        <v>16272</v>
      </c>
      <c r="B16273">
        <v>501.33650658243897</v>
      </c>
      <c r="C16273">
        <v>1</v>
      </c>
      <c r="D16273">
        <f>_xlfn.IFNA(_xlfn.XLOOKUP(A16273,Target!B:B,Target!B:B),0)</f>
        <v>0</v>
      </c>
      <c r="E16273" s="7">
        <f t="shared" si="766"/>
        <v>0.25467515554903414</v>
      </c>
      <c r="F16273" s="6">
        <f t="shared" si="767"/>
        <v>0.20298095042584197</v>
      </c>
      <c r="G16273" s="6">
        <f t="shared" si="768"/>
        <v>1.7403567283824253E-3</v>
      </c>
    </row>
    <row r="16274" spans="1:7" x14ac:dyDescent="0.35">
      <c r="A16274" s="1" t="s">
        <v>16273</v>
      </c>
      <c r="B16274">
        <v>407.30425915462502</v>
      </c>
      <c r="C16274">
        <v>2</v>
      </c>
      <c r="D16274">
        <f>_xlfn.IFNA(_xlfn.XLOOKUP(A16274,Target!B:B,Target!B:B),0)</f>
        <v>0</v>
      </c>
      <c r="E16274" s="7">
        <f t="shared" si="766"/>
        <v>6.9160167969747194E-2</v>
      </c>
      <c r="F16274" s="6">
        <f t="shared" si="767"/>
        <v>6.4686442725486959E-2</v>
      </c>
      <c r="G16274" s="6">
        <f t="shared" si="768"/>
        <v>4.7321516981150939E-4</v>
      </c>
    </row>
    <row r="16275" spans="1:7" x14ac:dyDescent="0.35">
      <c r="A16275" s="1" t="s">
        <v>16274</v>
      </c>
      <c r="B16275">
        <v>401.77402954398002</v>
      </c>
      <c r="C16275">
        <v>2</v>
      </c>
      <c r="D16275">
        <f>_xlfn.IFNA(_xlfn.XLOOKUP(A16275,Target!B:B,Target!B:B),0)</f>
        <v>0</v>
      </c>
      <c r="E16275" s="7">
        <f t="shared" si="766"/>
        <v>6.4056136279593667E-2</v>
      </c>
      <c r="F16275" s="6">
        <f t="shared" si="767"/>
        <v>6.0199959471651576E-2</v>
      </c>
      <c r="G16275" s="6">
        <f t="shared" si="768"/>
        <v>4.3830712015843846E-4</v>
      </c>
    </row>
    <row r="16276" spans="1:7" x14ac:dyDescent="0.35">
      <c r="A16276" s="1" t="s">
        <v>16275</v>
      </c>
      <c r="B16276">
        <v>558.39410394411198</v>
      </c>
      <c r="C16276">
        <v>1</v>
      </c>
      <c r="D16276">
        <f>_xlfn.IFNA(_xlfn.XLOOKUP(A16276,Target!B:B,Target!B:B),0)</f>
        <v>0</v>
      </c>
      <c r="E16276" s="7">
        <f t="shared" si="766"/>
        <v>0.56170403781044986</v>
      </c>
      <c r="F16276" s="6">
        <f t="shared" si="767"/>
        <v>0.3596738077196584</v>
      </c>
      <c r="G16276" s="6">
        <f t="shared" si="768"/>
        <v>3.8304429084765022E-3</v>
      </c>
    </row>
    <row r="16277" spans="1:7" x14ac:dyDescent="0.35">
      <c r="A16277" s="1" t="s">
        <v>16276</v>
      </c>
      <c r="B16277">
        <v>445.30449169081902</v>
      </c>
      <c r="C16277">
        <v>2</v>
      </c>
      <c r="D16277">
        <f>_xlfn.IFNA(_xlfn.XLOOKUP(A16277,Target!B:B,Target!B:B),0)</f>
        <v>0</v>
      </c>
      <c r="E16277" s="7">
        <f t="shared" si="766"/>
        <v>0.11712247362080767</v>
      </c>
      <c r="F16277" s="6">
        <f t="shared" si="767"/>
        <v>0.10484300189682094</v>
      </c>
      <c r="G16277" s="6">
        <f t="shared" si="768"/>
        <v>8.0112512940210641E-4</v>
      </c>
    </row>
    <row r="16278" spans="1:7" x14ac:dyDescent="0.35">
      <c r="A16278" s="1" t="s">
        <v>16277</v>
      </c>
      <c r="B16278">
        <v>501.33650658243897</v>
      </c>
      <c r="C16278">
        <v>1</v>
      </c>
      <c r="D16278">
        <f>_xlfn.IFNA(_xlfn.XLOOKUP(A16278,Target!B:B,Target!B:B),0)</f>
        <v>0</v>
      </c>
      <c r="E16278" s="7">
        <f t="shared" si="766"/>
        <v>0.25467515554903414</v>
      </c>
      <c r="F16278" s="6">
        <f t="shared" si="767"/>
        <v>0.20298095042584197</v>
      </c>
      <c r="G16278" s="6">
        <f t="shared" si="768"/>
        <v>1.7403567283824253E-3</v>
      </c>
    </row>
    <row r="16279" spans="1:7" x14ac:dyDescent="0.35">
      <c r="A16279" s="1" t="s">
        <v>16278</v>
      </c>
      <c r="B16279">
        <v>700.24940086235097</v>
      </c>
      <c r="C16279">
        <v>1</v>
      </c>
      <c r="D16279">
        <f>_xlfn.IFNA(_xlfn.XLOOKUP(A16279,Target!B:B,Target!B:B),0)</f>
        <v>0</v>
      </c>
      <c r="E16279" s="7">
        <f t="shared" si="766"/>
        <v>4.0138536555879334</v>
      </c>
      <c r="F16279" s="6">
        <f t="shared" si="767"/>
        <v>0.80055261507573094</v>
      </c>
      <c r="G16279" s="6">
        <f t="shared" si="768"/>
        <v>2.6742228582950976E-2</v>
      </c>
    </row>
    <row r="16280" spans="1:7" x14ac:dyDescent="0.35">
      <c r="A16280" s="1" t="s">
        <v>16279</v>
      </c>
      <c r="B16280">
        <v>484.57952438330602</v>
      </c>
      <c r="C16280">
        <v>1</v>
      </c>
      <c r="D16280">
        <f>_xlfn.IFNA(_xlfn.XLOOKUP(A16280,Target!B:B,Target!B:B),0)</f>
        <v>0</v>
      </c>
      <c r="E16280" s="7">
        <f t="shared" si="766"/>
        <v>0.20188288134440083</v>
      </c>
      <c r="F16280" s="6">
        <f t="shared" si="767"/>
        <v>0.16797217472519366</v>
      </c>
      <c r="G16280" s="6">
        <f t="shared" si="768"/>
        <v>1.3800915497401642E-3</v>
      </c>
    </row>
    <row r="16281" spans="1:7" x14ac:dyDescent="0.35">
      <c r="A16281" s="1" t="s">
        <v>16280</v>
      </c>
      <c r="B16281">
        <v>552.37492071900101</v>
      </c>
      <c r="C16281">
        <v>1</v>
      </c>
      <c r="D16281">
        <f>_xlfn.IFNA(_xlfn.XLOOKUP(A16281,Target!B:B,Target!B:B),0)</f>
        <v>0</v>
      </c>
      <c r="E16281" s="7">
        <f t="shared" si="766"/>
        <v>0.51673568202161357</v>
      </c>
      <c r="F16281" s="6">
        <f t="shared" si="767"/>
        <v>0.34068934234663184</v>
      </c>
      <c r="G16281" s="6">
        <f t="shared" si="768"/>
        <v>3.5248699489674007E-3</v>
      </c>
    </row>
    <row r="16282" spans="1:7" x14ac:dyDescent="0.35">
      <c r="A16282" s="1" t="s">
        <v>16281</v>
      </c>
      <c r="B16282">
        <v>417.233811278215</v>
      </c>
      <c r="C16282">
        <v>2</v>
      </c>
      <c r="D16282">
        <f>_xlfn.IFNA(_xlfn.XLOOKUP(A16282,Target!B:B,Target!B:B),0)</f>
        <v>0</v>
      </c>
      <c r="E16282" s="7">
        <f t="shared" si="766"/>
        <v>7.9366622687512517E-2</v>
      </c>
      <c r="F16282" s="6">
        <f t="shared" si="767"/>
        <v>7.353073647015107E-2</v>
      </c>
      <c r="G16282" s="6">
        <f t="shared" si="768"/>
        <v>5.4301295477157338E-4</v>
      </c>
    </row>
    <row r="16283" spans="1:7" x14ac:dyDescent="0.35">
      <c r="A16283" s="1" t="s">
        <v>16282</v>
      </c>
      <c r="B16283">
        <v>562.98214766570095</v>
      </c>
      <c r="C16283">
        <v>1</v>
      </c>
      <c r="D16283">
        <f>_xlfn.IFNA(_xlfn.XLOOKUP(A16283,Target!B:B,Target!B:B),0)</f>
        <v>0</v>
      </c>
      <c r="E16283" s="7">
        <f t="shared" si="766"/>
        <v>0.59859119109443004</v>
      </c>
      <c r="F16283" s="6">
        <f t="shared" si="767"/>
        <v>0.37444919903794882</v>
      </c>
      <c r="G16283" s="6">
        <f t="shared" si="768"/>
        <v>4.0809618815662949E-3</v>
      </c>
    </row>
    <row r="16284" spans="1:7" x14ac:dyDescent="0.35">
      <c r="A16284" s="1" t="s">
        <v>16283</v>
      </c>
      <c r="B16284">
        <v>568.31148810433501</v>
      </c>
      <c r="C16284">
        <v>1</v>
      </c>
      <c r="D16284">
        <f>_xlfn.IFNA(_xlfn.XLOOKUP(A16284,Target!B:B,Target!B:B),0)</f>
        <v>0</v>
      </c>
      <c r="E16284" s="7">
        <f t="shared" si="766"/>
        <v>0.64448994785731939</v>
      </c>
      <c r="F16284" s="6">
        <f t="shared" si="767"/>
        <v>0.39190871838228902</v>
      </c>
      <c r="G16284" s="6">
        <f t="shared" si="768"/>
        <v>4.3925072472064362E-3</v>
      </c>
    </row>
    <row r="16285" spans="1:7" x14ac:dyDescent="0.35">
      <c r="A16285" s="1" t="s">
        <v>16284</v>
      </c>
      <c r="B16285">
        <v>668.70111797090999</v>
      </c>
      <c r="C16285">
        <v>1</v>
      </c>
      <c r="D16285">
        <f>_xlfn.IFNA(_xlfn.XLOOKUP(A16285,Target!B:B,Target!B:B),0)</f>
        <v>0</v>
      </c>
      <c r="E16285" s="7">
        <f t="shared" si="766"/>
        <v>2.591922101117111</v>
      </c>
      <c r="F16285" s="6">
        <f t="shared" si="767"/>
        <v>0.72159752582357128</v>
      </c>
      <c r="G16285" s="6">
        <f t="shared" si="768"/>
        <v>1.7433795590117165E-2</v>
      </c>
    </row>
    <row r="16286" spans="1:7" x14ac:dyDescent="0.35">
      <c r="A16286" s="1" t="s">
        <v>16285</v>
      </c>
      <c r="B16286">
        <v>484.57952438330602</v>
      </c>
      <c r="C16286">
        <v>1</v>
      </c>
      <c r="D16286">
        <f>_xlfn.IFNA(_xlfn.XLOOKUP(A16286,Target!B:B,Target!B:B),0)</f>
        <v>0</v>
      </c>
      <c r="E16286" s="7">
        <f t="shared" si="766"/>
        <v>0.20188288134440083</v>
      </c>
      <c r="F16286" s="6">
        <f t="shared" si="767"/>
        <v>0.16797217472519366</v>
      </c>
      <c r="G16286" s="6">
        <f t="shared" si="768"/>
        <v>1.3800915497401642E-3</v>
      </c>
    </row>
    <row r="16287" spans="1:7" x14ac:dyDescent="0.35">
      <c r="A16287" s="1" t="s">
        <v>16286</v>
      </c>
      <c r="B16287">
        <v>501.33650658243897</v>
      </c>
      <c r="C16287">
        <v>1</v>
      </c>
      <c r="D16287">
        <f>_xlfn.IFNA(_xlfn.XLOOKUP(A16287,Target!B:B,Target!B:B),0)</f>
        <v>0</v>
      </c>
      <c r="E16287" s="7">
        <f t="shared" si="766"/>
        <v>0.25467515554903414</v>
      </c>
      <c r="F16287" s="6">
        <f t="shared" si="767"/>
        <v>0.20298095042584197</v>
      </c>
      <c r="G16287" s="6">
        <f t="shared" si="768"/>
        <v>1.7403567283824253E-3</v>
      </c>
    </row>
    <row r="16288" spans="1:7" x14ac:dyDescent="0.35">
      <c r="A16288" s="1" t="s">
        <v>16287</v>
      </c>
      <c r="B16288">
        <v>501.33650658243897</v>
      </c>
      <c r="C16288">
        <v>1</v>
      </c>
      <c r="D16288">
        <f>_xlfn.IFNA(_xlfn.XLOOKUP(A16288,Target!B:B,Target!B:B),0)</f>
        <v>0</v>
      </c>
      <c r="E16288" s="7">
        <f t="shared" si="766"/>
        <v>0.25467515554903414</v>
      </c>
      <c r="F16288" s="6">
        <f t="shared" si="767"/>
        <v>0.20298095042584197</v>
      </c>
      <c r="G16288" s="6">
        <f t="shared" si="768"/>
        <v>1.7403567283824253E-3</v>
      </c>
    </row>
    <row r="16289" spans="1:7" x14ac:dyDescent="0.35">
      <c r="A16289" s="1" t="s">
        <v>16288</v>
      </c>
      <c r="B16289">
        <v>566.22847845295996</v>
      </c>
      <c r="C16289">
        <v>1</v>
      </c>
      <c r="D16289">
        <f>_xlfn.IFNA(_xlfn.XLOOKUP(A16289,Target!B:B,Target!B:B),0)</f>
        <v>0</v>
      </c>
      <c r="E16289" s="7">
        <f t="shared" si="766"/>
        <v>0.62614537971949424</v>
      </c>
      <c r="F16289" s="6">
        <f t="shared" si="767"/>
        <v>0.3850488323666994</v>
      </c>
      <c r="G16289" s="6">
        <f t="shared" si="768"/>
        <v>4.2680138583326968E-3</v>
      </c>
    </row>
    <row r="16290" spans="1:7" x14ac:dyDescent="0.35">
      <c r="A16290" s="1" t="s">
        <v>16289</v>
      </c>
      <c r="B16290">
        <v>501.33650658243897</v>
      </c>
      <c r="C16290">
        <v>1</v>
      </c>
      <c r="D16290">
        <f>_xlfn.IFNA(_xlfn.XLOOKUP(A16290,Target!B:B,Target!B:B),0)</f>
        <v>0</v>
      </c>
      <c r="E16290" s="7">
        <f t="shared" si="766"/>
        <v>0.25467515554903414</v>
      </c>
      <c r="F16290" s="6">
        <f t="shared" si="767"/>
        <v>0.20298095042584197</v>
      </c>
      <c r="G16290" s="6">
        <f t="shared" si="768"/>
        <v>1.7403567283824253E-3</v>
      </c>
    </row>
    <row r="16291" spans="1:7" x14ac:dyDescent="0.35">
      <c r="A16291" s="1" t="s">
        <v>16290</v>
      </c>
      <c r="B16291">
        <v>514.26956633690099</v>
      </c>
      <c r="C16291">
        <v>1</v>
      </c>
      <c r="D16291">
        <f>_xlfn.IFNA(_xlfn.XLOOKUP(A16291,Target!B:B,Target!B:B),0)</f>
        <v>0</v>
      </c>
      <c r="E16291" s="7">
        <f t="shared" si="766"/>
        <v>0.3046851996652245</v>
      </c>
      <c r="F16291" s="6">
        <f t="shared" si="767"/>
        <v>0.23353158274762764</v>
      </c>
      <c r="G16291" s="6">
        <f t="shared" si="768"/>
        <v>2.0813957340916527E-3</v>
      </c>
    </row>
    <row r="16292" spans="1:7" x14ac:dyDescent="0.35">
      <c r="A16292" s="1" t="s">
        <v>16291</v>
      </c>
      <c r="B16292">
        <v>554.45793037037595</v>
      </c>
      <c r="C16292">
        <v>1</v>
      </c>
      <c r="D16292">
        <f>_xlfn.IFNA(_xlfn.XLOOKUP(A16292,Target!B:B,Target!B:B),0)</f>
        <v>0</v>
      </c>
      <c r="E16292" s="7">
        <f t="shared" si="766"/>
        <v>0.5318748066324781</v>
      </c>
      <c r="F16292" s="6">
        <f t="shared" si="767"/>
        <v>0.34720513995637736</v>
      </c>
      <c r="G16292" s="6">
        <f t="shared" si="768"/>
        <v>3.6277656017601394E-3</v>
      </c>
    </row>
    <row r="16293" spans="1:7" x14ac:dyDescent="0.35">
      <c r="A16293" s="1" t="s">
        <v>16292</v>
      </c>
      <c r="B16293">
        <v>514.26956633690099</v>
      </c>
      <c r="C16293">
        <v>1</v>
      </c>
      <c r="D16293">
        <f>_xlfn.IFNA(_xlfn.XLOOKUP(A16293,Target!B:B,Target!B:B),0)</f>
        <v>0</v>
      </c>
      <c r="E16293" s="7">
        <f t="shared" si="766"/>
        <v>0.3046851996652245</v>
      </c>
      <c r="F16293" s="6">
        <f t="shared" si="767"/>
        <v>0.23353158274762764</v>
      </c>
      <c r="G16293" s="6">
        <f t="shared" si="768"/>
        <v>2.0813957340916527E-3</v>
      </c>
    </row>
    <row r="16294" spans="1:7" x14ac:dyDescent="0.35">
      <c r="A16294" s="1" t="s">
        <v>16293</v>
      </c>
      <c r="B16294">
        <v>501.33650658243897</v>
      </c>
      <c r="C16294">
        <v>1</v>
      </c>
      <c r="D16294">
        <f>_xlfn.IFNA(_xlfn.XLOOKUP(A16294,Target!B:B,Target!B:B),0)</f>
        <v>0</v>
      </c>
      <c r="E16294" s="7">
        <f t="shared" si="766"/>
        <v>0.25467515554903414</v>
      </c>
      <c r="F16294" s="6">
        <f t="shared" si="767"/>
        <v>0.20298095042584197</v>
      </c>
      <c r="G16294" s="6">
        <f t="shared" si="768"/>
        <v>1.7403567283824253E-3</v>
      </c>
    </row>
    <row r="16295" spans="1:7" x14ac:dyDescent="0.35">
      <c r="A16295" s="1" t="s">
        <v>16294</v>
      </c>
      <c r="B16295">
        <v>783.69804530318402</v>
      </c>
      <c r="C16295">
        <v>1</v>
      </c>
      <c r="D16295">
        <f>_xlfn.IFNA(_xlfn.XLOOKUP(A16295,Target!B:B,Target!B:B),0)</f>
        <v>0</v>
      </c>
      <c r="E16295" s="7">
        <f t="shared" si="766"/>
        <v>12.763577966714998</v>
      </c>
      <c r="F16295" s="6">
        <f t="shared" si="767"/>
        <v>0.92734447376849682</v>
      </c>
      <c r="G16295" s="6">
        <f t="shared" si="768"/>
        <v>8.0352945636720421E-2</v>
      </c>
    </row>
    <row r="16296" spans="1:7" x14ac:dyDescent="0.35">
      <c r="A16296" s="1" t="s">
        <v>16295</v>
      </c>
      <c r="B16296">
        <v>677.05857701847901</v>
      </c>
      <c r="C16296">
        <v>1</v>
      </c>
      <c r="D16296">
        <f>_xlfn.IFNA(_xlfn.XLOOKUP(A16296,Target!B:B,Target!B:B),0)</f>
        <v>0</v>
      </c>
      <c r="E16296" s="7">
        <f t="shared" si="766"/>
        <v>2.9103073901725658</v>
      </c>
      <c r="F16296" s="6">
        <f t="shared" si="767"/>
        <v>0.74426562921543904</v>
      </c>
      <c r="G16296" s="6">
        <f t="shared" si="768"/>
        <v>1.9533488406545417E-2</v>
      </c>
    </row>
    <row r="16297" spans="1:7" x14ac:dyDescent="0.35">
      <c r="A16297" s="1" t="s">
        <v>16296</v>
      </c>
      <c r="B16297">
        <v>514.26956633690099</v>
      </c>
      <c r="C16297">
        <v>1</v>
      </c>
      <c r="D16297">
        <f>_xlfn.IFNA(_xlfn.XLOOKUP(A16297,Target!B:B,Target!B:B),0)</f>
        <v>0</v>
      </c>
      <c r="E16297" s="7">
        <f t="shared" si="766"/>
        <v>0.3046851996652245</v>
      </c>
      <c r="F16297" s="6">
        <f t="shared" si="767"/>
        <v>0.23353158274762764</v>
      </c>
      <c r="G16297" s="6">
        <f t="shared" si="768"/>
        <v>2.0813957340916527E-3</v>
      </c>
    </row>
    <row r="16298" spans="1:7" x14ac:dyDescent="0.35">
      <c r="A16298" s="1" t="s">
        <v>16297</v>
      </c>
      <c r="B16298">
        <v>547.09445506079999</v>
      </c>
      <c r="C16298">
        <v>1</v>
      </c>
      <c r="D16298">
        <f>_xlfn.IFNA(_xlfn.XLOOKUP(A16298,Target!B:B,Target!B:B),0)</f>
        <v>0</v>
      </c>
      <c r="E16298" s="7">
        <f t="shared" si="766"/>
        <v>0.48026051332621822</v>
      </c>
      <c r="F16298" s="6">
        <f t="shared" si="767"/>
        <v>0.32444323752651438</v>
      </c>
      <c r="G16298" s="6">
        <f t="shared" si="768"/>
        <v>3.2768729125994918E-3</v>
      </c>
    </row>
    <row r="16299" spans="1:7" x14ac:dyDescent="0.35">
      <c r="A16299" s="1" t="s">
        <v>16298</v>
      </c>
      <c r="B16299">
        <v>405.22124950325002</v>
      </c>
      <c r="C16299">
        <v>2</v>
      </c>
      <c r="D16299">
        <f>_xlfn.IFNA(_xlfn.XLOOKUP(A16299,Target!B:B,Target!B:B),0)</f>
        <v>0</v>
      </c>
      <c r="E16299" s="7">
        <f t="shared" si="766"/>
        <v>6.7191613738665085E-2</v>
      </c>
      <c r="F16299" s="6">
        <f t="shared" si="767"/>
        <v>6.2961152311977409E-2</v>
      </c>
      <c r="G16299" s="6">
        <f t="shared" si="768"/>
        <v>4.5975190807697283E-4</v>
      </c>
    </row>
    <row r="16300" spans="1:7" x14ac:dyDescent="0.35">
      <c r="A16300" s="1" t="s">
        <v>16299</v>
      </c>
      <c r="B16300">
        <v>693.86837391834001</v>
      </c>
      <c r="C16300">
        <v>1</v>
      </c>
      <c r="D16300">
        <f>_xlfn.IFNA(_xlfn.XLOOKUP(A16300,Target!B:B,Target!B:B),0)</f>
        <v>0</v>
      </c>
      <c r="E16300" s="7">
        <f t="shared" si="766"/>
        <v>3.6740403690754775</v>
      </c>
      <c r="F16300" s="6">
        <f t="shared" si="767"/>
        <v>0.78605233993779144</v>
      </c>
      <c r="G16300" s="6">
        <f t="shared" si="768"/>
        <v>2.4533773067731749E-2</v>
      </c>
    </row>
    <row r="16301" spans="1:7" x14ac:dyDescent="0.35">
      <c r="A16301" s="1" t="s">
        <v>16300</v>
      </c>
      <c r="B16301">
        <v>405.22124950325002</v>
      </c>
      <c r="C16301">
        <v>2</v>
      </c>
      <c r="D16301">
        <f>_xlfn.IFNA(_xlfn.XLOOKUP(A16301,Target!B:B,Target!B:B),0)</f>
        <v>0</v>
      </c>
      <c r="E16301" s="7">
        <f t="shared" si="766"/>
        <v>6.7191613738665085E-2</v>
      </c>
      <c r="F16301" s="6">
        <f t="shared" si="767"/>
        <v>6.2961152311977409E-2</v>
      </c>
      <c r="G16301" s="6">
        <f t="shared" si="768"/>
        <v>4.5975190807697283E-4</v>
      </c>
    </row>
    <row r="16302" spans="1:7" x14ac:dyDescent="0.35">
      <c r="A16302" s="1" t="s">
        <v>16301</v>
      </c>
      <c r="B16302">
        <v>402.69452752347598</v>
      </c>
      <c r="C16302">
        <v>2</v>
      </c>
      <c r="D16302">
        <f>_xlfn.IFNA(_xlfn.XLOOKUP(A16302,Target!B:B,Target!B:B),0)</f>
        <v>0</v>
      </c>
      <c r="E16302" s="7">
        <f t="shared" si="766"/>
        <v>6.487878221720067E-2</v>
      </c>
      <c r="F16302" s="6">
        <f t="shared" si="767"/>
        <v>6.0925978900730371E-2</v>
      </c>
      <c r="G16302" s="6">
        <f t="shared" si="768"/>
        <v>4.4393361471327934E-4</v>
      </c>
    </row>
    <row r="16303" spans="1:7" x14ac:dyDescent="0.35">
      <c r="A16303" s="1" t="s">
        <v>16302</v>
      </c>
      <c r="B16303">
        <v>560.02751481526195</v>
      </c>
      <c r="C16303">
        <v>1</v>
      </c>
      <c r="D16303">
        <f>_xlfn.IFNA(_xlfn.XLOOKUP(A16303,Target!B:B,Target!B:B),0)</f>
        <v>0</v>
      </c>
      <c r="E16303" s="7">
        <f t="shared" si="766"/>
        <v>0.574568296929727</v>
      </c>
      <c r="F16303" s="6">
        <f t="shared" si="767"/>
        <v>0.36490528740486261</v>
      </c>
      <c r="G16303" s="6">
        <f t="shared" si="768"/>
        <v>3.9178247907878825E-3</v>
      </c>
    </row>
    <row r="16304" spans="1:7" x14ac:dyDescent="0.35">
      <c r="A16304" s="1" t="s">
        <v>16303</v>
      </c>
      <c r="B16304">
        <v>560.02751481526195</v>
      </c>
      <c r="C16304">
        <v>1</v>
      </c>
      <c r="D16304">
        <f>_xlfn.IFNA(_xlfn.XLOOKUP(A16304,Target!B:B,Target!B:B),0)</f>
        <v>0</v>
      </c>
      <c r="E16304" s="7">
        <f t="shared" si="766"/>
        <v>0.574568296929727</v>
      </c>
      <c r="F16304" s="6">
        <f t="shared" si="767"/>
        <v>0.36490528740486261</v>
      </c>
      <c r="G16304" s="6">
        <f t="shared" si="768"/>
        <v>3.9178247907878825E-3</v>
      </c>
    </row>
    <row r="16305" spans="1:7" x14ac:dyDescent="0.35">
      <c r="A16305" s="1" t="s">
        <v>16304</v>
      </c>
      <c r="B16305">
        <v>593.378660886067</v>
      </c>
      <c r="C16305">
        <v>1</v>
      </c>
      <c r="D16305">
        <f>_xlfn.IFNA(_xlfn.XLOOKUP(A16305,Target!B:B,Target!B:B),0)</f>
        <v>0</v>
      </c>
      <c r="E16305" s="7">
        <f t="shared" si="766"/>
        <v>0.91229557066984168</v>
      </c>
      <c r="F16305" s="6">
        <f t="shared" si="767"/>
        <v>0.47706828623269859</v>
      </c>
      <c r="G16305" s="6">
        <f t="shared" si="768"/>
        <v>6.2064025839257868E-3</v>
      </c>
    </row>
    <row r="16306" spans="1:7" x14ac:dyDescent="0.35">
      <c r="A16306" s="1" t="s">
        <v>16305</v>
      </c>
      <c r="B16306">
        <v>577.54217666643103</v>
      </c>
      <c r="C16306">
        <v>1</v>
      </c>
      <c r="D16306">
        <f>_xlfn.IFNA(_xlfn.XLOOKUP(A16306,Target!B:B,Target!B:B),0)</f>
        <v>0</v>
      </c>
      <c r="E16306" s="7">
        <f t="shared" si="766"/>
        <v>0.73247099327209964</v>
      </c>
      <c r="F16306" s="6">
        <f t="shared" si="767"/>
        <v>0.4227897587414664</v>
      </c>
      <c r="G16306" s="6">
        <f t="shared" si="768"/>
        <v>4.9891484944842475E-3</v>
      </c>
    </row>
    <row r="16307" spans="1:7" x14ac:dyDescent="0.35">
      <c r="A16307" s="1" t="s">
        <v>16306</v>
      </c>
      <c r="B16307">
        <v>553.295418698498</v>
      </c>
      <c r="C16307">
        <v>1</v>
      </c>
      <c r="D16307">
        <f>_xlfn.IFNA(_xlfn.XLOOKUP(A16307,Target!B:B,Target!B:B),0)</f>
        <v>0</v>
      </c>
      <c r="E16307" s="7">
        <f t="shared" si="766"/>
        <v>0.52337190041256842</v>
      </c>
      <c r="F16307" s="6">
        <f t="shared" si="767"/>
        <v>0.34356147718808905</v>
      </c>
      <c r="G16307" s="6">
        <f t="shared" si="768"/>
        <v>3.5699767596356693E-3</v>
      </c>
    </row>
    <row r="16308" spans="1:7" x14ac:dyDescent="0.35">
      <c r="A16308" s="1" t="s">
        <v>16307</v>
      </c>
      <c r="B16308">
        <v>500.41600860294199</v>
      </c>
      <c r="C16308">
        <v>1</v>
      </c>
      <c r="D16308">
        <f>_xlfn.IFNA(_xlfn.XLOOKUP(A16308,Target!B:B,Target!B:B),0)</f>
        <v>0</v>
      </c>
      <c r="E16308" s="7">
        <f t="shared" si="766"/>
        <v>0.25144594139053328</v>
      </c>
      <c r="F16308" s="6">
        <f t="shared" si="767"/>
        <v>0.20092433326456061</v>
      </c>
      <c r="G16308" s="6">
        <f t="shared" si="768"/>
        <v>1.7183273804366301E-3</v>
      </c>
    </row>
    <row r="16309" spans="1:7" x14ac:dyDescent="0.35">
      <c r="A16309" s="1" t="s">
        <v>16308</v>
      </c>
      <c r="B16309">
        <v>501.33650658243897</v>
      </c>
      <c r="C16309">
        <v>1</v>
      </c>
      <c r="D16309">
        <f>_xlfn.IFNA(_xlfn.XLOOKUP(A16309,Target!B:B,Target!B:B),0)</f>
        <v>0</v>
      </c>
      <c r="E16309" s="7">
        <f t="shared" si="766"/>
        <v>0.25467515554903414</v>
      </c>
      <c r="F16309" s="6">
        <f t="shared" si="767"/>
        <v>0.20298095042584197</v>
      </c>
      <c r="G16309" s="6">
        <f t="shared" si="768"/>
        <v>1.7403567283824253E-3</v>
      </c>
    </row>
    <row r="16310" spans="1:7" x14ac:dyDescent="0.35">
      <c r="A16310" s="1" t="s">
        <v>16309</v>
      </c>
      <c r="B16310">
        <v>501.33650658243897</v>
      </c>
      <c r="C16310">
        <v>1</v>
      </c>
      <c r="D16310">
        <f>_xlfn.IFNA(_xlfn.XLOOKUP(A16310,Target!B:B,Target!B:B),0)</f>
        <v>0</v>
      </c>
      <c r="E16310" s="7">
        <f t="shared" si="766"/>
        <v>0.25467515554903414</v>
      </c>
      <c r="F16310" s="6">
        <f t="shared" si="767"/>
        <v>0.20298095042584197</v>
      </c>
      <c r="G16310" s="6">
        <f t="shared" si="768"/>
        <v>1.7403567283824253E-3</v>
      </c>
    </row>
    <row r="16311" spans="1:7" x14ac:dyDescent="0.35">
      <c r="A16311" s="1" t="s">
        <v>16310</v>
      </c>
      <c r="B16311">
        <v>667.19324044687301</v>
      </c>
      <c r="C16311">
        <v>1</v>
      </c>
      <c r="D16311">
        <f>_xlfn.IFNA(_xlfn.XLOOKUP(A16311,Target!B:B,Target!B:B),0)</f>
        <v>0</v>
      </c>
      <c r="E16311" s="7">
        <f t="shared" si="766"/>
        <v>2.5383039032796697</v>
      </c>
      <c r="F16311" s="6">
        <f t="shared" si="767"/>
        <v>0.71737871383147855</v>
      </c>
      <c r="G16311" s="6">
        <f t="shared" si="768"/>
        <v>1.7079308278249643E-2</v>
      </c>
    </row>
    <row r="16312" spans="1:7" x14ac:dyDescent="0.35">
      <c r="A16312" s="1" t="s">
        <v>16311</v>
      </c>
      <c r="B16312">
        <v>553.295418698498</v>
      </c>
      <c r="C16312">
        <v>1</v>
      </c>
      <c r="D16312">
        <f>_xlfn.IFNA(_xlfn.XLOOKUP(A16312,Target!B:B,Target!B:B),0)</f>
        <v>0</v>
      </c>
      <c r="E16312" s="7">
        <f t="shared" si="766"/>
        <v>0.52337190041256842</v>
      </c>
      <c r="F16312" s="6">
        <f t="shared" si="767"/>
        <v>0.34356147718808905</v>
      </c>
      <c r="G16312" s="6">
        <f t="shared" si="768"/>
        <v>3.5699767596356693E-3</v>
      </c>
    </row>
    <row r="16313" spans="1:7" x14ac:dyDescent="0.35">
      <c r="A16313" s="1" t="s">
        <v>16312</v>
      </c>
      <c r="B16313">
        <v>575.15108614324504</v>
      </c>
      <c r="C16313">
        <v>1</v>
      </c>
      <c r="D16313">
        <f>_xlfn.IFNA(_xlfn.XLOOKUP(A16313,Target!B:B,Target!B:B),0)</f>
        <v>0</v>
      </c>
      <c r="E16313" s="7">
        <f t="shared" si="766"/>
        <v>0.70858936750490664</v>
      </c>
      <c r="F16313" s="6">
        <f t="shared" si="767"/>
        <v>0.41472186411863043</v>
      </c>
      <c r="G16313" s="6">
        <f t="shared" si="768"/>
        <v>4.8272665708906076E-3</v>
      </c>
    </row>
    <row r="16314" spans="1:7" x14ac:dyDescent="0.35">
      <c r="A16314" s="1" t="s">
        <v>16313</v>
      </c>
      <c r="B16314">
        <v>588.084145897707</v>
      </c>
      <c r="C16314">
        <v>1</v>
      </c>
      <c r="D16314">
        <f>_xlfn.IFNA(_xlfn.XLOOKUP(A16314,Target!B:B,Target!B:B),0)</f>
        <v>0</v>
      </c>
      <c r="E16314" s="7">
        <f t="shared" si="766"/>
        <v>0.8477336254235428</v>
      </c>
      <c r="F16314" s="6">
        <f t="shared" si="767"/>
        <v>0.458796448665171</v>
      </c>
      <c r="G16314" s="6">
        <f t="shared" si="768"/>
        <v>5.7697178892789523E-3</v>
      </c>
    </row>
    <row r="16315" spans="1:7" x14ac:dyDescent="0.35">
      <c r="A16315" s="1" t="s">
        <v>16314</v>
      </c>
      <c r="B16315">
        <v>482.05280240353198</v>
      </c>
      <c r="C16315">
        <v>1</v>
      </c>
      <c r="D16315">
        <f>_xlfn.IFNA(_xlfn.XLOOKUP(A16315,Target!B:B,Target!B:B),0)</f>
        <v>0</v>
      </c>
      <c r="E16315" s="7">
        <f t="shared" si="766"/>
        <v>0.19493378359786612</v>
      </c>
      <c r="F16315" s="6">
        <f t="shared" si="767"/>
        <v>0.16313354453075513</v>
      </c>
      <c r="G16315" s="6">
        <f t="shared" si="768"/>
        <v>1.3326501303458599E-3</v>
      </c>
    </row>
    <row r="16316" spans="1:7" x14ac:dyDescent="0.35">
      <c r="A16316" s="1" t="s">
        <v>16315</v>
      </c>
      <c r="B16316">
        <v>696.19753856962495</v>
      </c>
      <c r="C16316">
        <v>1</v>
      </c>
      <c r="D16316">
        <f>_xlfn.IFNA(_xlfn.XLOOKUP(A16316,Target!B:B,Target!B:B),0)</f>
        <v>0</v>
      </c>
      <c r="E16316" s="7">
        <f t="shared" si="766"/>
        <v>3.7946077762018575</v>
      </c>
      <c r="F16316" s="6">
        <f t="shared" si="767"/>
        <v>0.7914323659667174</v>
      </c>
      <c r="G16316" s="6">
        <f t="shared" si="768"/>
        <v>2.5318490081114448E-2</v>
      </c>
    </row>
    <row r="16317" spans="1:7" x14ac:dyDescent="0.35">
      <c r="A16317" s="1" t="s">
        <v>16316</v>
      </c>
      <c r="B16317">
        <v>500.41600860294199</v>
      </c>
      <c r="C16317">
        <v>1</v>
      </c>
      <c r="D16317">
        <f>_xlfn.IFNA(_xlfn.XLOOKUP(A16317,Target!B:B,Target!B:B),0)</f>
        <v>0</v>
      </c>
      <c r="E16317" s="7">
        <f t="shared" si="766"/>
        <v>0.25144594139053328</v>
      </c>
      <c r="F16317" s="6">
        <f t="shared" si="767"/>
        <v>0.20092433326456061</v>
      </c>
      <c r="G16317" s="6">
        <f t="shared" si="768"/>
        <v>1.7183273804366301E-3</v>
      </c>
    </row>
    <row r="16318" spans="1:7" x14ac:dyDescent="0.35">
      <c r="A16318" s="1" t="s">
        <v>16317</v>
      </c>
      <c r="B16318">
        <v>625.18126162808699</v>
      </c>
      <c r="C16318">
        <v>1</v>
      </c>
      <c r="D16318">
        <f>_xlfn.IFNA(_xlfn.XLOOKUP(A16318,Target!B:B,Target!B:B),0)</f>
        <v>0</v>
      </c>
      <c r="E16318" s="7">
        <f t="shared" si="766"/>
        <v>1.4177716947140317</v>
      </c>
      <c r="F16318" s="6">
        <f t="shared" si="767"/>
        <v>0.58639601820705511</v>
      </c>
      <c r="G16318" s="6">
        <f t="shared" si="768"/>
        <v>9.6121335216110288E-3</v>
      </c>
    </row>
    <row r="16319" spans="1:7" x14ac:dyDescent="0.35">
      <c r="A16319" s="1" t="s">
        <v>16318</v>
      </c>
      <c r="B16319">
        <v>405.22124950325002</v>
      </c>
      <c r="C16319">
        <v>2</v>
      </c>
      <c r="D16319">
        <f>_xlfn.IFNA(_xlfn.XLOOKUP(A16319,Target!B:B,Target!B:B),0)</f>
        <v>0</v>
      </c>
      <c r="E16319" s="7">
        <f t="shared" si="766"/>
        <v>6.7191613738665085E-2</v>
      </c>
      <c r="F16319" s="6">
        <f t="shared" si="767"/>
        <v>6.2961152311977409E-2</v>
      </c>
      <c r="G16319" s="6">
        <f t="shared" si="768"/>
        <v>4.5975190807697283E-4</v>
      </c>
    </row>
    <row r="16320" spans="1:7" x14ac:dyDescent="0.35">
      <c r="A16320" s="1" t="s">
        <v>16319</v>
      </c>
      <c r="B16320">
        <v>536.53843649936505</v>
      </c>
      <c r="C16320">
        <v>1</v>
      </c>
      <c r="D16320">
        <f>_xlfn.IFNA(_xlfn.XLOOKUP(A16320,Target!B:B,Target!B:B),0)</f>
        <v>0</v>
      </c>
      <c r="E16320" s="7">
        <f t="shared" si="766"/>
        <v>0.41488078035016956</v>
      </c>
      <c r="F16320" s="6">
        <f t="shared" si="767"/>
        <v>0.29322667048137474</v>
      </c>
      <c r="G16320" s="6">
        <f t="shared" si="768"/>
        <v>2.8320428043633336E-3</v>
      </c>
    </row>
    <row r="16321" spans="1:7" x14ac:dyDescent="0.35">
      <c r="A16321" s="1" t="s">
        <v>16320</v>
      </c>
      <c r="B16321">
        <v>638.11432138254895</v>
      </c>
      <c r="C16321">
        <v>1</v>
      </c>
      <c r="D16321">
        <f>_xlfn.IFNA(_xlfn.XLOOKUP(A16321,Target!B:B,Target!B:B),0)</f>
        <v>0</v>
      </c>
      <c r="E16321" s="7">
        <f t="shared" si="766"/>
        <v>1.696176648846603</v>
      </c>
      <c r="F16321" s="6">
        <f t="shared" si="767"/>
        <v>0.62910442072562645</v>
      </c>
      <c r="G16321" s="6">
        <f t="shared" si="768"/>
        <v>1.1477983830561542E-2</v>
      </c>
    </row>
    <row r="16322" spans="1:7" x14ac:dyDescent="0.35">
      <c r="A16322" s="1" t="s">
        <v>16321</v>
      </c>
      <c r="B16322">
        <v>595.80703638960097</v>
      </c>
      <c r="C16322">
        <v>1</v>
      </c>
      <c r="D16322">
        <f>_xlfn.IFNA(_xlfn.XLOOKUP(A16322,Target!B:B,Target!B:B),0)</f>
        <v>0</v>
      </c>
      <c r="E16322" s="7">
        <f t="shared" si="766"/>
        <v>0.94353028313629372</v>
      </c>
      <c r="F16322" s="6">
        <f t="shared" si="767"/>
        <v>0.48547238564953554</v>
      </c>
      <c r="G16322" s="6">
        <f t="shared" si="768"/>
        <v>6.4175305721335466E-3</v>
      </c>
    </row>
    <row r="16323" spans="1:7" x14ac:dyDescent="0.35">
      <c r="A16323" s="1" t="s">
        <v>16322</v>
      </c>
      <c r="B16323">
        <v>514.26956633690099</v>
      </c>
      <c r="C16323">
        <v>1</v>
      </c>
      <c r="D16323">
        <f>_xlfn.IFNA(_xlfn.XLOOKUP(A16323,Target!B:B,Target!B:B),0)</f>
        <v>0</v>
      </c>
      <c r="E16323" s="7">
        <f t="shared" ref="E16323:E16386" si="769">2^((B16323-600)/50)</f>
        <v>0.3046851996652245</v>
      </c>
      <c r="F16323" s="6">
        <f t="shared" ref="F16323:F16386" si="770">1-(1/(1+E16323))</f>
        <v>0.23353158274762764</v>
      </c>
      <c r="G16323" s="6">
        <f t="shared" ref="G16323:G16386" si="771">(F16323*($J$3/$J$2))/(F16323*($J$3/$J$2)+(1-F16323)*((1-$J$3)/(1-$J$2)))</f>
        <v>2.0813957340916527E-3</v>
      </c>
    </row>
    <row r="16324" spans="1:7" x14ac:dyDescent="0.35">
      <c r="A16324" s="1" t="s">
        <v>16323</v>
      </c>
      <c r="B16324">
        <v>500.41600860294199</v>
      </c>
      <c r="C16324">
        <v>1</v>
      </c>
      <c r="D16324">
        <f>_xlfn.IFNA(_xlfn.XLOOKUP(A16324,Target!B:B,Target!B:B),0)</f>
        <v>0</v>
      </c>
      <c r="E16324" s="7">
        <f t="shared" si="769"/>
        <v>0.25144594139053328</v>
      </c>
      <c r="F16324" s="6">
        <f t="shared" si="770"/>
        <v>0.20092433326456061</v>
      </c>
      <c r="G16324" s="6">
        <f t="shared" si="771"/>
        <v>1.7183273804366301E-3</v>
      </c>
    </row>
    <row r="16325" spans="1:7" x14ac:dyDescent="0.35">
      <c r="A16325" s="1" t="s">
        <v>16324</v>
      </c>
      <c r="B16325">
        <v>601.03125498232805</v>
      </c>
      <c r="C16325">
        <v>1</v>
      </c>
      <c r="D16325">
        <f>_xlfn.IFNA(_xlfn.XLOOKUP(A16325,Target!B:B,Target!B:B),0)</f>
        <v>0</v>
      </c>
      <c r="E16325" s="7">
        <f t="shared" si="769"/>
        <v>1.0143989094880821</v>
      </c>
      <c r="F16325" s="6">
        <f t="shared" si="770"/>
        <v>0.50357399654563484</v>
      </c>
      <c r="G16325" s="6">
        <f t="shared" si="771"/>
        <v>6.8962276199112651E-3</v>
      </c>
    </row>
    <row r="16326" spans="1:7" x14ac:dyDescent="0.35">
      <c r="A16326" s="1" t="s">
        <v>16325</v>
      </c>
      <c r="B16326">
        <v>566.22847845295996</v>
      </c>
      <c r="C16326">
        <v>1</v>
      </c>
      <c r="D16326">
        <f>_xlfn.IFNA(_xlfn.XLOOKUP(A16326,Target!B:B,Target!B:B),0)</f>
        <v>0</v>
      </c>
      <c r="E16326" s="7">
        <f t="shared" si="769"/>
        <v>0.62614537971949424</v>
      </c>
      <c r="F16326" s="6">
        <f t="shared" si="770"/>
        <v>0.3850488323666994</v>
      </c>
      <c r="G16326" s="6">
        <f t="shared" si="771"/>
        <v>4.2680138583326968E-3</v>
      </c>
    </row>
    <row r="16327" spans="1:7" x14ac:dyDescent="0.35">
      <c r="A16327" s="1" t="s">
        <v>16326</v>
      </c>
      <c r="B16327">
        <v>501.33650658243897</v>
      </c>
      <c r="C16327">
        <v>1</v>
      </c>
      <c r="D16327">
        <f>_xlfn.IFNA(_xlfn.XLOOKUP(A16327,Target!B:B,Target!B:B),0)</f>
        <v>0</v>
      </c>
      <c r="E16327" s="7">
        <f t="shared" si="769"/>
        <v>0.25467515554903414</v>
      </c>
      <c r="F16327" s="6">
        <f t="shared" si="770"/>
        <v>0.20298095042584197</v>
      </c>
      <c r="G16327" s="6">
        <f t="shared" si="771"/>
        <v>1.7403567283824253E-3</v>
      </c>
    </row>
    <row r="16328" spans="1:7" x14ac:dyDescent="0.35">
      <c r="A16328" s="1" t="s">
        <v>16327</v>
      </c>
      <c r="B16328">
        <v>500.41600860294199</v>
      </c>
      <c r="C16328">
        <v>1</v>
      </c>
      <c r="D16328">
        <f>_xlfn.IFNA(_xlfn.XLOOKUP(A16328,Target!B:B,Target!B:B),0)</f>
        <v>0</v>
      </c>
      <c r="E16328" s="7">
        <f t="shared" si="769"/>
        <v>0.25144594139053328</v>
      </c>
      <c r="F16328" s="6">
        <f t="shared" si="770"/>
        <v>0.20092433326456061</v>
      </c>
      <c r="G16328" s="6">
        <f t="shared" si="771"/>
        <v>1.7183273804366301E-3</v>
      </c>
    </row>
    <row r="16329" spans="1:7" x14ac:dyDescent="0.35">
      <c r="A16329" s="1" t="s">
        <v>16328</v>
      </c>
      <c r="B16329">
        <v>500.41600860294199</v>
      </c>
      <c r="C16329">
        <v>1</v>
      </c>
      <c r="D16329">
        <f>_xlfn.IFNA(_xlfn.XLOOKUP(A16329,Target!B:B,Target!B:B),0)</f>
        <v>0</v>
      </c>
      <c r="E16329" s="7">
        <f t="shared" si="769"/>
        <v>0.25144594139053328</v>
      </c>
      <c r="F16329" s="6">
        <f t="shared" si="770"/>
        <v>0.20092433326456061</v>
      </c>
      <c r="G16329" s="6">
        <f t="shared" si="771"/>
        <v>1.7183273804366301E-3</v>
      </c>
    </row>
    <row r="16330" spans="1:7" x14ac:dyDescent="0.35">
      <c r="A16330" s="1" t="s">
        <v>16329</v>
      </c>
      <c r="B16330">
        <v>603.98588783276705</v>
      </c>
      <c r="C16330">
        <v>1</v>
      </c>
      <c r="D16330">
        <f>_xlfn.IFNA(_xlfn.XLOOKUP(A16330,Target!B:B,Target!B:B),0)</f>
        <v>0</v>
      </c>
      <c r="E16330" s="7">
        <f t="shared" si="769"/>
        <v>1.0568112698178109</v>
      </c>
      <c r="F16330" s="6">
        <f t="shared" si="770"/>
        <v>0.51381052084152645</v>
      </c>
      <c r="G16330" s="6">
        <f t="shared" si="771"/>
        <v>7.1824902679299366E-3</v>
      </c>
    </row>
    <row r="16331" spans="1:7" x14ac:dyDescent="0.35">
      <c r="A16331" s="1" t="s">
        <v>16330</v>
      </c>
      <c r="B16331">
        <v>674.84583454313395</v>
      </c>
      <c r="C16331">
        <v>1</v>
      </c>
      <c r="D16331">
        <f>_xlfn.IFNA(_xlfn.XLOOKUP(A16331,Target!B:B,Target!B:B),0)</f>
        <v>0</v>
      </c>
      <c r="E16331" s="7">
        <f t="shared" si="769"/>
        <v>2.8223887018827476</v>
      </c>
      <c r="F16331" s="6">
        <f t="shared" si="770"/>
        <v>0.73838348792014741</v>
      </c>
      <c r="G16331" s="6">
        <f t="shared" si="771"/>
        <v>1.8954578125494934E-2</v>
      </c>
    </row>
    <row r="16332" spans="1:7" x14ac:dyDescent="0.35">
      <c r="A16332" s="1" t="s">
        <v>16331</v>
      </c>
      <c r="B16332">
        <v>555.37842834987305</v>
      </c>
      <c r="C16332">
        <v>1</v>
      </c>
      <c r="D16332">
        <f>_xlfn.IFNA(_xlfn.XLOOKUP(A16332,Target!B:B,Target!B:B),0)</f>
        <v>0</v>
      </c>
      <c r="E16332" s="7">
        <f t="shared" si="769"/>
        <v>0.53870545041471418</v>
      </c>
      <c r="F16332" s="6">
        <f t="shared" si="770"/>
        <v>0.35010303646453034</v>
      </c>
      <c r="G16332" s="6">
        <f t="shared" si="771"/>
        <v>3.6741842853490517E-3</v>
      </c>
    </row>
    <row r="16333" spans="1:7" x14ac:dyDescent="0.35">
      <c r="A16333" s="1" t="s">
        <v>16332</v>
      </c>
      <c r="B16333">
        <v>780.45171451592603</v>
      </c>
      <c r="C16333">
        <v>1</v>
      </c>
      <c r="D16333">
        <f>_xlfn.IFNA(_xlfn.XLOOKUP(A16333,Target!B:B,Target!B:B),0)</f>
        <v>0</v>
      </c>
      <c r="E16333" s="7">
        <f t="shared" si="769"/>
        <v>12.201903240339117</v>
      </c>
      <c r="F16333" s="6">
        <f t="shared" si="770"/>
        <v>0.92425334576423446</v>
      </c>
      <c r="G16333" s="6">
        <f t="shared" si="771"/>
        <v>7.7089519204237553E-2</v>
      </c>
    </row>
    <row r="16334" spans="1:7" x14ac:dyDescent="0.35">
      <c r="A16334" s="1" t="s">
        <v>16333</v>
      </c>
      <c r="B16334">
        <v>566.22847845295996</v>
      </c>
      <c r="C16334">
        <v>1</v>
      </c>
      <c r="D16334">
        <f>_xlfn.IFNA(_xlfn.XLOOKUP(A16334,Target!B:B,Target!B:B),0)</f>
        <v>0</v>
      </c>
      <c r="E16334" s="7">
        <f t="shared" si="769"/>
        <v>0.62614537971949424</v>
      </c>
      <c r="F16334" s="6">
        <f t="shared" si="770"/>
        <v>0.3850488323666994</v>
      </c>
      <c r="G16334" s="6">
        <f t="shared" si="771"/>
        <v>4.2680138583326968E-3</v>
      </c>
    </row>
    <row r="16335" spans="1:7" x14ac:dyDescent="0.35">
      <c r="A16335" s="1" t="s">
        <v>16334</v>
      </c>
      <c r="B16335">
        <v>501.33650658243897</v>
      </c>
      <c r="C16335">
        <v>1</v>
      </c>
      <c r="D16335">
        <f>_xlfn.IFNA(_xlfn.XLOOKUP(A16335,Target!B:B,Target!B:B),0)</f>
        <v>0</v>
      </c>
      <c r="E16335" s="7">
        <f t="shared" si="769"/>
        <v>0.25467515554903414</v>
      </c>
      <c r="F16335" s="6">
        <f t="shared" si="770"/>
        <v>0.20298095042584197</v>
      </c>
      <c r="G16335" s="6">
        <f t="shared" si="771"/>
        <v>1.7403567283824253E-3</v>
      </c>
    </row>
    <row r="16336" spans="1:7" x14ac:dyDescent="0.35">
      <c r="A16336" s="1" t="s">
        <v>16335</v>
      </c>
      <c r="B16336">
        <v>501.33650658243897</v>
      </c>
      <c r="C16336">
        <v>1</v>
      </c>
      <c r="D16336">
        <f>_xlfn.IFNA(_xlfn.XLOOKUP(A16336,Target!B:B,Target!B:B),0)</f>
        <v>0</v>
      </c>
      <c r="E16336" s="7">
        <f t="shared" si="769"/>
        <v>0.25467515554903414</v>
      </c>
      <c r="F16336" s="6">
        <f t="shared" si="770"/>
        <v>0.20298095042584197</v>
      </c>
      <c r="G16336" s="6">
        <f t="shared" si="771"/>
        <v>1.7403567283824253E-3</v>
      </c>
    </row>
    <row r="16337" spans="1:7" x14ac:dyDescent="0.35">
      <c r="A16337" s="1" t="s">
        <v>16336</v>
      </c>
      <c r="B16337">
        <v>501.33650658243897</v>
      </c>
      <c r="C16337">
        <v>1</v>
      </c>
      <c r="D16337">
        <f>_xlfn.IFNA(_xlfn.XLOOKUP(A16337,Target!B:B,Target!B:B),0)</f>
        <v>0</v>
      </c>
      <c r="E16337" s="7">
        <f t="shared" si="769"/>
        <v>0.25467515554903414</v>
      </c>
      <c r="F16337" s="6">
        <f t="shared" si="770"/>
        <v>0.20298095042584197</v>
      </c>
      <c r="G16337" s="6">
        <f t="shared" si="771"/>
        <v>1.7403567283824253E-3</v>
      </c>
    </row>
    <row r="16338" spans="1:7" x14ac:dyDescent="0.35">
      <c r="A16338" s="1" t="s">
        <v>16337</v>
      </c>
      <c r="B16338">
        <v>514.26956633690099</v>
      </c>
      <c r="C16338">
        <v>1</v>
      </c>
      <c r="D16338">
        <f>_xlfn.IFNA(_xlfn.XLOOKUP(A16338,Target!B:B,Target!B:B),0)</f>
        <v>0</v>
      </c>
      <c r="E16338" s="7">
        <f t="shared" si="769"/>
        <v>0.3046851996652245</v>
      </c>
      <c r="F16338" s="6">
        <f t="shared" si="770"/>
        <v>0.23353158274762764</v>
      </c>
      <c r="G16338" s="6">
        <f t="shared" si="771"/>
        <v>2.0813957340916527E-3</v>
      </c>
    </row>
    <row r="16339" spans="1:7" x14ac:dyDescent="0.35">
      <c r="A16339" s="1" t="s">
        <v>16338</v>
      </c>
      <c r="B16339">
        <v>553.295418698498</v>
      </c>
      <c r="C16339">
        <v>1</v>
      </c>
      <c r="D16339">
        <f>_xlfn.IFNA(_xlfn.XLOOKUP(A16339,Target!B:B,Target!B:B),0)</f>
        <v>0</v>
      </c>
      <c r="E16339" s="7">
        <f t="shared" si="769"/>
        <v>0.52337190041256842</v>
      </c>
      <c r="F16339" s="6">
        <f t="shared" si="770"/>
        <v>0.34356147718808905</v>
      </c>
      <c r="G16339" s="6">
        <f t="shared" si="771"/>
        <v>3.5699767596356693E-3</v>
      </c>
    </row>
    <row r="16340" spans="1:7" x14ac:dyDescent="0.35">
      <c r="A16340" s="1" t="s">
        <v>16339</v>
      </c>
      <c r="B16340">
        <v>514.26956633690099</v>
      </c>
      <c r="C16340">
        <v>1</v>
      </c>
      <c r="D16340">
        <f>_xlfn.IFNA(_xlfn.XLOOKUP(A16340,Target!B:B,Target!B:B),0)</f>
        <v>0</v>
      </c>
      <c r="E16340" s="7">
        <f t="shared" si="769"/>
        <v>0.3046851996652245</v>
      </c>
      <c r="F16340" s="6">
        <f t="shared" si="770"/>
        <v>0.23353158274762764</v>
      </c>
      <c r="G16340" s="6">
        <f t="shared" si="771"/>
        <v>2.0813957340916527E-3</v>
      </c>
    </row>
    <row r="16341" spans="1:7" x14ac:dyDescent="0.35">
      <c r="A16341" s="1" t="s">
        <v>16340</v>
      </c>
      <c r="B16341">
        <v>595.80703638960097</v>
      </c>
      <c r="C16341">
        <v>1</v>
      </c>
      <c r="D16341">
        <f>_xlfn.IFNA(_xlfn.XLOOKUP(A16341,Target!B:B,Target!B:B),0)</f>
        <v>0</v>
      </c>
      <c r="E16341" s="7">
        <f t="shared" si="769"/>
        <v>0.94353028313629372</v>
      </c>
      <c r="F16341" s="6">
        <f t="shared" si="770"/>
        <v>0.48547238564953554</v>
      </c>
      <c r="G16341" s="6">
        <f t="shared" si="771"/>
        <v>6.4175305721335466E-3</v>
      </c>
    </row>
    <row r="16342" spans="1:7" x14ac:dyDescent="0.35">
      <c r="A16342" s="1" t="s">
        <v>16341</v>
      </c>
      <c r="B16342">
        <v>514.26956633690099</v>
      </c>
      <c r="C16342">
        <v>1</v>
      </c>
      <c r="D16342">
        <f>_xlfn.IFNA(_xlfn.XLOOKUP(A16342,Target!B:B,Target!B:B),0)</f>
        <v>0</v>
      </c>
      <c r="E16342" s="7">
        <f t="shared" si="769"/>
        <v>0.3046851996652245</v>
      </c>
      <c r="F16342" s="6">
        <f t="shared" si="770"/>
        <v>0.23353158274762764</v>
      </c>
      <c r="G16342" s="6">
        <f t="shared" si="771"/>
        <v>2.0813957340916527E-3</v>
      </c>
    </row>
    <row r="16343" spans="1:7" x14ac:dyDescent="0.35">
      <c r="A16343" s="1" t="s">
        <v>16342</v>
      </c>
      <c r="B16343">
        <v>501.33650658243897</v>
      </c>
      <c r="C16343">
        <v>1</v>
      </c>
      <c r="D16343">
        <f>_xlfn.IFNA(_xlfn.XLOOKUP(A16343,Target!B:B,Target!B:B),0)</f>
        <v>0</v>
      </c>
      <c r="E16343" s="7">
        <f t="shared" si="769"/>
        <v>0.25467515554903414</v>
      </c>
      <c r="F16343" s="6">
        <f t="shared" si="770"/>
        <v>0.20298095042584197</v>
      </c>
      <c r="G16343" s="6">
        <f t="shared" si="771"/>
        <v>1.7403567283824253E-3</v>
      </c>
    </row>
    <row r="16344" spans="1:7" x14ac:dyDescent="0.35">
      <c r="A16344" s="1" t="s">
        <v>16343</v>
      </c>
      <c r="B16344">
        <v>663.94690965961502</v>
      </c>
      <c r="C16344">
        <v>1</v>
      </c>
      <c r="D16344">
        <f>_xlfn.IFNA(_xlfn.XLOOKUP(A16344,Target!B:B,Target!B:B),0)</f>
        <v>0</v>
      </c>
      <c r="E16344" s="7">
        <f t="shared" si="769"/>
        <v>2.4266031596440367</v>
      </c>
      <c r="F16344" s="6">
        <f t="shared" si="770"/>
        <v>0.7081657976105169</v>
      </c>
      <c r="G16344" s="6">
        <f t="shared" si="771"/>
        <v>1.6339996309015337E-2</v>
      </c>
    </row>
    <row r="16345" spans="1:7" x14ac:dyDescent="0.35">
      <c r="A16345" s="1" t="s">
        <v>16344</v>
      </c>
      <c r="B16345">
        <v>709.70485813797598</v>
      </c>
      <c r="C16345">
        <v>1</v>
      </c>
      <c r="D16345">
        <f>_xlfn.IFNA(_xlfn.XLOOKUP(A16345,Target!B:B,Target!B:B),0)</f>
        <v>0</v>
      </c>
      <c r="E16345" s="7">
        <f t="shared" si="769"/>
        <v>4.5760320694701031</v>
      </c>
      <c r="F16345" s="6">
        <f t="shared" si="770"/>
        <v>0.82066100274508802</v>
      </c>
      <c r="G16345" s="6">
        <f t="shared" si="771"/>
        <v>3.0373966462315008E-2</v>
      </c>
    </row>
    <row r="16346" spans="1:7" x14ac:dyDescent="0.35">
      <c r="A16346" s="1" t="s">
        <v>16345</v>
      </c>
      <c r="B16346">
        <v>418.15430925771199</v>
      </c>
      <c r="C16346">
        <v>2</v>
      </c>
      <c r="D16346">
        <f>_xlfn.IFNA(_xlfn.XLOOKUP(A16346,Target!B:B,Target!B:B),0)</f>
        <v>0</v>
      </c>
      <c r="E16346" s="7">
        <f t="shared" si="769"/>
        <v>8.038589474367526E-2</v>
      </c>
      <c r="F16346" s="6">
        <f t="shared" si="770"/>
        <v>7.4404798447268772E-2</v>
      </c>
      <c r="G16346" s="6">
        <f t="shared" si="771"/>
        <v>5.4998280568441531E-4</v>
      </c>
    </row>
    <row r="16347" spans="1:7" x14ac:dyDescent="0.35">
      <c r="A16347" s="1" t="s">
        <v>16346</v>
      </c>
      <c r="B16347">
        <v>627.10999825930401</v>
      </c>
      <c r="C16347">
        <v>1</v>
      </c>
      <c r="D16347">
        <f>_xlfn.IFNA(_xlfn.XLOOKUP(A16347,Target!B:B,Target!B:B),0)</f>
        <v>0</v>
      </c>
      <c r="E16347" s="7">
        <f t="shared" si="769"/>
        <v>1.4561913708609846</v>
      </c>
      <c r="F16347" s="6">
        <f t="shared" si="770"/>
        <v>0.59286560002469857</v>
      </c>
      <c r="G16347" s="6">
        <f t="shared" si="771"/>
        <v>9.8700383041559845E-3</v>
      </c>
    </row>
    <row r="16348" spans="1:7" x14ac:dyDescent="0.35">
      <c r="A16348" s="1" t="s">
        <v>16347</v>
      </c>
      <c r="B16348">
        <v>401.77402954398002</v>
      </c>
      <c r="C16348">
        <v>2</v>
      </c>
      <c r="D16348">
        <f>_xlfn.IFNA(_xlfn.XLOOKUP(A16348,Target!B:B,Target!B:B),0)</f>
        <v>0</v>
      </c>
      <c r="E16348" s="7">
        <f t="shared" si="769"/>
        <v>6.4056136279593667E-2</v>
      </c>
      <c r="F16348" s="6">
        <f t="shared" si="770"/>
        <v>6.0199959471651576E-2</v>
      </c>
      <c r="G16348" s="6">
        <f t="shared" si="771"/>
        <v>4.3830712015843846E-4</v>
      </c>
    </row>
    <row r="16349" spans="1:7" x14ac:dyDescent="0.35">
      <c r="A16349" s="1" t="s">
        <v>16348</v>
      </c>
      <c r="B16349">
        <v>497.51258413776799</v>
      </c>
      <c r="C16349">
        <v>1</v>
      </c>
      <c r="D16349">
        <f>_xlfn.IFNA(_xlfn.XLOOKUP(A16349,Target!B:B,Target!B:B),0)</f>
        <v>0</v>
      </c>
      <c r="E16349" s="7">
        <f t="shared" si="769"/>
        <v>0.24152621357510659</v>
      </c>
      <c r="F16349" s="6">
        <f t="shared" si="770"/>
        <v>0.1945397615726584</v>
      </c>
      <c r="G16349" s="6">
        <f t="shared" si="771"/>
        <v>1.6506499944848522E-3</v>
      </c>
    </row>
    <row r="16350" spans="1:7" x14ac:dyDescent="0.35">
      <c r="A16350" s="1" t="s">
        <v>16349</v>
      </c>
      <c r="B16350">
        <v>677.05857701847901</v>
      </c>
      <c r="C16350">
        <v>1</v>
      </c>
      <c r="D16350">
        <f>_xlfn.IFNA(_xlfn.XLOOKUP(A16350,Target!B:B,Target!B:B),0)</f>
        <v>0</v>
      </c>
      <c r="E16350" s="7">
        <f t="shared" si="769"/>
        <v>2.9103073901725658</v>
      </c>
      <c r="F16350" s="6">
        <f t="shared" si="770"/>
        <v>0.74426562921543904</v>
      </c>
      <c r="G16350" s="6">
        <f t="shared" si="771"/>
        <v>1.9533488406545417E-2</v>
      </c>
    </row>
    <row r="16351" spans="1:7" x14ac:dyDescent="0.35">
      <c r="A16351" s="1" t="s">
        <v>16350</v>
      </c>
      <c r="B16351">
        <v>668.70111797090999</v>
      </c>
      <c r="C16351">
        <v>1</v>
      </c>
      <c r="D16351">
        <f>_xlfn.IFNA(_xlfn.XLOOKUP(A16351,Target!B:B,Target!B:B),0)</f>
        <v>0</v>
      </c>
      <c r="E16351" s="7">
        <f t="shared" si="769"/>
        <v>2.591922101117111</v>
      </c>
      <c r="F16351" s="6">
        <f t="shared" si="770"/>
        <v>0.72159752582357128</v>
      </c>
      <c r="G16351" s="6">
        <f t="shared" si="771"/>
        <v>1.7433795590117165E-2</v>
      </c>
    </row>
    <row r="16352" spans="1:7" x14ac:dyDescent="0.35">
      <c r="A16352" s="1" t="s">
        <v>16351</v>
      </c>
      <c r="B16352">
        <v>418.15430925771199</v>
      </c>
      <c r="C16352">
        <v>2</v>
      </c>
      <c r="D16352">
        <f>_xlfn.IFNA(_xlfn.XLOOKUP(A16352,Target!B:B,Target!B:B),0)</f>
        <v>0</v>
      </c>
      <c r="E16352" s="7">
        <f t="shared" si="769"/>
        <v>8.038589474367526E-2</v>
      </c>
      <c r="F16352" s="6">
        <f t="shared" si="770"/>
        <v>7.4404798447268772E-2</v>
      </c>
      <c r="G16352" s="6">
        <f t="shared" si="771"/>
        <v>5.4998280568441531E-4</v>
      </c>
    </row>
    <row r="16353" spans="1:7" x14ac:dyDescent="0.35">
      <c r="A16353" s="1" t="s">
        <v>16352</v>
      </c>
      <c r="B16353">
        <v>514.26956633690099</v>
      </c>
      <c r="C16353">
        <v>1</v>
      </c>
      <c r="D16353">
        <f>_xlfn.IFNA(_xlfn.XLOOKUP(A16353,Target!B:B,Target!B:B),0)</f>
        <v>0</v>
      </c>
      <c r="E16353" s="7">
        <f t="shared" si="769"/>
        <v>0.3046851996652245</v>
      </c>
      <c r="F16353" s="6">
        <f t="shared" si="770"/>
        <v>0.23353158274762764</v>
      </c>
      <c r="G16353" s="6">
        <f t="shared" si="771"/>
        <v>2.0813957340916527E-3</v>
      </c>
    </row>
    <row r="16354" spans="1:7" x14ac:dyDescent="0.35">
      <c r="A16354" s="1" t="s">
        <v>16353</v>
      </c>
      <c r="B16354">
        <v>649.98999131103801</v>
      </c>
      <c r="C16354">
        <v>1</v>
      </c>
      <c r="D16354">
        <f>_xlfn.IFNA(_xlfn.XLOOKUP(A16354,Target!B:B,Target!B:B),0)</f>
        <v>0</v>
      </c>
      <c r="E16354" s="7">
        <f t="shared" si="769"/>
        <v>1.9997225194692376</v>
      </c>
      <c r="F16354" s="6">
        <f t="shared" si="770"/>
        <v>0.66663583264463511</v>
      </c>
      <c r="G16354" s="6">
        <f t="shared" si="771"/>
        <v>1.3504331868960691E-2</v>
      </c>
    </row>
    <row r="16355" spans="1:7" x14ac:dyDescent="0.35">
      <c r="A16355" s="1" t="s">
        <v>16354</v>
      </c>
      <c r="B16355">
        <v>418.15430925771199</v>
      </c>
      <c r="C16355">
        <v>2</v>
      </c>
      <c r="D16355">
        <f>_xlfn.IFNA(_xlfn.XLOOKUP(A16355,Target!B:B,Target!B:B),0)</f>
        <v>0</v>
      </c>
      <c r="E16355" s="7">
        <f t="shared" si="769"/>
        <v>8.038589474367526E-2</v>
      </c>
      <c r="F16355" s="6">
        <f t="shared" si="770"/>
        <v>7.4404798447268772E-2</v>
      </c>
      <c r="G16355" s="6">
        <f t="shared" si="771"/>
        <v>5.4998280568441531E-4</v>
      </c>
    </row>
    <row r="16356" spans="1:7" x14ac:dyDescent="0.35">
      <c r="A16356" s="1" t="s">
        <v>16355</v>
      </c>
      <c r="B16356">
        <v>405.22124950325002</v>
      </c>
      <c r="C16356">
        <v>2</v>
      </c>
      <c r="D16356">
        <f>_xlfn.IFNA(_xlfn.XLOOKUP(A16356,Target!B:B,Target!B:B),0)</f>
        <v>0</v>
      </c>
      <c r="E16356" s="7">
        <f t="shared" si="769"/>
        <v>6.7191613738665085E-2</v>
      </c>
      <c r="F16356" s="6">
        <f t="shared" si="770"/>
        <v>6.2961152311977409E-2</v>
      </c>
      <c r="G16356" s="6">
        <f t="shared" si="771"/>
        <v>4.5975190807697283E-4</v>
      </c>
    </row>
    <row r="16357" spans="1:7" x14ac:dyDescent="0.35">
      <c r="A16357" s="1" t="s">
        <v>16356</v>
      </c>
      <c r="B16357">
        <v>514.26956633690099</v>
      </c>
      <c r="C16357">
        <v>1</v>
      </c>
      <c r="D16357">
        <f>_xlfn.IFNA(_xlfn.XLOOKUP(A16357,Target!B:B,Target!B:B),0)</f>
        <v>0</v>
      </c>
      <c r="E16357" s="7">
        <f t="shared" si="769"/>
        <v>0.3046851996652245</v>
      </c>
      <c r="F16357" s="6">
        <f t="shared" si="770"/>
        <v>0.23353158274762764</v>
      </c>
      <c r="G16357" s="6">
        <f t="shared" si="771"/>
        <v>2.0813957340916527E-3</v>
      </c>
    </row>
    <row r="16358" spans="1:7" x14ac:dyDescent="0.35">
      <c r="A16358" s="1" t="s">
        <v>16357</v>
      </c>
      <c r="B16358">
        <v>638.87973687788303</v>
      </c>
      <c r="C16358">
        <v>1</v>
      </c>
      <c r="D16358">
        <f>_xlfn.IFNA(_xlfn.XLOOKUP(A16358,Target!B:B,Target!B:B),0)</f>
        <v>0</v>
      </c>
      <c r="E16358" s="7">
        <f t="shared" si="769"/>
        <v>1.7142704558798878</v>
      </c>
      <c r="F16358" s="6">
        <f t="shared" si="770"/>
        <v>0.63157687627122294</v>
      </c>
      <c r="G16358" s="6">
        <f t="shared" si="771"/>
        <v>1.1599003972320636E-2</v>
      </c>
    </row>
    <row r="16359" spans="1:7" x14ac:dyDescent="0.35">
      <c r="A16359" s="1" t="s">
        <v>16358</v>
      </c>
      <c r="B16359">
        <v>514.26956633690099</v>
      </c>
      <c r="C16359">
        <v>1</v>
      </c>
      <c r="D16359">
        <f>_xlfn.IFNA(_xlfn.XLOOKUP(A16359,Target!B:B,Target!B:B),0)</f>
        <v>0</v>
      </c>
      <c r="E16359" s="7">
        <f t="shared" si="769"/>
        <v>0.3046851996652245</v>
      </c>
      <c r="F16359" s="6">
        <f t="shared" si="770"/>
        <v>0.23353158274762764</v>
      </c>
      <c r="G16359" s="6">
        <f t="shared" si="771"/>
        <v>2.0813957340916527E-3</v>
      </c>
    </row>
    <row r="16360" spans="1:7" x14ac:dyDescent="0.35">
      <c r="A16360" s="1" t="s">
        <v>16359</v>
      </c>
      <c r="B16360">
        <v>405.22124950325002</v>
      </c>
      <c r="C16360">
        <v>2</v>
      </c>
      <c r="D16360">
        <f>_xlfn.IFNA(_xlfn.XLOOKUP(A16360,Target!B:B,Target!B:B),0)</f>
        <v>0</v>
      </c>
      <c r="E16360" s="7">
        <f t="shared" si="769"/>
        <v>6.7191613738665085E-2</v>
      </c>
      <c r="F16360" s="6">
        <f t="shared" si="770"/>
        <v>6.2961152311977409E-2</v>
      </c>
      <c r="G16360" s="6">
        <f t="shared" si="771"/>
        <v>4.5975190807697283E-4</v>
      </c>
    </row>
    <row r="16361" spans="1:7" x14ac:dyDescent="0.35">
      <c r="A16361" s="1" t="s">
        <v>16360</v>
      </c>
      <c r="B16361">
        <v>552.37492071900101</v>
      </c>
      <c r="C16361">
        <v>1</v>
      </c>
      <c r="D16361">
        <f>_xlfn.IFNA(_xlfn.XLOOKUP(A16361,Target!B:B,Target!B:B),0)</f>
        <v>0</v>
      </c>
      <c r="E16361" s="7">
        <f t="shared" si="769"/>
        <v>0.51673568202161357</v>
      </c>
      <c r="F16361" s="6">
        <f t="shared" si="770"/>
        <v>0.34068934234663184</v>
      </c>
      <c r="G16361" s="6">
        <f t="shared" si="771"/>
        <v>3.5248699489674007E-3</v>
      </c>
    </row>
    <row r="16362" spans="1:7" x14ac:dyDescent="0.35">
      <c r="A16362" s="1" t="s">
        <v>16361</v>
      </c>
      <c r="B16362">
        <v>625.18126162808699</v>
      </c>
      <c r="C16362">
        <v>1</v>
      </c>
      <c r="D16362">
        <f>_xlfn.IFNA(_xlfn.XLOOKUP(A16362,Target!B:B,Target!B:B),0)</f>
        <v>0</v>
      </c>
      <c r="E16362" s="7">
        <f t="shared" si="769"/>
        <v>1.4177716947140317</v>
      </c>
      <c r="F16362" s="6">
        <f t="shared" si="770"/>
        <v>0.58639601820705511</v>
      </c>
      <c r="G16362" s="6">
        <f t="shared" si="771"/>
        <v>9.6121335216110288E-3</v>
      </c>
    </row>
    <row r="16363" spans="1:7" x14ac:dyDescent="0.35">
      <c r="A16363" s="1" t="s">
        <v>16362</v>
      </c>
      <c r="B16363">
        <v>501.33650658243897</v>
      </c>
      <c r="C16363">
        <v>1</v>
      </c>
      <c r="D16363">
        <f>_xlfn.IFNA(_xlfn.XLOOKUP(A16363,Target!B:B,Target!B:B),0)</f>
        <v>0</v>
      </c>
      <c r="E16363" s="7">
        <f t="shared" si="769"/>
        <v>0.25467515554903414</v>
      </c>
      <c r="F16363" s="6">
        <f t="shared" si="770"/>
        <v>0.20298095042584197</v>
      </c>
      <c r="G16363" s="6">
        <f t="shared" si="771"/>
        <v>1.7403567283824253E-3</v>
      </c>
    </row>
    <row r="16364" spans="1:7" x14ac:dyDescent="0.35">
      <c r="A16364" s="1" t="s">
        <v>16363</v>
      </c>
      <c r="B16364">
        <v>514.26956633690099</v>
      </c>
      <c r="C16364">
        <v>1</v>
      </c>
      <c r="D16364">
        <f>_xlfn.IFNA(_xlfn.XLOOKUP(A16364,Target!B:B,Target!B:B),0)</f>
        <v>0</v>
      </c>
      <c r="E16364" s="7">
        <f t="shared" si="769"/>
        <v>0.3046851996652245</v>
      </c>
      <c r="F16364" s="6">
        <f t="shared" si="770"/>
        <v>0.23353158274762764</v>
      </c>
      <c r="G16364" s="6">
        <f t="shared" si="771"/>
        <v>2.0813957340916527E-3</v>
      </c>
    </row>
    <row r="16365" spans="1:7" x14ac:dyDescent="0.35">
      <c r="A16365" s="1" t="s">
        <v>16364</v>
      </c>
      <c r="B16365">
        <v>555.27330650396698</v>
      </c>
      <c r="C16365">
        <v>1</v>
      </c>
      <c r="D16365">
        <f>_xlfn.IFNA(_xlfn.XLOOKUP(A16365,Target!B:B,Target!B:B),0)</f>
        <v>0</v>
      </c>
      <c r="E16365" s="7">
        <f t="shared" si="769"/>
        <v>0.53792096767107755</v>
      </c>
      <c r="F16365" s="6">
        <f t="shared" si="770"/>
        <v>0.34977152856278981</v>
      </c>
      <c r="G16365" s="6">
        <f t="shared" si="771"/>
        <v>3.668853432830339E-3</v>
      </c>
    </row>
    <row r="16366" spans="1:7" x14ac:dyDescent="0.35">
      <c r="A16366" s="1" t="s">
        <v>16365</v>
      </c>
      <c r="B16366">
        <v>552.37492071900101</v>
      </c>
      <c r="C16366">
        <v>1</v>
      </c>
      <c r="D16366">
        <f>_xlfn.IFNA(_xlfn.XLOOKUP(A16366,Target!B:B,Target!B:B),0)</f>
        <v>0</v>
      </c>
      <c r="E16366" s="7">
        <f t="shared" si="769"/>
        <v>0.51673568202161357</v>
      </c>
      <c r="F16366" s="6">
        <f t="shared" si="770"/>
        <v>0.34068934234663184</v>
      </c>
      <c r="G16366" s="6">
        <f t="shared" si="771"/>
        <v>3.5248699489674007E-3</v>
      </c>
    </row>
    <row r="16367" spans="1:7" x14ac:dyDescent="0.35">
      <c r="A16367" s="1" t="s">
        <v>16366</v>
      </c>
      <c r="B16367">
        <v>500.41600860294199</v>
      </c>
      <c r="C16367">
        <v>1</v>
      </c>
      <c r="D16367">
        <f>_xlfn.IFNA(_xlfn.XLOOKUP(A16367,Target!B:B,Target!B:B),0)</f>
        <v>0</v>
      </c>
      <c r="E16367" s="7">
        <f t="shared" si="769"/>
        <v>0.25144594139053328</v>
      </c>
      <c r="F16367" s="6">
        <f t="shared" si="770"/>
        <v>0.20092433326456061</v>
      </c>
      <c r="G16367" s="6">
        <f t="shared" si="771"/>
        <v>1.7183273804366301E-3</v>
      </c>
    </row>
    <row r="16368" spans="1:7" x14ac:dyDescent="0.35">
      <c r="A16368" s="1" t="s">
        <v>16367</v>
      </c>
      <c r="B16368">
        <v>550.04908791123898</v>
      </c>
      <c r="C16368">
        <v>1</v>
      </c>
      <c r="D16368">
        <f>_xlfn.IFNA(_xlfn.XLOOKUP(A16368,Target!B:B,Target!B:B),0)</f>
        <v>0</v>
      </c>
      <c r="E16368" s="7">
        <f t="shared" si="769"/>
        <v>0.5003403672700788</v>
      </c>
      <c r="F16368" s="6">
        <f t="shared" si="770"/>
        <v>0.33348457335748782</v>
      </c>
      <c r="G16368" s="6">
        <f t="shared" si="771"/>
        <v>3.4134124116688494E-3</v>
      </c>
    </row>
    <row r="16369" spans="1:7" x14ac:dyDescent="0.35">
      <c r="A16369" s="1" t="s">
        <v>16368</v>
      </c>
      <c r="B16369">
        <v>740.09062935753798</v>
      </c>
      <c r="C16369">
        <v>1</v>
      </c>
      <c r="D16369">
        <f>_xlfn.IFNA(_xlfn.XLOOKUP(A16369,Target!B:B,Target!B:B),0)</f>
        <v>0</v>
      </c>
      <c r="E16369" s="7">
        <f t="shared" si="769"/>
        <v>6.9731600112811156</v>
      </c>
      <c r="F16369" s="6">
        <f t="shared" si="770"/>
        <v>0.87457921343794509</v>
      </c>
      <c r="G16369" s="6">
        <f t="shared" si="771"/>
        <v>4.5560273338609139E-2</v>
      </c>
    </row>
    <row r="16370" spans="1:7" x14ac:dyDescent="0.35">
      <c r="A16370" s="1" t="s">
        <v>16369</v>
      </c>
      <c r="B16370">
        <v>743.92433968933597</v>
      </c>
      <c r="C16370">
        <v>1</v>
      </c>
      <c r="D16370">
        <f>_xlfn.IFNA(_xlfn.XLOOKUP(A16370,Target!B:B,Target!B:B),0)</f>
        <v>0</v>
      </c>
      <c r="E16370" s="7">
        <f t="shared" si="769"/>
        <v>7.35378396113558</v>
      </c>
      <c r="F16370" s="6">
        <f t="shared" si="770"/>
        <v>0.88029376811127591</v>
      </c>
      <c r="G16370" s="6">
        <f t="shared" si="771"/>
        <v>4.7927951219556092E-2</v>
      </c>
    </row>
    <row r="16371" spans="1:7" x14ac:dyDescent="0.35">
      <c r="A16371" s="1" t="s">
        <v>16370</v>
      </c>
      <c r="B16371">
        <v>598.13286919736197</v>
      </c>
      <c r="C16371">
        <v>1</v>
      </c>
      <c r="D16371">
        <f>_xlfn.IFNA(_xlfn.XLOOKUP(A16371,Target!B:B,Target!B:B),0)</f>
        <v>0</v>
      </c>
      <c r="E16371" s="7">
        <f t="shared" si="769"/>
        <v>0.97444818818964929</v>
      </c>
      <c r="F16371" s="6">
        <f t="shared" si="770"/>
        <v>0.4935293790023989</v>
      </c>
      <c r="G16371" s="6">
        <f t="shared" si="771"/>
        <v>6.6264288035413612E-3</v>
      </c>
    </row>
    <row r="16372" spans="1:7" x14ac:dyDescent="0.35">
      <c r="A16372" s="1" t="s">
        <v>16371</v>
      </c>
      <c r="B16372">
        <v>497.889286623168</v>
      </c>
      <c r="C16372">
        <v>1</v>
      </c>
      <c r="D16372">
        <f>_xlfn.IFNA(_xlfn.XLOOKUP(A16372,Target!B:B,Target!B:B),0)</f>
        <v>0</v>
      </c>
      <c r="E16372" s="7">
        <f t="shared" si="769"/>
        <v>0.24279081217375054</v>
      </c>
      <c r="F16372" s="6">
        <f t="shared" si="770"/>
        <v>0.19535935556933193</v>
      </c>
      <c r="G16372" s="6">
        <f t="shared" si="771"/>
        <v>1.6592782342340667E-3</v>
      </c>
    </row>
    <row r="16373" spans="1:7" x14ac:dyDescent="0.35">
      <c r="A16373" s="1" t="s">
        <v>16372</v>
      </c>
      <c r="B16373">
        <v>500.41600860294199</v>
      </c>
      <c r="C16373">
        <v>1</v>
      </c>
      <c r="D16373">
        <f>_xlfn.IFNA(_xlfn.XLOOKUP(A16373,Target!B:B,Target!B:B),0)</f>
        <v>0</v>
      </c>
      <c r="E16373" s="7">
        <f t="shared" si="769"/>
        <v>0.25144594139053328</v>
      </c>
      <c r="F16373" s="6">
        <f t="shared" si="770"/>
        <v>0.20092433326456061</v>
      </c>
      <c r="G16373" s="6">
        <f t="shared" si="771"/>
        <v>1.7183273804366301E-3</v>
      </c>
    </row>
    <row r="16374" spans="1:7" x14ac:dyDescent="0.35">
      <c r="A16374" s="1" t="s">
        <v>16373</v>
      </c>
      <c r="B16374">
        <v>482.05280240353198</v>
      </c>
      <c r="C16374">
        <v>1</v>
      </c>
      <c r="D16374">
        <f>_xlfn.IFNA(_xlfn.XLOOKUP(A16374,Target!B:B,Target!B:B),0)</f>
        <v>0</v>
      </c>
      <c r="E16374" s="7">
        <f t="shared" si="769"/>
        <v>0.19493378359786612</v>
      </c>
      <c r="F16374" s="6">
        <f t="shared" si="770"/>
        <v>0.16313354453075513</v>
      </c>
      <c r="G16374" s="6">
        <f t="shared" si="771"/>
        <v>1.3326501303458599E-3</v>
      </c>
    </row>
    <row r="16375" spans="1:7" x14ac:dyDescent="0.35">
      <c r="A16375" s="1" t="s">
        <v>16374</v>
      </c>
      <c r="B16375">
        <v>553.295418698498</v>
      </c>
      <c r="C16375">
        <v>1</v>
      </c>
      <c r="D16375">
        <f>_xlfn.IFNA(_xlfn.XLOOKUP(A16375,Target!B:B,Target!B:B),0)</f>
        <v>0</v>
      </c>
      <c r="E16375" s="7">
        <f t="shared" si="769"/>
        <v>0.52337190041256842</v>
      </c>
      <c r="F16375" s="6">
        <f t="shared" si="770"/>
        <v>0.34356147718808905</v>
      </c>
      <c r="G16375" s="6">
        <f t="shared" si="771"/>
        <v>3.5699767596356693E-3</v>
      </c>
    </row>
    <row r="16376" spans="1:7" x14ac:dyDescent="0.35">
      <c r="A16376" s="1" t="s">
        <v>16375</v>
      </c>
      <c r="B16376">
        <v>646.13995621357606</v>
      </c>
      <c r="C16376">
        <v>1</v>
      </c>
      <c r="D16376">
        <f>_xlfn.IFNA(_xlfn.XLOOKUP(A16376,Target!B:B,Target!B:B),0)</f>
        <v>0</v>
      </c>
      <c r="E16376" s="7">
        <f t="shared" si="769"/>
        <v>1.8957899488271648</v>
      </c>
      <c r="F16376" s="6">
        <f t="shared" si="770"/>
        <v>0.65467108537861529</v>
      </c>
      <c r="G16376" s="6">
        <f t="shared" si="771"/>
        <v>1.2811456471605507E-2</v>
      </c>
    </row>
    <row r="16377" spans="1:7" x14ac:dyDescent="0.35">
      <c r="A16377" s="1" t="s">
        <v>16376</v>
      </c>
      <c r="B16377">
        <v>501.33650658243897</v>
      </c>
      <c r="C16377">
        <v>1</v>
      </c>
      <c r="D16377">
        <f>_xlfn.IFNA(_xlfn.XLOOKUP(A16377,Target!B:B,Target!B:B),0)</f>
        <v>0</v>
      </c>
      <c r="E16377" s="7">
        <f t="shared" si="769"/>
        <v>0.25467515554903414</v>
      </c>
      <c r="F16377" s="6">
        <f t="shared" si="770"/>
        <v>0.20298095042584197</v>
      </c>
      <c r="G16377" s="6">
        <f t="shared" si="771"/>
        <v>1.7403567283824253E-3</v>
      </c>
    </row>
    <row r="16378" spans="1:7" x14ac:dyDescent="0.35">
      <c r="A16378" s="1" t="s">
        <v>16377</v>
      </c>
      <c r="B16378">
        <v>635.89361042069299</v>
      </c>
      <c r="C16378">
        <v>1</v>
      </c>
      <c r="D16378">
        <f>_xlfn.IFNA(_xlfn.XLOOKUP(A16378,Target!B:B,Target!B:B),0)</f>
        <v>0</v>
      </c>
      <c r="E16378" s="7">
        <f t="shared" si="769"/>
        <v>1.644754441292247</v>
      </c>
      <c r="F16378" s="6">
        <f t="shared" si="770"/>
        <v>0.62189306334564942</v>
      </c>
      <c r="G16378" s="6">
        <f t="shared" si="771"/>
        <v>1.1133885361191002E-2</v>
      </c>
    </row>
    <row r="16379" spans="1:7" x14ac:dyDescent="0.35">
      <c r="A16379" s="1" t="s">
        <v>16378</v>
      </c>
      <c r="B16379">
        <v>674.81434093638404</v>
      </c>
      <c r="C16379">
        <v>1</v>
      </c>
      <c r="D16379">
        <f>_xlfn.IFNA(_xlfn.XLOOKUP(A16379,Target!B:B,Target!B:B),0)</f>
        <v>0</v>
      </c>
      <c r="E16379" s="7">
        <f t="shared" si="769"/>
        <v>2.8211567325979843</v>
      </c>
      <c r="F16379" s="6">
        <f t="shared" si="770"/>
        <v>0.73829914081537673</v>
      </c>
      <c r="G16379" s="6">
        <f t="shared" si="771"/>
        <v>1.8946461231267628E-2</v>
      </c>
    </row>
    <row r="16380" spans="1:7" x14ac:dyDescent="0.35">
      <c r="A16380" s="1" t="s">
        <v>16379</v>
      </c>
      <c r="B16380">
        <v>405.22124950325002</v>
      </c>
      <c r="C16380">
        <v>2</v>
      </c>
      <c r="D16380">
        <f>_xlfn.IFNA(_xlfn.XLOOKUP(A16380,Target!B:B,Target!B:B),0)</f>
        <v>0</v>
      </c>
      <c r="E16380" s="7">
        <f t="shared" si="769"/>
        <v>6.7191613738665085E-2</v>
      </c>
      <c r="F16380" s="6">
        <f t="shared" si="770"/>
        <v>6.2961152311977409E-2</v>
      </c>
      <c r="G16380" s="6">
        <f t="shared" si="771"/>
        <v>4.5975190807697283E-4</v>
      </c>
    </row>
    <row r="16381" spans="1:7" x14ac:dyDescent="0.35">
      <c r="A16381" s="1" t="s">
        <v>16380</v>
      </c>
      <c r="B16381">
        <v>484.57952438330602</v>
      </c>
      <c r="C16381">
        <v>1</v>
      </c>
      <c r="D16381">
        <f>_xlfn.IFNA(_xlfn.XLOOKUP(A16381,Target!B:B,Target!B:B),0)</f>
        <v>0</v>
      </c>
      <c r="E16381" s="7">
        <f t="shared" si="769"/>
        <v>0.20188288134440083</v>
      </c>
      <c r="F16381" s="6">
        <f t="shared" si="770"/>
        <v>0.16797217472519366</v>
      </c>
      <c r="G16381" s="6">
        <f t="shared" si="771"/>
        <v>1.3800915497401642E-3</v>
      </c>
    </row>
    <row r="16382" spans="1:7" x14ac:dyDescent="0.35">
      <c r="A16382" s="1" t="s">
        <v>16381</v>
      </c>
      <c r="B16382">
        <v>554.45793037037595</v>
      </c>
      <c r="C16382">
        <v>1</v>
      </c>
      <c r="D16382">
        <f>_xlfn.IFNA(_xlfn.XLOOKUP(A16382,Target!B:B,Target!B:B),0)</f>
        <v>0</v>
      </c>
      <c r="E16382" s="7">
        <f t="shared" si="769"/>
        <v>0.5318748066324781</v>
      </c>
      <c r="F16382" s="6">
        <f t="shared" si="770"/>
        <v>0.34720513995637736</v>
      </c>
      <c r="G16382" s="6">
        <f t="shared" si="771"/>
        <v>3.6277656017601394E-3</v>
      </c>
    </row>
    <row r="16383" spans="1:7" x14ac:dyDescent="0.35">
      <c r="A16383" s="1" t="s">
        <v>16382</v>
      </c>
      <c r="B16383">
        <v>549.84819873922697</v>
      </c>
      <c r="C16383">
        <v>1</v>
      </c>
      <c r="D16383">
        <f>_xlfn.IFNA(_xlfn.XLOOKUP(A16383,Target!B:B,Target!B:B),0)</f>
        <v>0</v>
      </c>
      <c r="E16383" s="7">
        <f t="shared" si="769"/>
        <v>0.49894890020248217</v>
      </c>
      <c r="F16383" s="6">
        <f t="shared" si="770"/>
        <v>0.33286585028687954</v>
      </c>
      <c r="G16383" s="6">
        <f t="shared" si="771"/>
        <v>3.4039518850248495E-3</v>
      </c>
    </row>
    <row r="16384" spans="1:7" x14ac:dyDescent="0.35">
      <c r="A16384" s="1" t="s">
        <v>16383</v>
      </c>
      <c r="B16384">
        <v>562.98214766570095</v>
      </c>
      <c r="C16384">
        <v>1</v>
      </c>
      <c r="D16384">
        <f>_xlfn.IFNA(_xlfn.XLOOKUP(A16384,Target!B:B,Target!B:B),0)</f>
        <v>0</v>
      </c>
      <c r="E16384" s="7">
        <f t="shared" si="769"/>
        <v>0.59859119109443004</v>
      </c>
      <c r="F16384" s="6">
        <f t="shared" si="770"/>
        <v>0.37444919903794882</v>
      </c>
      <c r="G16384" s="6">
        <f t="shared" si="771"/>
        <v>4.0809618815662949E-3</v>
      </c>
    </row>
    <row r="16385" spans="1:7" x14ac:dyDescent="0.35">
      <c r="A16385" s="1" t="s">
        <v>16384</v>
      </c>
      <c r="B16385">
        <v>608.74009614406305</v>
      </c>
      <c r="C16385">
        <v>1</v>
      </c>
      <c r="D16385">
        <f>_xlfn.IFNA(_xlfn.XLOOKUP(A16385,Target!B:B,Target!B:B),0)</f>
        <v>0</v>
      </c>
      <c r="E16385" s="7">
        <f t="shared" si="769"/>
        <v>1.1288094124761119</v>
      </c>
      <c r="F16385" s="6">
        <f t="shared" si="770"/>
        <v>0.53025386202287783</v>
      </c>
      <c r="G16385" s="6">
        <f t="shared" si="771"/>
        <v>7.6680647676175507E-3</v>
      </c>
    </row>
    <row r="16386" spans="1:7" x14ac:dyDescent="0.35">
      <c r="A16386" s="1" t="s">
        <v>16385</v>
      </c>
      <c r="B16386">
        <v>566.22847845295996</v>
      </c>
      <c r="C16386">
        <v>1</v>
      </c>
      <c r="D16386">
        <f>_xlfn.IFNA(_xlfn.XLOOKUP(A16386,Target!B:B,Target!B:B),0)</f>
        <v>0</v>
      </c>
      <c r="E16386" s="7">
        <f t="shared" si="769"/>
        <v>0.62614537971949424</v>
      </c>
      <c r="F16386" s="6">
        <f t="shared" si="770"/>
        <v>0.3850488323666994</v>
      </c>
      <c r="G16386" s="6">
        <f t="shared" si="771"/>
        <v>4.2680138583326968E-3</v>
      </c>
    </row>
    <row r="16387" spans="1:7" x14ac:dyDescent="0.35">
      <c r="A16387" s="1" t="s">
        <v>16386</v>
      </c>
      <c r="B16387">
        <v>405.22124950325002</v>
      </c>
      <c r="C16387">
        <v>2</v>
      </c>
      <c r="D16387">
        <f>_xlfn.IFNA(_xlfn.XLOOKUP(A16387,Target!B:B,Target!B:B),0)</f>
        <v>0</v>
      </c>
      <c r="E16387" s="7">
        <f t="shared" ref="E16387:E16450" si="772">2^((B16387-600)/50)</f>
        <v>6.7191613738665085E-2</v>
      </c>
      <c r="F16387" s="6">
        <f t="shared" ref="F16387:F16450" si="773">1-(1/(1+E16387))</f>
        <v>6.2961152311977409E-2</v>
      </c>
      <c r="G16387" s="6">
        <f t="shared" ref="G16387:G16450" si="774">(F16387*($J$3/$J$2))/(F16387*($J$3/$J$2)+(1-F16387)*((1-$J$3)/(1-$J$2)))</f>
        <v>4.5975190807697283E-4</v>
      </c>
    </row>
    <row r="16388" spans="1:7" x14ac:dyDescent="0.35">
      <c r="A16388" s="1" t="s">
        <v>16387</v>
      </c>
      <c r="B16388">
        <v>672.28761895661</v>
      </c>
      <c r="C16388">
        <v>1</v>
      </c>
      <c r="D16388">
        <f>_xlfn.IFNA(_xlfn.XLOOKUP(A16388,Target!B:B,Target!B:B),0)</f>
        <v>0</v>
      </c>
      <c r="E16388" s="7">
        <f t="shared" si="772"/>
        <v>2.7240484797210427</v>
      </c>
      <c r="F16388" s="6">
        <f t="shared" si="773"/>
        <v>0.73147503169053618</v>
      </c>
      <c r="G16388" s="6">
        <f t="shared" si="774"/>
        <v>1.8306235589740608E-2</v>
      </c>
    </row>
    <row r="16389" spans="1:7" x14ac:dyDescent="0.35">
      <c r="A16389" s="1" t="s">
        <v>16388</v>
      </c>
      <c r="B16389">
        <v>627.10999825930401</v>
      </c>
      <c r="C16389">
        <v>1</v>
      </c>
      <c r="D16389">
        <f>_xlfn.IFNA(_xlfn.XLOOKUP(A16389,Target!B:B,Target!B:B),0)</f>
        <v>0</v>
      </c>
      <c r="E16389" s="7">
        <f t="shared" si="772"/>
        <v>1.4561913708609846</v>
      </c>
      <c r="F16389" s="6">
        <f t="shared" si="773"/>
        <v>0.59286560002469857</v>
      </c>
      <c r="G16389" s="6">
        <f t="shared" si="774"/>
        <v>9.8700383041559845E-3</v>
      </c>
    </row>
    <row r="16390" spans="1:7" x14ac:dyDescent="0.35">
      <c r="A16390" s="1" t="s">
        <v>16389</v>
      </c>
      <c r="B16390">
        <v>667.19324044687301</v>
      </c>
      <c r="C16390">
        <v>1</v>
      </c>
      <c r="D16390">
        <f>_xlfn.IFNA(_xlfn.XLOOKUP(A16390,Target!B:B,Target!B:B),0)</f>
        <v>0</v>
      </c>
      <c r="E16390" s="7">
        <f t="shared" si="772"/>
        <v>2.5383039032796697</v>
      </c>
      <c r="F16390" s="6">
        <f t="shared" si="773"/>
        <v>0.71737871383147855</v>
      </c>
      <c r="G16390" s="6">
        <f t="shared" si="774"/>
        <v>1.7079308278249643E-2</v>
      </c>
    </row>
    <row r="16391" spans="1:7" x14ac:dyDescent="0.35">
      <c r="A16391" s="1" t="s">
        <v>16390</v>
      </c>
      <c r="B16391">
        <v>501.33650658243897</v>
      </c>
      <c r="C16391">
        <v>1</v>
      </c>
      <c r="D16391">
        <f>_xlfn.IFNA(_xlfn.XLOOKUP(A16391,Target!B:B,Target!B:B),0)</f>
        <v>0</v>
      </c>
      <c r="E16391" s="7">
        <f t="shared" si="772"/>
        <v>0.25467515554903414</v>
      </c>
      <c r="F16391" s="6">
        <f t="shared" si="773"/>
        <v>0.20298095042584197</v>
      </c>
      <c r="G16391" s="6">
        <f t="shared" si="774"/>
        <v>1.7403567283824253E-3</v>
      </c>
    </row>
    <row r="16392" spans="1:7" x14ac:dyDescent="0.35">
      <c r="A16392" s="1" t="s">
        <v>16391</v>
      </c>
      <c r="B16392">
        <v>543.64723510152999</v>
      </c>
      <c r="C16392">
        <v>1</v>
      </c>
      <c r="D16392">
        <f>_xlfn.IFNA(_xlfn.XLOOKUP(A16392,Target!B:B,Target!B:B),0)</f>
        <v>0</v>
      </c>
      <c r="E16392" s="7">
        <f t="shared" si="772"/>
        <v>0.45784929367798571</v>
      </c>
      <c r="F16392" s="6">
        <f t="shared" si="773"/>
        <v>0.31405804129649417</v>
      </c>
      <c r="G16392" s="6">
        <f t="shared" si="774"/>
        <v>3.1244363454226327E-3</v>
      </c>
    </row>
    <row r="16393" spans="1:7" x14ac:dyDescent="0.35">
      <c r="A16393" s="1" t="s">
        <v>16392</v>
      </c>
      <c r="B16393">
        <v>500.41600860294199</v>
      </c>
      <c r="C16393">
        <v>1</v>
      </c>
      <c r="D16393">
        <f>_xlfn.IFNA(_xlfn.XLOOKUP(A16393,Target!B:B,Target!B:B),0)</f>
        <v>0</v>
      </c>
      <c r="E16393" s="7">
        <f t="shared" si="772"/>
        <v>0.25144594139053328</v>
      </c>
      <c r="F16393" s="6">
        <f t="shared" si="773"/>
        <v>0.20092433326456061</v>
      </c>
      <c r="G16393" s="6">
        <f t="shared" si="774"/>
        <v>1.7183273804366301E-3</v>
      </c>
    </row>
    <row r="16394" spans="1:7" x14ac:dyDescent="0.35">
      <c r="A16394" s="1" t="s">
        <v>16393</v>
      </c>
      <c r="B16394">
        <v>549.17746471217595</v>
      </c>
      <c r="C16394">
        <v>1</v>
      </c>
      <c r="D16394">
        <f>_xlfn.IFNA(_xlfn.XLOOKUP(A16394,Target!B:B,Target!B:B),0)</f>
        <v>0</v>
      </c>
      <c r="E16394" s="7">
        <f t="shared" si="772"/>
        <v>0.49433100237872935</v>
      </c>
      <c r="F16394" s="6">
        <f t="shared" si="773"/>
        <v>0.33080422047848546</v>
      </c>
      <c r="G16394" s="6">
        <f t="shared" si="774"/>
        <v>3.372553702806196E-3</v>
      </c>
    </row>
    <row r="16395" spans="1:7" x14ac:dyDescent="0.35">
      <c r="A16395" s="1" t="s">
        <v>16394</v>
      </c>
      <c r="B16395">
        <v>501.33650658243897</v>
      </c>
      <c r="C16395">
        <v>1</v>
      </c>
      <c r="D16395">
        <f>_xlfn.IFNA(_xlfn.XLOOKUP(A16395,Target!B:B,Target!B:B),0)</f>
        <v>0</v>
      </c>
      <c r="E16395" s="7">
        <f t="shared" si="772"/>
        <v>0.25467515554903414</v>
      </c>
      <c r="F16395" s="6">
        <f t="shared" si="773"/>
        <v>0.20298095042584197</v>
      </c>
      <c r="G16395" s="6">
        <f t="shared" si="774"/>
        <v>1.7403567283824253E-3</v>
      </c>
    </row>
    <row r="16396" spans="1:7" x14ac:dyDescent="0.35">
      <c r="A16396" s="1" t="s">
        <v>16395</v>
      </c>
      <c r="B16396">
        <v>501.33650658243897</v>
      </c>
      <c r="C16396">
        <v>1</v>
      </c>
      <c r="D16396">
        <f>_xlfn.IFNA(_xlfn.XLOOKUP(A16396,Target!B:B,Target!B:B),0)</f>
        <v>0</v>
      </c>
      <c r="E16396" s="7">
        <f t="shared" si="772"/>
        <v>0.25467515554903414</v>
      </c>
      <c r="F16396" s="6">
        <f t="shared" si="773"/>
        <v>0.20298095042584197</v>
      </c>
      <c r="G16396" s="6">
        <f t="shared" si="774"/>
        <v>1.7403567283824253E-3</v>
      </c>
    </row>
    <row r="16397" spans="1:7" x14ac:dyDescent="0.35">
      <c r="A16397" s="1" t="s">
        <v>16396</v>
      </c>
      <c r="B16397">
        <v>536.53843649936505</v>
      </c>
      <c r="C16397">
        <v>1</v>
      </c>
      <c r="D16397">
        <f>_xlfn.IFNA(_xlfn.XLOOKUP(A16397,Target!B:B,Target!B:B),0)</f>
        <v>0</v>
      </c>
      <c r="E16397" s="7">
        <f t="shared" si="772"/>
        <v>0.41488078035016956</v>
      </c>
      <c r="F16397" s="6">
        <f t="shared" si="773"/>
        <v>0.29322667048137474</v>
      </c>
      <c r="G16397" s="6">
        <f t="shared" si="774"/>
        <v>2.8320428043633336E-3</v>
      </c>
    </row>
    <row r="16398" spans="1:7" x14ac:dyDescent="0.35">
      <c r="A16398" s="1" t="s">
        <v>16397</v>
      </c>
      <c r="B16398">
        <v>532.420482513043</v>
      </c>
      <c r="C16398">
        <v>1</v>
      </c>
      <c r="D16398">
        <f>_xlfn.IFNA(_xlfn.XLOOKUP(A16398,Target!B:B,Target!B:B),0)</f>
        <v>0</v>
      </c>
      <c r="E16398" s="7">
        <f t="shared" si="772"/>
        <v>0.39185984546839409</v>
      </c>
      <c r="F16398" s="6">
        <f t="shared" si="773"/>
        <v>0.28153685641855986</v>
      </c>
      <c r="G16398" s="6">
        <f t="shared" si="774"/>
        <v>2.6753186193486686E-3</v>
      </c>
    </row>
    <row r="16399" spans="1:7" x14ac:dyDescent="0.35">
      <c r="A16399" s="1" t="s">
        <v>16398</v>
      </c>
      <c r="B16399">
        <v>550.04908791123898</v>
      </c>
      <c r="C16399">
        <v>1</v>
      </c>
      <c r="D16399">
        <f>_xlfn.IFNA(_xlfn.XLOOKUP(A16399,Target!B:B,Target!B:B),0)</f>
        <v>0</v>
      </c>
      <c r="E16399" s="7">
        <f t="shared" si="772"/>
        <v>0.5003403672700788</v>
      </c>
      <c r="F16399" s="6">
        <f t="shared" si="773"/>
        <v>0.33348457335748782</v>
      </c>
      <c r="G16399" s="6">
        <f t="shared" si="774"/>
        <v>3.4134124116688494E-3</v>
      </c>
    </row>
    <row r="16400" spans="1:7" x14ac:dyDescent="0.35">
      <c r="A16400" s="1" t="s">
        <v>16399</v>
      </c>
      <c r="B16400">
        <v>560.02751481526195</v>
      </c>
      <c r="C16400">
        <v>1</v>
      </c>
      <c r="D16400">
        <f>_xlfn.IFNA(_xlfn.XLOOKUP(A16400,Target!B:B,Target!B:B),0)</f>
        <v>0</v>
      </c>
      <c r="E16400" s="7">
        <f t="shared" si="772"/>
        <v>0.574568296929727</v>
      </c>
      <c r="F16400" s="6">
        <f t="shared" si="773"/>
        <v>0.36490528740486261</v>
      </c>
      <c r="G16400" s="6">
        <f t="shared" si="774"/>
        <v>3.9178247907878825E-3</v>
      </c>
    </row>
    <row r="16401" spans="1:7" x14ac:dyDescent="0.35">
      <c r="A16401" s="1" t="s">
        <v>16400</v>
      </c>
      <c r="B16401">
        <v>623.86366747204499</v>
      </c>
      <c r="C16401">
        <v>1</v>
      </c>
      <c r="D16401">
        <f>_xlfn.IFNA(_xlfn.XLOOKUP(A16401,Target!B:B,Target!B:B),0)</f>
        <v>0</v>
      </c>
      <c r="E16401" s="7">
        <f t="shared" si="772"/>
        <v>1.392110131892377</v>
      </c>
      <c r="F16401" s="6">
        <f t="shared" si="773"/>
        <v>0.58195904667277631</v>
      </c>
      <c r="G16401" s="6">
        <f t="shared" si="774"/>
        <v>9.4397969412878934E-3</v>
      </c>
    </row>
    <row r="16402" spans="1:7" x14ac:dyDescent="0.35">
      <c r="A16402" s="1" t="s">
        <v>16401</v>
      </c>
      <c r="B16402">
        <v>588.09819522786597</v>
      </c>
      <c r="C16402">
        <v>1</v>
      </c>
      <c r="D16402">
        <f>_xlfn.IFNA(_xlfn.XLOOKUP(A16402,Target!B:B,Target!B:B),0)</f>
        <v>0</v>
      </c>
      <c r="E16402" s="7">
        <f t="shared" si="772"/>
        <v>0.84789875040370666</v>
      </c>
      <c r="F16402" s="6">
        <f t="shared" si="773"/>
        <v>0.458844809662038</v>
      </c>
      <c r="G16402" s="6">
        <f t="shared" si="774"/>
        <v>5.7708352526902673E-3</v>
      </c>
    </row>
    <row r="16403" spans="1:7" x14ac:dyDescent="0.35">
      <c r="A16403" s="1" t="s">
        <v>16402</v>
      </c>
      <c r="B16403">
        <v>446.22498967031601</v>
      </c>
      <c r="C16403">
        <v>2</v>
      </c>
      <c r="D16403">
        <f>_xlfn.IFNA(_xlfn.XLOOKUP(A16403,Target!B:B,Target!B:B),0)</f>
        <v>0</v>
      </c>
      <c r="E16403" s="7">
        <f t="shared" si="772"/>
        <v>0.11862662814405583</v>
      </c>
      <c r="F16403" s="6">
        <f t="shared" si="773"/>
        <v>0.10604666933494378</v>
      </c>
      <c r="G16403" s="6">
        <f t="shared" si="774"/>
        <v>8.1140529334934011E-4</v>
      </c>
    </row>
    <row r="16404" spans="1:7" x14ac:dyDescent="0.35">
      <c r="A16404" s="1" t="s">
        <v>16403</v>
      </c>
      <c r="B16404">
        <v>418.15430925771199</v>
      </c>
      <c r="C16404">
        <v>2</v>
      </c>
      <c r="D16404">
        <f>_xlfn.IFNA(_xlfn.XLOOKUP(A16404,Target!B:B,Target!B:B),0)</f>
        <v>0</v>
      </c>
      <c r="E16404" s="7">
        <f t="shared" si="772"/>
        <v>8.038589474367526E-2</v>
      </c>
      <c r="F16404" s="6">
        <f t="shared" si="773"/>
        <v>7.4404798447268772E-2</v>
      </c>
      <c r="G16404" s="6">
        <f t="shared" si="774"/>
        <v>5.4998280568441531E-4</v>
      </c>
    </row>
    <row r="16405" spans="1:7" x14ac:dyDescent="0.35">
      <c r="A16405" s="1" t="s">
        <v>16404</v>
      </c>
      <c r="B16405">
        <v>501.33650658243897</v>
      </c>
      <c r="C16405">
        <v>1</v>
      </c>
      <c r="D16405">
        <f>_xlfn.IFNA(_xlfn.XLOOKUP(A16405,Target!B:B,Target!B:B),0)</f>
        <v>0</v>
      </c>
      <c r="E16405" s="7">
        <f t="shared" si="772"/>
        <v>0.25467515554903414</v>
      </c>
      <c r="F16405" s="6">
        <f t="shared" si="773"/>
        <v>0.20298095042584197</v>
      </c>
      <c r="G16405" s="6">
        <f t="shared" si="774"/>
        <v>1.7403567283824253E-3</v>
      </c>
    </row>
    <row r="16406" spans="1:7" x14ac:dyDescent="0.35">
      <c r="A16406" s="1" t="s">
        <v>16405</v>
      </c>
      <c r="B16406">
        <v>501.33650658243897</v>
      </c>
      <c r="C16406">
        <v>1</v>
      </c>
      <c r="D16406">
        <f>_xlfn.IFNA(_xlfn.XLOOKUP(A16406,Target!B:B,Target!B:B),0)</f>
        <v>0</v>
      </c>
      <c r="E16406" s="7">
        <f t="shared" si="772"/>
        <v>0.25467515554903414</v>
      </c>
      <c r="F16406" s="6">
        <f t="shared" si="773"/>
        <v>0.20298095042584197</v>
      </c>
      <c r="G16406" s="6">
        <f t="shared" si="774"/>
        <v>1.7403567283824253E-3</v>
      </c>
    </row>
    <row r="16407" spans="1:7" x14ac:dyDescent="0.35">
      <c r="A16407" s="1" t="s">
        <v>16406</v>
      </c>
      <c r="B16407">
        <v>566.22847845295996</v>
      </c>
      <c r="C16407">
        <v>1</v>
      </c>
      <c r="D16407">
        <f>_xlfn.IFNA(_xlfn.XLOOKUP(A16407,Target!B:B,Target!B:B),0)</f>
        <v>0</v>
      </c>
      <c r="E16407" s="7">
        <f t="shared" si="772"/>
        <v>0.62614537971949424</v>
      </c>
      <c r="F16407" s="6">
        <f t="shared" si="773"/>
        <v>0.3850488323666994</v>
      </c>
      <c r="G16407" s="6">
        <f t="shared" si="774"/>
        <v>4.2680138583326968E-3</v>
      </c>
    </row>
    <row r="16408" spans="1:7" x14ac:dyDescent="0.35">
      <c r="A16408" s="1" t="s">
        <v>16407</v>
      </c>
      <c r="B16408">
        <v>643.78902767334102</v>
      </c>
      <c r="C16408">
        <v>1</v>
      </c>
      <c r="D16408">
        <f>_xlfn.IFNA(_xlfn.XLOOKUP(A16408,Target!B:B,Target!B:B),0)</f>
        <v>0</v>
      </c>
      <c r="E16408" s="7">
        <f t="shared" si="772"/>
        <v>1.8350006237500422</v>
      </c>
      <c r="F16408" s="6">
        <f t="shared" si="773"/>
        <v>0.64726639154060073</v>
      </c>
      <c r="G16408" s="6">
        <f t="shared" si="774"/>
        <v>1.2405747917902304E-2</v>
      </c>
    </row>
    <row r="16409" spans="1:7" x14ac:dyDescent="0.35">
      <c r="A16409" s="1" t="s">
        <v>16408</v>
      </c>
      <c r="B16409">
        <v>546.22516546656902</v>
      </c>
      <c r="C16409">
        <v>1</v>
      </c>
      <c r="D16409">
        <f>_xlfn.IFNA(_xlfn.XLOOKUP(A16409,Target!B:B,Target!B:B),0)</f>
        <v>0</v>
      </c>
      <c r="E16409" s="7">
        <f t="shared" si="772"/>
        <v>0.4745076689754098</v>
      </c>
      <c r="F16409" s="6">
        <f t="shared" si="773"/>
        <v>0.32180752868184848</v>
      </c>
      <c r="G16409" s="6">
        <f t="shared" si="774"/>
        <v>3.2377476807297408E-3</v>
      </c>
    </row>
    <row r="16410" spans="1:7" x14ac:dyDescent="0.35">
      <c r="A16410" s="1" t="s">
        <v>16409</v>
      </c>
      <c r="B16410">
        <v>501.33650658243897</v>
      </c>
      <c r="C16410">
        <v>1</v>
      </c>
      <c r="D16410">
        <f>_xlfn.IFNA(_xlfn.XLOOKUP(A16410,Target!B:B,Target!B:B),0)</f>
        <v>0</v>
      </c>
      <c r="E16410" s="7">
        <f t="shared" si="772"/>
        <v>0.25467515554903414</v>
      </c>
      <c r="F16410" s="6">
        <f t="shared" si="773"/>
        <v>0.20298095042584197</v>
      </c>
      <c r="G16410" s="6">
        <f t="shared" si="774"/>
        <v>1.7403567283824253E-3</v>
      </c>
    </row>
    <row r="16411" spans="1:7" x14ac:dyDescent="0.35">
      <c r="A16411" s="1" t="s">
        <v>16410</v>
      </c>
      <c r="B16411">
        <v>501.33650658243897</v>
      </c>
      <c r="C16411">
        <v>1</v>
      </c>
      <c r="D16411">
        <f>_xlfn.IFNA(_xlfn.XLOOKUP(A16411,Target!B:B,Target!B:B),0)</f>
        <v>0</v>
      </c>
      <c r="E16411" s="7">
        <f t="shared" si="772"/>
        <v>0.25467515554903414</v>
      </c>
      <c r="F16411" s="6">
        <f t="shared" si="773"/>
        <v>0.20298095042584197</v>
      </c>
      <c r="G16411" s="6">
        <f t="shared" si="774"/>
        <v>1.7403567283824253E-3</v>
      </c>
    </row>
    <row r="16412" spans="1:7" x14ac:dyDescent="0.35">
      <c r="A16412" s="1" t="s">
        <v>16411</v>
      </c>
      <c r="B16412">
        <v>595.40962294882502</v>
      </c>
      <c r="C16412">
        <v>1</v>
      </c>
      <c r="D16412">
        <f>_xlfn.IFNA(_xlfn.XLOOKUP(A16412,Target!B:B,Target!B:B),0)</f>
        <v>0</v>
      </c>
      <c r="E16412" s="7">
        <f t="shared" si="772"/>
        <v>0.93834636580589614</v>
      </c>
      <c r="F16412" s="6">
        <f t="shared" si="773"/>
        <v>0.48409633198644808</v>
      </c>
      <c r="G16412" s="6">
        <f t="shared" si="774"/>
        <v>6.3824965981558006E-3</v>
      </c>
    </row>
    <row r="16413" spans="1:7" x14ac:dyDescent="0.35">
      <c r="A16413" s="1" t="s">
        <v>16412</v>
      </c>
      <c r="B16413">
        <v>501.33650658243897</v>
      </c>
      <c r="C16413">
        <v>1</v>
      </c>
      <c r="D16413">
        <f>_xlfn.IFNA(_xlfn.XLOOKUP(A16413,Target!B:B,Target!B:B),0)</f>
        <v>0</v>
      </c>
      <c r="E16413" s="7">
        <f t="shared" si="772"/>
        <v>0.25467515554903414</v>
      </c>
      <c r="F16413" s="6">
        <f t="shared" si="773"/>
        <v>0.20298095042584197</v>
      </c>
      <c r="G16413" s="6">
        <f t="shared" si="774"/>
        <v>1.7403567283824253E-3</v>
      </c>
    </row>
    <row r="16414" spans="1:7" x14ac:dyDescent="0.35">
      <c r="A16414" s="1" t="s">
        <v>16413</v>
      </c>
      <c r="B16414">
        <v>560.02751481526195</v>
      </c>
      <c r="C16414">
        <v>1</v>
      </c>
      <c r="D16414">
        <f>_xlfn.IFNA(_xlfn.XLOOKUP(A16414,Target!B:B,Target!B:B),0)</f>
        <v>0</v>
      </c>
      <c r="E16414" s="7">
        <f t="shared" si="772"/>
        <v>0.574568296929727</v>
      </c>
      <c r="F16414" s="6">
        <f t="shared" si="773"/>
        <v>0.36490528740486261</v>
      </c>
      <c r="G16414" s="6">
        <f t="shared" si="774"/>
        <v>3.9178247907878825E-3</v>
      </c>
    </row>
    <row r="16415" spans="1:7" x14ac:dyDescent="0.35">
      <c r="A16415" s="1" t="s">
        <v>16414</v>
      </c>
      <c r="B16415">
        <v>598.03107919497995</v>
      </c>
      <c r="C16415">
        <v>1</v>
      </c>
      <c r="D16415">
        <f>_xlfn.IFNA(_xlfn.XLOOKUP(A16415,Target!B:B,Target!B:B),0)</f>
        <v>0</v>
      </c>
      <c r="E16415" s="7">
        <f t="shared" si="772"/>
        <v>0.97307410523813331</v>
      </c>
      <c r="F16415" s="6">
        <f t="shared" si="773"/>
        <v>0.49317666409731298</v>
      </c>
      <c r="G16415" s="6">
        <f t="shared" si="774"/>
        <v>6.617146614812627E-3</v>
      </c>
    </row>
    <row r="16416" spans="1:7" x14ac:dyDescent="0.35">
      <c r="A16416" s="1" t="s">
        <v>16415</v>
      </c>
      <c r="B16416">
        <v>418.15430925771199</v>
      </c>
      <c r="C16416">
        <v>2</v>
      </c>
      <c r="D16416">
        <f>_xlfn.IFNA(_xlfn.XLOOKUP(A16416,Target!B:B,Target!B:B),0)</f>
        <v>0</v>
      </c>
      <c r="E16416" s="7">
        <f t="shared" si="772"/>
        <v>8.038589474367526E-2</v>
      </c>
      <c r="F16416" s="6">
        <f t="shared" si="773"/>
        <v>7.4404798447268772E-2</v>
      </c>
      <c r="G16416" s="6">
        <f t="shared" si="774"/>
        <v>5.4998280568441531E-4</v>
      </c>
    </row>
    <row r="16417" spans="1:7" x14ac:dyDescent="0.35">
      <c r="A16417" s="1" t="s">
        <v>16416</v>
      </c>
      <c r="B16417">
        <v>667.19324044687301</v>
      </c>
      <c r="C16417">
        <v>1</v>
      </c>
      <c r="D16417">
        <f>_xlfn.IFNA(_xlfn.XLOOKUP(A16417,Target!B:B,Target!B:B),0)</f>
        <v>0</v>
      </c>
      <c r="E16417" s="7">
        <f t="shared" si="772"/>
        <v>2.5383039032796697</v>
      </c>
      <c r="F16417" s="6">
        <f t="shared" si="773"/>
        <v>0.71737871383147855</v>
      </c>
      <c r="G16417" s="6">
        <f t="shared" si="774"/>
        <v>1.7079308278249643E-2</v>
      </c>
    </row>
    <row r="16418" spans="1:7" x14ac:dyDescent="0.35">
      <c r="A16418" s="1" t="s">
        <v>16417</v>
      </c>
      <c r="B16418">
        <v>514.26956633690099</v>
      </c>
      <c r="C16418">
        <v>1</v>
      </c>
      <c r="D16418">
        <f>_xlfn.IFNA(_xlfn.XLOOKUP(A16418,Target!B:B,Target!B:B),0)</f>
        <v>0</v>
      </c>
      <c r="E16418" s="7">
        <f t="shared" si="772"/>
        <v>0.3046851996652245</v>
      </c>
      <c r="F16418" s="6">
        <f t="shared" si="773"/>
        <v>0.23353158274762764</v>
      </c>
      <c r="G16418" s="6">
        <f t="shared" si="774"/>
        <v>2.0813957340916527E-3</v>
      </c>
    </row>
    <row r="16419" spans="1:7" x14ac:dyDescent="0.35">
      <c r="A16419" s="1" t="s">
        <v>16418</v>
      </c>
      <c r="B16419">
        <v>594.29915886556398</v>
      </c>
      <c r="C16419">
        <v>1</v>
      </c>
      <c r="D16419">
        <f>_xlfn.IFNA(_xlfn.XLOOKUP(A16419,Target!B:B,Target!B:B),0)</f>
        <v>0</v>
      </c>
      <c r="E16419" s="7">
        <f t="shared" si="772"/>
        <v>0.92401179785272181</v>
      </c>
      <c r="F16419" s="6">
        <f t="shared" si="773"/>
        <v>0.48025266730898319</v>
      </c>
      <c r="G16419" s="6">
        <f t="shared" si="774"/>
        <v>6.2856077923038236E-3</v>
      </c>
    </row>
    <row r="16420" spans="1:7" x14ac:dyDescent="0.35">
      <c r="A16420" s="1" t="s">
        <v>16419</v>
      </c>
      <c r="B16420">
        <v>501.33650658243897</v>
      </c>
      <c r="C16420">
        <v>1</v>
      </c>
      <c r="D16420">
        <f>_xlfn.IFNA(_xlfn.XLOOKUP(A16420,Target!B:B,Target!B:B),0)</f>
        <v>0</v>
      </c>
      <c r="E16420" s="7">
        <f t="shared" si="772"/>
        <v>0.25467515554903414</v>
      </c>
      <c r="F16420" s="6">
        <f t="shared" si="773"/>
        <v>0.20298095042584197</v>
      </c>
      <c r="G16420" s="6">
        <f t="shared" si="774"/>
        <v>1.7403567283824253E-3</v>
      </c>
    </row>
    <row r="16421" spans="1:7" x14ac:dyDescent="0.35">
      <c r="A16421" s="1" t="s">
        <v>16420</v>
      </c>
      <c r="B16421">
        <v>501.33650658243897</v>
      </c>
      <c r="C16421">
        <v>1</v>
      </c>
      <c r="D16421">
        <f>_xlfn.IFNA(_xlfn.XLOOKUP(A16421,Target!B:B,Target!B:B),0)</f>
        <v>0</v>
      </c>
      <c r="E16421" s="7">
        <f t="shared" si="772"/>
        <v>0.25467515554903414</v>
      </c>
      <c r="F16421" s="6">
        <f t="shared" si="773"/>
        <v>0.20298095042584197</v>
      </c>
      <c r="G16421" s="6">
        <f t="shared" si="774"/>
        <v>1.7403567283824253E-3</v>
      </c>
    </row>
    <row r="16422" spans="1:7" x14ac:dyDescent="0.35">
      <c r="A16422" s="1" t="s">
        <v>16421</v>
      </c>
      <c r="B16422">
        <v>501.33650658243897</v>
      </c>
      <c r="C16422">
        <v>1</v>
      </c>
      <c r="D16422">
        <f>_xlfn.IFNA(_xlfn.XLOOKUP(A16422,Target!B:B,Target!B:B),0)</f>
        <v>0</v>
      </c>
      <c r="E16422" s="7">
        <f t="shared" si="772"/>
        <v>0.25467515554903414</v>
      </c>
      <c r="F16422" s="6">
        <f t="shared" si="773"/>
        <v>0.20298095042584197</v>
      </c>
      <c r="G16422" s="6">
        <f t="shared" si="774"/>
        <v>1.7403567283824253E-3</v>
      </c>
    </row>
    <row r="16423" spans="1:7" x14ac:dyDescent="0.35">
      <c r="A16423" s="1" t="s">
        <v>16422</v>
      </c>
      <c r="B16423">
        <v>595.80703638960097</v>
      </c>
      <c r="C16423">
        <v>1</v>
      </c>
      <c r="D16423">
        <f>_xlfn.IFNA(_xlfn.XLOOKUP(A16423,Target!B:B,Target!B:B),0)</f>
        <v>0</v>
      </c>
      <c r="E16423" s="7">
        <f t="shared" si="772"/>
        <v>0.94353028313629372</v>
      </c>
      <c r="F16423" s="6">
        <f t="shared" si="773"/>
        <v>0.48547238564953554</v>
      </c>
      <c r="G16423" s="6">
        <f t="shared" si="774"/>
        <v>6.4175305721335466E-3</v>
      </c>
    </row>
    <row r="16424" spans="1:7" x14ac:dyDescent="0.35">
      <c r="A16424" s="1" t="s">
        <v>16423</v>
      </c>
      <c r="B16424">
        <v>418.15430925771199</v>
      </c>
      <c r="C16424">
        <v>2</v>
      </c>
      <c r="D16424">
        <f>_xlfn.IFNA(_xlfn.XLOOKUP(A16424,Target!B:B,Target!B:B),0)</f>
        <v>0</v>
      </c>
      <c r="E16424" s="7">
        <f t="shared" si="772"/>
        <v>8.038589474367526E-2</v>
      </c>
      <c r="F16424" s="6">
        <f t="shared" si="773"/>
        <v>7.4404798447268772E-2</v>
      </c>
      <c r="G16424" s="6">
        <f t="shared" si="774"/>
        <v>5.4998280568441531E-4</v>
      </c>
    </row>
    <row r="16425" spans="1:7" x14ac:dyDescent="0.35">
      <c r="A16425" s="1" t="s">
        <v>16424</v>
      </c>
      <c r="B16425">
        <v>566.22847845295996</v>
      </c>
      <c r="C16425">
        <v>1</v>
      </c>
      <c r="D16425">
        <f>_xlfn.IFNA(_xlfn.XLOOKUP(A16425,Target!B:B,Target!B:B),0)</f>
        <v>0</v>
      </c>
      <c r="E16425" s="7">
        <f t="shared" si="772"/>
        <v>0.62614537971949424</v>
      </c>
      <c r="F16425" s="6">
        <f t="shared" si="773"/>
        <v>0.3850488323666994</v>
      </c>
      <c r="G16425" s="6">
        <f t="shared" si="774"/>
        <v>4.2680138583326968E-3</v>
      </c>
    </row>
    <row r="16426" spans="1:7" x14ac:dyDescent="0.35">
      <c r="A16426" s="1" t="s">
        <v>16425</v>
      </c>
      <c r="B16426">
        <v>708.96296776288102</v>
      </c>
      <c r="C16426">
        <v>1</v>
      </c>
      <c r="D16426">
        <f>_xlfn.IFNA(_xlfn.XLOOKUP(A16426,Target!B:B,Target!B:B),0)</f>
        <v>0</v>
      </c>
      <c r="E16426" s="7">
        <f t="shared" si="772"/>
        <v>4.5292097574832741</v>
      </c>
      <c r="F16426" s="6">
        <f t="shared" si="773"/>
        <v>0.81914232885692351</v>
      </c>
      <c r="G16426" s="6">
        <f t="shared" si="774"/>
        <v>3.0072523904435749E-2</v>
      </c>
    </row>
    <row r="16427" spans="1:7" x14ac:dyDescent="0.35">
      <c r="A16427" s="1" t="s">
        <v>16426</v>
      </c>
      <c r="B16427">
        <v>500.41600860294199</v>
      </c>
      <c r="C16427">
        <v>1</v>
      </c>
      <c r="D16427">
        <f>_xlfn.IFNA(_xlfn.XLOOKUP(A16427,Target!B:B,Target!B:B),0)</f>
        <v>0</v>
      </c>
      <c r="E16427" s="7">
        <f t="shared" si="772"/>
        <v>0.25144594139053328</v>
      </c>
      <c r="F16427" s="6">
        <f t="shared" si="773"/>
        <v>0.20092433326456061</v>
      </c>
      <c r="G16427" s="6">
        <f t="shared" si="774"/>
        <v>1.7183273804366301E-3</v>
      </c>
    </row>
    <row r="16428" spans="1:7" x14ac:dyDescent="0.35">
      <c r="A16428" s="1" t="s">
        <v>16427</v>
      </c>
      <c r="B16428">
        <v>405.22124950325002</v>
      </c>
      <c r="C16428">
        <v>2</v>
      </c>
      <c r="D16428">
        <f>_xlfn.IFNA(_xlfn.XLOOKUP(A16428,Target!B:B,Target!B:B),0)</f>
        <v>0</v>
      </c>
      <c r="E16428" s="7">
        <f t="shared" si="772"/>
        <v>6.7191613738665085E-2</v>
      </c>
      <c r="F16428" s="6">
        <f t="shared" si="773"/>
        <v>6.2961152311977409E-2</v>
      </c>
      <c r="G16428" s="6">
        <f t="shared" si="774"/>
        <v>4.5975190807697283E-4</v>
      </c>
    </row>
    <row r="16429" spans="1:7" x14ac:dyDescent="0.35">
      <c r="A16429" s="1" t="s">
        <v>16428</v>
      </c>
      <c r="B16429">
        <v>500.41600860294199</v>
      </c>
      <c r="C16429">
        <v>1</v>
      </c>
      <c r="D16429">
        <f>_xlfn.IFNA(_xlfn.XLOOKUP(A16429,Target!B:B,Target!B:B),0)</f>
        <v>0</v>
      </c>
      <c r="E16429" s="7">
        <f t="shared" si="772"/>
        <v>0.25144594139053328</v>
      </c>
      <c r="F16429" s="6">
        <f t="shared" si="773"/>
        <v>0.20092433326456061</v>
      </c>
      <c r="G16429" s="6">
        <f t="shared" si="774"/>
        <v>1.7183273804366301E-3</v>
      </c>
    </row>
    <row r="16430" spans="1:7" x14ac:dyDescent="0.35">
      <c r="A16430" s="1" t="s">
        <v>16429</v>
      </c>
      <c r="B16430">
        <v>587.17769724836899</v>
      </c>
      <c r="C16430">
        <v>1</v>
      </c>
      <c r="D16430">
        <f>_xlfn.IFNA(_xlfn.XLOOKUP(A16430,Target!B:B,Target!B:B),0)</f>
        <v>0</v>
      </c>
      <c r="E16430" s="7">
        <f t="shared" si="772"/>
        <v>0.83714761669427162</v>
      </c>
      <c r="F16430" s="6">
        <f t="shared" si="773"/>
        <v>0.45567792652428174</v>
      </c>
      <c r="G16430" s="6">
        <f t="shared" si="774"/>
        <v>5.6980795193933764E-3</v>
      </c>
    </row>
    <row r="16431" spans="1:7" x14ac:dyDescent="0.35">
      <c r="A16431" s="1" t="s">
        <v>16430</v>
      </c>
      <c r="B16431">
        <v>550.04908791123898</v>
      </c>
      <c r="C16431">
        <v>1</v>
      </c>
      <c r="D16431">
        <f>_xlfn.IFNA(_xlfn.XLOOKUP(A16431,Target!B:B,Target!B:B),0)</f>
        <v>0</v>
      </c>
      <c r="E16431" s="7">
        <f t="shared" si="772"/>
        <v>0.5003403672700788</v>
      </c>
      <c r="F16431" s="6">
        <f t="shared" si="773"/>
        <v>0.33348457335748782</v>
      </c>
      <c r="G16431" s="6">
        <f t="shared" si="774"/>
        <v>3.4134124116688494E-3</v>
      </c>
    </row>
    <row r="16432" spans="1:7" x14ac:dyDescent="0.35">
      <c r="A16432" s="1" t="s">
        <v>16431</v>
      </c>
      <c r="B16432">
        <v>514.26956633690099</v>
      </c>
      <c r="C16432">
        <v>1</v>
      </c>
      <c r="D16432">
        <f>_xlfn.IFNA(_xlfn.XLOOKUP(A16432,Target!B:B,Target!B:B),0)</f>
        <v>0</v>
      </c>
      <c r="E16432" s="7">
        <f t="shared" si="772"/>
        <v>0.3046851996652245</v>
      </c>
      <c r="F16432" s="6">
        <f t="shared" si="773"/>
        <v>0.23353158274762764</v>
      </c>
      <c r="G16432" s="6">
        <f t="shared" si="774"/>
        <v>2.0813957340916527E-3</v>
      </c>
    </row>
    <row r="16433" spans="1:7" x14ac:dyDescent="0.35">
      <c r="A16433" s="1" t="s">
        <v>16432</v>
      </c>
      <c r="B16433">
        <v>559.10701683576497</v>
      </c>
      <c r="C16433">
        <v>1</v>
      </c>
      <c r="D16433">
        <f>_xlfn.IFNA(_xlfn.XLOOKUP(A16433,Target!B:B,Target!B:B),0)</f>
        <v>0</v>
      </c>
      <c r="E16433" s="7">
        <f t="shared" si="772"/>
        <v>0.5672829216622759</v>
      </c>
      <c r="F16433" s="6">
        <f t="shared" si="773"/>
        <v>0.36195310611858766</v>
      </c>
      <c r="G16433" s="6">
        <f t="shared" si="774"/>
        <v>3.8683399677673313E-3</v>
      </c>
    </row>
    <row r="16434" spans="1:7" x14ac:dyDescent="0.35">
      <c r="A16434" s="1" t="s">
        <v>16433</v>
      </c>
      <c r="B16434">
        <v>586.26053111239605</v>
      </c>
      <c r="C16434">
        <v>1</v>
      </c>
      <c r="D16434">
        <f>_xlfn.IFNA(_xlfn.XLOOKUP(A16434,Target!B:B,Target!B:B),0)</f>
        <v>0</v>
      </c>
      <c r="E16434" s="7">
        <f t="shared" si="772"/>
        <v>0.82657098227645243</v>
      </c>
      <c r="F16434" s="6">
        <f t="shared" si="773"/>
        <v>0.45252606676489426</v>
      </c>
      <c r="G16434" s="6">
        <f t="shared" si="774"/>
        <v>5.6264942772860354E-3</v>
      </c>
    </row>
    <row r="16435" spans="1:7" x14ac:dyDescent="0.35">
      <c r="A16435" s="1" t="s">
        <v>16434</v>
      </c>
      <c r="B16435">
        <v>446.22498967031601</v>
      </c>
      <c r="C16435">
        <v>2</v>
      </c>
      <c r="D16435">
        <f>_xlfn.IFNA(_xlfn.XLOOKUP(A16435,Target!B:B,Target!B:B),0)</f>
        <v>0</v>
      </c>
      <c r="E16435" s="7">
        <f t="shared" si="772"/>
        <v>0.11862662814405583</v>
      </c>
      <c r="F16435" s="6">
        <f t="shared" si="773"/>
        <v>0.10604666933494378</v>
      </c>
      <c r="G16435" s="6">
        <f t="shared" si="774"/>
        <v>8.1140529334934011E-4</v>
      </c>
    </row>
    <row r="16436" spans="1:7" x14ac:dyDescent="0.35">
      <c r="A16436" s="1" t="s">
        <v>16435</v>
      </c>
      <c r="B16436">
        <v>603.98588783276705</v>
      </c>
      <c r="C16436">
        <v>1</v>
      </c>
      <c r="D16436">
        <f>_xlfn.IFNA(_xlfn.XLOOKUP(A16436,Target!B:B,Target!B:B),0)</f>
        <v>0</v>
      </c>
      <c r="E16436" s="7">
        <f t="shared" si="772"/>
        <v>1.0568112698178109</v>
      </c>
      <c r="F16436" s="6">
        <f t="shared" si="773"/>
        <v>0.51381052084152645</v>
      </c>
      <c r="G16436" s="6">
        <f t="shared" si="774"/>
        <v>7.1824902679299366E-3</v>
      </c>
    </row>
    <row r="16437" spans="1:7" x14ac:dyDescent="0.35">
      <c r="A16437" s="1" t="s">
        <v>16436</v>
      </c>
      <c r="B16437">
        <v>542.34024674950501</v>
      </c>
      <c r="C16437">
        <v>1</v>
      </c>
      <c r="D16437">
        <f>_xlfn.IFNA(_xlfn.XLOOKUP(A16437,Target!B:B,Target!B:B),0)</f>
        <v>0</v>
      </c>
      <c r="E16437" s="7">
        <f t="shared" si="772"/>
        <v>0.44962835827025172</v>
      </c>
      <c r="F16437" s="6">
        <f t="shared" si="773"/>
        <v>0.31016802044819569</v>
      </c>
      <c r="G16437" s="6">
        <f t="shared" si="774"/>
        <v>3.0685075219059085E-3</v>
      </c>
    </row>
    <row r="16438" spans="1:7" x14ac:dyDescent="0.35">
      <c r="A16438" s="1" t="s">
        <v>16437</v>
      </c>
      <c r="B16438">
        <v>597.89004604097602</v>
      </c>
      <c r="C16438">
        <v>1</v>
      </c>
      <c r="D16438">
        <f>_xlfn.IFNA(_xlfn.XLOOKUP(A16438,Target!B:B,Target!B:B),0)</f>
        <v>0</v>
      </c>
      <c r="E16438" s="7">
        <f t="shared" si="772"/>
        <v>0.97117347292849387</v>
      </c>
      <c r="F16438" s="6">
        <f t="shared" si="773"/>
        <v>0.49268797813398946</v>
      </c>
      <c r="G16438" s="6">
        <f t="shared" si="774"/>
        <v>6.6043072002373859E-3</v>
      </c>
    </row>
    <row r="16439" spans="1:7" x14ac:dyDescent="0.35">
      <c r="A16439" s="1" t="s">
        <v>16438</v>
      </c>
      <c r="B16439">
        <v>450.97919798161098</v>
      </c>
      <c r="C16439">
        <v>2</v>
      </c>
      <c r="D16439">
        <f>_xlfn.IFNA(_xlfn.XLOOKUP(A16439,Target!B:B,Target!B:B),0)</f>
        <v>0</v>
      </c>
      <c r="E16439" s="7">
        <f t="shared" si="772"/>
        <v>0.12670838989292463</v>
      </c>
      <c r="F16439" s="6">
        <f t="shared" si="773"/>
        <v>0.11245890332365971</v>
      </c>
      <c r="G16439" s="6">
        <f t="shared" si="774"/>
        <v>8.6663657929864871E-4</v>
      </c>
    </row>
    <row r="16440" spans="1:7" x14ac:dyDescent="0.35">
      <c r="A16440" s="1" t="s">
        <v>16439</v>
      </c>
      <c r="B16440">
        <v>501.33650658243897</v>
      </c>
      <c r="C16440">
        <v>1</v>
      </c>
      <c r="D16440">
        <f>_xlfn.IFNA(_xlfn.XLOOKUP(A16440,Target!B:B,Target!B:B),0)</f>
        <v>0</v>
      </c>
      <c r="E16440" s="7">
        <f t="shared" si="772"/>
        <v>0.25467515554903414</v>
      </c>
      <c r="F16440" s="6">
        <f t="shared" si="773"/>
        <v>0.20298095042584197</v>
      </c>
      <c r="G16440" s="6">
        <f t="shared" si="774"/>
        <v>1.7403567283824253E-3</v>
      </c>
    </row>
    <row r="16441" spans="1:7" x14ac:dyDescent="0.35">
      <c r="A16441" s="1" t="s">
        <v>16440</v>
      </c>
      <c r="B16441">
        <v>514.26956633690099</v>
      </c>
      <c r="C16441">
        <v>1</v>
      </c>
      <c r="D16441">
        <f>_xlfn.IFNA(_xlfn.XLOOKUP(A16441,Target!B:B,Target!B:B),0)</f>
        <v>0</v>
      </c>
      <c r="E16441" s="7">
        <f t="shared" si="772"/>
        <v>0.3046851996652245</v>
      </c>
      <c r="F16441" s="6">
        <f t="shared" si="773"/>
        <v>0.23353158274762764</v>
      </c>
      <c r="G16441" s="6">
        <f t="shared" si="774"/>
        <v>2.0813957340916527E-3</v>
      </c>
    </row>
    <row r="16442" spans="1:7" x14ac:dyDescent="0.35">
      <c r="A16442" s="1" t="s">
        <v>16441</v>
      </c>
      <c r="B16442">
        <v>542.34024674950501</v>
      </c>
      <c r="C16442">
        <v>1</v>
      </c>
      <c r="D16442">
        <f>_xlfn.IFNA(_xlfn.XLOOKUP(A16442,Target!B:B,Target!B:B),0)</f>
        <v>0</v>
      </c>
      <c r="E16442" s="7">
        <f t="shared" si="772"/>
        <v>0.44962835827025172</v>
      </c>
      <c r="F16442" s="6">
        <f t="shared" si="773"/>
        <v>0.31016802044819569</v>
      </c>
      <c r="G16442" s="6">
        <f t="shared" si="774"/>
        <v>3.0685075219059085E-3</v>
      </c>
    </row>
    <row r="16443" spans="1:7" x14ac:dyDescent="0.35">
      <c r="A16443" s="1" t="s">
        <v>16442</v>
      </c>
      <c r="B16443">
        <v>550.04908791123898</v>
      </c>
      <c r="C16443">
        <v>1</v>
      </c>
      <c r="D16443">
        <f>_xlfn.IFNA(_xlfn.XLOOKUP(A16443,Target!B:B,Target!B:B),0)</f>
        <v>0</v>
      </c>
      <c r="E16443" s="7">
        <f t="shared" si="772"/>
        <v>0.5003403672700788</v>
      </c>
      <c r="F16443" s="6">
        <f t="shared" si="773"/>
        <v>0.33348457335748782</v>
      </c>
      <c r="G16443" s="6">
        <f t="shared" si="774"/>
        <v>3.4134124116688494E-3</v>
      </c>
    </row>
    <row r="16444" spans="1:7" x14ac:dyDescent="0.35">
      <c r="A16444" s="1" t="s">
        <v>16443</v>
      </c>
      <c r="B16444">
        <v>553.295418698498</v>
      </c>
      <c r="C16444">
        <v>1</v>
      </c>
      <c r="D16444">
        <f>_xlfn.IFNA(_xlfn.XLOOKUP(A16444,Target!B:B,Target!B:B),0)</f>
        <v>0</v>
      </c>
      <c r="E16444" s="7">
        <f t="shared" si="772"/>
        <v>0.52337190041256842</v>
      </c>
      <c r="F16444" s="6">
        <f t="shared" si="773"/>
        <v>0.34356147718808905</v>
      </c>
      <c r="G16444" s="6">
        <f t="shared" si="774"/>
        <v>3.5699767596356693E-3</v>
      </c>
    </row>
    <row r="16445" spans="1:7" x14ac:dyDescent="0.35">
      <c r="A16445" s="1" t="s">
        <v>16444</v>
      </c>
      <c r="B16445">
        <v>501.33650658243897</v>
      </c>
      <c r="C16445">
        <v>1</v>
      </c>
      <c r="D16445">
        <f>_xlfn.IFNA(_xlfn.XLOOKUP(A16445,Target!B:B,Target!B:B),0)</f>
        <v>0</v>
      </c>
      <c r="E16445" s="7">
        <f t="shared" si="772"/>
        <v>0.25467515554903414</v>
      </c>
      <c r="F16445" s="6">
        <f t="shared" si="773"/>
        <v>0.20298095042584197</v>
      </c>
      <c r="G16445" s="6">
        <f t="shared" si="774"/>
        <v>1.7403567283824253E-3</v>
      </c>
    </row>
    <row r="16446" spans="1:7" x14ac:dyDescent="0.35">
      <c r="A16446" s="1" t="s">
        <v>16445</v>
      </c>
      <c r="B16446">
        <v>501.33650658243897</v>
      </c>
      <c r="C16446">
        <v>1</v>
      </c>
      <c r="D16446">
        <f>_xlfn.IFNA(_xlfn.XLOOKUP(A16446,Target!B:B,Target!B:B),0)</f>
        <v>0</v>
      </c>
      <c r="E16446" s="7">
        <f t="shared" si="772"/>
        <v>0.25467515554903414</v>
      </c>
      <c r="F16446" s="6">
        <f t="shared" si="773"/>
        <v>0.20298095042584197</v>
      </c>
      <c r="G16446" s="6">
        <f t="shared" si="774"/>
        <v>1.7403567283824253E-3</v>
      </c>
    </row>
    <row r="16447" spans="1:7" x14ac:dyDescent="0.35">
      <c r="A16447" s="1" t="s">
        <v>16446</v>
      </c>
      <c r="B16447">
        <v>501.33650658243897</v>
      </c>
      <c r="C16447">
        <v>1</v>
      </c>
      <c r="D16447">
        <f>_xlfn.IFNA(_xlfn.XLOOKUP(A16447,Target!B:B,Target!B:B),0)</f>
        <v>0</v>
      </c>
      <c r="E16447" s="7">
        <f t="shared" si="772"/>
        <v>0.25467515554903414</v>
      </c>
      <c r="F16447" s="6">
        <f t="shared" si="773"/>
        <v>0.20298095042584197</v>
      </c>
      <c r="G16447" s="6">
        <f t="shared" si="774"/>
        <v>1.7403567283824253E-3</v>
      </c>
    </row>
    <row r="16448" spans="1:7" x14ac:dyDescent="0.35">
      <c r="A16448" s="1" t="s">
        <v>16447</v>
      </c>
      <c r="B16448">
        <v>418.15430925771199</v>
      </c>
      <c r="C16448">
        <v>2</v>
      </c>
      <c r="D16448">
        <f>_xlfn.IFNA(_xlfn.XLOOKUP(A16448,Target!B:B,Target!B:B),0)</f>
        <v>0</v>
      </c>
      <c r="E16448" s="7">
        <f t="shared" si="772"/>
        <v>8.038589474367526E-2</v>
      </c>
      <c r="F16448" s="6">
        <f t="shared" si="773"/>
        <v>7.4404798447268772E-2</v>
      </c>
      <c r="G16448" s="6">
        <f t="shared" si="774"/>
        <v>5.4998280568441531E-4</v>
      </c>
    </row>
    <row r="16449" spans="1:7" x14ac:dyDescent="0.35">
      <c r="A16449" s="1" t="s">
        <v>16448</v>
      </c>
      <c r="B16449">
        <v>636.81077655666695</v>
      </c>
      <c r="C16449">
        <v>1</v>
      </c>
      <c r="D16449">
        <f>_xlfn.IFNA(_xlfn.XLOOKUP(A16449,Target!B:B,Target!B:B),0)</f>
        <v>0</v>
      </c>
      <c r="E16449" s="7">
        <f t="shared" si="772"/>
        <v>1.6658003850837193</v>
      </c>
      <c r="F16449" s="6">
        <f t="shared" si="773"/>
        <v>0.62487813956535421</v>
      </c>
      <c r="G16449" s="6">
        <f t="shared" si="774"/>
        <v>1.1274746018532717E-2</v>
      </c>
    </row>
    <row r="16450" spans="1:7" x14ac:dyDescent="0.35">
      <c r="A16450" s="1" t="s">
        <v>16449</v>
      </c>
      <c r="B16450">
        <v>405.22124950325002</v>
      </c>
      <c r="C16450">
        <v>2</v>
      </c>
      <c r="D16450">
        <f>_xlfn.IFNA(_xlfn.XLOOKUP(A16450,Target!B:B,Target!B:B),0)</f>
        <v>0</v>
      </c>
      <c r="E16450" s="7">
        <f t="shared" si="772"/>
        <v>6.7191613738665085E-2</v>
      </c>
      <c r="F16450" s="6">
        <f t="shared" si="773"/>
        <v>6.2961152311977409E-2</v>
      </c>
      <c r="G16450" s="6">
        <f t="shared" si="774"/>
        <v>4.5975190807697283E-4</v>
      </c>
    </row>
    <row r="16451" spans="1:7" x14ac:dyDescent="0.35">
      <c r="A16451" s="1" t="s">
        <v>16450</v>
      </c>
      <c r="B16451">
        <v>516.35257598827604</v>
      </c>
      <c r="C16451">
        <v>1</v>
      </c>
      <c r="D16451">
        <f>_xlfn.IFNA(_xlfn.XLOOKUP(A16451,Target!B:B,Target!B:B),0)</f>
        <v>0</v>
      </c>
      <c r="E16451" s="7">
        <f t="shared" ref="E16451:E16514" si="775">2^((B16451-600)/50)</f>
        <v>0.31361175025056853</v>
      </c>
      <c r="F16451" s="6">
        <f t="shared" ref="F16451:F16514" si="776">1-(1/(1+E16451))</f>
        <v>0.238740061658818</v>
      </c>
      <c r="G16451" s="6">
        <f t="shared" ref="G16451:G16514" si="777">(F16451*($J$3/$J$2))/(F16451*($J$3/$J$2)+(1-F16451)*((1-$J$3)/(1-$J$2)))</f>
        <v>2.1422450372161777E-3</v>
      </c>
    </row>
    <row r="16452" spans="1:7" x14ac:dyDescent="0.35">
      <c r="A16452" s="1" t="s">
        <v>16451</v>
      </c>
      <c r="B16452">
        <v>708.861177760499</v>
      </c>
      <c r="C16452">
        <v>1</v>
      </c>
      <c r="D16452">
        <f>_xlfn.IFNA(_xlfn.XLOOKUP(A16452,Target!B:B,Target!B:B),0)</f>
        <v>0</v>
      </c>
      <c r="E16452" s="7">
        <f t="shared" si="775"/>
        <v>4.5228230557714459</v>
      </c>
      <c r="F16452" s="6">
        <f t="shared" si="776"/>
        <v>0.81893318147229388</v>
      </c>
      <c r="G16452" s="6">
        <f t="shared" si="777"/>
        <v>3.0031391721681903E-2</v>
      </c>
    </row>
    <row r="16453" spans="1:7" x14ac:dyDescent="0.35">
      <c r="A16453" s="1" t="s">
        <v>16452</v>
      </c>
      <c r="B16453">
        <v>603.98588783276705</v>
      </c>
      <c r="C16453">
        <v>1</v>
      </c>
      <c r="D16453">
        <f>_xlfn.IFNA(_xlfn.XLOOKUP(A16453,Target!B:B,Target!B:B),0)</f>
        <v>0</v>
      </c>
      <c r="E16453" s="7">
        <f t="shared" si="775"/>
        <v>1.0568112698178109</v>
      </c>
      <c r="F16453" s="6">
        <f t="shared" si="776"/>
        <v>0.51381052084152645</v>
      </c>
      <c r="G16453" s="6">
        <f t="shared" si="777"/>
        <v>7.1824902679299366E-3</v>
      </c>
    </row>
    <row r="16454" spans="1:7" x14ac:dyDescent="0.35">
      <c r="A16454" s="1" t="s">
        <v>16453</v>
      </c>
      <c r="B16454">
        <v>405.22124950325002</v>
      </c>
      <c r="C16454">
        <v>2</v>
      </c>
      <c r="D16454">
        <f>_xlfn.IFNA(_xlfn.XLOOKUP(A16454,Target!B:B,Target!B:B),0)</f>
        <v>0</v>
      </c>
      <c r="E16454" s="7">
        <f t="shared" si="775"/>
        <v>6.7191613738665085E-2</v>
      </c>
      <c r="F16454" s="6">
        <f t="shared" si="776"/>
        <v>6.2961152311977409E-2</v>
      </c>
      <c r="G16454" s="6">
        <f t="shared" si="777"/>
        <v>4.5975190807697283E-4</v>
      </c>
    </row>
    <row r="16455" spans="1:7" x14ac:dyDescent="0.35">
      <c r="A16455" s="1" t="s">
        <v>16454</v>
      </c>
      <c r="B16455">
        <v>604.12432406250798</v>
      </c>
      <c r="C16455">
        <v>1</v>
      </c>
      <c r="D16455">
        <f>_xlfn.IFNA(_xlfn.XLOOKUP(A16455,Target!B:B,Target!B:B),0)</f>
        <v>0</v>
      </c>
      <c r="E16455" s="7">
        <f t="shared" si="775"/>
        <v>1.0588413792864795</v>
      </c>
      <c r="F16455" s="6">
        <f t="shared" si="776"/>
        <v>0.51428992536250462</v>
      </c>
      <c r="G16455" s="6">
        <f t="shared" si="777"/>
        <v>7.1961883733101736E-3</v>
      </c>
    </row>
    <row r="16456" spans="1:7" x14ac:dyDescent="0.35">
      <c r="A16456" s="1" t="s">
        <v>16455</v>
      </c>
      <c r="B16456">
        <v>546.173957081303</v>
      </c>
      <c r="C16456">
        <v>1</v>
      </c>
      <c r="D16456">
        <f>_xlfn.IFNA(_xlfn.XLOOKUP(A16456,Target!B:B,Target!B:B),0)</f>
        <v>0</v>
      </c>
      <c r="E16456" s="7">
        <f t="shared" si="775"/>
        <v>0.47417093601327404</v>
      </c>
      <c r="F16456" s="6">
        <f t="shared" si="776"/>
        <v>0.32165261465241934</v>
      </c>
      <c r="G16456" s="6">
        <f t="shared" si="777"/>
        <v>3.2354574566508896E-3</v>
      </c>
    </row>
    <row r="16457" spans="1:7" x14ac:dyDescent="0.35">
      <c r="A16457" s="1" t="s">
        <v>16456</v>
      </c>
      <c r="B16457">
        <v>514.26956633690099</v>
      </c>
      <c r="C16457">
        <v>1</v>
      </c>
      <c r="D16457">
        <f>_xlfn.IFNA(_xlfn.XLOOKUP(A16457,Target!B:B,Target!B:B),0)</f>
        <v>0</v>
      </c>
      <c r="E16457" s="7">
        <f t="shared" si="775"/>
        <v>0.3046851996652245</v>
      </c>
      <c r="F16457" s="6">
        <f t="shared" si="776"/>
        <v>0.23353158274762764</v>
      </c>
      <c r="G16457" s="6">
        <f t="shared" si="777"/>
        <v>2.0813957340916527E-3</v>
      </c>
    </row>
    <row r="16458" spans="1:7" x14ac:dyDescent="0.35">
      <c r="A16458" s="1" t="s">
        <v>16457</v>
      </c>
      <c r="B16458">
        <v>514.26956633690099</v>
      </c>
      <c r="C16458">
        <v>1</v>
      </c>
      <c r="D16458">
        <f>_xlfn.IFNA(_xlfn.XLOOKUP(A16458,Target!B:B,Target!B:B),0)</f>
        <v>0</v>
      </c>
      <c r="E16458" s="7">
        <f t="shared" si="775"/>
        <v>0.3046851996652245</v>
      </c>
      <c r="F16458" s="6">
        <f t="shared" si="776"/>
        <v>0.23353158274762764</v>
      </c>
      <c r="G16458" s="6">
        <f t="shared" si="777"/>
        <v>2.0813957340916527E-3</v>
      </c>
    </row>
    <row r="16459" spans="1:7" x14ac:dyDescent="0.35">
      <c r="A16459" s="1" t="s">
        <v>16458</v>
      </c>
      <c r="B16459">
        <v>681.81278532977399</v>
      </c>
      <c r="C16459">
        <v>1</v>
      </c>
      <c r="D16459">
        <f>_xlfn.IFNA(_xlfn.XLOOKUP(A16459,Target!B:B,Target!B:B),0)</f>
        <v>0</v>
      </c>
      <c r="E16459" s="7">
        <f t="shared" si="775"/>
        <v>3.1085799981976754</v>
      </c>
      <c r="F16459" s="6">
        <f t="shared" si="776"/>
        <v>0.75660690544210574</v>
      </c>
      <c r="G16459" s="6">
        <f t="shared" si="777"/>
        <v>2.0836531768467594E-2</v>
      </c>
    </row>
    <row r="16460" spans="1:7" x14ac:dyDescent="0.35">
      <c r="A16460" s="1" t="s">
        <v>16459</v>
      </c>
      <c r="B16460">
        <v>405.22124950325002</v>
      </c>
      <c r="C16460">
        <v>2</v>
      </c>
      <c r="D16460">
        <f>_xlfn.IFNA(_xlfn.XLOOKUP(A16460,Target!B:B,Target!B:B),0)</f>
        <v>0</v>
      </c>
      <c r="E16460" s="7">
        <f t="shared" si="775"/>
        <v>6.7191613738665085E-2</v>
      </c>
      <c r="F16460" s="6">
        <f t="shared" si="776"/>
        <v>6.2961152311977409E-2</v>
      </c>
      <c r="G16460" s="6">
        <f t="shared" si="777"/>
        <v>4.5975190807697283E-4</v>
      </c>
    </row>
    <row r="16461" spans="1:7" x14ac:dyDescent="0.35">
      <c r="A16461" s="1" t="s">
        <v>16460</v>
      </c>
      <c r="B16461">
        <v>514.26956633690099</v>
      </c>
      <c r="C16461">
        <v>1</v>
      </c>
      <c r="D16461">
        <f>_xlfn.IFNA(_xlfn.XLOOKUP(A16461,Target!B:B,Target!B:B),0)</f>
        <v>0</v>
      </c>
      <c r="E16461" s="7">
        <f t="shared" si="775"/>
        <v>0.3046851996652245</v>
      </c>
      <c r="F16461" s="6">
        <f t="shared" si="776"/>
        <v>0.23353158274762764</v>
      </c>
      <c r="G16461" s="6">
        <f t="shared" si="777"/>
        <v>2.0813957340916527E-3</v>
      </c>
    </row>
    <row r="16462" spans="1:7" x14ac:dyDescent="0.35">
      <c r="A16462" s="1" t="s">
        <v>16461</v>
      </c>
      <c r="B16462">
        <v>501.33650658243897</v>
      </c>
      <c r="C16462">
        <v>1</v>
      </c>
      <c r="D16462">
        <f>_xlfn.IFNA(_xlfn.XLOOKUP(A16462,Target!B:B,Target!B:B),0)</f>
        <v>0</v>
      </c>
      <c r="E16462" s="7">
        <f t="shared" si="775"/>
        <v>0.25467515554903414</v>
      </c>
      <c r="F16462" s="6">
        <f t="shared" si="776"/>
        <v>0.20298095042584197</v>
      </c>
      <c r="G16462" s="6">
        <f t="shared" si="777"/>
        <v>1.7403567283824253E-3</v>
      </c>
    </row>
    <row r="16463" spans="1:7" x14ac:dyDescent="0.35">
      <c r="A16463" s="1" t="s">
        <v>16462</v>
      </c>
      <c r="B16463">
        <v>501.33650658243897</v>
      </c>
      <c r="C16463">
        <v>1</v>
      </c>
      <c r="D16463">
        <f>_xlfn.IFNA(_xlfn.XLOOKUP(A16463,Target!B:B,Target!B:B),0)</f>
        <v>0</v>
      </c>
      <c r="E16463" s="7">
        <f t="shared" si="775"/>
        <v>0.25467515554903414</v>
      </c>
      <c r="F16463" s="6">
        <f t="shared" si="776"/>
        <v>0.20298095042584197</v>
      </c>
      <c r="G16463" s="6">
        <f t="shared" si="777"/>
        <v>1.7403567283824253E-3</v>
      </c>
    </row>
    <row r="16464" spans="1:7" x14ac:dyDescent="0.35">
      <c r="A16464" s="1" t="s">
        <v>16463</v>
      </c>
      <c r="B16464">
        <v>542.34024674950501</v>
      </c>
      <c r="C16464">
        <v>1</v>
      </c>
      <c r="D16464">
        <f>_xlfn.IFNA(_xlfn.XLOOKUP(A16464,Target!B:B,Target!B:B),0)</f>
        <v>0</v>
      </c>
      <c r="E16464" s="7">
        <f t="shared" si="775"/>
        <v>0.44962835827025172</v>
      </c>
      <c r="F16464" s="6">
        <f t="shared" si="776"/>
        <v>0.31016802044819569</v>
      </c>
      <c r="G16464" s="6">
        <f t="shared" si="777"/>
        <v>3.0685075219059085E-3</v>
      </c>
    </row>
    <row r="16465" spans="1:7" x14ac:dyDescent="0.35">
      <c r="A16465" s="1" t="s">
        <v>16464</v>
      </c>
      <c r="B16465">
        <v>388.46426730411702</v>
      </c>
      <c r="C16465">
        <v>2</v>
      </c>
      <c r="D16465">
        <f>_xlfn.IFNA(_xlfn.XLOOKUP(A16465,Target!B:B,Target!B:B),0)</f>
        <v>0</v>
      </c>
      <c r="E16465" s="7">
        <f t="shared" si="775"/>
        <v>5.3263289677779359E-2</v>
      </c>
      <c r="F16465" s="6">
        <f t="shared" si="776"/>
        <v>5.0569776996665317E-2</v>
      </c>
      <c r="G16465" s="6">
        <f t="shared" si="777"/>
        <v>3.6448347783148632E-4</v>
      </c>
    </row>
    <row r="16466" spans="1:7" x14ac:dyDescent="0.35">
      <c r="A16466" s="1" t="s">
        <v>16465</v>
      </c>
      <c r="B16466">
        <v>588.09819522786597</v>
      </c>
      <c r="C16466">
        <v>1</v>
      </c>
      <c r="D16466">
        <f>_xlfn.IFNA(_xlfn.XLOOKUP(A16466,Target!B:B,Target!B:B),0)</f>
        <v>0</v>
      </c>
      <c r="E16466" s="7">
        <f t="shared" si="775"/>
        <v>0.84789875040370666</v>
      </c>
      <c r="F16466" s="6">
        <f t="shared" si="776"/>
        <v>0.458844809662038</v>
      </c>
      <c r="G16466" s="6">
        <f t="shared" si="777"/>
        <v>5.7708352526902673E-3</v>
      </c>
    </row>
    <row r="16467" spans="1:7" x14ac:dyDescent="0.35">
      <c r="A16467" s="1" t="s">
        <v>16466</v>
      </c>
      <c r="B16467">
        <v>587.17769724836899</v>
      </c>
      <c r="C16467">
        <v>1</v>
      </c>
      <c r="D16467">
        <f>_xlfn.IFNA(_xlfn.XLOOKUP(A16467,Target!B:B,Target!B:B),0)</f>
        <v>0</v>
      </c>
      <c r="E16467" s="7">
        <f t="shared" si="775"/>
        <v>0.83714761669427162</v>
      </c>
      <c r="F16467" s="6">
        <f t="shared" si="776"/>
        <v>0.45567792652428174</v>
      </c>
      <c r="G16467" s="6">
        <f t="shared" si="777"/>
        <v>5.6980795193933764E-3</v>
      </c>
    </row>
    <row r="16468" spans="1:7" x14ac:dyDescent="0.35">
      <c r="A16468" s="1" t="s">
        <v>16467</v>
      </c>
      <c r="B16468">
        <v>514.26956633690099</v>
      </c>
      <c r="C16468">
        <v>1</v>
      </c>
      <c r="D16468">
        <f>_xlfn.IFNA(_xlfn.XLOOKUP(A16468,Target!B:B,Target!B:B),0)</f>
        <v>0</v>
      </c>
      <c r="E16468" s="7">
        <f t="shared" si="775"/>
        <v>0.3046851996652245</v>
      </c>
      <c r="F16468" s="6">
        <f t="shared" si="776"/>
        <v>0.23353158274762764</v>
      </c>
      <c r="G16468" s="6">
        <f t="shared" si="777"/>
        <v>2.0813957340916527E-3</v>
      </c>
    </row>
    <row r="16469" spans="1:7" x14ac:dyDescent="0.35">
      <c r="A16469" s="1" t="s">
        <v>16468</v>
      </c>
      <c r="B16469">
        <v>668.70111797090999</v>
      </c>
      <c r="C16469">
        <v>1</v>
      </c>
      <c r="D16469">
        <f>_xlfn.IFNA(_xlfn.XLOOKUP(A16469,Target!B:B,Target!B:B),0)</f>
        <v>0</v>
      </c>
      <c r="E16469" s="7">
        <f t="shared" si="775"/>
        <v>2.591922101117111</v>
      </c>
      <c r="F16469" s="6">
        <f t="shared" si="776"/>
        <v>0.72159752582357128</v>
      </c>
      <c r="G16469" s="6">
        <f t="shared" si="777"/>
        <v>1.7433795590117165E-2</v>
      </c>
    </row>
    <row r="16470" spans="1:7" x14ac:dyDescent="0.35">
      <c r="A16470" s="1" t="s">
        <v>16469</v>
      </c>
      <c r="B16470">
        <v>405.22124950325002</v>
      </c>
      <c r="C16470">
        <v>2</v>
      </c>
      <c r="D16470">
        <f>_xlfn.IFNA(_xlfn.XLOOKUP(A16470,Target!B:B,Target!B:B),0)</f>
        <v>0</v>
      </c>
      <c r="E16470" s="7">
        <f t="shared" si="775"/>
        <v>6.7191613738665085E-2</v>
      </c>
      <c r="F16470" s="6">
        <f t="shared" si="776"/>
        <v>6.2961152311977409E-2</v>
      </c>
      <c r="G16470" s="6">
        <f t="shared" si="777"/>
        <v>4.5975190807697283E-4</v>
      </c>
    </row>
    <row r="16471" spans="1:7" x14ac:dyDescent="0.35">
      <c r="A16471" s="1" t="s">
        <v>16470</v>
      </c>
      <c r="B16471">
        <v>615.23432833081404</v>
      </c>
      <c r="C16471">
        <v>1</v>
      </c>
      <c r="D16471">
        <f>_xlfn.IFNA(_xlfn.XLOOKUP(A16471,Target!B:B,Target!B:B),0)</f>
        <v>0</v>
      </c>
      <c r="E16471" s="7">
        <f t="shared" si="775"/>
        <v>1.2351502648286752</v>
      </c>
      <c r="F16471" s="6">
        <f t="shared" si="776"/>
        <v>0.5526027866065415</v>
      </c>
      <c r="G16471" s="6">
        <f t="shared" si="777"/>
        <v>8.3843873510246556E-3</v>
      </c>
    </row>
    <row r="16472" spans="1:7" x14ac:dyDescent="0.35">
      <c r="A16472" s="1" t="s">
        <v>16471</v>
      </c>
      <c r="B16472">
        <v>405.22124950325002</v>
      </c>
      <c r="C16472">
        <v>2</v>
      </c>
      <c r="D16472">
        <f>_xlfn.IFNA(_xlfn.XLOOKUP(A16472,Target!B:B,Target!B:B),0)</f>
        <v>0</v>
      </c>
      <c r="E16472" s="7">
        <f t="shared" si="775"/>
        <v>6.7191613738665085E-2</v>
      </c>
      <c r="F16472" s="6">
        <f t="shared" si="776"/>
        <v>6.2961152311977409E-2</v>
      </c>
      <c r="G16472" s="6">
        <f t="shared" si="777"/>
        <v>4.5975190807697283E-4</v>
      </c>
    </row>
    <row r="16473" spans="1:7" x14ac:dyDescent="0.35">
      <c r="A16473" s="1" t="s">
        <v>16472</v>
      </c>
      <c r="B16473">
        <v>405.22124950325002</v>
      </c>
      <c r="C16473">
        <v>2</v>
      </c>
      <c r="D16473">
        <f>_xlfn.IFNA(_xlfn.XLOOKUP(A16473,Target!B:B,Target!B:B),0)</f>
        <v>0</v>
      </c>
      <c r="E16473" s="7">
        <f t="shared" si="775"/>
        <v>6.7191613738665085E-2</v>
      </c>
      <c r="F16473" s="6">
        <f t="shared" si="776"/>
        <v>6.2961152311977409E-2</v>
      </c>
      <c r="G16473" s="6">
        <f t="shared" si="777"/>
        <v>4.5975190807697283E-4</v>
      </c>
    </row>
    <row r="16474" spans="1:7" x14ac:dyDescent="0.35">
      <c r="A16474" s="1" t="s">
        <v>16473</v>
      </c>
      <c r="B16474">
        <v>640.04305801376597</v>
      </c>
      <c r="C16474">
        <v>1</v>
      </c>
      <c r="D16474">
        <f>_xlfn.IFNA(_xlfn.XLOOKUP(A16474,Target!B:B,Target!B:B),0)</f>
        <v>0</v>
      </c>
      <c r="E16474" s="7">
        <f t="shared" si="775"/>
        <v>1.7421407189290252</v>
      </c>
      <c r="F16474" s="6">
        <f t="shared" si="776"/>
        <v>0.63532141399710462</v>
      </c>
      <c r="G16474" s="6">
        <f t="shared" si="777"/>
        <v>1.1785355822847426E-2</v>
      </c>
    </row>
    <row r="16475" spans="1:7" x14ac:dyDescent="0.35">
      <c r="A16475" s="1" t="s">
        <v>16474</v>
      </c>
      <c r="B16475">
        <v>542.34024674950501</v>
      </c>
      <c r="C16475">
        <v>1</v>
      </c>
      <c r="D16475">
        <f>_xlfn.IFNA(_xlfn.XLOOKUP(A16475,Target!B:B,Target!B:B),0)</f>
        <v>0</v>
      </c>
      <c r="E16475" s="7">
        <f t="shared" si="775"/>
        <v>0.44962835827025172</v>
      </c>
      <c r="F16475" s="6">
        <f t="shared" si="776"/>
        <v>0.31016802044819569</v>
      </c>
      <c r="G16475" s="6">
        <f t="shared" si="777"/>
        <v>3.0685075219059085E-3</v>
      </c>
    </row>
    <row r="16476" spans="1:7" x14ac:dyDescent="0.35">
      <c r="A16476" s="1" t="s">
        <v>16475</v>
      </c>
      <c r="B16476">
        <v>676.06142047230196</v>
      </c>
      <c r="C16476">
        <v>1</v>
      </c>
      <c r="D16476">
        <f>_xlfn.IFNA(_xlfn.XLOOKUP(A16476,Target!B:B,Target!B:B),0)</f>
        <v>0</v>
      </c>
      <c r="E16476" s="7">
        <f t="shared" si="775"/>
        <v>2.8703534715171002</v>
      </c>
      <c r="F16476" s="6">
        <f t="shared" si="776"/>
        <v>0.74162566614154235</v>
      </c>
      <c r="G16476" s="6">
        <f t="shared" si="777"/>
        <v>1.9270492147808082E-2</v>
      </c>
    </row>
    <row r="16477" spans="1:7" x14ac:dyDescent="0.35">
      <c r="A16477" s="1" t="s">
        <v>16476</v>
      </c>
      <c r="B16477">
        <v>560.02751481526195</v>
      </c>
      <c r="C16477">
        <v>1</v>
      </c>
      <c r="D16477">
        <f>_xlfn.IFNA(_xlfn.XLOOKUP(A16477,Target!B:B,Target!B:B),0)</f>
        <v>0</v>
      </c>
      <c r="E16477" s="7">
        <f t="shared" si="775"/>
        <v>0.574568296929727</v>
      </c>
      <c r="F16477" s="6">
        <f t="shared" si="776"/>
        <v>0.36490528740486261</v>
      </c>
      <c r="G16477" s="6">
        <f t="shared" si="777"/>
        <v>3.9178247907878825E-3</v>
      </c>
    </row>
    <row r="16478" spans="1:7" x14ac:dyDescent="0.35">
      <c r="A16478" s="1" t="s">
        <v>16477</v>
      </c>
      <c r="B16478">
        <v>514.26956633690099</v>
      </c>
      <c r="C16478">
        <v>1</v>
      </c>
      <c r="D16478">
        <f>_xlfn.IFNA(_xlfn.XLOOKUP(A16478,Target!B:B,Target!B:B),0)</f>
        <v>0</v>
      </c>
      <c r="E16478" s="7">
        <f t="shared" si="775"/>
        <v>0.3046851996652245</v>
      </c>
      <c r="F16478" s="6">
        <f t="shared" si="776"/>
        <v>0.23353158274762764</v>
      </c>
      <c r="G16478" s="6">
        <f t="shared" si="777"/>
        <v>2.0813957340916527E-3</v>
      </c>
    </row>
    <row r="16479" spans="1:7" x14ac:dyDescent="0.35">
      <c r="A16479" s="1" t="s">
        <v>16478</v>
      </c>
      <c r="B16479">
        <v>514.26956633690099</v>
      </c>
      <c r="C16479">
        <v>1</v>
      </c>
      <c r="D16479">
        <f>_xlfn.IFNA(_xlfn.XLOOKUP(A16479,Target!B:B,Target!B:B),0)</f>
        <v>0</v>
      </c>
      <c r="E16479" s="7">
        <f t="shared" si="775"/>
        <v>0.3046851996652245</v>
      </c>
      <c r="F16479" s="6">
        <f t="shared" si="776"/>
        <v>0.23353158274762764</v>
      </c>
      <c r="G16479" s="6">
        <f t="shared" si="777"/>
        <v>2.0813957340916527E-3</v>
      </c>
    </row>
    <row r="16480" spans="1:7" x14ac:dyDescent="0.35">
      <c r="A16480" s="1" t="s">
        <v>16479</v>
      </c>
      <c r="B16480">
        <v>484.57952438330602</v>
      </c>
      <c r="C16480">
        <v>1</v>
      </c>
      <c r="D16480">
        <f>_xlfn.IFNA(_xlfn.XLOOKUP(A16480,Target!B:B,Target!B:B),0)</f>
        <v>0</v>
      </c>
      <c r="E16480" s="7">
        <f t="shared" si="775"/>
        <v>0.20188288134440083</v>
      </c>
      <c r="F16480" s="6">
        <f t="shared" si="776"/>
        <v>0.16797217472519366</v>
      </c>
      <c r="G16480" s="6">
        <f t="shared" si="777"/>
        <v>1.3800915497401642E-3</v>
      </c>
    </row>
    <row r="16481" spans="1:7" x14ac:dyDescent="0.35">
      <c r="A16481" s="1" t="s">
        <v>16480</v>
      </c>
      <c r="B16481">
        <v>501.33650658243897</v>
      </c>
      <c r="C16481">
        <v>1</v>
      </c>
      <c r="D16481">
        <f>_xlfn.IFNA(_xlfn.XLOOKUP(A16481,Target!B:B,Target!B:B),0)</f>
        <v>0</v>
      </c>
      <c r="E16481" s="7">
        <f t="shared" si="775"/>
        <v>0.25467515554903414</v>
      </c>
      <c r="F16481" s="6">
        <f t="shared" si="776"/>
        <v>0.20298095042584197</v>
      </c>
      <c r="G16481" s="6">
        <f t="shared" si="777"/>
        <v>1.7403567283824253E-3</v>
      </c>
    </row>
    <row r="16482" spans="1:7" x14ac:dyDescent="0.35">
      <c r="A16482" s="1" t="s">
        <v>16481</v>
      </c>
      <c r="B16482">
        <v>553.295418698498</v>
      </c>
      <c r="C16482">
        <v>1</v>
      </c>
      <c r="D16482">
        <f>_xlfn.IFNA(_xlfn.XLOOKUP(A16482,Target!B:B,Target!B:B),0)</f>
        <v>0</v>
      </c>
      <c r="E16482" s="7">
        <f t="shared" si="775"/>
        <v>0.52337190041256842</v>
      </c>
      <c r="F16482" s="6">
        <f t="shared" si="776"/>
        <v>0.34356147718808905</v>
      </c>
      <c r="G16482" s="6">
        <f t="shared" si="777"/>
        <v>3.5699767596356693E-3</v>
      </c>
    </row>
    <row r="16483" spans="1:7" x14ac:dyDescent="0.35">
      <c r="A16483" s="1" t="s">
        <v>16482</v>
      </c>
      <c r="B16483">
        <v>607.23221862002595</v>
      </c>
      <c r="C16483">
        <v>1</v>
      </c>
      <c r="D16483">
        <f>_xlfn.IFNA(_xlfn.XLOOKUP(A16483,Target!B:B,Target!B:B),0)</f>
        <v>0</v>
      </c>
      <c r="E16483" s="7">
        <f t="shared" si="775"/>
        <v>1.1054581217977273</v>
      </c>
      <c r="F16483" s="6">
        <f t="shared" si="776"/>
        <v>0.52504398465728741</v>
      </c>
      <c r="G16483" s="6">
        <f t="shared" si="777"/>
        <v>7.5106295442951979E-3</v>
      </c>
    </row>
    <row r="16484" spans="1:7" x14ac:dyDescent="0.35">
      <c r="A16484" s="1" t="s">
        <v>16483</v>
      </c>
      <c r="B16484">
        <v>562.98214766570095</v>
      </c>
      <c r="C16484">
        <v>1</v>
      </c>
      <c r="D16484">
        <f>_xlfn.IFNA(_xlfn.XLOOKUP(A16484,Target!B:B,Target!B:B),0)</f>
        <v>0</v>
      </c>
      <c r="E16484" s="7">
        <f t="shared" si="775"/>
        <v>0.59859119109443004</v>
      </c>
      <c r="F16484" s="6">
        <f t="shared" si="776"/>
        <v>0.37444919903794882</v>
      </c>
      <c r="G16484" s="6">
        <f t="shared" si="777"/>
        <v>4.0809618815662949E-3</v>
      </c>
    </row>
    <row r="16485" spans="1:7" x14ac:dyDescent="0.35">
      <c r="A16485" s="1" t="s">
        <v>16484</v>
      </c>
      <c r="B16485">
        <v>623.66277830003298</v>
      </c>
      <c r="C16485">
        <v>1</v>
      </c>
      <c r="D16485">
        <f>_xlfn.IFNA(_xlfn.XLOOKUP(A16485,Target!B:B,Target!B:B),0)</f>
        <v>0</v>
      </c>
      <c r="E16485" s="7">
        <f t="shared" si="775"/>
        <v>1.3882386165605944</v>
      </c>
      <c r="F16485" s="6">
        <f t="shared" si="776"/>
        <v>0.58128137068642527</v>
      </c>
      <c r="G16485" s="6">
        <f t="shared" si="777"/>
        <v>9.4137916143167792E-3</v>
      </c>
    </row>
    <row r="16486" spans="1:7" x14ac:dyDescent="0.35">
      <c r="A16486" s="1" t="s">
        <v>16485</v>
      </c>
      <c r="B16486">
        <v>657.92455362631904</v>
      </c>
      <c r="C16486">
        <v>1</v>
      </c>
      <c r="D16486">
        <f>_xlfn.IFNA(_xlfn.XLOOKUP(A16486,Target!B:B,Target!B:B),0)</f>
        <v>0</v>
      </c>
      <c r="E16486" s="7">
        <f t="shared" si="775"/>
        <v>2.2322383369937482</v>
      </c>
      <c r="F16486" s="6">
        <f t="shared" si="776"/>
        <v>0.69061687420919471</v>
      </c>
      <c r="G16486" s="6">
        <f t="shared" si="777"/>
        <v>1.5050902126516183E-2</v>
      </c>
    </row>
    <row r="16487" spans="1:7" x14ac:dyDescent="0.35">
      <c r="A16487" s="1" t="s">
        <v>16486</v>
      </c>
      <c r="B16487">
        <v>710.62535611747296</v>
      </c>
      <c r="C16487">
        <v>1</v>
      </c>
      <c r="D16487">
        <f>_xlfn.IFNA(_xlfn.XLOOKUP(A16487,Target!B:B,Target!B:B),0)</f>
        <v>0</v>
      </c>
      <c r="E16487" s="7">
        <f t="shared" si="775"/>
        <v>4.6348001190427777</v>
      </c>
      <c r="F16487" s="6">
        <f t="shared" si="776"/>
        <v>0.82253141568935062</v>
      </c>
      <c r="G16487" s="6">
        <f t="shared" si="777"/>
        <v>3.0752050739877516E-2</v>
      </c>
    </row>
    <row r="16488" spans="1:7" x14ac:dyDescent="0.35">
      <c r="A16488" s="1" t="s">
        <v>16487</v>
      </c>
      <c r="B16488">
        <v>702.76533596870695</v>
      </c>
      <c r="C16488">
        <v>1</v>
      </c>
      <c r="D16488">
        <f>_xlfn.IFNA(_xlfn.XLOOKUP(A16488,Target!B:B,Target!B:B),0)</f>
        <v>0</v>
      </c>
      <c r="E16488" s="7">
        <f t="shared" si="775"/>
        <v>4.156319959827635</v>
      </c>
      <c r="F16488" s="6">
        <f t="shared" si="776"/>
        <v>0.80606323738811825</v>
      </c>
      <c r="G16488" s="6">
        <f t="shared" si="777"/>
        <v>2.7665148616668293E-2</v>
      </c>
    </row>
    <row r="16489" spans="1:7" x14ac:dyDescent="0.35">
      <c r="A16489" s="1" t="s">
        <v>16488</v>
      </c>
      <c r="B16489">
        <v>525.58326455037195</v>
      </c>
      <c r="C16489">
        <v>1</v>
      </c>
      <c r="D16489">
        <f>_xlfn.IFNA(_xlfn.XLOOKUP(A16489,Target!B:B,Target!B:B),0)</f>
        <v>0</v>
      </c>
      <c r="E16489" s="7">
        <f t="shared" si="775"/>
        <v>0.35642372851824522</v>
      </c>
      <c r="F16489" s="6">
        <f t="shared" si="776"/>
        <v>0.26276724671250173</v>
      </c>
      <c r="G16489" s="6">
        <f t="shared" si="777"/>
        <v>2.4339768322349043E-3</v>
      </c>
    </row>
    <row r="16490" spans="1:7" x14ac:dyDescent="0.35">
      <c r="A16490" s="1" t="s">
        <v>16489</v>
      </c>
      <c r="B16490">
        <v>541.41974877000803</v>
      </c>
      <c r="C16490">
        <v>1</v>
      </c>
      <c r="D16490">
        <f>_xlfn.IFNA(_xlfn.XLOOKUP(A16490,Target!B:B,Target!B:B),0)</f>
        <v>0</v>
      </c>
      <c r="E16490" s="7">
        <f t="shared" si="775"/>
        <v>0.44392718864709135</v>
      </c>
      <c r="F16490" s="6">
        <f t="shared" si="776"/>
        <v>0.30744430338141593</v>
      </c>
      <c r="G16490" s="6">
        <f t="shared" si="777"/>
        <v>3.0297175314060172E-3</v>
      </c>
    </row>
    <row r="16491" spans="1:7" x14ac:dyDescent="0.35">
      <c r="A16491" s="1" t="s">
        <v>16490</v>
      </c>
      <c r="B16491">
        <v>585.09801944051799</v>
      </c>
      <c r="C16491">
        <v>1</v>
      </c>
      <c r="D16491">
        <f>_xlfn.IFNA(_xlfn.XLOOKUP(A16491,Target!B:B,Target!B:B),0)</f>
        <v>0</v>
      </c>
      <c r="E16491" s="7">
        <f t="shared" si="775"/>
        <v>0.81335686598676604</v>
      </c>
      <c r="F16491" s="6">
        <f t="shared" si="776"/>
        <v>0.44853656841791334</v>
      </c>
      <c r="G16491" s="6">
        <f t="shared" si="777"/>
        <v>5.5370434293879551E-3</v>
      </c>
    </row>
    <row r="16492" spans="1:7" x14ac:dyDescent="0.35">
      <c r="A16492" s="1" t="s">
        <v>16491</v>
      </c>
      <c r="B16492">
        <v>418.15430925771199</v>
      </c>
      <c r="C16492">
        <v>2</v>
      </c>
      <c r="D16492">
        <f>_xlfn.IFNA(_xlfn.XLOOKUP(A16492,Target!B:B,Target!B:B),0)</f>
        <v>0</v>
      </c>
      <c r="E16492" s="7">
        <f t="shared" si="775"/>
        <v>8.038589474367526E-2</v>
      </c>
      <c r="F16492" s="6">
        <f t="shared" si="776"/>
        <v>7.4404798447268772E-2</v>
      </c>
      <c r="G16492" s="6">
        <f t="shared" si="777"/>
        <v>5.4998280568441531E-4</v>
      </c>
    </row>
    <row r="16493" spans="1:7" x14ac:dyDescent="0.35">
      <c r="A16493" s="1" t="s">
        <v>16492</v>
      </c>
      <c r="B16493">
        <v>664.86740763911098</v>
      </c>
      <c r="C16493">
        <v>1</v>
      </c>
      <c r="D16493">
        <f>_xlfn.IFNA(_xlfn.XLOOKUP(A16493,Target!B:B,Target!B:B),0)</f>
        <v>0</v>
      </c>
      <c r="E16493" s="7">
        <f t="shared" si="775"/>
        <v>2.4577670004157044</v>
      </c>
      <c r="F16493" s="6">
        <f t="shared" si="776"/>
        <v>0.71079601376270385</v>
      </c>
      <c r="G16493" s="6">
        <f t="shared" si="777"/>
        <v>1.6546371771226673E-2</v>
      </c>
    </row>
    <row r="16494" spans="1:7" x14ac:dyDescent="0.35">
      <c r="A16494" s="1" t="s">
        <v>16493</v>
      </c>
      <c r="B16494">
        <v>501.33650658243897</v>
      </c>
      <c r="C16494">
        <v>1</v>
      </c>
      <c r="D16494">
        <f>_xlfn.IFNA(_xlfn.XLOOKUP(A16494,Target!B:B,Target!B:B),0)</f>
        <v>0</v>
      </c>
      <c r="E16494" s="7">
        <f t="shared" si="775"/>
        <v>0.25467515554903414</v>
      </c>
      <c r="F16494" s="6">
        <f t="shared" si="776"/>
        <v>0.20298095042584197</v>
      </c>
      <c r="G16494" s="6">
        <f t="shared" si="777"/>
        <v>1.7403567283824253E-3</v>
      </c>
    </row>
    <row r="16495" spans="1:7" x14ac:dyDescent="0.35">
      <c r="A16495" s="1" t="s">
        <v>16494</v>
      </c>
      <c r="B16495">
        <v>571.32716369857405</v>
      </c>
      <c r="C16495">
        <v>1</v>
      </c>
      <c r="D16495">
        <f>_xlfn.IFNA(_xlfn.XLOOKUP(A16495,Target!B:B,Target!B:B),0)</f>
        <v>0</v>
      </c>
      <c r="E16495" s="7">
        <f t="shared" si="775"/>
        <v>0.67200472124611565</v>
      </c>
      <c r="F16495" s="6">
        <f t="shared" si="776"/>
        <v>0.40191556441615928</v>
      </c>
      <c r="G16495" s="6">
        <f t="shared" si="777"/>
        <v>4.5791748719620703E-3</v>
      </c>
    </row>
    <row r="16496" spans="1:7" x14ac:dyDescent="0.35">
      <c r="A16496" s="1" t="s">
        <v>16495</v>
      </c>
      <c r="B16496">
        <v>682.55467570486803</v>
      </c>
      <c r="C16496">
        <v>1</v>
      </c>
      <c r="D16496">
        <f>_xlfn.IFNA(_xlfn.XLOOKUP(A16496,Target!B:B,Target!B:B),0)</f>
        <v>0</v>
      </c>
      <c r="E16496" s="7">
        <f t="shared" si="775"/>
        <v>3.1407160462733832</v>
      </c>
      <c r="F16496" s="6">
        <f t="shared" si="776"/>
        <v>0.75849587635935733</v>
      </c>
      <c r="G16496" s="6">
        <f t="shared" si="777"/>
        <v>2.1047403087917582E-2</v>
      </c>
    </row>
    <row r="16497" spans="1:7" x14ac:dyDescent="0.35">
      <c r="A16497" s="1" t="s">
        <v>16496</v>
      </c>
      <c r="B16497">
        <v>405.22124950325002</v>
      </c>
      <c r="C16497">
        <v>2</v>
      </c>
      <c r="D16497">
        <f>_xlfn.IFNA(_xlfn.XLOOKUP(A16497,Target!B:B,Target!B:B),0)</f>
        <v>0</v>
      </c>
      <c r="E16497" s="7">
        <f t="shared" si="775"/>
        <v>6.7191613738665085E-2</v>
      </c>
      <c r="F16497" s="6">
        <f t="shared" si="776"/>
        <v>6.2961152311977409E-2</v>
      </c>
      <c r="G16497" s="6">
        <f t="shared" si="777"/>
        <v>4.5975190807697283E-4</v>
      </c>
    </row>
    <row r="16498" spans="1:7" x14ac:dyDescent="0.35">
      <c r="A16498" s="1" t="s">
        <v>16497</v>
      </c>
      <c r="B16498">
        <v>541.41974877000803</v>
      </c>
      <c r="C16498">
        <v>1</v>
      </c>
      <c r="D16498">
        <f>_xlfn.IFNA(_xlfn.XLOOKUP(A16498,Target!B:B,Target!B:B),0)</f>
        <v>0</v>
      </c>
      <c r="E16498" s="7">
        <f t="shared" si="775"/>
        <v>0.44392718864709135</v>
      </c>
      <c r="F16498" s="6">
        <f t="shared" si="776"/>
        <v>0.30744430338141593</v>
      </c>
      <c r="G16498" s="6">
        <f t="shared" si="777"/>
        <v>3.0297175314060172E-3</v>
      </c>
    </row>
    <row r="16499" spans="1:7" x14ac:dyDescent="0.35">
      <c r="A16499" s="1" t="s">
        <v>16498</v>
      </c>
      <c r="B16499">
        <v>599.05336717685896</v>
      </c>
      <c r="C16499">
        <v>1</v>
      </c>
      <c r="D16499">
        <f>_xlfn.IFNA(_xlfn.XLOOKUP(A16499,Target!B:B,Target!B:B),0)</f>
        <v>0</v>
      </c>
      <c r="E16499" s="7">
        <f t="shared" si="775"/>
        <v>0.98696261522166184</v>
      </c>
      <c r="F16499" s="6">
        <f t="shared" si="776"/>
        <v>0.4967192677208766</v>
      </c>
      <c r="G16499" s="6">
        <f t="shared" si="777"/>
        <v>6.7109581280344315E-3</v>
      </c>
    </row>
    <row r="16500" spans="1:7" x14ac:dyDescent="0.35">
      <c r="A16500" s="1" t="s">
        <v>16499</v>
      </c>
      <c r="B16500">
        <v>550.04908791123898</v>
      </c>
      <c r="C16500">
        <v>1</v>
      </c>
      <c r="D16500">
        <f>_xlfn.IFNA(_xlfn.XLOOKUP(A16500,Target!B:B,Target!B:B),0)</f>
        <v>0</v>
      </c>
      <c r="E16500" s="7">
        <f t="shared" si="775"/>
        <v>0.5003403672700788</v>
      </c>
      <c r="F16500" s="6">
        <f t="shared" si="776"/>
        <v>0.33348457335748782</v>
      </c>
      <c r="G16500" s="6">
        <f t="shared" si="777"/>
        <v>3.4134124116688494E-3</v>
      </c>
    </row>
    <row r="16501" spans="1:7" x14ac:dyDescent="0.35">
      <c r="A16501" s="1" t="s">
        <v>16500</v>
      </c>
      <c r="B16501">
        <v>547.09445506079999</v>
      </c>
      <c r="C16501">
        <v>1</v>
      </c>
      <c r="D16501">
        <f>_xlfn.IFNA(_xlfn.XLOOKUP(A16501,Target!B:B,Target!B:B),0)</f>
        <v>0</v>
      </c>
      <c r="E16501" s="7">
        <f t="shared" si="775"/>
        <v>0.48026051332621822</v>
      </c>
      <c r="F16501" s="6">
        <f t="shared" si="776"/>
        <v>0.32444323752651438</v>
      </c>
      <c r="G16501" s="6">
        <f t="shared" si="777"/>
        <v>3.2768729125994918E-3</v>
      </c>
    </row>
    <row r="16502" spans="1:7" x14ac:dyDescent="0.35">
      <c r="A16502" s="1" t="s">
        <v>16501</v>
      </c>
      <c r="B16502">
        <v>555.37842834987305</v>
      </c>
      <c r="C16502">
        <v>1</v>
      </c>
      <c r="D16502">
        <f>_xlfn.IFNA(_xlfn.XLOOKUP(A16502,Target!B:B,Target!B:B),0)</f>
        <v>0</v>
      </c>
      <c r="E16502" s="7">
        <f t="shared" si="775"/>
        <v>0.53870545041471418</v>
      </c>
      <c r="F16502" s="6">
        <f t="shared" si="776"/>
        <v>0.35010303646453034</v>
      </c>
      <c r="G16502" s="6">
        <f t="shared" si="777"/>
        <v>3.6741842853490517E-3</v>
      </c>
    </row>
    <row r="16503" spans="1:7" x14ac:dyDescent="0.35">
      <c r="A16503" s="1" t="s">
        <v>16502</v>
      </c>
      <c r="B16503">
        <v>657.00405564682296</v>
      </c>
      <c r="C16503">
        <v>1</v>
      </c>
      <c r="D16503">
        <f>_xlfn.IFNA(_xlfn.XLOOKUP(A16503,Target!B:B,Target!B:B),0)</f>
        <v>0</v>
      </c>
      <c r="E16503" s="7">
        <f t="shared" si="775"/>
        <v>2.2039341405069663</v>
      </c>
      <c r="F16503" s="6">
        <f t="shared" si="776"/>
        <v>0.68788372165422618</v>
      </c>
      <c r="G16503" s="6">
        <f t="shared" si="777"/>
        <v>1.4862897093579054E-2</v>
      </c>
    </row>
    <row r="16504" spans="1:7" x14ac:dyDescent="0.35">
      <c r="A16504" s="1" t="s">
        <v>16503</v>
      </c>
      <c r="B16504">
        <v>550.76869671872396</v>
      </c>
      <c r="C16504">
        <v>1</v>
      </c>
      <c r="D16504">
        <f>_xlfn.IFNA(_xlfn.XLOOKUP(A16504,Target!B:B,Target!B:B),0)</f>
        <v>0</v>
      </c>
      <c r="E16504" s="7">
        <f t="shared" si="775"/>
        <v>0.5053566904574851</v>
      </c>
      <c r="F16504" s="6">
        <f t="shared" si="776"/>
        <v>0.33570561293609746</v>
      </c>
      <c r="G16504" s="6">
        <f t="shared" si="777"/>
        <v>3.4475166932255081E-3</v>
      </c>
    </row>
    <row r="16505" spans="1:7" x14ac:dyDescent="0.35">
      <c r="A16505" s="1" t="s">
        <v>16504</v>
      </c>
      <c r="B16505">
        <v>670.93921010644794</v>
      </c>
      <c r="C16505">
        <v>1</v>
      </c>
      <c r="D16505">
        <f>_xlfn.IFNA(_xlfn.XLOOKUP(A16505,Target!B:B,Target!B:B),0)</f>
        <v>0</v>
      </c>
      <c r="E16505" s="7">
        <f t="shared" si="775"/>
        <v>2.6736010444946796</v>
      </c>
      <c r="F16505" s="6">
        <f t="shared" si="776"/>
        <v>0.72778753384268091</v>
      </c>
      <c r="G16505" s="6">
        <f t="shared" si="777"/>
        <v>1.7973310444919195E-2</v>
      </c>
    </row>
    <row r="16506" spans="1:7" x14ac:dyDescent="0.35">
      <c r="A16506" s="1" t="s">
        <v>16505</v>
      </c>
      <c r="B16506">
        <v>558.39410394411198</v>
      </c>
      <c r="C16506">
        <v>1</v>
      </c>
      <c r="D16506">
        <f>_xlfn.IFNA(_xlfn.XLOOKUP(A16506,Target!B:B,Target!B:B),0)</f>
        <v>0</v>
      </c>
      <c r="E16506" s="7">
        <f t="shared" si="775"/>
        <v>0.56170403781044986</v>
      </c>
      <c r="F16506" s="6">
        <f t="shared" si="776"/>
        <v>0.3596738077196584</v>
      </c>
      <c r="G16506" s="6">
        <f t="shared" si="777"/>
        <v>3.8304429084765022E-3</v>
      </c>
    </row>
    <row r="16507" spans="1:7" x14ac:dyDescent="0.35">
      <c r="A16507" s="1" t="s">
        <v>16506</v>
      </c>
      <c r="B16507">
        <v>670.857613380781</v>
      </c>
      <c r="C16507">
        <v>1</v>
      </c>
      <c r="D16507">
        <f>_xlfn.IFNA(_xlfn.XLOOKUP(A16507,Target!B:B,Target!B:B),0)</f>
        <v>0</v>
      </c>
      <c r="E16507" s="7">
        <f t="shared" si="775"/>
        <v>2.6705784548990241</v>
      </c>
      <c r="F16507" s="6">
        <f t="shared" si="776"/>
        <v>0.7275633766483518</v>
      </c>
      <c r="G16507" s="6">
        <f t="shared" si="777"/>
        <v>1.7953355856591049E-2</v>
      </c>
    </row>
    <row r="16508" spans="1:7" x14ac:dyDescent="0.35">
      <c r="A16508" s="1" t="s">
        <v>16507</v>
      </c>
      <c r="B16508">
        <v>611.24610716846098</v>
      </c>
      <c r="C16508">
        <v>1</v>
      </c>
      <c r="D16508">
        <f>_xlfn.IFNA(_xlfn.XLOOKUP(A16508,Target!B:B,Target!B:B),0)</f>
        <v>0</v>
      </c>
      <c r="E16508" s="7">
        <f t="shared" si="775"/>
        <v>1.1687141759084723</v>
      </c>
      <c r="F16508" s="6">
        <f t="shared" si="776"/>
        <v>0.53889728249638935</v>
      </c>
      <c r="G16508" s="6">
        <f t="shared" si="777"/>
        <v>7.9369885112782722E-3</v>
      </c>
    </row>
    <row r="16509" spans="1:7" x14ac:dyDescent="0.35">
      <c r="A16509" s="1" t="s">
        <v>16508</v>
      </c>
      <c r="B16509">
        <v>575.15108614324504</v>
      </c>
      <c r="C16509">
        <v>1</v>
      </c>
      <c r="D16509">
        <f>_xlfn.IFNA(_xlfn.XLOOKUP(A16509,Target!B:B,Target!B:B),0)</f>
        <v>0</v>
      </c>
      <c r="E16509" s="7">
        <f t="shared" si="775"/>
        <v>0.70858936750490664</v>
      </c>
      <c r="F16509" s="6">
        <f t="shared" si="776"/>
        <v>0.41472186411863043</v>
      </c>
      <c r="G16509" s="6">
        <f t="shared" si="777"/>
        <v>4.8272665708906076E-3</v>
      </c>
    </row>
    <row r="16510" spans="1:7" x14ac:dyDescent="0.35">
      <c r="A16510" s="1" t="s">
        <v>16509</v>
      </c>
      <c r="B16510">
        <v>405.22124950325002</v>
      </c>
      <c r="C16510">
        <v>2</v>
      </c>
      <c r="D16510">
        <f>_xlfn.IFNA(_xlfn.XLOOKUP(A16510,Target!B:B,Target!B:B),0)</f>
        <v>0</v>
      </c>
      <c r="E16510" s="7">
        <f t="shared" si="775"/>
        <v>6.7191613738665085E-2</v>
      </c>
      <c r="F16510" s="6">
        <f t="shared" si="776"/>
        <v>6.2961152311977409E-2</v>
      </c>
      <c r="G16510" s="6">
        <f t="shared" si="777"/>
        <v>4.5975190807697283E-4</v>
      </c>
    </row>
    <row r="16511" spans="1:7" x14ac:dyDescent="0.35">
      <c r="A16511" s="1" t="s">
        <v>16510</v>
      </c>
      <c r="B16511">
        <v>550.04908791123898</v>
      </c>
      <c r="C16511">
        <v>1</v>
      </c>
      <c r="D16511">
        <f>_xlfn.IFNA(_xlfn.XLOOKUP(A16511,Target!B:B,Target!B:B),0)</f>
        <v>0</v>
      </c>
      <c r="E16511" s="7">
        <f t="shared" si="775"/>
        <v>0.5003403672700788</v>
      </c>
      <c r="F16511" s="6">
        <f t="shared" si="776"/>
        <v>0.33348457335748782</v>
      </c>
      <c r="G16511" s="6">
        <f t="shared" si="777"/>
        <v>3.4134124116688494E-3</v>
      </c>
    </row>
    <row r="16512" spans="1:7" x14ac:dyDescent="0.35">
      <c r="A16512" s="1" t="s">
        <v>16511</v>
      </c>
      <c r="B16512">
        <v>635.89027857716997</v>
      </c>
      <c r="C16512">
        <v>1</v>
      </c>
      <c r="D16512">
        <f>_xlfn.IFNA(_xlfn.XLOOKUP(A16512,Target!B:B,Target!B:B),0)</f>
        <v>0</v>
      </c>
      <c r="E16512" s="7">
        <f t="shared" si="775"/>
        <v>1.6446784732225019</v>
      </c>
      <c r="F16512" s="6">
        <f t="shared" si="776"/>
        <v>0.62188220226955804</v>
      </c>
      <c r="G16512" s="6">
        <f t="shared" si="777"/>
        <v>1.1133376833639222E-2</v>
      </c>
    </row>
    <row r="16513" spans="1:7" x14ac:dyDescent="0.35">
      <c r="A16513" s="1" t="s">
        <v>16512</v>
      </c>
      <c r="B16513">
        <v>405.22124950325002</v>
      </c>
      <c r="C16513">
        <v>2</v>
      </c>
      <c r="D16513">
        <f>_xlfn.IFNA(_xlfn.XLOOKUP(A16513,Target!B:B,Target!B:B),0)</f>
        <v>0</v>
      </c>
      <c r="E16513" s="7">
        <f t="shared" si="775"/>
        <v>6.7191613738665085E-2</v>
      </c>
      <c r="F16513" s="6">
        <f t="shared" si="776"/>
        <v>6.2961152311977409E-2</v>
      </c>
      <c r="G16513" s="6">
        <f t="shared" si="777"/>
        <v>4.5975190807697283E-4</v>
      </c>
    </row>
    <row r="16514" spans="1:7" x14ac:dyDescent="0.35">
      <c r="A16514" s="1" t="s">
        <v>16513</v>
      </c>
      <c r="B16514">
        <v>501.33650658243897</v>
      </c>
      <c r="C16514">
        <v>1</v>
      </c>
      <c r="D16514">
        <f>_xlfn.IFNA(_xlfn.XLOOKUP(A16514,Target!B:B,Target!B:B),0)</f>
        <v>0</v>
      </c>
      <c r="E16514" s="7">
        <f t="shared" si="775"/>
        <v>0.25467515554903414</v>
      </c>
      <c r="F16514" s="6">
        <f t="shared" si="776"/>
        <v>0.20298095042584197</v>
      </c>
      <c r="G16514" s="6">
        <f t="shared" si="777"/>
        <v>1.7403567283824253E-3</v>
      </c>
    </row>
    <row r="16515" spans="1:7" x14ac:dyDescent="0.35">
      <c r="A16515" s="1" t="s">
        <v>16514</v>
      </c>
      <c r="B16515">
        <v>405.22124950325002</v>
      </c>
      <c r="C16515">
        <v>2</v>
      </c>
      <c r="D16515">
        <f>_xlfn.IFNA(_xlfn.XLOOKUP(A16515,Target!B:B,Target!B:B),0)</f>
        <v>0</v>
      </c>
      <c r="E16515" s="7">
        <f t="shared" ref="E16515:E16578" si="778">2^((B16515-600)/50)</f>
        <v>6.7191613738665085E-2</v>
      </c>
      <c r="F16515" s="6">
        <f t="shared" ref="F16515:F16578" si="779">1-(1/(1+E16515))</f>
        <v>6.2961152311977409E-2</v>
      </c>
      <c r="G16515" s="6">
        <f t="shared" ref="G16515:G16578" si="780">(F16515*($J$3/$J$2))/(F16515*($J$3/$J$2)+(1-F16515)*((1-$J$3)/(1-$J$2)))</f>
        <v>4.5975190807697283E-4</v>
      </c>
    </row>
    <row r="16516" spans="1:7" x14ac:dyDescent="0.35">
      <c r="A16516" s="1" t="s">
        <v>16515</v>
      </c>
      <c r="B16516">
        <v>550.04908791123898</v>
      </c>
      <c r="C16516">
        <v>1</v>
      </c>
      <c r="D16516">
        <f>_xlfn.IFNA(_xlfn.XLOOKUP(A16516,Target!B:B,Target!B:B),0)</f>
        <v>0</v>
      </c>
      <c r="E16516" s="7">
        <f t="shared" si="778"/>
        <v>0.5003403672700788</v>
      </c>
      <c r="F16516" s="6">
        <f t="shared" si="779"/>
        <v>0.33348457335748782</v>
      </c>
      <c r="G16516" s="6">
        <f t="shared" si="780"/>
        <v>3.4134124116688494E-3</v>
      </c>
    </row>
    <row r="16517" spans="1:7" x14ac:dyDescent="0.35">
      <c r="A16517" s="1" t="s">
        <v>16516</v>
      </c>
      <c r="B16517">
        <v>418.15430925771199</v>
      </c>
      <c r="C16517">
        <v>2</v>
      </c>
      <c r="D16517">
        <f>_xlfn.IFNA(_xlfn.XLOOKUP(A16517,Target!B:B,Target!B:B),0)</f>
        <v>0</v>
      </c>
      <c r="E16517" s="7">
        <f t="shared" si="778"/>
        <v>8.038589474367526E-2</v>
      </c>
      <c r="F16517" s="6">
        <f t="shared" si="779"/>
        <v>7.4404798447268772E-2</v>
      </c>
      <c r="G16517" s="6">
        <f t="shared" si="780"/>
        <v>5.4998280568441531E-4</v>
      </c>
    </row>
    <row r="16518" spans="1:7" x14ac:dyDescent="0.35">
      <c r="A16518" s="1" t="s">
        <v>16517</v>
      </c>
      <c r="B16518">
        <v>591.77243688578994</v>
      </c>
      <c r="C16518">
        <v>1</v>
      </c>
      <c r="D16518">
        <f>_xlfn.IFNA(_xlfn.XLOOKUP(A16518,Target!B:B,Target!B:B),0)</f>
        <v>0</v>
      </c>
      <c r="E16518" s="7">
        <f t="shared" si="778"/>
        <v>0.89220598916072158</v>
      </c>
      <c r="F16518" s="6">
        <f t="shared" si="779"/>
        <v>0.47151631179248887</v>
      </c>
      <c r="G16518" s="6">
        <f t="shared" si="780"/>
        <v>6.0705615993980949E-3</v>
      </c>
    </row>
    <row r="16519" spans="1:7" x14ac:dyDescent="0.35">
      <c r="A16519" s="1" t="s">
        <v>16518</v>
      </c>
      <c r="B16519">
        <v>638.21944322845502</v>
      </c>
      <c r="C16519">
        <v>1</v>
      </c>
      <c r="D16519">
        <f>_xlfn.IFNA(_xlfn.XLOOKUP(A16519,Target!B:B,Target!B:B),0)</f>
        <v>0</v>
      </c>
      <c r="E16519" s="7">
        <f t="shared" si="778"/>
        <v>1.6986502860371007</v>
      </c>
      <c r="F16519" s="6">
        <f t="shared" si="779"/>
        <v>0.62944439108170824</v>
      </c>
      <c r="G16519" s="6">
        <f t="shared" si="780"/>
        <v>1.1494530462517092E-2</v>
      </c>
    </row>
    <row r="16520" spans="1:7" x14ac:dyDescent="0.35">
      <c r="A16520" s="1" t="s">
        <v>16519</v>
      </c>
      <c r="B16520">
        <v>570.42404689275997</v>
      </c>
      <c r="C16520">
        <v>1</v>
      </c>
      <c r="D16520">
        <f>_xlfn.IFNA(_xlfn.XLOOKUP(A16520,Target!B:B,Target!B:B),0)</f>
        <v>0</v>
      </c>
      <c r="E16520" s="7">
        <f t="shared" si="778"/>
        <v>0.66364376619015142</v>
      </c>
      <c r="F16520" s="6">
        <f t="shared" si="779"/>
        <v>0.3989097784497081</v>
      </c>
      <c r="G16520" s="6">
        <f t="shared" si="780"/>
        <v>4.5224593073673203E-3</v>
      </c>
    </row>
    <row r="16521" spans="1:7" x14ac:dyDescent="0.35">
      <c r="A16521" s="1" t="s">
        <v>16520</v>
      </c>
      <c r="B16521">
        <v>501.33650658243897</v>
      </c>
      <c r="C16521">
        <v>1</v>
      </c>
      <c r="D16521">
        <f>_xlfn.IFNA(_xlfn.XLOOKUP(A16521,Target!B:B,Target!B:B),0)</f>
        <v>0</v>
      </c>
      <c r="E16521" s="7">
        <f t="shared" si="778"/>
        <v>0.25467515554903414</v>
      </c>
      <c r="F16521" s="6">
        <f t="shared" si="779"/>
        <v>0.20298095042584197</v>
      </c>
      <c r="G16521" s="6">
        <f t="shared" si="780"/>
        <v>1.7403567283824253E-3</v>
      </c>
    </row>
    <row r="16522" spans="1:7" x14ac:dyDescent="0.35">
      <c r="A16522" s="1" t="s">
        <v>16521</v>
      </c>
      <c r="B16522">
        <v>514.26956633690099</v>
      </c>
      <c r="C16522">
        <v>1</v>
      </c>
      <c r="D16522">
        <f>_xlfn.IFNA(_xlfn.XLOOKUP(A16522,Target!B:B,Target!B:B),0)</f>
        <v>0</v>
      </c>
      <c r="E16522" s="7">
        <f t="shared" si="778"/>
        <v>0.3046851996652245</v>
      </c>
      <c r="F16522" s="6">
        <f t="shared" si="779"/>
        <v>0.23353158274762764</v>
      </c>
      <c r="G16522" s="6">
        <f t="shared" si="780"/>
        <v>2.0813957340916527E-3</v>
      </c>
    </row>
    <row r="16523" spans="1:7" x14ac:dyDescent="0.35">
      <c r="A16523" s="1" t="s">
        <v>16522</v>
      </c>
      <c r="B16523">
        <v>668.70111797090999</v>
      </c>
      <c r="C16523">
        <v>1</v>
      </c>
      <c r="D16523">
        <f>_xlfn.IFNA(_xlfn.XLOOKUP(A16523,Target!B:B,Target!B:B),0)</f>
        <v>0</v>
      </c>
      <c r="E16523" s="7">
        <f t="shared" si="778"/>
        <v>2.591922101117111</v>
      </c>
      <c r="F16523" s="6">
        <f t="shared" si="779"/>
        <v>0.72159752582357128</v>
      </c>
      <c r="G16523" s="6">
        <f t="shared" si="780"/>
        <v>1.7433795590117165E-2</v>
      </c>
    </row>
    <row r="16524" spans="1:7" x14ac:dyDescent="0.35">
      <c r="A16524" s="1" t="s">
        <v>16523</v>
      </c>
      <c r="B16524">
        <v>608.74009614406305</v>
      </c>
      <c r="C16524">
        <v>1</v>
      </c>
      <c r="D16524">
        <f>_xlfn.IFNA(_xlfn.XLOOKUP(A16524,Target!B:B,Target!B:B),0)</f>
        <v>0</v>
      </c>
      <c r="E16524" s="7">
        <f t="shared" si="778"/>
        <v>1.1288094124761119</v>
      </c>
      <c r="F16524" s="6">
        <f t="shared" si="779"/>
        <v>0.53025386202287783</v>
      </c>
      <c r="G16524" s="6">
        <f t="shared" si="780"/>
        <v>7.6680647676175507E-3</v>
      </c>
    </row>
    <row r="16525" spans="1:7" x14ac:dyDescent="0.35">
      <c r="A16525" s="1" t="s">
        <v>16524</v>
      </c>
      <c r="B16525">
        <v>615.23432833081404</v>
      </c>
      <c r="C16525">
        <v>1</v>
      </c>
      <c r="D16525">
        <f>_xlfn.IFNA(_xlfn.XLOOKUP(A16525,Target!B:B,Target!B:B),0)</f>
        <v>0</v>
      </c>
      <c r="E16525" s="7">
        <f t="shared" si="778"/>
        <v>1.2351502648286752</v>
      </c>
      <c r="F16525" s="6">
        <f t="shared" si="779"/>
        <v>0.5526027866065415</v>
      </c>
      <c r="G16525" s="6">
        <f t="shared" si="780"/>
        <v>8.3843873510246556E-3</v>
      </c>
    </row>
    <row r="16526" spans="1:7" x14ac:dyDescent="0.35">
      <c r="A16526" s="1" t="s">
        <v>16525</v>
      </c>
      <c r="B16526">
        <v>798.78163759036102</v>
      </c>
      <c r="C16526">
        <v>1</v>
      </c>
      <c r="D16526">
        <f>_xlfn.IFNA(_xlfn.XLOOKUP(A16526,Target!B:B,Target!B:B),0)</f>
        <v>0</v>
      </c>
      <c r="E16526" s="7">
        <f t="shared" si="778"/>
        <v>15.732027976042069</v>
      </c>
      <c r="F16526" s="6">
        <f t="shared" si="779"/>
        <v>0.9402343815446722</v>
      </c>
      <c r="G16526" s="6">
        <f t="shared" si="780"/>
        <v>9.7223881254064351E-2</v>
      </c>
    </row>
    <row r="16527" spans="1:7" x14ac:dyDescent="0.35">
      <c r="A16527" s="1" t="s">
        <v>16526</v>
      </c>
      <c r="B16527">
        <v>677.14017374414595</v>
      </c>
      <c r="C16527">
        <v>1</v>
      </c>
      <c r="D16527">
        <f>_xlfn.IFNA(_xlfn.XLOOKUP(A16527,Target!B:B,Target!B:B),0)</f>
        <v>0</v>
      </c>
      <c r="E16527" s="7">
        <f t="shared" si="778"/>
        <v>2.9136013075714566</v>
      </c>
      <c r="F16527" s="6">
        <f t="shared" si="779"/>
        <v>0.74448087032643107</v>
      </c>
      <c r="G16527" s="6">
        <f t="shared" si="780"/>
        <v>1.9555164290362533E-2</v>
      </c>
    </row>
    <row r="16528" spans="1:7" x14ac:dyDescent="0.35">
      <c r="A16528" s="1" t="s">
        <v>16527</v>
      </c>
      <c r="B16528">
        <v>685.60499526170497</v>
      </c>
      <c r="C16528">
        <v>1</v>
      </c>
      <c r="D16528">
        <f>_xlfn.IFNA(_xlfn.XLOOKUP(A16528,Target!B:B,Target!B:B),0)</f>
        <v>0</v>
      </c>
      <c r="E16528" s="7">
        <f t="shared" si="778"/>
        <v>3.2763736692865884</v>
      </c>
      <c r="F16528" s="6">
        <f t="shared" si="779"/>
        <v>0.76615701121206592</v>
      </c>
      <c r="G16528" s="6">
        <f t="shared" si="780"/>
        <v>2.1936565450401839E-2</v>
      </c>
    </row>
    <row r="16529" spans="1:7" x14ac:dyDescent="0.35">
      <c r="A16529" s="1" t="s">
        <v>16528</v>
      </c>
      <c r="B16529">
        <v>501.33650658243897</v>
      </c>
      <c r="C16529">
        <v>1</v>
      </c>
      <c r="D16529">
        <f>_xlfn.IFNA(_xlfn.XLOOKUP(A16529,Target!B:B,Target!B:B),0)</f>
        <v>0</v>
      </c>
      <c r="E16529" s="7">
        <f t="shared" si="778"/>
        <v>0.25467515554903414</v>
      </c>
      <c r="F16529" s="6">
        <f t="shared" si="779"/>
        <v>0.20298095042584197</v>
      </c>
      <c r="G16529" s="6">
        <f t="shared" si="780"/>
        <v>1.7403567283824253E-3</v>
      </c>
    </row>
    <row r="16530" spans="1:7" x14ac:dyDescent="0.35">
      <c r="A16530" s="1" t="s">
        <v>16529</v>
      </c>
      <c r="B16530">
        <v>541.41974877000803</v>
      </c>
      <c r="C16530">
        <v>1</v>
      </c>
      <c r="D16530">
        <f>_xlfn.IFNA(_xlfn.XLOOKUP(A16530,Target!B:B,Target!B:B),0)</f>
        <v>0</v>
      </c>
      <c r="E16530" s="7">
        <f t="shared" si="778"/>
        <v>0.44392718864709135</v>
      </c>
      <c r="F16530" s="6">
        <f t="shared" si="779"/>
        <v>0.30744430338141593</v>
      </c>
      <c r="G16530" s="6">
        <f t="shared" si="780"/>
        <v>3.0297175314060172E-3</v>
      </c>
    </row>
    <row r="16531" spans="1:7" x14ac:dyDescent="0.35">
      <c r="A16531" s="1" t="s">
        <v>16530</v>
      </c>
      <c r="B16531">
        <v>542.34024674950501</v>
      </c>
      <c r="C16531">
        <v>1</v>
      </c>
      <c r="D16531">
        <f>_xlfn.IFNA(_xlfn.XLOOKUP(A16531,Target!B:B,Target!B:B),0)</f>
        <v>0</v>
      </c>
      <c r="E16531" s="7">
        <f t="shared" si="778"/>
        <v>0.44962835827025172</v>
      </c>
      <c r="F16531" s="6">
        <f t="shared" si="779"/>
        <v>0.31016802044819569</v>
      </c>
      <c r="G16531" s="6">
        <f t="shared" si="780"/>
        <v>3.0685075219059085E-3</v>
      </c>
    </row>
    <row r="16532" spans="1:7" x14ac:dyDescent="0.35">
      <c r="A16532" s="1" t="s">
        <v>16531</v>
      </c>
      <c r="B16532">
        <v>514.26956633690099</v>
      </c>
      <c r="C16532">
        <v>1</v>
      </c>
      <c r="D16532">
        <f>_xlfn.IFNA(_xlfn.XLOOKUP(A16532,Target!B:B,Target!B:B),0)</f>
        <v>0</v>
      </c>
      <c r="E16532" s="7">
        <f t="shared" si="778"/>
        <v>0.3046851996652245</v>
      </c>
      <c r="F16532" s="6">
        <f t="shared" si="779"/>
        <v>0.23353158274762764</v>
      </c>
      <c r="G16532" s="6">
        <f t="shared" si="780"/>
        <v>2.0813957340916527E-3</v>
      </c>
    </row>
    <row r="16533" spans="1:7" x14ac:dyDescent="0.35">
      <c r="A16533" s="1" t="s">
        <v>16532</v>
      </c>
      <c r="B16533">
        <v>501.33650658243897</v>
      </c>
      <c r="C16533">
        <v>1</v>
      </c>
      <c r="D16533">
        <f>_xlfn.IFNA(_xlfn.XLOOKUP(A16533,Target!B:B,Target!B:B),0)</f>
        <v>0</v>
      </c>
      <c r="E16533" s="7">
        <f t="shared" si="778"/>
        <v>0.25467515554903414</v>
      </c>
      <c r="F16533" s="6">
        <f t="shared" si="779"/>
        <v>0.20298095042584197</v>
      </c>
      <c r="G16533" s="6">
        <f t="shared" si="780"/>
        <v>1.7403567283824253E-3</v>
      </c>
    </row>
    <row r="16534" spans="1:7" x14ac:dyDescent="0.35">
      <c r="A16534" s="1" t="s">
        <v>16533</v>
      </c>
      <c r="B16534">
        <v>501.33650658243897</v>
      </c>
      <c r="C16534">
        <v>1</v>
      </c>
      <c r="D16534">
        <f>_xlfn.IFNA(_xlfn.XLOOKUP(A16534,Target!B:B,Target!B:B),0)</f>
        <v>0</v>
      </c>
      <c r="E16534" s="7">
        <f t="shared" si="778"/>
        <v>0.25467515554903414</v>
      </c>
      <c r="F16534" s="6">
        <f t="shared" si="779"/>
        <v>0.20298095042584197</v>
      </c>
      <c r="G16534" s="6">
        <f t="shared" si="780"/>
        <v>1.7403567283824253E-3</v>
      </c>
    </row>
    <row r="16535" spans="1:7" x14ac:dyDescent="0.35">
      <c r="A16535" s="1" t="s">
        <v>16534</v>
      </c>
      <c r="B16535">
        <v>555.27330650396698</v>
      </c>
      <c r="C16535">
        <v>1</v>
      </c>
      <c r="D16535">
        <f>_xlfn.IFNA(_xlfn.XLOOKUP(A16535,Target!B:B,Target!B:B),0)</f>
        <v>0</v>
      </c>
      <c r="E16535" s="7">
        <f t="shared" si="778"/>
        <v>0.53792096767107755</v>
      </c>
      <c r="F16535" s="6">
        <f t="shared" si="779"/>
        <v>0.34977152856278981</v>
      </c>
      <c r="G16535" s="6">
        <f t="shared" si="780"/>
        <v>3.668853432830339E-3</v>
      </c>
    </row>
    <row r="16536" spans="1:7" x14ac:dyDescent="0.35">
      <c r="A16536" s="1" t="s">
        <v>16535</v>
      </c>
      <c r="B16536">
        <v>501.33650658243897</v>
      </c>
      <c r="C16536">
        <v>1</v>
      </c>
      <c r="D16536">
        <f>_xlfn.IFNA(_xlfn.XLOOKUP(A16536,Target!B:B,Target!B:B),0)</f>
        <v>0</v>
      </c>
      <c r="E16536" s="7">
        <f t="shared" si="778"/>
        <v>0.25467515554903414</v>
      </c>
      <c r="F16536" s="6">
        <f t="shared" si="779"/>
        <v>0.20298095042584197</v>
      </c>
      <c r="G16536" s="6">
        <f t="shared" si="780"/>
        <v>1.7403567283824253E-3</v>
      </c>
    </row>
    <row r="16537" spans="1:7" x14ac:dyDescent="0.35">
      <c r="A16537" s="1" t="s">
        <v>16536</v>
      </c>
      <c r="B16537">
        <v>501.33650658243897</v>
      </c>
      <c r="C16537">
        <v>1</v>
      </c>
      <c r="D16537">
        <f>_xlfn.IFNA(_xlfn.XLOOKUP(A16537,Target!B:B,Target!B:B),0)</f>
        <v>0</v>
      </c>
      <c r="E16537" s="7">
        <f t="shared" si="778"/>
        <v>0.25467515554903414</v>
      </c>
      <c r="F16537" s="6">
        <f t="shared" si="779"/>
        <v>0.20298095042584197</v>
      </c>
      <c r="G16537" s="6">
        <f t="shared" si="780"/>
        <v>1.7403567283824253E-3</v>
      </c>
    </row>
    <row r="16538" spans="1:7" x14ac:dyDescent="0.35">
      <c r="A16538" s="1" t="s">
        <v>16537</v>
      </c>
      <c r="B16538">
        <v>514.26956633690099</v>
      </c>
      <c r="C16538">
        <v>1</v>
      </c>
      <c r="D16538">
        <f>_xlfn.IFNA(_xlfn.XLOOKUP(A16538,Target!B:B,Target!B:B),0)</f>
        <v>0</v>
      </c>
      <c r="E16538" s="7">
        <f t="shared" si="778"/>
        <v>0.3046851996652245</v>
      </c>
      <c r="F16538" s="6">
        <f t="shared" si="779"/>
        <v>0.23353158274762764</v>
      </c>
      <c r="G16538" s="6">
        <f t="shared" si="780"/>
        <v>2.0813957340916527E-3</v>
      </c>
    </row>
    <row r="16539" spans="1:7" x14ac:dyDescent="0.35">
      <c r="A16539" s="1" t="s">
        <v>16538</v>
      </c>
      <c r="B16539">
        <v>674.84583454313395</v>
      </c>
      <c r="C16539">
        <v>1</v>
      </c>
      <c r="D16539">
        <f>_xlfn.IFNA(_xlfn.XLOOKUP(A16539,Target!B:B,Target!B:B),0)</f>
        <v>0</v>
      </c>
      <c r="E16539" s="7">
        <f t="shared" si="778"/>
        <v>2.8223887018827476</v>
      </c>
      <c r="F16539" s="6">
        <f t="shared" si="779"/>
        <v>0.73838348792014741</v>
      </c>
      <c r="G16539" s="6">
        <f t="shared" si="780"/>
        <v>1.8954578125494934E-2</v>
      </c>
    </row>
    <row r="16540" spans="1:7" x14ac:dyDescent="0.35">
      <c r="A16540" s="1" t="s">
        <v>16539</v>
      </c>
      <c r="B16540">
        <v>501.33650658243897</v>
      </c>
      <c r="C16540">
        <v>1</v>
      </c>
      <c r="D16540">
        <f>_xlfn.IFNA(_xlfn.XLOOKUP(A16540,Target!B:B,Target!B:B),0)</f>
        <v>0</v>
      </c>
      <c r="E16540" s="7">
        <f t="shared" si="778"/>
        <v>0.25467515554903414</v>
      </c>
      <c r="F16540" s="6">
        <f t="shared" si="779"/>
        <v>0.20298095042584197</v>
      </c>
      <c r="G16540" s="6">
        <f t="shared" si="780"/>
        <v>1.7403567283824253E-3</v>
      </c>
    </row>
    <row r="16541" spans="1:7" x14ac:dyDescent="0.35">
      <c r="A16541" s="1" t="s">
        <v>16540</v>
      </c>
      <c r="B16541">
        <v>514.26956633690099</v>
      </c>
      <c r="C16541">
        <v>1</v>
      </c>
      <c r="D16541">
        <f>_xlfn.IFNA(_xlfn.XLOOKUP(A16541,Target!B:B,Target!B:B),0)</f>
        <v>0</v>
      </c>
      <c r="E16541" s="7">
        <f t="shared" si="778"/>
        <v>0.3046851996652245</v>
      </c>
      <c r="F16541" s="6">
        <f t="shared" si="779"/>
        <v>0.23353158274762764</v>
      </c>
      <c r="G16541" s="6">
        <f t="shared" si="780"/>
        <v>2.0813957340916527E-3</v>
      </c>
    </row>
    <row r="16542" spans="1:7" x14ac:dyDescent="0.35">
      <c r="A16542" s="1" t="s">
        <v>16541</v>
      </c>
      <c r="B16542">
        <v>501.33650658243897</v>
      </c>
      <c r="C16542">
        <v>1</v>
      </c>
      <c r="D16542">
        <f>_xlfn.IFNA(_xlfn.XLOOKUP(A16542,Target!B:B,Target!B:B),0)</f>
        <v>0</v>
      </c>
      <c r="E16542" s="7">
        <f t="shared" si="778"/>
        <v>0.25467515554903414</v>
      </c>
      <c r="F16542" s="6">
        <f t="shared" si="779"/>
        <v>0.20298095042584197</v>
      </c>
      <c r="G16542" s="6">
        <f t="shared" si="780"/>
        <v>1.7403567283824253E-3</v>
      </c>
    </row>
    <row r="16543" spans="1:7" x14ac:dyDescent="0.35">
      <c r="A16543" s="1" t="s">
        <v>16542</v>
      </c>
      <c r="B16543">
        <v>501.33650658243897</v>
      </c>
      <c r="C16543">
        <v>1</v>
      </c>
      <c r="D16543">
        <f>_xlfn.IFNA(_xlfn.XLOOKUP(A16543,Target!B:B,Target!B:B),0)</f>
        <v>0</v>
      </c>
      <c r="E16543" s="7">
        <f t="shared" si="778"/>
        <v>0.25467515554903414</v>
      </c>
      <c r="F16543" s="6">
        <f t="shared" si="779"/>
        <v>0.20298095042584197</v>
      </c>
      <c r="G16543" s="6">
        <f t="shared" si="780"/>
        <v>1.7403567283824253E-3</v>
      </c>
    </row>
    <row r="16544" spans="1:7" x14ac:dyDescent="0.35">
      <c r="A16544" s="1" t="s">
        <v>16543</v>
      </c>
      <c r="B16544">
        <v>498.80978460266499</v>
      </c>
      <c r="C16544">
        <v>1</v>
      </c>
      <c r="D16544">
        <f>_xlfn.IFNA(_xlfn.XLOOKUP(A16544,Target!B:B,Target!B:B),0)</f>
        <v>0</v>
      </c>
      <c r="E16544" s="7">
        <f t="shared" si="778"/>
        <v>0.24590887215869056</v>
      </c>
      <c r="F16544" s="6">
        <f t="shared" si="779"/>
        <v>0.19737308053086033</v>
      </c>
      <c r="G16544" s="6">
        <f t="shared" si="780"/>
        <v>1.6805518330986115E-3</v>
      </c>
    </row>
    <row r="16545" spans="1:7" x14ac:dyDescent="0.35">
      <c r="A16545" s="1" t="s">
        <v>16544</v>
      </c>
      <c r="B16545">
        <v>514.26956633690099</v>
      </c>
      <c r="C16545">
        <v>1</v>
      </c>
      <c r="D16545">
        <f>_xlfn.IFNA(_xlfn.XLOOKUP(A16545,Target!B:B,Target!B:B),0)</f>
        <v>0</v>
      </c>
      <c r="E16545" s="7">
        <f t="shared" si="778"/>
        <v>0.3046851996652245</v>
      </c>
      <c r="F16545" s="6">
        <f t="shared" si="779"/>
        <v>0.23353158274762764</v>
      </c>
      <c r="G16545" s="6">
        <f t="shared" si="780"/>
        <v>2.0813957340916527E-3</v>
      </c>
    </row>
    <row r="16546" spans="1:7" x14ac:dyDescent="0.35">
      <c r="A16546" s="1" t="s">
        <v>16545</v>
      </c>
      <c r="B16546">
        <v>514.26956633690099</v>
      </c>
      <c r="C16546">
        <v>1</v>
      </c>
      <c r="D16546">
        <f>_xlfn.IFNA(_xlfn.XLOOKUP(A16546,Target!B:B,Target!B:B),0)</f>
        <v>0</v>
      </c>
      <c r="E16546" s="7">
        <f t="shared" si="778"/>
        <v>0.3046851996652245</v>
      </c>
      <c r="F16546" s="6">
        <f t="shared" si="779"/>
        <v>0.23353158274762764</v>
      </c>
      <c r="G16546" s="6">
        <f t="shared" si="780"/>
        <v>2.0813957340916527E-3</v>
      </c>
    </row>
    <row r="16547" spans="1:7" x14ac:dyDescent="0.35">
      <c r="A16547" s="1" t="s">
        <v>16546</v>
      </c>
      <c r="B16547">
        <v>501.33650658243897</v>
      </c>
      <c r="C16547">
        <v>1</v>
      </c>
      <c r="D16547">
        <f>_xlfn.IFNA(_xlfn.XLOOKUP(A16547,Target!B:B,Target!B:B),0)</f>
        <v>0</v>
      </c>
      <c r="E16547" s="7">
        <f t="shared" si="778"/>
        <v>0.25467515554903414</v>
      </c>
      <c r="F16547" s="6">
        <f t="shared" si="779"/>
        <v>0.20298095042584197</v>
      </c>
      <c r="G16547" s="6">
        <f t="shared" si="780"/>
        <v>1.7403567283824253E-3</v>
      </c>
    </row>
    <row r="16548" spans="1:7" x14ac:dyDescent="0.35">
      <c r="A16548" s="1" t="s">
        <v>16547</v>
      </c>
      <c r="B16548">
        <v>501.33650658243897</v>
      </c>
      <c r="C16548">
        <v>1</v>
      </c>
      <c r="D16548">
        <f>_xlfn.IFNA(_xlfn.XLOOKUP(A16548,Target!B:B,Target!B:B),0)</f>
        <v>0</v>
      </c>
      <c r="E16548" s="7">
        <f t="shared" si="778"/>
        <v>0.25467515554903414</v>
      </c>
      <c r="F16548" s="6">
        <f t="shared" si="779"/>
        <v>0.20298095042584197</v>
      </c>
      <c r="G16548" s="6">
        <f t="shared" si="780"/>
        <v>1.7403567283824253E-3</v>
      </c>
    </row>
    <row r="16549" spans="1:7" x14ac:dyDescent="0.35">
      <c r="A16549" s="1" t="s">
        <v>16548</v>
      </c>
      <c r="B16549">
        <v>500.41600860294199</v>
      </c>
      <c r="C16549">
        <v>1</v>
      </c>
      <c r="D16549">
        <f>_xlfn.IFNA(_xlfn.XLOOKUP(A16549,Target!B:B,Target!B:B),0)</f>
        <v>0</v>
      </c>
      <c r="E16549" s="7">
        <f t="shared" si="778"/>
        <v>0.25144594139053328</v>
      </c>
      <c r="F16549" s="6">
        <f t="shared" si="779"/>
        <v>0.20092433326456061</v>
      </c>
      <c r="G16549" s="6">
        <f t="shared" si="780"/>
        <v>1.7183273804366301E-3</v>
      </c>
    </row>
    <row r="16550" spans="1:7" x14ac:dyDescent="0.35">
      <c r="A16550" s="1" t="s">
        <v>16549</v>
      </c>
      <c r="B16550">
        <v>514.26956633690099</v>
      </c>
      <c r="C16550">
        <v>1</v>
      </c>
      <c r="D16550">
        <f>_xlfn.IFNA(_xlfn.XLOOKUP(A16550,Target!B:B,Target!B:B),0)</f>
        <v>0</v>
      </c>
      <c r="E16550" s="7">
        <f t="shared" si="778"/>
        <v>0.3046851996652245</v>
      </c>
      <c r="F16550" s="6">
        <f t="shared" si="779"/>
        <v>0.23353158274762764</v>
      </c>
      <c r="G16550" s="6">
        <f t="shared" si="780"/>
        <v>2.0813957340916527E-3</v>
      </c>
    </row>
    <row r="16551" spans="1:7" x14ac:dyDescent="0.35">
      <c r="A16551" s="1" t="s">
        <v>16550</v>
      </c>
      <c r="B16551">
        <v>514.26956633690099</v>
      </c>
      <c r="C16551">
        <v>1</v>
      </c>
      <c r="D16551">
        <f>_xlfn.IFNA(_xlfn.XLOOKUP(A16551,Target!B:B,Target!B:B),0)</f>
        <v>0</v>
      </c>
      <c r="E16551" s="7">
        <f t="shared" si="778"/>
        <v>0.3046851996652245</v>
      </c>
      <c r="F16551" s="6">
        <f t="shared" si="779"/>
        <v>0.23353158274762764</v>
      </c>
      <c r="G16551" s="6">
        <f t="shared" si="780"/>
        <v>2.0813957340916527E-3</v>
      </c>
    </row>
    <row r="16552" spans="1:7" x14ac:dyDescent="0.35">
      <c r="A16552" s="1" t="s">
        <v>16551</v>
      </c>
      <c r="B16552">
        <v>514.26956633690099</v>
      </c>
      <c r="C16552">
        <v>1</v>
      </c>
      <c r="D16552">
        <f>_xlfn.IFNA(_xlfn.XLOOKUP(A16552,Target!B:B,Target!B:B),0)</f>
        <v>0</v>
      </c>
      <c r="E16552" s="7">
        <f t="shared" si="778"/>
        <v>0.3046851996652245</v>
      </c>
      <c r="F16552" s="6">
        <f t="shared" si="779"/>
        <v>0.23353158274762764</v>
      </c>
      <c r="G16552" s="6">
        <f t="shared" si="780"/>
        <v>2.0813957340916527E-3</v>
      </c>
    </row>
    <row r="16553" spans="1:7" x14ac:dyDescent="0.35">
      <c r="A16553" s="1" t="s">
        <v>16552</v>
      </c>
      <c r="B16553">
        <v>514.26956633690099</v>
      </c>
      <c r="C16553">
        <v>1</v>
      </c>
      <c r="D16553">
        <f>_xlfn.IFNA(_xlfn.XLOOKUP(A16553,Target!B:B,Target!B:B),0)</f>
        <v>0</v>
      </c>
      <c r="E16553" s="7">
        <f t="shared" si="778"/>
        <v>0.3046851996652245</v>
      </c>
      <c r="F16553" s="6">
        <f t="shared" si="779"/>
        <v>0.23353158274762764</v>
      </c>
      <c r="G16553" s="6">
        <f t="shared" si="780"/>
        <v>2.0813957340916527E-3</v>
      </c>
    </row>
    <row r="16554" spans="1:7" x14ac:dyDescent="0.35">
      <c r="A16554" s="1" t="s">
        <v>16553</v>
      </c>
      <c r="B16554">
        <v>719.57019470958198</v>
      </c>
      <c r="C16554">
        <v>1</v>
      </c>
      <c r="D16554">
        <f>_xlfn.IFNA(_xlfn.XLOOKUP(A16554,Target!B:B,Target!B:B),0)</f>
        <v>0</v>
      </c>
      <c r="E16554" s="7">
        <f t="shared" si="778"/>
        <v>5.2466767010199744</v>
      </c>
      <c r="F16554" s="6">
        <f t="shared" si="779"/>
        <v>0.83991487828452571</v>
      </c>
      <c r="G16554" s="6">
        <f t="shared" si="780"/>
        <v>3.4671113400847615E-2</v>
      </c>
    </row>
    <row r="16555" spans="1:7" x14ac:dyDescent="0.35">
      <c r="A16555" s="1" t="s">
        <v>16554</v>
      </c>
      <c r="B16555">
        <v>501.33650658243897</v>
      </c>
      <c r="C16555">
        <v>1</v>
      </c>
      <c r="D16555">
        <f>_xlfn.IFNA(_xlfn.XLOOKUP(A16555,Target!B:B,Target!B:B),0)</f>
        <v>0</v>
      </c>
      <c r="E16555" s="7">
        <f t="shared" si="778"/>
        <v>0.25467515554903414</v>
      </c>
      <c r="F16555" s="6">
        <f t="shared" si="779"/>
        <v>0.20298095042584197</v>
      </c>
      <c r="G16555" s="6">
        <f t="shared" si="780"/>
        <v>1.7403567283824253E-3</v>
      </c>
    </row>
    <row r="16556" spans="1:7" x14ac:dyDescent="0.35">
      <c r="A16556" s="1" t="s">
        <v>16555</v>
      </c>
      <c r="B16556">
        <v>558.39410394411198</v>
      </c>
      <c r="C16556">
        <v>1</v>
      </c>
      <c r="D16556">
        <f>_xlfn.IFNA(_xlfn.XLOOKUP(A16556,Target!B:B,Target!B:B),0)</f>
        <v>0</v>
      </c>
      <c r="E16556" s="7">
        <f t="shared" si="778"/>
        <v>0.56170403781044986</v>
      </c>
      <c r="F16556" s="6">
        <f t="shared" si="779"/>
        <v>0.3596738077196584</v>
      </c>
      <c r="G16556" s="6">
        <f t="shared" si="780"/>
        <v>3.8304429084765022E-3</v>
      </c>
    </row>
    <row r="16557" spans="1:7" x14ac:dyDescent="0.35">
      <c r="A16557" s="1" t="s">
        <v>16556</v>
      </c>
      <c r="B16557">
        <v>640.05710734392505</v>
      </c>
      <c r="C16557">
        <v>1</v>
      </c>
      <c r="D16557">
        <f>_xlfn.IFNA(_xlfn.XLOOKUP(A16557,Target!B:B,Target!B:B),0)</f>
        <v>0</v>
      </c>
      <c r="E16557" s="7">
        <f t="shared" si="778"/>
        <v>1.7424800601360162</v>
      </c>
      <c r="F16557" s="6">
        <f t="shared" si="779"/>
        <v>0.63536653756002004</v>
      </c>
      <c r="G16557" s="6">
        <f t="shared" si="780"/>
        <v>1.1787624362402866E-2</v>
      </c>
    </row>
    <row r="16558" spans="1:7" x14ac:dyDescent="0.35">
      <c r="A16558" s="1" t="s">
        <v>16557</v>
      </c>
      <c r="B16558">
        <v>671.94744875816798</v>
      </c>
      <c r="C16558">
        <v>1</v>
      </c>
      <c r="D16558">
        <f>_xlfn.IFNA(_xlfn.XLOOKUP(A16558,Target!B:B,Target!B:B),0)</f>
        <v>0</v>
      </c>
      <c r="E16558" s="7">
        <f t="shared" si="778"/>
        <v>2.7112327617786112</v>
      </c>
      <c r="F16558" s="6">
        <f t="shared" si="779"/>
        <v>0.73054775483261547</v>
      </c>
      <c r="G16558" s="6">
        <f t="shared" si="780"/>
        <v>1.8221680336849524E-2</v>
      </c>
    </row>
    <row r="16559" spans="1:7" x14ac:dyDescent="0.35">
      <c r="A16559" s="1" t="s">
        <v>16558</v>
      </c>
      <c r="B16559">
        <v>584.177521461021</v>
      </c>
      <c r="C16559">
        <v>1</v>
      </c>
      <c r="D16559">
        <f>_xlfn.IFNA(_xlfn.XLOOKUP(A16559,Target!B:B,Target!B:B),0)</f>
        <v>0</v>
      </c>
      <c r="E16559" s="7">
        <f t="shared" si="778"/>
        <v>0.8030437143096969</v>
      </c>
      <c r="F16559" s="6">
        <f t="shared" si="779"/>
        <v>0.44538227661171581</v>
      </c>
      <c r="G16559" s="6">
        <f t="shared" si="780"/>
        <v>5.467219015266458E-3</v>
      </c>
    </row>
    <row r="16560" spans="1:7" x14ac:dyDescent="0.35">
      <c r="A16560" s="1" t="s">
        <v>16559</v>
      </c>
      <c r="B16560">
        <v>560.02751481526195</v>
      </c>
      <c r="C16560">
        <v>1</v>
      </c>
      <c r="D16560">
        <f>_xlfn.IFNA(_xlfn.XLOOKUP(A16560,Target!B:B,Target!B:B),0)</f>
        <v>0</v>
      </c>
      <c r="E16560" s="7">
        <f t="shared" si="778"/>
        <v>0.574568296929727</v>
      </c>
      <c r="F16560" s="6">
        <f t="shared" si="779"/>
        <v>0.36490528740486261</v>
      </c>
      <c r="G16560" s="6">
        <f t="shared" si="780"/>
        <v>3.9178247907878825E-3</v>
      </c>
    </row>
    <row r="16561" spans="1:7" x14ac:dyDescent="0.35">
      <c r="A16561" s="1" t="s">
        <v>16560</v>
      </c>
      <c r="B16561">
        <v>405.22124950325002</v>
      </c>
      <c r="C16561">
        <v>2</v>
      </c>
      <c r="D16561">
        <f>_xlfn.IFNA(_xlfn.XLOOKUP(A16561,Target!B:B,Target!B:B),0)</f>
        <v>0</v>
      </c>
      <c r="E16561" s="7">
        <f t="shared" si="778"/>
        <v>6.7191613738665085E-2</v>
      </c>
      <c r="F16561" s="6">
        <f t="shared" si="779"/>
        <v>6.2961152311977409E-2</v>
      </c>
      <c r="G16561" s="6">
        <f t="shared" si="780"/>
        <v>4.5975190807697283E-4</v>
      </c>
    </row>
    <row r="16562" spans="1:7" x14ac:dyDescent="0.35">
      <c r="A16562" s="1" t="s">
        <v>16561</v>
      </c>
      <c r="B16562">
        <v>664.86740763911098</v>
      </c>
      <c r="C16562">
        <v>1</v>
      </c>
      <c r="D16562">
        <f>_xlfn.IFNA(_xlfn.XLOOKUP(A16562,Target!B:B,Target!B:B),0)</f>
        <v>0</v>
      </c>
      <c r="E16562" s="7">
        <f t="shared" si="778"/>
        <v>2.4577670004157044</v>
      </c>
      <c r="F16562" s="6">
        <f t="shared" si="779"/>
        <v>0.71079601376270385</v>
      </c>
      <c r="G16562" s="6">
        <f t="shared" si="780"/>
        <v>1.6546371771226673E-2</v>
      </c>
    </row>
    <row r="16563" spans="1:7" x14ac:dyDescent="0.35">
      <c r="A16563" s="1" t="s">
        <v>16562</v>
      </c>
      <c r="B16563">
        <v>500.41600860294199</v>
      </c>
      <c r="C16563">
        <v>1</v>
      </c>
      <c r="D16563">
        <f>_xlfn.IFNA(_xlfn.XLOOKUP(A16563,Target!B:B,Target!B:B),0)</f>
        <v>0</v>
      </c>
      <c r="E16563" s="7">
        <f t="shared" si="778"/>
        <v>0.25144594139053328</v>
      </c>
      <c r="F16563" s="6">
        <f t="shared" si="779"/>
        <v>0.20092433326456061</v>
      </c>
      <c r="G16563" s="6">
        <f t="shared" si="780"/>
        <v>1.7183273804366301E-3</v>
      </c>
    </row>
    <row r="16564" spans="1:7" x14ac:dyDescent="0.35">
      <c r="A16564" s="1" t="s">
        <v>16563</v>
      </c>
      <c r="B16564">
        <v>677.14017374414595</v>
      </c>
      <c r="C16564">
        <v>1</v>
      </c>
      <c r="D16564">
        <f>_xlfn.IFNA(_xlfn.XLOOKUP(A16564,Target!B:B,Target!B:B),0)</f>
        <v>0</v>
      </c>
      <c r="E16564" s="7">
        <f t="shared" si="778"/>
        <v>2.9136013075714566</v>
      </c>
      <c r="F16564" s="6">
        <f t="shared" si="779"/>
        <v>0.74448087032643107</v>
      </c>
      <c r="G16564" s="6">
        <f t="shared" si="780"/>
        <v>1.9555164290362533E-2</v>
      </c>
    </row>
    <row r="16565" spans="1:7" x14ac:dyDescent="0.35">
      <c r="A16565" s="1" t="s">
        <v>16564</v>
      </c>
      <c r="B16565">
        <v>501.33650658243897</v>
      </c>
      <c r="C16565">
        <v>1</v>
      </c>
      <c r="D16565">
        <f>_xlfn.IFNA(_xlfn.XLOOKUP(A16565,Target!B:B,Target!B:B),0)</f>
        <v>0</v>
      </c>
      <c r="E16565" s="7">
        <f t="shared" si="778"/>
        <v>0.25467515554903414</v>
      </c>
      <c r="F16565" s="6">
        <f t="shared" si="779"/>
        <v>0.20298095042584197</v>
      </c>
      <c r="G16565" s="6">
        <f t="shared" si="780"/>
        <v>1.7403567283824253E-3</v>
      </c>
    </row>
    <row r="16566" spans="1:7" x14ac:dyDescent="0.35">
      <c r="A16566" s="1" t="s">
        <v>16565</v>
      </c>
      <c r="B16566">
        <v>501.33650658243897</v>
      </c>
      <c r="C16566">
        <v>1</v>
      </c>
      <c r="D16566">
        <f>_xlfn.IFNA(_xlfn.XLOOKUP(A16566,Target!B:B,Target!B:B),0)</f>
        <v>0</v>
      </c>
      <c r="E16566" s="7">
        <f t="shared" si="778"/>
        <v>0.25467515554903414</v>
      </c>
      <c r="F16566" s="6">
        <f t="shared" si="779"/>
        <v>0.20298095042584197</v>
      </c>
      <c r="G16566" s="6">
        <f t="shared" si="780"/>
        <v>1.7403567283824253E-3</v>
      </c>
    </row>
    <row r="16567" spans="1:7" x14ac:dyDescent="0.35">
      <c r="A16567" s="1" t="s">
        <v>16566</v>
      </c>
      <c r="B16567">
        <v>508.08105374853199</v>
      </c>
      <c r="C16567">
        <v>1</v>
      </c>
      <c r="D16567">
        <f>_xlfn.IFNA(_xlfn.XLOOKUP(A16567,Target!B:B,Target!B:B),0)</f>
        <v>0</v>
      </c>
      <c r="E16567" s="7">
        <f t="shared" si="778"/>
        <v>0.27963581903670037</v>
      </c>
      <c r="F16567" s="6">
        <f t="shared" si="779"/>
        <v>0.21852765832016796</v>
      </c>
      <c r="G16567" s="6">
        <f t="shared" si="780"/>
        <v>1.9106028644354605E-3</v>
      </c>
    </row>
    <row r="16568" spans="1:7" x14ac:dyDescent="0.35">
      <c r="A16568" s="1" t="s">
        <v>16567</v>
      </c>
      <c r="B16568">
        <v>685.80100649212704</v>
      </c>
      <c r="C16568">
        <v>1</v>
      </c>
      <c r="D16568">
        <f>_xlfn.IFNA(_xlfn.XLOOKUP(A16568,Target!B:B,Target!B:B),0)</f>
        <v>0</v>
      </c>
      <c r="E16568" s="7">
        <f t="shared" si="778"/>
        <v>3.2852886421356078</v>
      </c>
      <c r="F16568" s="6">
        <f t="shared" si="779"/>
        <v>0.76664349043670443</v>
      </c>
      <c r="G16568" s="6">
        <f t="shared" si="780"/>
        <v>2.1994941718933878E-2</v>
      </c>
    </row>
    <row r="16569" spans="1:7" x14ac:dyDescent="0.35">
      <c r="A16569" s="1" t="s">
        <v>16568</v>
      </c>
      <c r="B16569">
        <v>405.22124950325002</v>
      </c>
      <c r="C16569">
        <v>2</v>
      </c>
      <c r="D16569">
        <f>_xlfn.IFNA(_xlfn.XLOOKUP(A16569,Target!B:B,Target!B:B),0)</f>
        <v>0</v>
      </c>
      <c r="E16569" s="7">
        <f t="shared" si="778"/>
        <v>6.7191613738665085E-2</v>
      </c>
      <c r="F16569" s="6">
        <f t="shared" si="779"/>
        <v>6.2961152311977409E-2</v>
      </c>
      <c r="G16569" s="6">
        <f t="shared" si="780"/>
        <v>4.5975190807697283E-4</v>
      </c>
    </row>
    <row r="16570" spans="1:7" x14ac:dyDescent="0.35">
      <c r="A16570" s="1" t="s">
        <v>16569</v>
      </c>
      <c r="B16570">
        <v>553.295418698498</v>
      </c>
      <c r="C16570">
        <v>1</v>
      </c>
      <c r="D16570">
        <f>_xlfn.IFNA(_xlfn.XLOOKUP(A16570,Target!B:B,Target!B:B),0)</f>
        <v>0</v>
      </c>
      <c r="E16570" s="7">
        <f t="shared" si="778"/>
        <v>0.52337190041256842</v>
      </c>
      <c r="F16570" s="6">
        <f t="shared" si="779"/>
        <v>0.34356147718808905</v>
      </c>
      <c r="G16570" s="6">
        <f t="shared" si="780"/>
        <v>3.5699767596356693E-3</v>
      </c>
    </row>
    <row r="16571" spans="1:7" x14ac:dyDescent="0.35">
      <c r="A16571" s="1" t="s">
        <v>16570</v>
      </c>
      <c r="B16571">
        <v>541.41974877000803</v>
      </c>
      <c r="C16571">
        <v>1</v>
      </c>
      <c r="D16571">
        <f>_xlfn.IFNA(_xlfn.XLOOKUP(A16571,Target!B:B,Target!B:B),0)</f>
        <v>0</v>
      </c>
      <c r="E16571" s="7">
        <f t="shared" si="778"/>
        <v>0.44392718864709135</v>
      </c>
      <c r="F16571" s="6">
        <f t="shared" si="779"/>
        <v>0.30744430338141593</v>
      </c>
      <c r="G16571" s="6">
        <f t="shared" si="780"/>
        <v>3.0297175314060172E-3</v>
      </c>
    </row>
    <row r="16572" spans="1:7" x14ac:dyDescent="0.35">
      <c r="A16572" s="1" t="s">
        <v>16571</v>
      </c>
      <c r="B16572">
        <v>782.77754732368703</v>
      </c>
      <c r="C16572">
        <v>1</v>
      </c>
      <c r="D16572">
        <f>_xlfn.IFNA(_xlfn.XLOOKUP(A16572,Target!B:B,Target!B:B),0)</f>
        <v>0</v>
      </c>
      <c r="E16572" s="7">
        <f t="shared" si="778"/>
        <v>12.601739146613408</v>
      </c>
      <c r="F16572" s="6">
        <f t="shared" si="779"/>
        <v>0.9264799898585776</v>
      </c>
      <c r="G16572" s="6">
        <f t="shared" si="780"/>
        <v>7.9415003682203805E-2</v>
      </c>
    </row>
    <row r="16573" spans="1:7" x14ac:dyDescent="0.35">
      <c r="A16573" s="1" t="s">
        <v>16572</v>
      </c>
      <c r="B16573">
        <v>560.02751481526195</v>
      </c>
      <c r="C16573">
        <v>1</v>
      </c>
      <c r="D16573">
        <f>_xlfn.IFNA(_xlfn.XLOOKUP(A16573,Target!B:B,Target!B:B),0)</f>
        <v>0</v>
      </c>
      <c r="E16573" s="7">
        <f t="shared" si="778"/>
        <v>0.574568296929727</v>
      </c>
      <c r="F16573" s="6">
        <f t="shared" si="779"/>
        <v>0.36490528740486261</v>
      </c>
      <c r="G16573" s="6">
        <f t="shared" si="780"/>
        <v>3.9178247907878825E-3</v>
      </c>
    </row>
    <row r="16574" spans="1:7" x14ac:dyDescent="0.35">
      <c r="A16574" s="1" t="s">
        <v>16573</v>
      </c>
      <c r="B16574">
        <v>672.86794673766497</v>
      </c>
      <c r="C16574">
        <v>1</v>
      </c>
      <c r="D16574">
        <f>_xlfn.IFNA(_xlfn.XLOOKUP(A16574,Target!B:B,Target!B:B),0)</f>
        <v>0</v>
      </c>
      <c r="E16574" s="7">
        <f t="shared" si="778"/>
        <v>2.7460519804659747</v>
      </c>
      <c r="F16574" s="6">
        <f t="shared" si="779"/>
        <v>0.73305228939305611</v>
      </c>
      <c r="G16574" s="6">
        <f t="shared" si="780"/>
        <v>1.8451375822667183E-2</v>
      </c>
    </row>
    <row r="16575" spans="1:7" x14ac:dyDescent="0.35">
      <c r="A16575" s="1" t="s">
        <v>16574</v>
      </c>
      <c r="B16575">
        <v>611.98642693132103</v>
      </c>
      <c r="C16575">
        <v>1</v>
      </c>
      <c r="D16575">
        <f>_xlfn.IFNA(_xlfn.XLOOKUP(A16575,Target!B:B,Target!B:B),0)</f>
        <v>0</v>
      </c>
      <c r="E16575" s="7">
        <f t="shared" si="778"/>
        <v>1.1807704635838587</v>
      </c>
      <c r="F16575" s="6">
        <f t="shared" si="779"/>
        <v>0.54144646733860791</v>
      </c>
      <c r="G16575" s="6">
        <f t="shared" si="780"/>
        <v>8.0182088398886905E-3</v>
      </c>
    </row>
    <row r="16576" spans="1:7" x14ac:dyDescent="0.35">
      <c r="A16576" s="1" t="s">
        <v>16575</v>
      </c>
      <c r="B16576">
        <v>514.26956633690099</v>
      </c>
      <c r="C16576">
        <v>1</v>
      </c>
      <c r="D16576">
        <f>_xlfn.IFNA(_xlfn.XLOOKUP(A16576,Target!B:B,Target!B:B),0)</f>
        <v>0</v>
      </c>
      <c r="E16576" s="7">
        <f t="shared" si="778"/>
        <v>0.3046851996652245</v>
      </c>
      <c r="F16576" s="6">
        <f t="shared" si="779"/>
        <v>0.23353158274762764</v>
      </c>
      <c r="G16576" s="6">
        <f t="shared" si="780"/>
        <v>2.0813957340916527E-3</v>
      </c>
    </row>
    <row r="16577" spans="1:7" x14ac:dyDescent="0.35">
      <c r="A16577" s="1" t="s">
        <v>16576</v>
      </c>
      <c r="B16577">
        <v>418.15430925771199</v>
      </c>
      <c r="C16577">
        <v>2</v>
      </c>
      <c r="D16577">
        <f>_xlfn.IFNA(_xlfn.XLOOKUP(A16577,Target!B:B,Target!B:B),0)</f>
        <v>0</v>
      </c>
      <c r="E16577" s="7">
        <f t="shared" si="778"/>
        <v>8.038589474367526E-2</v>
      </c>
      <c r="F16577" s="6">
        <f t="shared" si="779"/>
        <v>7.4404798447268772E-2</v>
      </c>
      <c r="G16577" s="6">
        <f t="shared" si="780"/>
        <v>5.4998280568441531E-4</v>
      </c>
    </row>
    <row r="16578" spans="1:7" x14ac:dyDescent="0.35">
      <c r="A16578" s="1" t="s">
        <v>16577</v>
      </c>
      <c r="B16578">
        <v>501.33650658243897</v>
      </c>
      <c r="C16578">
        <v>1</v>
      </c>
      <c r="D16578">
        <f>_xlfn.IFNA(_xlfn.XLOOKUP(A16578,Target!B:B,Target!B:B),0)</f>
        <v>0</v>
      </c>
      <c r="E16578" s="7">
        <f t="shared" si="778"/>
        <v>0.25467515554903414</v>
      </c>
      <c r="F16578" s="6">
        <f t="shared" si="779"/>
        <v>0.20298095042584197</v>
      </c>
      <c r="G16578" s="6">
        <f t="shared" si="780"/>
        <v>1.7403567283824253E-3</v>
      </c>
    </row>
    <row r="16579" spans="1:7" x14ac:dyDescent="0.35">
      <c r="A16579" s="1" t="s">
        <v>16578</v>
      </c>
      <c r="B16579">
        <v>734.69376603756405</v>
      </c>
      <c r="C16579">
        <v>1</v>
      </c>
      <c r="D16579">
        <f>_xlfn.IFNA(_xlfn.XLOOKUP(A16579,Target!B:B,Target!B:B),0)</f>
        <v>0</v>
      </c>
      <c r="E16579" s="7">
        <f t="shared" ref="E16579:E16642" si="781">2^((B16579-600)/50)</f>
        <v>6.4704915759268244</v>
      </c>
      <c r="F16579" s="6">
        <f t="shared" ref="F16579:F16642" si="782">1-(1/(1+E16579))</f>
        <v>0.86614000031504812</v>
      </c>
      <c r="G16579" s="6">
        <f t="shared" ref="G16579:G16642" si="783">(F16579*($J$3/$J$2))/(F16579*($J$3/$J$2)+(1-F16579)*((1-$J$3)/(1-$J$2)))</f>
        <v>4.2415310641874204E-2</v>
      </c>
    </row>
    <row r="16580" spans="1:7" x14ac:dyDescent="0.35">
      <c r="A16580" s="1" t="s">
        <v>16579</v>
      </c>
      <c r="B16580">
        <v>501.33650658243897</v>
      </c>
      <c r="C16580">
        <v>1</v>
      </c>
      <c r="D16580">
        <f>_xlfn.IFNA(_xlfn.XLOOKUP(A16580,Target!B:B,Target!B:B),0)</f>
        <v>0</v>
      </c>
      <c r="E16580" s="7">
        <f t="shared" si="781"/>
        <v>0.25467515554903414</v>
      </c>
      <c r="F16580" s="6">
        <f t="shared" si="782"/>
        <v>0.20298095042584197</v>
      </c>
      <c r="G16580" s="6">
        <f t="shared" si="783"/>
        <v>1.7403567283824253E-3</v>
      </c>
    </row>
    <row r="16581" spans="1:7" x14ac:dyDescent="0.35">
      <c r="A16581" s="1" t="s">
        <v>16580</v>
      </c>
      <c r="B16581">
        <v>501.33650658243897</v>
      </c>
      <c r="C16581">
        <v>1</v>
      </c>
      <c r="D16581">
        <f>_xlfn.IFNA(_xlfn.XLOOKUP(A16581,Target!B:B,Target!B:B),0)</f>
        <v>0</v>
      </c>
      <c r="E16581" s="7">
        <f t="shared" si="781"/>
        <v>0.25467515554903414</v>
      </c>
      <c r="F16581" s="6">
        <f t="shared" si="782"/>
        <v>0.20298095042584197</v>
      </c>
      <c r="G16581" s="6">
        <f t="shared" si="783"/>
        <v>1.7403567283824253E-3</v>
      </c>
    </row>
    <row r="16582" spans="1:7" x14ac:dyDescent="0.35">
      <c r="A16582" s="1" t="s">
        <v>16581</v>
      </c>
      <c r="B16582">
        <v>670.78412762228504</v>
      </c>
      <c r="C16582">
        <v>1</v>
      </c>
      <c r="D16582">
        <f>_xlfn.IFNA(_xlfn.XLOOKUP(A16582,Target!B:B,Target!B:B),0)</f>
        <v>0</v>
      </c>
      <c r="E16582" s="7">
        <f t="shared" si="781"/>
        <v>2.667859244681404</v>
      </c>
      <c r="F16582" s="6">
        <f t="shared" si="782"/>
        <v>0.72736140258106841</v>
      </c>
      <c r="G16582" s="6">
        <f t="shared" si="783"/>
        <v>1.7935403430944057E-2</v>
      </c>
    </row>
    <row r="16583" spans="1:7" x14ac:dyDescent="0.35">
      <c r="A16583" s="1" t="s">
        <v>16582</v>
      </c>
      <c r="B16583">
        <v>608.74009614406305</v>
      </c>
      <c r="C16583">
        <v>1</v>
      </c>
      <c r="D16583">
        <f>_xlfn.IFNA(_xlfn.XLOOKUP(A16583,Target!B:B,Target!B:B),0)</f>
        <v>0</v>
      </c>
      <c r="E16583" s="7">
        <f t="shared" si="781"/>
        <v>1.1288094124761119</v>
      </c>
      <c r="F16583" s="6">
        <f t="shared" si="782"/>
        <v>0.53025386202287783</v>
      </c>
      <c r="G16583" s="6">
        <f t="shared" si="783"/>
        <v>7.6680647676175507E-3</v>
      </c>
    </row>
    <row r="16584" spans="1:7" x14ac:dyDescent="0.35">
      <c r="A16584" s="1" t="s">
        <v>16583</v>
      </c>
      <c r="B16584">
        <v>682.55467570486803</v>
      </c>
      <c r="C16584">
        <v>1</v>
      </c>
      <c r="D16584">
        <f>_xlfn.IFNA(_xlfn.XLOOKUP(A16584,Target!B:B,Target!B:B),0)</f>
        <v>0</v>
      </c>
      <c r="E16584" s="7">
        <f t="shared" si="781"/>
        <v>3.1407160462733832</v>
      </c>
      <c r="F16584" s="6">
        <f t="shared" si="782"/>
        <v>0.75849587635935733</v>
      </c>
      <c r="G16584" s="6">
        <f t="shared" si="783"/>
        <v>2.1047403087917582E-2</v>
      </c>
    </row>
    <row r="16585" spans="1:7" x14ac:dyDescent="0.35">
      <c r="A16585" s="1" t="s">
        <v>16584</v>
      </c>
      <c r="B16585">
        <v>501.33650658243897</v>
      </c>
      <c r="C16585">
        <v>1</v>
      </c>
      <c r="D16585">
        <f>_xlfn.IFNA(_xlfn.XLOOKUP(A16585,Target!B:B,Target!B:B),0)</f>
        <v>0</v>
      </c>
      <c r="E16585" s="7">
        <f t="shared" si="781"/>
        <v>0.25467515554903414</v>
      </c>
      <c r="F16585" s="6">
        <f t="shared" si="782"/>
        <v>0.20298095042584197</v>
      </c>
      <c r="G16585" s="6">
        <f t="shared" si="783"/>
        <v>1.7403567283824253E-3</v>
      </c>
    </row>
    <row r="16586" spans="1:7" x14ac:dyDescent="0.35">
      <c r="A16586" s="1" t="s">
        <v>16585</v>
      </c>
      <c r="B16586">
        <v>643.78902767334102</v>
      </c>
      <c r="C16586">
        <v>1</v>
      </c>
      <c r="D16586">
        <f>_xlfn.IFNA(_xlfn.XLOOKUP(A16586,Target!B:B,Target!B:B),0)</f>
        <v>0</v>
      </c>
      <c r="E16586" s="7">
        <f t="shared" si="781"/>
        <v>1.8350006237500422</v>
      </c>
      <c r="F16586" s="6">
        <f t="shared" si="782"/>
        <v>0.64726639154060073</v>
      </c>
      <c r="G16586" s="6">
        <f t="shared" si="783"/>
        <v>1.2405747917902304E-2</v>
      </c>
    </row>
    <row r="16587" spans="1:7" x14ac:dyDescent="0.35">
      <c r="A16587" s="1" t="s">
        <v>16586</v>
      </c>
      <c r="B16587">
        <v>514.26956633690099</v>
      </c>
      <c r="C16587">
        <v>1</v>
      </c>
      <c r="D16587">
        <f>_xlfn.IFNA(_xlfn.XLOOKUP(A16587,Target!B:B,Target!B:B),0)</f>
        <v>0</v>
      </c>
      <c r="E16587" s="7">
        <f t="shared" si="781"/>
        <v>0.3046851996652245</v>
      </c>
      <c r="F16587" s="6">
        <f t="shared" si="782"/>
        <v>0.23353158274762764</v>
      </c>
      <c r="G16587" s="6">
        <f t="shared" si="783"/>
        <v>2.0813957340916527E-3</v>
      </c>
    </row>
    <row r="16588" spans="1:7" x14ac:dyDescent="0.35">
      <c r="A16588" s="1" t="s">
        <v>16587</v>
      </c>
      <c r="B16588">
        <v>446.22498967031601</v>
      </c>
      <c r="C16588">
        <v>2</v>
      </c>
      <c r="D16588">
        <f>_xlfn.IFNA(_xlfn.XLOOKUP(A16588,Target!B:B,Target!B:B),0)</f>
        <v>0</v>
      </c>
      <c r="E16588" s="7">
        <f t="shared" si="781"/>
        <v>0.11862662814405583</v>
      </c>
      <c r="F16588" s="6">
        <f t="shared" si="782"/>
        <v>0.10604666933494378</v>
      </c>
      <c r="G16588" s="6">
        <f t="shared" si="783"/>
        <v>8.1140529334934011E-4</v>
      </c>
    </row>
    <row r="16589" spans="1:7" x14ac:dyDescent="0.35">
      <c r="A16589" s="1" t="s">
        <v>16588</v>
      </c>
      <c r="B16589">
        <v>657.92455362631904</v>
      </c>
      <c r="C16589">
        <v>1</v>
      </c>
      <c r="D16589">
        <f>_xlfn.IFNA(_xlfn.XLOOKUP(A16589,Target!B:B,Target!B:B),0)</f>
        <v>0</v>
      </c>
      <c r="E16589" s="7">
        <f t="shared" si="781"/>
        <v>2.2322383369937482</v>
      </c>
      <c r="F16589" s="6">
        <f t="shared" si="782"/>
        <v>0.69061687420919471</v>
      </c>
      <c r="G16589" s="6">
        <f t="shared" si="783"/>
        <v>1.5050902126516183E-2</v>
      </c>
    </row>
    <row r="16590" spans="1:7" x14ac:dyDescent="0.35">
      <c r="A16590" s="1" t="s">
        <v>16589</v>
      </c>
      <c r="B16590">
        <v>536.53843649936505</v>
      </c>
      <c r="C16590">
        <v>1</v>
      </c>
      <c r="D16590">
        <f>_xlfn.IFNA(_xlfn.XLOOKUP(A16590,Target!B:B,Target!B:B),0)</f>
        <v>0</v>
      </c>
      <c r="E16590" s="7">
        <f t="shared" si="781"/>
        <v>0.41488078035016956</v>
      </c>
      <c r="F16590" s="6">
        <f t="shared" si="782"/>
        <v>0.29322667048137474</v>
      </c>
      <c r="G16590" s="6">
        <f t="shared" si="783"/>
        <v>2.8320428043633336E-3</v>
      </c>
    </row>
    <row r="16591" spans="1:7" x14ac:dyDescent="0.35">
      <c r="A16591" s="1" t="s">
        <v>16590</v>
      </c>
      <c r="B16591">
        <v>668.11373842636999</v>
      </c>
      <c r="C16591">
        <v>1</v>
      </c>
      <c r="D16591">
        <f>_xlfn.IFNA(_xlfn.XLOOKUP(A16591,Target!B:B,Target!B:B),0)</f>
        <v>0</v>
      </c>
      <c r="E16591" s="7">
        <f t="shared" si="781"/>
        <v>2.5709022695834549</v>
      </c>
      <c r="F16591" s="6">
        <f t="shared" si="782"/>
        <v>0.71995873185388248</v>
      </c>
      <c r="G16591" s="6">
        <f t="shared" si="783"/>
        <v>1.7294857135311332E-2</v>
      </c>
    </row>
    <row r="16592" spans="1:7" x14ac:dyDescent="0.35">
      <c r="A16592" s="1" t="s">
        <v>16591</v>
      </c>
      <c r="B16592">
        <v>664.86740763911098</v>
      </c>
      <c r="C16592">
        <v>1</v>
      </c>
      <c r="D16592">
        <f>_xlfn.IFNA(_xlfn.XLOOKUP(A16592,Target!B:B,Target!B:B),0)</f>
        <v>0</v>
      </c>
      <c r="E16592" s="7">
        <f t="shared" si="781"/>
        <v>2.4577670004157044</v>
      </c>
      <c r="F16592" s="6">
        <f t="shared" si="782"/>
        <v>0.71079601376270385</v>
      </c>
      <c r="G16592" s="6">
        <f t="shared" si="783"/>
        <v>1.6546371771226673E-2</v>
      </c>
    </row>
    <row r="16593" spans="1:7" x14ac:dyDescent="0.35">
      <c r="A16593" s="1" t="s">
        <v>16592</v>
      </c>
      <c r="B16593">
        <v>576.31359781512299</v>
      </c>
      <c r="C16593">
        <v>1</v>
      </c>
      <c r="D16593">
        <f>_xlfn.IFNA(_xlfn.XLOOKUP(A16593,Target!B:B,Target!B:B),0)</f>
        <v>0</v>
      </c>
      <c r="E16593" s="7">
        <f t="shared" si="781"/>
        <v>0.72010138971238458</v>
      </c>
      <c r="F16593" s="6">
        <f t="shared" si="782"/>
        <v>0.41863892094918409</v>
      </c>
      <c r="G16593" s="6">
        <f t="shared" si="783"/>
        <v>4.9053075445671616E-3</v>
      </c>
    </row>
    <row r="16594" spans="1:7" x14ac:dyDescent="0.35">
      <c r="A16594" s="1" t="s">
        <v>16593</v>
      </c>
      <c r="B16594">
        <v>501.33650658243897</v>
      </c>
      <c r="C16594">
        <v>1</v>
      </c>
      <c r="D16594">
        <f>_xlfn.IFNA(_xlfn.XLOOKUP(A16594,Target!B:B,Target!B:B),0)</f>
        <v>0</v>
      </c>
      <c r="E16594" s="7">
        <f t="shared" si="781"/>
        <v>0.25467515554903414</v>
      </c>
      <c r="F16594" s="6">
        <f t="shared" si="782"/>
        <v>0.20298095042584197</v>
      </c>
      <c r="G16594" s="6">
        <f t="shared" si="783"/>
        <v>1.7403567283824253E-3</v>
      </c>
    </row>
    <row r="16595" spans="1:7" x14ac:dyDescent="0.35">
      <c r="A16595" s="1" t="s">
        <v>16594</v>
      </c>
      <c r="B16595">
        <v>501.33650658243897</v>
      </c>
      <c r="C16595">
        <v>1</v>
      </c>
      <c r="D16595">
        <f>_xlfn.IFNA(_xlfn.XLOOKUP(A16595,Target!B:B,Target!B:B),0)</f>
        <v>0</v>
      </c>
      <c r="E16595" s="7">
        <f t="shared" si="781"/>
        <v>0.25467515554903414</v>
      </c>
      <c r="F16595" s="6">
        <f t="shared" si="782"/>
        <v>0.20298095042584197</v>
      </c>
      <c r="G16595" s="6">
        <f t="shared" si="783"/>
        <v>1.7403567283824253E-3</v>
      </c>
    </row>
    <row r="16596" spans="1:7" x14ac:dyDescent="0.35">
      <c r="A16596" s="1" t="s">
        <v>16595</v>
      </c>
      <c r="B16596">
        <v>636.79672722650696</v>
      </c>
      <c r="C16596">
        <v>1</v>
      </c>
      <c r="D16596">
        <f>_xlfn.IFNA(_xlfn.XLOOKUP(A16596,Target!B:B,Target!B:B),0)</f>
        <v>0</v>
      </c>
      <c r="E16596" s="7">
        <f t="shared" si="781"/>
        <v>1.6654759769448548</v>
      </c>
      <c r="F16596" s="6">
        <f t="shared" si="782"/>
        <v>0.62483248446073358</v>
      </c>
      <c r="G16596" s="6">
        <f t="shared" si="783"/>
        <v>1.1272575056984426E-2</v>
      </c>
    </row>
    <row r="16597" spans="1:7" x14ac:dyDescent="0.35">
      <c r="A16597" s="1" t="s">
        <v>16596</v>
      </c>
      <c r="B16597">
        <v>550.04908791123898</v>
      </c>
      <c r="C16597">
        <v>1</v>
      </c>
      <c r="D16597">
        <f>_xlfn.IFNA(_xlfn.XLOOKUP(A16597,Target!B:B,Target!B:B),0)</f>
        <v>0</v>
      </c>
      <c r="E16597" s="7">
        <f t="shared" si="781"/>
        <v>0.5003403672700788</v>
      </c>
      <c r="F16597" s="6">
        <f t="shared" si="782"/>
        <v>0.33348457335748782</v>
      </c>
      <c r="G16597" s="6">
        <f t="shared" si="783"/>
        <v>3.4134124116688494E-3</v>
      </c>
    </row>
    <row r="16598" spans="1:7" x14ac:dyDescent="0.35">
      <c r="A16598" s="1" t="s">
        <v>16597</v>
      </c>
      <c r="B16598">
        <v>513.34906835740401</v>
      </c>
      <c r="C16598">
        <v>1</v>
      </c>
      <c r="D16598">
        <f>_xlfn.IFNA(_xlfn.XLOOKUP(A16598,Target!B:B,Target!B:B),0)</f>
        <v>0</v>
      </c>
      <c r="E16598" s="7">
        <f t="shared" si="781"/>
        <v>0.30082187126743276</v>
      </c>
      <c r="F16598" s="6">
        <f t="shared" si="782"/>
        <v>0.23125523787075652</v>
      </c>
      <c r="G16598" s="6">
        <f t="shared" si="783"/>
        <v>2.0550584184169988E-3</v>
      </c>
    </row>
    <row r="16599" spans="1:7" x14ac:dyDescent="0.35">
      <c r="A16599" s="1" t="s">
        <v>16598</v>
      </c>
      <c r="B16599">
        <v>566.22847845295996</v>
      </c>
      <c r="C16599">
        <v>1</v>
      </c>
      <c r="D16599">
        <f>_xlfn.IFNA(_xlfn.XLOOKUP(A16599,Target!B:B,Target!B:B),0)</f>
        <v>0</v>
      </c>
      <c r="E16599" s="7">
        <f t="shared" si="781"/>
        <v>0.62614537971949424</v>
      </c>
      <c r="F16599" s="6">
        <f t="shared" si="782"/>
        <v>0.3850488323666994</v>
      </c>
      <c r="G16599" s="6">
        <f t="shared" si="783"/>
        <v>4.2680138583326968E-3</v>
      </c>
    </row>
    <row r="16600" spans="1:7" x14ac:dyDescent="0.35">
      <c r="A16600" s="1" t="s">
        <v>16599</v>
      </c>
      <c r="B16600">
        <v>405.22124950325002</v>
      </c>
      <c r="C16600">
        <v>2</v>
      </c>
      <c r="D16600">
        <f>_xlfn.IFNA(_xlfn.XLOOKUP(A16600,Target!B:B,Target!B:B),0)</f>
        <v>0</v>
      </c>
      <c r="E16600" s="7">
        <f t="shared" si="781"/>
        <v>6.7191613738665085E-2</v>
      </c>
      <c r="F16600" s="6">
        <f t="shared" si="782"/>
        <v>6.2961152311977409E-2</v>
      </c>
      <c r="G16600" s="6">
        <f t="shared" si="783"/>
        <v>4.5975190807697283E-4</v>
      </c>
    </row>
    <row r="16601" spans="1:7" x14ac:dyDescent="0.35">
      <c r="A16601" s="1" t="s">
        <v>16600</v>
      </c>
      <c r="B16601">
        <v>783.69804530318402</v>
      </c>
      <c r="C16601">
        <v>1</v>
      </c>
      <c r="D16601">
        <f>_xlfn.IFNA(_xlfn.XLOOKUP(A16601,Target!B:B,Target!B:B),0)</f>
        <v>0</v>
      </c>
      <c r="E16601" s="7">
        <f t="shared" si="781"/>
        <v>12.763577966714998</v>
      </c>
      <c r="F16601" s="6">
        <f t="shared" si="782"/>
        <v>0.92734447376849682</v>
      </c>
      <c r="G16601" s="6">
        <f t="shared" si="783"/>
        <v>8.0352945636720421E-2</v>
      </c>
    </row>
    <row r="16602" spans="1:7" x14ac:dyDescent="0.35">
      <c r="A16602" s="1" t="s">
        <v>16601</v>
      </c>
      <c r="B16602">
        <v>514.26956633690099</v>
      </c>
      <c r="C16602">
        <v>1</v>
      </c>
      <c r="D16602">
        <f>_xlfn.IFNA(_xlfn.XLOOKUP(A16602,Target!B:B,Target!B:B),0)</f>
        <v>0</v>
      </c>
      <c r="E16602" s="7">
        <f t="shared" si="781"/>
        <v>0.3046851996652245</v>
      </c>
      <c r="F16602" s="6">
        <f t="shared" si="782"/>
        <v>0.23353158274762764</v>
      </c>
      <c r="G16602" s="6">
        <f t="shared" si="783"/>
        <v>2.0813957340916527E-3</v>
      </c>
    </row>
    <row r="16603" spans="1:7" x14ac:dyDescent="0.35">
      <c r="A16603" s="1" t="s">
        <v>16602</v>
      </c>
      <c r="B16603">
        <v>514.26956633690099</v>
      </c>
      <c r="C16603">
        <v>1</v>
      </c>
      <c r="D16603">
        <f>_xlfn.IFNA(_xlfn.XLOOKUP(A16603,Target!B:B,Target!B:B),0)</f>
        <v>0</v>
      </c>
      <c r="E16603" s="7">
        <f t="shared" si="781"/>
        <v>0.3046851996652245</v>
      </c>
      <c r="F16603" s="6">
        <f t="shared" si="782"/>
        <v>0.23353158274762764</v>
      </c>
      <c r="G16603" s="6">
        <f t="shared" si="783"/>
        <v>2.0813957340916527E-3</v>
      </c>
    </row>
    <row r="16604" spans="1:7" x14ac:dyDescent="0.35">
      <c r="A16604" s="1" t="s">
        <v>16603</v>
      </c>
      <c r="B16604">
        <v>668.11373842636999</v>
      </c>
      <c r="C16604">
        <v>1</v>
      </c>
      <c r="D16604">
        <f>_xlfn.IFNA(_xlfn.XLOOKUP(A16604,Target!B:B,Target!B:B),0)</f>
        <v>0</v>
      </c>
      <c r="E16604" s="7">
        <f t="shared" si="781"/>
        <v>2.5709022695834549</v>
      </c>
      <c r="F16604" s="6">
        <f t="shared" si="782"/>
        <v>0.71995873185388248</v>
      </c>
      <c r="G16604" s="6">
        <f t="shared" si="783"/>
        <v>1.7294857135311332E-2</v>
      </c>
    </row>
    <row r="16605" spans="1:7" x14ac:dyDescent="0.35">
      <c r="A16605" s="1" t="s">
        <v>16604</v>
      </c>
      <c r="B16605">
        <v>560.02751481526195</v>
      </c>
      <c r="C16605">
        <v>1</v>
      </c>
      <c r="D16605">
        <f>_xlfn.IFNA(_xlfn.XLOOKUP(A16605,Target!B:B,Target!B:B),0)</f>
        <v>0</v>
      </c>
      <c r="E16605" s="7">
        <f t="shared" si="781"/>
        <v>0.574568296929727</v>
      </c>
      <c r="F16605" s="6">
        <f t="shared" si="782"/>
        <v>0.36490528740486261</v>
      </c>
      <c r="G16605" s="6">
        <f t="shared" si="783"/>
        <v>3.9178247907878825E-3</v>
      </c>
    </row>
    <row r="16606" spans="1:7" x14ac:dyDescent="0.35">
      <c r="A16606" s="1" t="s">
        <v>16605</v>
      </c>
      <c r="B16606">
        <v>542.34024674950501</v>
      </c>
      <c r="C16606">
        <v>1</v>
      </c>
      <c r="D16606">
        <f>_xlfn.IFNA(_xlfn.XLOOKUP(A16606,Target!B:B,Target!B:B),0)</f>
        <v>0</v>
      </c>
      <c r="E16606" s="7">
        <f t="shared" si="781"/>
        <v>0.44962835827025172</v>
      </c>
      <c r="F16606" s="6">
        <f t="shared" si="782"/>
        <v>0.31016802044819569</v>
      </c>
      <c r="G16606" s="6">
        <f t="shared" si="783"/>
        <v>3.0685075219059085E-3</v>
      </c>
    </row>
    <row r="16607" spans="1:7" x14ac:dyDescent="0.35">
      <c r="A16607" s="1" t="s">
        <v>16606</v>
      </c>
      <c r="B16607">
        <v>601.03125498232805</v>
      </c>
      <c r="C16607">
        <v>1</v>
      </c>
      <c r="D16607">
        <f>_xlfn.IFNA(_xlfn.XLOOKUP(A16607,Target!B:B,Target!B:B),0)</f>
        <v>0</v>
      </c>
      <c r="E16607" s="7">
        <f t="shared" si="781"/>
        <v>1.0143989094880821</v>
      </c>
      <c r="F16607" s="6">
        <f t="shared" si="782"/>
        <v>0.50357399654563484</v>
      </c>
      <c r="G16607" s="6">
        <f t="shared" si="783"/>
        <v>6.8962276199112651E-3</v>
      </c>
    </row>
    <row r="16608" spans="1:7" x14ac:dyDescent="0.35">
      <c r="A16608" s="1" t="s">
        <v>16607</v>
      </c>
      <c r="B16608">
        <v>514.26956633690099</v>
      </c>
      <c r="C16608">
        <v>1</v>
      </c>
      <c r="D16608">
        <f>_xlfn.IFNA(_xlfn.XLOOKUP(A16608,Target!B:B,Target!B:B),0)</f>
        <v>0</v>
      </c>
      <c r="E16608" s="7">
        <f t="shared" si="781"/>
        <v>0.3046851996652245</v>
      </c>
      <c r="F16608" s="6">
        <f t="shared" si="782"/>
        <v>0.23353158274762764</v>
      </c>
      <c r="G16608" s="6">
        <f t="shared" si="783"/>
        <v>2.0813957340916527E-3</v>
      </c>
    </row>
    <row r="16609" spans="1:7" x14ac:dyDescent="0.35">
      <c r="A16609" s="1" t="s">
        <v>16608</v>
      </c>
      <c r="B16609">
        <v>562.98214766570095</v>
      </c>
      <c r="C16609">
        <v>1</v>
      </c>
      <c r="D16609">
        <f>_xlfn.IFNA(_xlfn.XLOOKUP(A16609,Target!B:B,Target!B:B),0)</f>
        <v>0</v>
      </c>
      <c r="E16609" s="7">
        <f t="shared" si="781"/>
        <v>0.59859119109443004</v>
      </c>
      <c r="F16609" s="6">
        <f t="shared" si="782"/>
        <v>0.37444919903794882</v>
      </c>
      <c r="G16609" s="6">
        <f t="shared" si="783"/>
        <v>4.0809618815662949E-3</v>
      </c>
    </row>
    <row r="16610" spans="1:7" x14ac:dyDescent="0.35">
      <c r="A16610" s="1" t="s">
        <v>16609</v>
      </c>
      <c r="B16610">
        <v>500.41600860294199</v>
      </c>
      <c r="C16610">
        <v>1</v>
      </c>
      <c r="D16610">
        <f>_xlfn.IFNA(_xlfn.XLOOKUP(A16610,Target!B:B,Target!B:B),0)</f>
        <v>0</v>
      </c>
      <c r="E16610" s="7">
        <f t="shared" si="781"/>
        <v>0.25144594139053328</v>
      </c>
      <c r="F16610" s="6">
        <f t="shared" si="782"/>
        <v>0.20092433326456061</v>
      </c>
      <c r="G16610" s="6">
        <f t="shared" si="783"/>
        <v>1.7183273804366301E-3</v>
      </c>
    </row>
    <row r="16611" spans="1:7" x14ac:dyDescent="0.35">
      <c r="A16611" s="1" t="s">
        <v>16610</v>
      </c>
      <c r="B16611">
        <v>670.857613380781</v>
      </c>
      <c r="C16611">
        <v>1</v>
      </c>
      <c r="D16611">
        <f>_xlfn.IFNA(_xlfn.XLOOKUP(A16611,Target!B:B,Target!B:B),0)</f>
        <v>0</v>
      </c>
      <c r="E16611" s="7">
        <f t="shared" si="781"/>
        <v>2.6705784548990241</v>
      </c>
      <c r="F16611" s="6">
        <f t="shared" si="782"/>
        <v>0.7275633766483518</v>
      </c>
      <c r="G16611" s="6">
        <f t="shared" si="783"/>
        <v>1.7953355856591049E-2</v>
      </c>
    </row>
    <row r="16612" spans="1:7" x14ac:dyDescent="0.35">
      <c r="A16612" s="1" t="s">
        <v>16611</v>
      </c>
      <c r="B16612">
        <v>362.11756997296999</v>
      </c>
      <c r="C16612">
        <v>3</v>
      </c>
      <c r="D16612">
        <f>_xlfn.IFNA(_xlfn.XLOOKUP(A16612,Target!B:B,Target!B:B),0)</f>
        <v>0</v>
      </c>
      <c r="E16612" s="7">
        <f t="shared" si="781"/>
        <v>3.6966221580855191E-2</v>
      </c>
      <c r="F16612" s="6">
        <f t="shared" si="782"/>
        <v>3.5648433682343383E-2</v>
      </c>
      <c r="G16612" s="6">
        <f t="shared" si="783"/>
        <v>2.5299000210578899E-4</v>
      </c>
    </row>
    <row r="16613" spans="1:7" x14ac:dyDescent="0.35">
      <c r="A16613" s="1" t="s">
        <v>16612</v>
      </c>
      <c r="B16613">
        <v>550.76869671872396</v>
      </c>
      <c r="C16613">
        <v>1</v>
      </c>
      <c r="D16613">
        <f>_xlfn.IFNA(_xlfn.XLOOKUP(A16613,Target!B:B,Target!B:B),0)</f>
        <v>0</v>
      </c>
      <c r="E16613" s="7">
        <f t="shared" si="781"/>
        <v>0.5053566904574851</v>
      </c>
      <c r="F16613" s="6">
        <f t="shared" si="782"/>
        <v>0.33570561293609746</v>
      </c>
      <c r="G16613" s="6">
        <f t="shared" si="783"/>
        <v>3.4475166932255081E-3</v>
      </c>
    </row>
    <row r="16614" spans="1:7" x14ac:dyDescent="0.35">
      <c r="A16614" s="1" t="s">
        <v>16613</v>
      </c>
      <c r="B16614">
        <v>588.084145897707</v>
      </c>
      <c r="C16614">
        <v>1</v>
      </c>
      <c r="D16614">
        <f>_xlfn.IFNA(_xlfn.XLOOKUP(A16614,Target!B:B,Target!B:B),0)</f>
        <v>0</v>
      </c>
      <c r="E16614" s="7">
        <f t="shared" si="781"/>
        <v>0.8477336254235428</v>
      </c>
      <c r="F16614" s="6">
        <f t="shared" si="782"/>
        <v>0.458796448665171</v>
      </c>
      <c r="G16614" s="6">
        <f t="shared" si="783"/>
        <v>5.7697178892789523E-3</v>
      </c>
    </row>
    <row r="16615" spans="1:7" x14ac:dyDescent="0.35">
      <c r="A16615" s="1" t="s">
        <v>16614</v>
      </c>
      <c r="B16615">
        <v>609.18969492428801</v>
      </c>
      <c r="C16615">
        <v>1</v>
      </c>
      <c r="D16615">
        <f>_xlfn.IFNA(_xlfn.XLOOKUP(A16615,Target!B:B,Target!B:B),0)</f>
        <v>0</v>
      </c>
      <c r="E16615" s="7">
        <f t="shared" si="781"/>
        <v>1.1358669847333296</v>
      </c>
      <c r="F16615" s="6">
        <f t="shared" si="782"/>
        <v>0.53180605012027304</v>
      </c>
      <c r="G16615" s="6">
        <f t="shared" si="783"/>
        <v>7.7156373395004989E-3</v>
      </c>
    </row>
    <row r="16616" spans="1:7" x14ac:dyDescent="0.35">
      <c r="A16616" s="1" t="s">
        <v>16615</v>
      </c>
      <c r="B16616">
        <v>514.26956633690099</v>
      </c>
      <c r="C16616">
        <v>1</v>
      </c>
      <c r="D16616">
        <f>_xlfn.IFNA(_xlfn.XLOOKUP(A16616,Target!B:B,Target!B:B),0)</f>
        <v>0</v>
      </c>
      <c r="E16616" s="7">
        <f t="shared" si="781"/>
        <v>0.3046851996652245</v>
      </c>
      <c r="F16616" s="6">
        <f t="shared" si="782"/>
        <v>0.23353158274762764</v>
      </c>
      <c r="G16616" s="6">
        <f t="shared" si="783"/>
        <v>2.0813957340916527E-3</v>
      </c>
    </row>
    <row r="16617" spans="1:7" x14ac:dyDescent="0.35">
      <c r="A16617" s="1" t="s">
        <v>16616</v>
      </c>
      <c r="B16617">
        <v>500.41600860294199</v>
      </c>
      <c r="C16617">
        <v>1</v>
      </c>
      <c r="D16617">
        <f>_xlfn.IFNA(_xlfn.XLOOKUP(A16617,Target!B:B,Target!B:B),0)</f>
        <v>0</v>
      </c>
      <c r="E16617" s="7">
        <f t="shared" si="781"/>
        <v>0.25144594139053328</v>
      </c>
      <c r="F16617" s="6">
        <f t="shared" si="782"/>
        <v>0.20092433326456061</v>
      </c>
      <c r="G16617" s="6">
        <f t="shared" si="783"/>
        <v>1.7183273804366301E-3</v>
      </c>
    </row>
    <row r="16618" spans="1:7" x14ac:dyDescent="0.35">
      <c r="A16618" s="1" t="s">
        <v>16617</v>
      </c>
      <c r="B16618">
        <v>566.22847845295996</v>
      </c>
      <c r="C16618">
        <v>1</v>
      </c>
      <c r="D16618">
        <f>_xlfn.IFNA(_xlfn.XLOOKUP(A16618,Target!B:B,Target!B:B),0)</f>
        <v>0</v>
      </c>
      <c r="E16618" s="7">
        <f t="shared" si="781"/>
        <v>0.62614537971949424</v>
      </c>
      <c r="F16618" s="6">
        <f t="shared" si="782"/>
        <v>0.3850488323666994</v>
      </c>
      <c r="G16618" s="6">
        <f t="shared" si="783"/>
        <v>4.2680138583326968E-3</v>
      </c>
    </row>
    <row r="16619" spans="1:7" x14ac:dyDescent="0.35">
      <c r="A16619" s="1" t="s">
        <v>16618</v>
      </c>
      <c r="B16619">
        <v>547.09445506079999</v>
      </c>
      <c r="C16619">
        <v>1</v>
      </c>
      <c r="D16619">
        <f>_xlfn.IFNA(_xlfn.XLOOKUP(A16619,Target!B:B,Target!B:B),0)</f>
        <v>0</v>
      </c>
      <c r="E16619" s="7">
        <f t="shared" si="781"/>
        <v>0.48026051332621822</v>
      </c>
      <c r="F16619" s="6">
        <f t="shared" si="782"/>
        <v>0.32444323752651438</v>
      </c>
      <c r="G16619" s="6">
        <f t="shared" si="783"/>
        <v>3.2768729125994918E-3</v>
      </c>
    </row>
    <row r="16620" spans="1:7" x14ac:dyDescent="0.35">
      <c r="A16620" s="1" t="s">
        <v>16619</v>
      </c>
      <c r="B16620">
        <v>501.33650658243897</v>
      </c>
      <c r="C16620">
        <v>1</v>
      </c>
      <c r="D16620">
        <f>_xlfn.IFNA(_xlfn.XLOOKUP(A16620,Target!B:B,Target!B:B),0)</f>
        <v>0</v>
      </c>
      <c r="E16620" s="7">
        <f t="shared" si="781"/>
        <v>0.25467515554903414</v>
      </c>
      <c r="F16620" s="6">
        <f t="shared" si="782"/>
        <v>0.20298095042584197</v>
      </c>
      <c r="G16620" s="6">
        <f t="shared" si="783"/>
        <v>1.7403567283824253E-3</v>
      </c>
    </row>
    <row r="16621" spans="1:7" x14ac:dyDescent="0.35">
      <c r="A16621" s="1" t="s">
        <v>16620</v>
      </c>
      <c r="B16621">
        <v>565.06515731707702</v>
      </c>
      <c r="C16621">
        <v>1</v>
      </c>
      <c r="D16621">
        <f>_xlfn.IFNA(_xlfn.XLOOKUP(A16621,Target!B:B,Target!B:B),0)</f>
        <v>0</v>
      </c>
      <c r="E16621" s="7">
        <f t="shared" si="781"/>
        <v>0.61612848714005197</v>
      </c>
      <c r="F16621" s="6">
        <f t="shared" si="782"/>
        <v>0.38123731624233104</v>
      </c>
      <c r="G16621" s="6">
        <f t="shared" si="783"/>
        <v>4.2000221787890204E-3</v>
      </c>
    </row>
    <row r="16622" spans="1:7" x14ac:dyDescent="0.35">
      <c r="A16622" s="1" t="s">
        <v>16621</v>
      </c>
      <c r="B16622">
        <v>501.33650658243897</v>
      </c>
      <c r="C16622">
        <v>1</v>
      </c>
      <c r="D16622">
        <f>_xlfn.IFNA(_xlfn.XLOOKUP(A16622,Target!B:B,Target!B:B),0)</f>
        <v>0</v>
      </c>
      <c r="E16622" s="7">
        <f t="shared" si="781"/>
        <v>0.25467515554903414</v>
      </c>
      <c r="F16622" s="6">
        <f t="shared" si="782"/>
        <v>0.20298095042584197</v>
      </c>
      <c r="G16622" s="6">
        <f t="shared" si="783"/>
        <v>1.7403567283824253E-3</v>
      </c>
    </row>
    <row r="16623" spans="1:7" x14ac:dyDescent="0.35">
      <c r="A16623" s="1" t="s">
        <v>16622</v>
      </c>
      <c r="B16623">
        <v>497.889286623168</v>
      </c>
      <c r="C16623">
        <v>1</v>
      </c>
      <c r="D16623">
        <f>_xlfn.IFNA(_xlfn.XLOOKUP(A16623,Target!B:B,Target!B:B),0)</f>
        <v>0</v>
      </c>
      <c r="E16623" s="7">
        <f t="shared" si="781"/>
        <v>0.24279081217375054</v>
      </c>
      <c r="F16623" s="6">
        <f t="shared" si="782"/>
        <v>0.19535935556933193</v>
      </c>
      <c r="G16623" s="6">
        <f t="shared" si="783"/>
        <v>1.6592782342340667E-3</v>
      </c>
    </row>
    <row r="16624" spans="1:7" x14ac:dyDescent="0.35">
      <c r="A16624" s="1" t="s">
        <v>16623</v>
      </c>
      <c r="B16624">
        <v>484.57952438330602</v>
      </c>
      <c r="C16624">
        <v>1</v>
      </c>
      <c r="D16624">
        <f>_xlfn.IFNA(_xlfn.XLOOKUP(A16624,Target!B:B,Target!B:B),0)</f>
        <v>0</v>
      </c>
      <c r="E16624" s="7">
        <f t="shared" si="781"/>
        <v>0.20188288134440083</v>
      </c>
      <c r="F16624" s="6">
        <f t="shared" si="782"/>
        <v>0.16797217472519366</v>
      </c>
      <c r="G16624" s="6">
        <f t="shared" si="783"/>
        <v>1.3800915497401642E-3</v>
      </c>
    </row>
    <row r="16625" spans="1:7" x14ac:dyDescent="0.35">
      <c r="A16625" s="1" t="s">
        <v>16624</v>
      </c>
      <c r="B16625">
        <v>501.33650658243897</v>
      </c>
      <c r="C16625">
        <v>1</v>
      </c>
      <c r="D16625">
        <f>_xlfn.IFNA(_xlfn.XLOOKUP(A16625,Target!B:B,Target!B:B),0)</f>
        <v>0</v>
      </c>
      <c r="E16625" s="7">
        <f t="shared" si="781"/>
        <v>0.25467515554903414</v>
      </c>
      <c r="F16625" s="6">
        <f t="shared" si="782"/>
        <v>0.20298095042584197</v>
      </c>
      <c r="G16625" s="6">
        <f t="shared" si="783"/>
        <v>1.7403567283824253E-3</v>
      </c>
    </row>
    <row r="16626" spans="1:7" x14ac:dyDescent="0.35">
      <c r="A16626" s="1" t="s">
        <v>16625</v>
      </c>
      <c r="B16626">
        <v>482.05280240353198</v>
      </c>
      <c r="C16626">
        <v>1</v>
      </c>
      <c r="D16626">
        <f>_xlfn.IFNA(_xlfn.XLOOKUP(A16626,Target!B:B,Target!B:B),0)</f>
        <v>0</v>
      </c>
      <c r="E16626" s="7">
        <f t="shared" si="781"/>
        <v>0.19493378359786612</v>
      </c>
      <c r="F16626" s="6">
        <f t="shared" si="782"/>
        <v>0.16313354453075513</v>
      </c>
      <c r="G16626" s="6">
        <f t="shared" si="783"/>
        <v>1.3326501303458599E-3</v>
      </c>
    </row>
    <row r="16627" spans="1:7" x14ac:dyDescent="0.35">
      <c r="A16627" s="1" t="s">
        <v>16626</v>
      </c>
      <c r="B16627">
        <v>405.22124950325002</v>
      </c>
      <c r="C16627">
        <v>2</v>
      </c>
      <c r="D16627">
        <f>_xlfn.IFNA(_xlfn.XLOOKUP(A16627,Target!B:B,Target!B:B),0)</f>
        <v>0</v>
      </c>
      <c r="E16627" s="7">
        <f t="shared" si="781"/>
        <v>6.7191613738665085E-2</v>
      </c>
      <c r="F16627" s="6">
        <f t="shared" si="782"/>
        <v>6.2961152311977409E-2</v>
      </c>
      <c r="G16627" s="6">
        <f t="shared" si="783"/>
        <v>4.5975190807697283E-4</v>
      </c>
    </row>
    <row r="16628" spans="1:7" x14ac:dyDescent="0.35">
      <c r="A16628" s="1" t="s">
        <v>16627</v>
      </c>
      <c r="B16628">
        <v>684.79276784040701</v>
      </c>
      <c r="C16628">
        <v>1</v>
      </c>
      <c r="D16628">
        <f>_xlfn.IFNA(_xlfn.XLOOKUP(A16628,Target!B:B,Target!B:B),0)</f>
        <v>0</v>
      </c>
      <c r="E16628" s="7">
        <f t="shared" si="781"/>
        <v>3.2396890701918641</v>
      </c>
      <c r="F16628" s="6">
        <f t="shared" si="782"/>
        <v>0.76413364672642237</v>
      </c>
      <c r="G16628" s="6">
        <f t="shared" si="783"/>
        <v>2.1696277115097161E-2</v>
      </c>
    </row>
    <row r="16629" spans="1:7" x14ac:dyDescent="0.35">
      <c r="A16629" s="1" t="s">
        <v>16628</v>
      </c>
      <c r="B16629">
        <v>532.420482513043</v>
      </c>
      <c r="C16629">
        <v>1</v>
      </c>
      <c r="D16629">
        <f>_xlfn.IFNA(_xlfn.XLOOKUP(A16629,Target!B:B,Target!B:B),0)</f>
        <v>0</v>
      </c>
      <c r="E16629" s="7">
        <f t="shared" si="781"/>
        <v>0.39185984546839409</v>
      </c>
      <c r="F16629" s="6">
        <f t="shared" si="782"/>
        <v>0.28153685641855986</v>
      </c>
      <c r="G16629" s="6">
        <f t="shared" si="783"/>
        <v>2.6753186193486686E-3</v>
      </c>
    </row>
    <row r="16630" spans="1:7" x14ac:dyDescent="0.35">
      <c r="A16630" s="1" t="s">
        <v>16629</v>
      </c>
      <c r="B16630">
        <v>501.33650658243897</v>
      </c>
      <c r="C16630">
        <v>1</v>
      </c>
      <c r="D16630">
        <f>_xlfn.IFNA(_xlfn.XLOOKUP(A16630,Target!B:B,Target!B:B),0)</f>
        <v>0</v>
      </c>
      <c r="E16630" s="7">
        <f t="shared" si="781"/>
        <v>0.25467515554903414</v>
      </c>
      <c r="F16630" s="6">
        <f t="shared" si="782"/>
        <v>0.20298095042584197</v>
      </c>
      <c r="G16630" s="6">
        <f t="shared" si="783"/>
        <v>1.7403567283824253E-3</v>
      </c>
    </row>
    <row r="16631" spans="1:7" x14ac:dyDescent="0.35">
      <c r="A16631" s="1" t="s">
        <v>16630</v>
      </c>
      <c r="B16631">
        <v>562.98214766570095</v>
      </c>
      <c r="C16631">
        <v>1</v>
      </c>
      <c r="D16631">
        <f>_xlfn.IFNA(_xlfn.XLOOKUP(A16631,Target!B:B,Target!B:B),0)</f>
        <v>0</v>
      </c>
      <c r="E16631" s="7">
        <f t="shared" si="781"/>
        <v>0.59859119109443004</v>
      </c>
      <c r="F16631" s="6">
        <f t="shared" si="782"/>
        <v>0.37444919903794882</v>
      </c>
      <c r="G16631" s="6">
        <f t="shared" si="783"/>
        <v>4.0809618815662949E-3</v>
      </c>
    </row>
    <row r="16632" spans="1:7" x14ac:dyDescent="0.35">
      <c r="A16632" s="1" t="s">
        <v>16631</v>
      </c>
      <c r="B16632">
        <v>547.52236593146597</v>
      </c>
      <c r="C16632">
        <v>1</v>
      </c>
      <c r="D16632">
        <f>_xlfn.IFNA(_xlfn.XLOOKUP(A16632,Target!B:B,Target!B:B),0)</f>
        <v>0</v>
      </c>
      <c r="E16632" s="7">
        <f t="shared" si="781"/>
        <v>0.48311793565259042</v>
      </c>
      <c r="F16632" s="6">
        <f t="shared" si="782"/>
        <v>0.32574478673539375</v>
      </c>
      <c r="G16632" s="6">
        <f t="shared" si="783"/>
        <v>3.2963051684398114E-3</v>
      </c>
    </row>
    <row r="16633" spans="1:7" x14ac:dyDescent="0.35">
      <c r="A16633" s="1" t="s">
        <v>16632</v>
      </c>
      <c r="B16633">
        <v>418.15430925771199</v>
      </c>
      <c r="C16633">
        <v>2</v>
      </c>
      <c r="D16633">
        <f>_xlfn.IFNA(_xlfn.XLOOKUP(A16633,Target!B:B,Target!B:B),0)</f>
        <v>0</v>
      </c>
      <c r="E16633" s="7">
        <f t="shared" si="781"/>
        <v>8.038589474367526E-2</v>
      </c>
      <c r="F16633" s="6">
        <f t="shared" si="782"/>
        <v>7.4404798447268772E-2</v>
      </c>
      <c r="G16633" s="6">
        <f t="shared" si="783"/>
        <v>5.4998280568441531E-4</v>
      </c>
    </row>
    <row r="16634" spans="1:7" x14ac:dyDescent="0.35">
      <c r="A16634" s="1" t="s">
        <v>16633</v>
      </c>
      <c r="B16634">
        <v>594.29915886556398</v>
      </c>
      <c r="C16634">
        <v>1</v>
      </c>
      <c r="D16634">
        <f>_xlfn.IFNA(_xlfn.XLOOKUP(A16634,Target!B:B,Target!B:B),0)</f>
        <v>0</v>
      </c>
      <c r="E16634" s="7">
        <f t="shared" si="781"/>
        <v>0.92401179785272181</v>
      </c>
      <c r="F16634" s="6">
        <f t="shared" si="782"/>
        <v>0.48025266730898319</v>
      </c>
      <c r="G16634" s="6">
        <f t="shared" si="783"/>
        <v>6.2856077923038236E-3</v>
      </c>
    </row>
    <row r="16635" spans="1:7" x14ac:dyDescent="0.35">
      <c r="A16635" s="1" t="s">
        <v>16634</v>
      </c>
      <c r="B16635">
        <v>514.26956633690099</v>
      </c>
      <c r="C16635">
        <v>1</v>
      </c>
      <c r="D16635">
        <f>_xlfn.IFNA(_xlfn.XLOOKUP(A16635,Target!B:B,Target!B:B),0)</f>
        <v>0</v>
      </c>
      <c r="E16635" s="7">
        <f t="shared" si="781"/>
        <v>0.3046851996652245</v>
      </c>
      <c r="F16635" s="6">
        <f t="shared" si="782"/>
        <v>0.23353158274762764</v>
      </c>
      <c r="G16635" s="6">
        <f t="shared" si="783"/>
        <v>2.0813957340916527E-3</v>
      </c>
    </row>
    <row r="16636" spans="1:7" x14ac:dyDescent="0.35">
      <c r="A16636" s="1" t="s">
        <v>16635</v>
      </c>
      <c r="B16636">
        <v>501.33650658243897</v>
      </c>
      <c r="C16636">
        <v>1</v>
      </c>
      <c r="D16636">
        <f>_xlfn.IFNA(_xlfn.XLOOKUP(A16636,Target!B:B,Target!B:B),0)</f>
        <v>0</v>
      </c>
      <c r="E16636" s="7">
        <f t="shared" si="781"/>
        <v>0.25467515554903414</v>
      </c>
      <c r="F16636" s="6">
        <f t="shared" si="782"/>
        <v>0.20298095042584197</v>
      </c>
      <c r="G16636" s="6">
        <f t="shared" si="783"/>
        <v>1.7403567283824253E-3</v>
      </c>
    </row>
    <row r="16637" spans="1:7" x14ac:dyDescent="0.35">
      <c r="A16637" s="1" t="s">
        <v>16636</v>
      </c>
      <c r="B16637">
        <v>593.378660886067</v>
      </c>
      <c r="C16637">
        <v>1</v>
      </c>
      <c r="D16637">
        <f>_xlfn.IFNA(_xlfn.XLOOKUP(A16637,Target!B:B,Target!B:B),0)</f>
        <v>0</v>
      </c>
      <c r="E16637" s="7">
        <f t="shared" si="781"/>
        <v>0.91229557066984168</v>
      </c>
      <c r="F16637" s="6">
        <f t="shared" si="782"/>
        <v>0.47706828623269859</v>
      </c>
      <c r="G16637" s="6">
        <f t="shared" si="783"/>
        <v>6.2064025839257868E-3</v>
      </c>
    </row>
    <row r="16638" spans="1:7" x14ac:dyDescent="0.35">
      <c r="A16638" s="1" t="s">
        <v>16637</v>
      </c>
      <c r="B16638">
        <v>562.98214766570095</v>
      </c>
      <c r="C16638">
        <v>1</v>
      </c>
      <c r="D16638">
        <f>_xlfn.IFNA(_xlfn.XLOOKUP(A16638,Target!B:B,Target!B:B),0)</f>
        <v>0</v>
      </c>
      <c r="E16638" s="7">
        <f t="shared" si="781"/>
        <v>0.59859119109443004</v>
      </c>
      <c r="F16638" s="6">
        <f t="shared" si="782"/>
        <v>0.37444919903794882</v>
      </c>
      <c r="G16638" s="6">
        <f t="shared" si="783"/>
        <v>4.0809618815662949E-3</v>
      </c>
    </row>
    <row r="16639" spans="1:7" x14ac:dyDescent="0.35">
      <c r="A16639" s="1" t="s">
        <v>16638</v>
      </c>
      <c r="B16639">
        <v>514.26956633690099</v>
      </c>
      <c r="C16639">
        <v>1</v>
      </c>
      <c r="D16639">
        <f>_xlfn.IFNA(_xlfn.XLOOKUP(A16639,Target!B:B,Target!B:B),0)</f>
        <v>0</v>
      </c>
      <c r="E16639" s="7">
        <f t="shared" si="781"/>
        <v>0.3046851996652245</v>
      </c>
      <c r="F16639" s="6">
        <f t="shared" si="782"/>
        <v>0.23353158274762764</v>
      </c>
      <c r="G16639" s="6">
        <f t="shared" si="783"/>
        <v>2.0813957340916527E-3</v>
      </c>
    </row>
    <row r="16640" spans="1:7" x14ac:dyDescent="0.35">
      <c r="A16640" s="1" t="s">
        <v>16639</v>
      </c>
      <c r="B16640">
        <v>405.22124950325002</v>
      </c>
      <c r="C16640">
        <v>2</v>
      </c>
      <c r="D16640">
        <f>_xlfn.IFNA(_xlfn.XLOOKUP(A16640,Target!B:B,Target!B:B),0)</f>
        <v>0</v>
      </c>
      <c r="E16640" s="7">
        <f t="shared" si="781"/>
        <v>6.7191613738665085E-2</v>
      </c>
      <c r="F16640" s="6">
        <f t="shared" si="782"/>
        <v>6.2961152311977409E-2</v>
      </c>
      <c r="G16640" s="6">
        <f t="shared" si="783"/>
        <v>4.5975190807697283E-4</v>
      </c>
    </row>
    <row r="16641" spans="1:7" x14ac:dyDescent="0.35">
      <c r="A16641" s="1" t="s">
        <v>16640</v>
      </c>
      <c r="B16641">
        <v>552.37492071900101</v>
      </c>
      <c r="C16641">
        <v>1</v>
      </c>
      <c r="D16641">
        <f>_xlfn.IFNA(_xlfn.XLOOKUP(A16641,Target!B:B,Target!B:B),0)</f>
        <v>0</v>
      </c>
      <c r="E16641" s="7">
        <f t="shared" si="781"/>
        <v>0.51673568202161357</v>
      </c>
      <c r="F16641" s="6">
        <f t="shared" si="782"/>
        <v>0.34068934234663184</v>
      </c>
      <c r="G16641" s="6">
        <f t="shared" si="783"/>
        <v>3.5248699489674007E-3</v>
      </c>
    </row>
    <row r="16642" spans="1:7" x14ac:dyDescent="0.35">
      <c r="A16642" s="1" t="s">
        <v>16641</v>
      </c>
      <c r="B16642">
        <v>514.26956633690099</v>
      </c>
      <c r="C16642">
        <v>1</v>
      </c>
      <c r="D16642">
        <f>_xlfn.IFNA(_xlfn.XLOOKUP(A16642,Target!B:B,Target!B:B),0)</f>
        <v>0</v>
      </c>
      <c r="E16642" s="7">
        <f t="shared" si="781"/>
        <v>0.3046851996652245</v>
      </c>
      <c r="F16642" s="6">
        <f t="shared" si="782"/>
        <v>0.23353158274762764</v>
      </c>
      <c r="G16642" s="6">
        <f t="shared" si="783"/>
        <v>2.0813957340916527E-3</v>
      </c>
    </row>
    <row r="16643" spans="1:7" x14ac:dyDescent="0.35">
      <c r="A16643" s="1" t="s">
        <v>16642</v>
      </c>
      <c r="B16643">
        <v>418.15430925771199</v>
      </c>
      <c r="C16643">
        <v>2</v>
      </c>
      <c r="D16643">
        <f>_xlfn.IFNA(_xlfn.XLOOKUP(A16643,Target!B:B,Target!B:B),0)</f>
        <v>0</v>
      </c>
      <c r="E16643" s="7">
        <f t="shared" ref="E16643:E16706" si="784">2^((B16643-600)/50)</f>
        <v>8.038589474367526E-2</v>
      </c>
      <c r="F16643" s="6">
        <f t="shared" ref="F16643:F16706" si="785">1-(1/(1+E16643))</f>
        <v>7.4404798447268772E-2</v>
      </c>
      <c r="G16643" s="6">
        <f t="shared" ref="G16643:G16706" si="786">(F16643*($J$3/$J$2))/(F16643*($J$3/$J$2)+(1-F16643)*((1-$J$3)/(1-$J$2)))</f>
        <v>5.4998280568441531E-4</v>
      </c>
    </row>
    <row r="16644" spans="1:7" x14ac:dyDescent="0.35">
      <c r="A16644" s="1" t="s">
        <v>16643</v>
      </c>
      <c r="B16644">
        <v>682.55467570486803</v>
      </c>
      <c r="C16644">
        <v>1</v>
      </c>
      <c r="D16644">
        <f>_xlfn.IFNA(_xlfn.XLOOKUP(A16644,Target!B:B,Target!B:B),0)</f>
        <v>0</v>
      </c>
      <c r="E16644" s="7">
        <f t="shared" si="784"/>
        <v>3.1407160462733832</v>
      </c>
      <c r="F16644" s="6">
        <f t="shared" si="785"/>
        <v>0.75849587635935733</v>
      </c>
      <c r="G16644" s="6">
        <f t="shared" si="786"/>
        <v>2.1047403087917582E-2</v>
      </c>
    </row>
    <row r="16645" spans="1:7" x14ac:dyDescent="0.35">
      <c r="A16645" s="1" t="s">
        <v>16644</v>
      </c>
      <c r="B16645">
        <v>542.34024674950501</v>
      </c>
      <c r="C16645">
        <v>1</v>
      </c>
      <c r="D16645">
        <f>_xlfn.IFNA(_xlfn.XLOOKUP(A16645,Target!B:B,Target!B:B),0)</f>
        <v>0</v>
      </c>
      <c r="E16645" s="7">
        <f t="shared" si="784"/>
        <v>0.44962835827025172</v>
      </c>
      <c r="F16645" s="6">
        <f t="shared" si="785"/>
        <v>0.31016802044819569</v>
      </c>
      <c r="G16645" s="6">
        <f t="shared" si="786"/>
        <v>3.0685075219059085E-3</v>
      </c>
    </row>
    <row r="16646" spans="1:7" x14ac:dyDescent="0.35">
      <c r="A16646" s="1" t="s">
        <v>16645</v>
      </c>
      <c r="B16646">
        <v>794.38686897555101</v>
      </c>
      <c r="C16646">
        <v>1</v>
      </c>
      <c r="D16646">
        <f>_xlfn.IFNA(_xlfn.XLOOKUP(A16646,Target!B:B,Target!B:B),0)</f>
        <v>0</v>
      </c>
      <c r="E16646" s="7">
        <f t="shared" si="784"/>
        <v>14.802176094377069</v>
      </c>
      <c r="F16646" s="6">
        <f t="shared" si="785"/>
        <v>0.93671757648898546</v>
      </c>
      <c r="G16646" s="6">
        <f t="shared" si="786"/>
        <v>9.2006111099835169E-2</v>
      </c>
    </row>
    <row r="16647" spans="1:7" x14ac:dyDescent="0.35">
      <c r="A16647" s="1" t="s">
        <v>16646</v>
      </c>
      <c r="B16647">
        <v>514.26956633690099</v>
      </c>
      <c r="C16647">
        <v>1</v>
      </c>
      <c r="D16647">
        <f>_xlfn.IFNA(_xlfn.XLOOKUP(A16647,Target!B:B,Target!B:B),0)</f>
        <v>0</v>
      </c>
      <c r="E16647" s="7">
        <f t="shared" si="784"/>
        <v>0.3046851996652245</v>
      </c>
      <c r="F16647" s="6">
        <f t="shared" si="785"/>
        <v>0.23353158274762764</v>
      </c>
      <c r="G16647" s="6">
        <f t="shared" si="786"/>
        <v>2.0813957340916527E-3</v>
      </c>
    </row>
    <row r="16648" spans="1:7" x14ac:dyDescent="0.35">
      <c r="A16648" s="1" t="s">
        <v>16647</v>
      </c>
      <c r="B16648">
        <v>501.33650658243897</v>
      </c>
      <c r="C16648">
        <v>1</v>
      </c>
      <c r="D16648">
        <f>_xlfn.IFNA(_xlfn.XLOOKUP(A16648,Target!B:B,Target!B:B),0)</f>
        <v>0</v>
      </c>
      <c r="E16648" s="7">
        <f t="shared" si="784"/>
        <v>0.25467515554903414</v>
      </c>
      <c r="F16648" s="6">
        <f t="shared" si="785"/>
        <v>0.20298095042584197</v>
      </c>
      <c r="G16648" s="6">
        <f t="shared" si="786"/>
        <v>1.7403567283824253E-3</v>
      </c>
    </row>
    <row r="16649" spans="1:7" x14ac:dyDescent="0.35">
      <c r="A16649" s="1" t="s">
        <v>16648</v>
      </c>
      <c r="B16649">
        <v>501.33650658243897</v>
      </c>
      <c r="C16649">
        <v>1</v>
      </c>
      <c r="D16649">
        <f>_xlfn.IFNA(_xlfn.XLOOKUP(A16649,Target!B:B,Target!B:B),0)</f>
        <v>0</v>
      </c>
      <c r="E16649" s="7">
        <f t="shared" si="784"/>
        <v>0.25467515554903414</v>
      </c>
      <c r="F16649" s="6">
        <f t="shared" si="785"/>
        <v>0.20298095042584197</v>
      </c>
      <c r="G16649" s="6">
        <f t="shared" si="786"/>
        <v>1.7403567283824253E-3</v>
      </c>
    </row>
    <row r="16650" spans="1:7" x14ac:dyDescent="0.35">
      <c r="A16650" s="1" t="s">
        <v>16649</v>
      </c>
      <c r="B16650">
        <v>501.33650658243897</v>
      </c>
      <c r="C16650">
        <v>1</v>
      </c>
      <c r="D16650">
        <f>_xlfn.IFNA(_xlfn.XLOOKUP(A16650,Target!B:B,Target!B:B),0)</f>
        <v>0</v>
      </c>
      <c r="E16650" s="7">
        <f t="shared" si="784"/>
        <v>0.25467515554903414</v>
      </c>
      <c r="F16650" s="6">
        <f t="shared" si="785"/>
        <v>0.20298095042584197</v>
      </c>
      <c r="G16650" s="6">
        <f t="shared" si="786"/>
        <v>1.7403567283824253E-3</v>
      </c>
    </row>
    <row r="16651" spans="1:7" x14ac:dyDescent="0.35">
      <c r="A16651" s="1" t="s">
        <v>16650</v>
      </c>
      <c r="B16651">
        <v>560.02751481526195</v>
      </c>
      <c r="C16651">
        <v>1</v>
      </c>
      <c r="D16651">
        <f>_xlfn.IFNA(_xlfn.XLOOKUP(A16651,Target!B:B,Target!B:B),0)</f>
        <v>0</v>
      </c>
      <c r="E16651" s="7">
        <f t="shared" si="784"/>
        <v>0.574568296929727</v>
      </c>
      <c r="F16651" s="6">
        <f t="shared" si="785"/>
        <v>0.36490528740486261</v>
      </c>
      <c r="G16651" s="6">
        <f t="shared" si="786"/>
        <v>3.9178247907878825E-3</v>
      </c>
    </row>
    <row r="16652" spans="1:7" x14ac:dyDescent="0.35">
      <c r="A16652" s="1" t="s">
        <v>16651</v>
      </c>
      <c r="B16652">
        <v>514.26956633690099</v>
      </c>
      <c r="C16652">
        <v>1</v>
      </c>
      <c r="D16652">
        <f>_xlfn.IFNA(_xlfn.XLOOKUP(A16652,Target!B:B,Target!B:B),0)</f>
        <v>0</v>
      </c>
      <c r="E16652" s="7">
        <f t="shared" si="784"/>
        <v>0.3046851996652245</v>
      </c>
      <c r="F16652" s="6">
        <f t="shared" si="785"/>
        <v>0.23353158274762764</v>
      </c>
      <c r="G16652" s="6">
        <f t="shared" si="786"/>
        <v>2.0813957340916527E-3</v>
      </c>
    </row>
    <row r="16653" spans="1:7" x14ac:dyDescent="0.35">
      <c r="A16653" s="1" t="s">
        <v>16652</v>
      </c>
      <c r="B16653">
        <v>685.80100649212704</v>
      </c>
      <c r="C16653">
        <v>1</v>
      </c>
      <c r="D16653">
        <f>_xlfn.IFNA(_xlfn.XLOOKUP(A16653,Target!B:B,Target!B:B),0)</f>
        <v>0</v>
      </c>
      <c r="E16653" s="7">
        <f t="shared" si="784"/>
        <v>3.2852886421356078</v>
      </c>
      <c r="F16653" s="6">
        <f t="shared" si="785"/>
        <v>0.76664349043670443</v>
      </c>
      <c r="G16653" s="6">
        <f t="shared" si="786"/>
        <v>2.1994941718933878E-2</v>
      </c>
    </row>
    <row r="16654" spans="1:7" x14ac:dyDescent="0.35">
      <c r="A16654" s="1" t="s">
        <v>16653</v>
      </c>
      <c r="B16654">
        <v>514.26956633690099</v>
      </c>
      <c r="C16654">
        <v>1</v>
      </c>
      <c r="D16654">
        <f>_xlfn.IFNA(_xlfn.XLOOKUP(A16654,Target!B:B,Target!B:B),0)</f>
        <v>0</v>
      </c>
      <c r="E16654" s="7">
        <f t="shared" si="784"/>
        <v>0.3046851996652245</v>
      </c>
      <c r="F16654" s="6">
        <f t="shared" si="785"/>
        <v>0.23353158274762764</v>
      </c>
      <c r="G16654" s="6">
        <f t="shared" si="786"/>
        <v>2.0813957340916527E-3</v>
      </c>
    </row>
    <row r="16655" spans="1:7" x14ac:dyDescent="0.35">
      <c r="A16655" s="1" t="s">
        <v>16654</v>
      </c>
      <c r="B16655">
        <v>598.03107919497995</v>
      </c>
      <c r="C16655">
        <v>1</v>
      </c>
      <c r="D16655">
        <f>_xlfn.IFNA(_xlfn.XLOOKUP(A16655,Target!B:B,Target!B:B),0)</f>
        <v>0</v>
      </c>
      <c r="E16655" s="7">
        <f t="shared" si="784"/>
        <v>0.97307410523813331</v>
      </c>
      <c r="F16655" s="6">
        <f t="shared" si="785"/>
        <v>0.49317666409731298</v>
      </c>
      <c r="G16655" s="6">
        <f t="shared" si="786"/>
        <v>6.617146614812627E-3</v>
      </c>
    </row>
    <row r="16656" spans="1:7" x14ac:dyDescent="0.35">
      <c r="A16656" s="1" t="s">
        <v>16655</v>
      </c>
      <c r="B16656">
        <v>501.33650658243897</v>
      </c>
      <c r="C16656">
        <v>1</v>
      </c>
      <c r="D16656">
        <f>_xlfn.IFNA(_xlfn.XLOOKUP(A16656,Target!B:B,Target!B:B),0)</f>
        <v>0</v>
      </c>
      <c r="E16656" s="7">
        <f t="shared" si="784"/>
        <v>0.25467515554903414</v>
      </c>
      <c r="F16656" s="6">
        <f t="shared" si="785"/>
        <v>0.20298095042584197</v>
      </c>
      <c r="G16656" s="6">
        <f t="shared" si="786"/>
        <v>1.7403567283824253E-3</v>
      </c>
    </row>
    <row r="16657" spans="1:7" x14ac:dyDescent="0.35">
      <c r="A16657" s="1" t="s">
        <v>16656</v>
      </c>
      <c r="B16657">
        <v>501.33650658243897</v>
      </c>
      <c r="C16657">
        <v>1</v>
      </c>
      <c r="D16657">
        <f>_xlfn.IFNA(_xlfn.XLOOKUP(A16657,Target!B:B,Target!B:B),0)</f>
        <v>0</v>
      </c>
      <c r="E16657" s="7">
        <f t="shared" si="784"/>
        <v>0.25467515554903414</v>
      </c>
      <c r="F16657" s="6">
        <f t="shared" si="785"/>
        <v>0.20298095042584197</v>
      </c>
      <c r="G16657" s="6">
        <f t="shared" si="786"/>
        <v>1.7403567283824253E-3</v>
      </c>
    </row>
    <row r="16658" spans="1:7" x14ac:dyDescent="0.35">
      <c r="A16658" s="1" t="s">
        <v>16657</v>
      </c>
      <c r="B16658">
        <v>547.09445506079999</v>
      </c>
      <c r="C16658">
        <v>1</v>
      </c>
      <c r="D16658">
        <f>_xlfn.IFNA(_xlfn.XLOOKUP(A16658,Target!B:B,Target!B:B),0)</f>
        <v>0</v>
      </c>
      <c r="E16658" s="7">
        <f t="shared" si="784"/>
        <v>0.48026051332621822</v>
      </c>
      <c r="F16658" s="6">
        <f t="shared" si="785"/>
        <v>0.32444323752651438</v>
      </c>
      <c r="G16658" s="6">
        <f t="shared" si="786"/>
        <v>3.2768729125994918E-3</v>
      </c>
    </row>
    <row r="16659" spans="1:7" x14ac:dyDescent="0.35">
      <c r="A16659" s="1" t="s">
        <v>16658</v>
      </c>
      <c r="B16659">
        <v>501.33650658243897</v>
      </c>
      <c r="C16659">
        <v>1</v>
      </c>
      <c r="D16659">
        <f>_xlfn.IFNA(_xlfn.XLOOKUP(A16659,Target!B:B,Target!B:B),0)</f>
        <v>0</v>
      </c>
      <c r="E16659" s="7">
        <f t="shared" si="784"/>
        <v>0.25467515554903414</v>
      </c>
      <c r="F16659" s="6">
        <f t="shared" si="785"/>
        <v>0.20298095042584197</v>
      </c>
      <c r="G16659" s="6">
        <f t="shared" si="786"/>
        <v>1.7403567283824253E-3</v>
      </c>
    </row>
    <row r="16660" spans="1:7" x14ac:dyDescent="0.35">
      <c r="A16660" s="1" t="s">
        <v>16659</v>
      </c>
      <c r="B16660">
        <v>501.33650658243897</v>
      </c>
      <c r="C16660">
        <v>1</v>
      </c>
      <c r="D16660">
        <f>_xlfn.IFNA(_xlfn.XLOOKUP(A16660,Target!B:B,Target!B:B),0)</f>
        <v>0</v>
      </c>
      <c r="E16660" s="7">
        <f t="shared" si="784"/>
        <v>0.25467515554903414</v>
      </c>
      <c r="F16660" s="6">
        <f t="shared" si="785"/>
        <v>0.20298095042584197</v>
      </c>
      <c r="G16660" s="6">
        <f t="shared" si="786"/>
        <v>1.7403567283824253E-3</v>
      </c>
    </row>
    <row r="16661" spans="1:7" x14ac:dyDescent="0.35">
      <c r="A16661" s="1" t="s">
        <v>16660</v>
      </c>
      <c r="B16661">
        <v>710.62535611747296</v>
      </c>
      <c r="C16661">
        <v>1</v>
      </c>
      <c r="D16661">
        <f>_xlfn.IFNA(_xlfn.XLOOKUP(A16661,Target!B:B,Target!B:B),0)</f>
        <v>0</v>
      </c>
      <c r="E16661" s="7">
        <f t="shared" si="784"/>
        <v>4.6348001190427777</v>
      </c>
      <c r="F16661" s="6">
        <f t="shared" si="785"/>
        <v>0.82253141568935062</v>
      </c>
      <c r="G16661" s="6">
        <f t="shared" si="786"/>
        <v>3.0752050739877516E-2</v>
      </c>
    </row>
    <row r="16662" spans="1:7" x14ac:dyDescent="0.35">
      <c r="A16662" s="1" t="s">
        <v>16661</v>
      </c>
      <c r="B16662">
        <v>671.94744875816798</v>
      </c>
      <c r="C16662">
        <v>1</v>
      </c>
      <c r="D16662">
        <f>_xlfn.IFNA(_xlfn.XLOOKUP(A16662,Target!B:B,Target!B:B),0)</f>
        <v>0</v>
      </c>
      <c r="E16662" s="7">
        <f t="shared" si="784"/>
        <v>2.7112327617786112</v>
      </c>
      <c r="F16662" s="6">
        <f t="shared" si="785"/>
        <v>0.73054775483261547</v>
      </c>
      <c r="G16662" s="6">
        <f t="shared" si="786"/>
        <v>1.8221680336849524E-2</v>
      </c>
    </row>
    <row r="16663" spans="1:7" x14ac:dyDescent="0.35">
      <c r="A16663" s="1" t="s">
        <v>16662</v>
      </c>
      <c r="B16663">
        <v>553.295418698498</v>
      </c>
      <c r="C16663">
        <v>1</v>
      </c>
      <c r="D16663">
        <f>_xlfn.IFNA(_xlfn.XLOOKUP(A16663,Target!B:B,Target!B:B),0)</f>
        <v>0</v>
      </c>
      <c r="E16663" s="7">
        <f t="shared" si="784"/>
        <v>0.52337190041256842</v>
      </c>
      <c r="F16663" s="6">
        <f t="shared" si="785"/>
        <v>0.34356147718808905</v>
      </c>
      <c r="G16663" s="6">
        <f t="shared" si="786"/>
        <v>3.5699767596356693E-3</v>
      </c>
    </row>
    <row r="16664" spans="1:7" x14ac:dyDescent="0.35">
      <c r="A16664" s="1" t="s">
        <v>16663</v>
      </c>
      <c r="B16664">
        <v>514.26956633690099</v>
      </c>
      <c r="C16664">
        <v>1</v>
      </c>
      <c r="D16664">
        <f>_xlfn.IFNA(_xlfn.XLOOKUP(A16664,Target!B:B,Target!B:B),0)</f>
        <v>0</v>
      </c>
      <c r="E16664" s="7">
        <f t="shared" si="784"/>
        <v>0.3046851996652245</v>
      </c>
      <c r="F16664" s="6">
        <f t="shared" si="785"/>
        <v>0.23353158274762764</v>
      </c>
      <c r="G16664" s="6">
        <f t="shared" si="786"/>
        <v>2.0813957340916527E-3</v>
      </c>
    </row>
    <row r="16665" spans="1:7" x14ac:dyDescent="0.35">
      <c r="A16665" s="1" t="s">
        <v>16664</v>
      </c>
      <c r="B16665">
        <v>685.80100649212704</v>
      </c>
      <c r="C16665">
        <v>1</v>
      </c>
      <c r="D16665">
        <f>_xlfn.IFNA(_xlfn.XLOOKUP(A16665,Target!B:B,Target!B:B),0)</f>
        <v>0</v>
      </c>
      <c r="E16665" s="7">
        <f t="shared" si="784"/>
        <v>3.2852886421356078</v>
      </c>
      <c r="F16665" s="6">
        <f t="shared" si="785"/>
        <v>0.76664349043670443</v>
      </c>
      <c r="G16665" s="6">
        <f t="shared" si="786"/>
        <v>2.1994941718933878E-2</v>
      </c>
    </row>
    <row r="16666" spans="1:7" x14ac:dyDescent="0.35">
      <c r="A16666" s="1" t="s">
        <v>16665</v>
      </c>
      <c r="B16666">
        <v>668.11373842636999</v>
      </c>
      <c r="C16666">
        <v>1</v>
      </c>
      <c r="D16666">
        <f>_xlfn.IFNA(_xlfn.XLOOKUP(A16666,Target!B:B,Target!B:B),0)</f>
        <v>0</v>
      </c>
      <c r="E16666" s="7">
        <f t="shared" si="784"/>
        <v>2.5709022695834549</v>
      </c>
      <c r="F16666" s="6">
        <f t="shared" si="785"/>
        <v>0.71995873185388248</v>
      </c>
      <c r="G16666" s="6">
        <f t="shared" si="786"/>
        <v>1.7294857135311332E-2</v>
      </c>
    </row>
    <row r="16667" spans="1:7" x14ac:dyDescent="0.35">
      <c r="A16667" s="1" t="s">
        <v>16666</v>
      </c>
      <c r="B16667">
        <v>514.26956633690099</v>
      </c>
      <c r="C16667">
        <v>1</v>
      </c>
      <c r="D16667">
        <f>_xlfn.IFNA(_xlfn.XLOOKUP(A16667,Target!B:B,Target!B:B),0)</f>
        <v>0</v>
      </c>
      <c r="E16667" s="7">
        <f t="shared" si="784"/>
        <v>0.3046851996652245</v>
      </c>
      <c r="F16667" s="6">
        <f t="shared" si="785"/>
        <v>0.23353158274762764</v>
      </c>
      <c r="G16667" s="6">
        <f t="shared" si="786"/>
        <v>2.0813957340916527E-3</v>
      </c>
    </row>
    <row r="16668" spans="1:7" x14ac:dyDescent="0.35">
      <c r="A16668" s="1" t="s">
        <v>16667</v>
      </c>
      <c r="B16668">
        <v>480.47402144631297</v>
      </c>
      <c r="C16668">
        <v>1</v>
      </c>
      <c r="D16668">
        <f>_xlfn.IFNA(_xlfn.XLOOKUP(A16668,Target!B:B,Target!B:B),0)</f>
        <v>0</v>
      </c>
      <c r="E16668" s="7">
        <f t="shared" si="784"/>
        <v>0.19071370526479142</v>
      </c>
      <c r="F16668" s="6">
        <f t="shared" si="785"/>
        <v>0.16016755700513285</v>
      </c>
      <c r="G16668" s="6">
        <f t="shared" si="786"/>
        <v>1.3038374986870862E-3</v>
      </c>
    </row>
    <row r="16669" spans="1:7" x14ac:dyDescent="0.35">
      <c r="A16669" s="1" t="s">
        <v>16668</v>
      </c>
      <c r="B16669">
        <v>596.96954806147903</v>
      </c>
      <c r="C16669">
        <v>1</v>
      </c>
      <c r="D16669">
        <f>_xlfn.IFNA(_xlfn.XLOOKUP(A16669,Target!B:B,Target!B:B),0)</f>
        <v>0</v>
      </c>
      <c r="E16669" s="7">
        <f t="shared" si="784"/>
        <v>0.95885924807848766</v>
      </c>
      <c r="F16669" s="6">
        <f t="shared" si="785"/>
        <v>0.48949879835371823</v>
      </c>
      <c r="G16669" s="6">
        <f t="shared" si="786"/>
        <v>6.5211124012824933E-3</v>
      </c>
    </row>
    <row r="16670" spans="1:7" x14ac:dyDescent="0.35">
      <c r="A16670" s="1" t="s">
        <v>16669</v>
      </c>
      <c r="B16670">
        <v>514.26956633690099</v>
      </c>
      <c r="C16670">
        <v>1</v>
      </c>
      <c r="D16670">
        <f>_xlfn.IFNA(_xlfn.XLOOKUP(A16670,Target!B:B,Target!B:B),0)</f>
        <v>0</v>
      </c>
      <c r="E16670" s="7">
        <f t="shared" si="784"/>
        <v>0.3046851996652245</v>
      </c>
      <c r="F16670" s="6">
        <f t="shared" si="785"/>
        <v>0.23353158274762764</v>
      </c>
      <c r="G16670" s="6">
        <f t="shared" si="786"/>
        <v>2.0813957340916527E-3</v>
      </c>
    </row>
    <row r="16671" spans="1:7" x14ac:dyDescent="0.35">
      <c r="A16671" s="1" t="s">
        <v>16670</v>
      </c>
      <c r="B16671">
        <v>562.06164968620499</v>
      </c>
      <c r="C16671">
        <v>1</v>
      </c>
      <c r="D16671">
        <f>_xlfn.IFNA(_xlfn.XLOOKUP(A16671,Target!B:B,Target!B:B),0)</f>
        <v>0</v>
      </c>
      <c r="E16671" s="7">
        <f t="shared" si="784"/>
        <v>0.59100121183136956</v>
      </c>
      <c r="F16671" s="6">
        <f t="shared" si="785"/>
        <v>0.37146496648552518</v>
      </c>
      <c r="G16671" s="6">
        <f t="shared" si="786"/>
        <v>4.0294248602547357E-3</v>
      </c>
    </row>
    <row r="16672" spans="1:7" x14ac:dyDescent="0.35">
      <c r="A16672" s="1" t="s">
        <v>16671</v>
      </c>
      <c r="B16672">
        <v>536.53843649936505</v>
      </c>
      <c r="C16672">
        <v>1</v>
      </c>
      <c r="D16672">
        <f>_xlfn.IFNA(_xlfn.XLOOKUP(A16672,Target!B:B,Target!B:B),0)</f>
        <v>0</v>
      </c>
      <c r="E16672" s="7">
        <f t="shared" si="784"/>
        <v>0.41488078035016956</v>
      </c>
      <c r="F16672" s="6">
        <f t="shared" si="785"/>
        <v>0.29322667048137474</v>
      </c>
      <c r="G16672" s="6">
        <f t="shared" si="786"/>
        <v>2.8320428043633336E-3</v>
      </c>
    </row>
    <row r="16673" spans="1:7" x14ac:dyDescent="0.35">
      <c r="A16673" s="1" t="s">
        <v>16672</v>
      </c>
      <c r="B16673">
        <v>547.09445506079999</v>
      </c>
      <c r="C16673">
        <v>1</v>
      </c>
      <c r="D16673">
        <f>_xlfn.IFNA(_xlfn.XLOOKUP(A16673,Target!B:B,Target!B:B),0)</f>
        <v>0</v>
      </c>
      <c r="E16673" s="7">
        <f t="shared" si="784"/>
        <v>0.48026051332621822</v>
      </c>
      <c r="F16673" s="6">
        <f t="shared" si="785"/>
        <v>0.32444323752651438</v>
      </c>
      <c r="G16673" s="6">
        <f t="shared" si="786"/>
        <v>3.2768729125994918E-3</v>
      </c>
    </row>
    <row r="16674" spans="1:7" x14ac:dyDescent="0.35">
      <c r="A16674" s="1" t="s">
        <v>16673</v>
      </c>
      <c r="B16674">
        <v>514.26956633690099</v>
      </c>
      <c r="C16674">
        <v>1</v>
      </c>
      <c r="D16674">
        <f>_xlfn.IFNA(_xlfn.XLOOKUP(A16674,Target!B:B,Target!B:B),0)</f>
        <v>0</v>
      </c>
      <c r="E16674" s="7">
        <f t="shared" si="784"/>
        <v>0.3046851996652245</v>
      </c>
      <c r="F16674" s="6">
        <f t="shared" si="785"/>
        <v>0.23353158274762764</v>
      </c>
      <c r="G16674" s="6">
        <f t="shared" si="786"/>
        <v>2.0813957340916527E-3</v>
      </c>
    </row>
    <row r="16675" spans="1:7" x14ac:dyDescent="0.35">
      <c r="A16675" s="1" t="s">
        <v>16674</v>
      </c>
      <c r="B16675">
        <v>501.33650658243897</v>
      </c>
      <c r="C16675">
        <v>1</v>
      </c>
      <c r="D16675">
        <f>_xlfn.IFNA(_xlfn.XLOOKUP(A16675,Target!B:B,Target!B:B),0)</f>
        <v>0</v>
      </c>
      <c r="E16675" s="7">
        <f t="shared" si="784"/>
        <v>0.25467515554903414</v>
      </c>
      <c r="F16675" s="6">
        <f t="shared" si="785"/>
        <v>0.20298095042584197</v>
      </c>
      <c r="G16675" s="6">
        <f t="shared" si="786"/>
        <v>1.7403567283824253E-3</v>
      </c>
    </row>
    <row r="16676" spans="1:7" x14ac:dyDescent="0.35">
      <c r="A16676" s="1" t="s">
        <v>16675</v>
      </c>
      <c r="B16676">
        <v>640.04305801376597</v>
      </c>
      <c r="C16676">
        <v>1</v>
      </c>
      <c r="D16676">
        <f>_xlfn.IFNA(_xlfn.XLOOKUP(A16676,Target!B:B,Target!B:B),0)</f>
        <v>0</v>
      </c>
      <c r="E16676" s="7">
        <f t="shared" si="784"/>
        <v>1.7421407189290252</v>
      </c>
      <c r="F16676" s="6">
        <f t="shared" si="785"/>
        <v>0.63532141399710462</v>
      </c>
      <c r="G16676" s="6">
        <f t="shared" si="786"/>
        <v>1.1785355822847426E-2</v>
      </c>
    </row>
    <row r="16677" spans="1:7" x14ac:dyDescent="0.35">
      <c r="A16677" s="1" t="s">
        <v>16676</v>
      </c>
      <c r="B16677">
        <v>514.26956633690099</v>
      </c>
      <c r="C16677">
        <v>1</v>
      </c>
      <c r="D16677">
        <f>_xlfn.IFNA(_xlfn.XLOOKUP(A16677,Target!B:B,Target!B:B),0)</f>
        <v>0</v>
      </c>
      <c r="E16677" s="7">
        <f t="shared" si="784"/>
        <v>0.3046851996652245</v>
      </c>
      <c r="F16677" s="6">
        <f t="shared" si="785"/>
        <v>0.23353158274762764</v>
      </c>
      <c r="G16677" s="6">
        <f t="shared" si="786"/>
        <v>2.0813957340916527E-3</v>
      </c>
    </row>
    <row r="16678" spans="1:7" x14ac:dyDescent="0.35">
      <c r="A16678" s="1" t="s">
        <v>16677</v>
      </c>
      <c r="B16678">
        <v>503.41951623381402</v>
      </c>
      <c r="C16678">
        <v>1</v>
      </c>
      <c r="D16678">
        <f>_xlfn.IFNA(_xlfn.XLOOKUP(A16678,Target!B:B,Target!B:B),0)</f>
        <v>0</v>
      </c>
      <c r="E16678" s="7">
        <f t="shared" si="784"/>
        <v>0.26213653096647066</v>
      </c>
      <c r="F16678" s="6">
        <f t="shared" si="785"/>
        <v>0.20769268976450739</v>
      </c>
      <c r="G16678" s="6">
        <f t="shared" si="786"/>
        <v>1.791253701974523E-3</v>
      </c>
    </row>
    <row r="16679" spans="1:7" x14ac:dyDescent="0.35">
      <c r="A16679" s="1" t="s">
        <v>16678</v>
      </c>
      <c r="B16679">
        <v>484.57952438330602</v>
      </c>
      <c r="C16679">
        <v>1</v>
      </c>
      <c r="D16679">
        <f>_xlfn.IFNA(_xlfn.XLOOKUP(A16679,Target!B:B,Target!B:B),0)</f>
        <v>0</v>
      </c>
      <c r="E16679" s="7">
        <f t="shared" si="784"/>
        <v>0.20188288134440083</v>
      </c>
      <c r="F16679" s="6">
        <f t="shared" si="785"/>
        <v>0.16797217472519366</v>
      </c>
      <c r="G16679" s="6">
        <f t="shared" si="786"/>
        <v>1.3800915497401642E-3</v>
      </c>
    </row>
    <row r="16680" spans="1:7" x14ac:dyDescent="0.35">
      <c r="A16680" s="1" t="s">
        <v>16679</v>
      </c>
      <c r="B16680">
        <v>501.33650658243897</v>
      </c>
      <c r="C16680">
        <v>1</v>
      </c>
      <c r="D16680">
        <f>_xlfn.IFNA(_xlfn.XLOOKUP(A16680,Target!B:B,Target!B:B),0)</f>
        <v>0</v>
      </c>
      <c r="E16680" s="7">
        <f t="shared" si="784"/>
        <v>0.25467515554903414</v>
      </c>
      <c r="F16680" s="6">
        <f t="shared" si="785"/>
        <v>0.20298095042584197</v>
      </c>
      <c r="G16680" s="6">
        <f t="shared" si="786"/>
        <v>1.7403567283824253E-3</v>
      </c>
    </row>
    <row r="16681" spans="1:7" x14ac:dyDescent="0.35">
      <c r="A16681" s="1" t="s">
        <v>16680</v>
      </c>
      <c r="B16681">
        <v>514.26956633690099</v>
      </c>
      <c r="C16681">
        <v>1</v>
      </c>
      <c r="D16681">
        <f>_xlfn.IFNA(_xlfn.XLOOKUP(A16681,Target!B:B,Target!B:B),0)</f>
        <v>0</v>
      </c>
      <c r="E16681" s="7">
        <f t="shared" si="784"/>
        <v>0.3046851996652245</v>
      </c>
      <c r="F16681" s="6">
        <f t="shared" si="785"/>
        <v>0.23353158274762764</v>
      </c>
      <c r="G16681" s="6">
        <f t="shared" si="786"/>
        <v>2.0813957340916527E-3</v>
      </c>
    </row>
    <row r="16682" spans="1:7" x14ac:dyDescent="0.35">
      <c r="A16682" s="1" t="s">
        <v>16681</v>
      </c>
      <c r="B16682">
        <v>501.33650658243897</v>
      </c>
      <c r="C16682">
        <v>1</v>
      </c>
      <c r="D16682">
        <f>_xlfn.IFNA(_xlfn.XLOOKUP(A16682,Target!B:B,Target!B:B),0)</f>
        <v>0</v>
      </c>
      <c r="E16682" s="7">
        <f t="shared" si="784"/>
        <v>0.25467515554903414</v>
      </c>
      <c r="F16682" s="6">
        <f t="shared" si="785"/>
        <v>0.20298095042584197</v>
      </c>
      <c r="G16682" s="6">
        <f t="shared" si="786"/>
        <v>1.7403567283824253E-3</v>
      </c>
    </row>
    <row r="16683" spans="1:7" x14ac:dyDescent="0.35">
      <c r="A16683" s="1" t="s">
        <v>16682</v>
      </c>
      <c r="B16683">
        <v>501.33650658243897</v>
      </c>
      <c r="C16683">
        <v>1</v>
      </c>
      <c r="D16683">
        <f>_xlfn.IFNA(_xlfn.XLOOKUP(A16683,Target!B:B,Target!B:B),0)</f>
        <v>0</v>
      </c>
      <c r="E16683" s="7">
        <f t="shared" si="784"/>
        <v>0.25467515554903414</v>
      </c>
      <c r="F16683" s="6">
        <f t="shared" si="785"/>
        <v>0.20298095042584197</v>
      </c>
      <c r="G16683" s="6">
        <f t="shared" si="786"/>
        <v>1.7403567283824253E-3</v>
      </c>
    </row>
    <row r="16684" spans="1:7" x14ac:dyDescent="0.35">
      <c r="A16684" s="1" t="s">
        <v>16683</v>
      </c>
      <c r="B16684">
        <v>553.295418698498</v>
      </c>
      <c r="C16684">
        <v>1</v>
      </c>
      <c r="D16684">
        <f>_xlfn.IFNA(_xlfn.XLOOKUP(A16684,Target!B:B,Target!B:B),0)</f>
        <v>0</v>
      </c>
      <c r="E16684" s="7">
        <f t="shared" si="784"/>
        <v>0.52337190041256842</v>
      </c>
      <c r="F16684" s="6">
        <f t="shared" si="785"/>
        <v>0.34356147718808905</v>
      </c>
      <c r="G16684" s="6">
        <f t="shared" si="786"/>
        <v>3.5699767596356693E-3</v>
      </c>
    </row>
    <row r="16685" spans="1:7" x14ac:dyDescent="0.35">
      <c r="A16685" s="1" t="s">
        <v>16684</v>
      </c>
      <c r="B16685">
        <v>500.41600860294199</v>
      </c>
      <c r="C16685">
        <v>1</v>
      </c>
      <c r="D16685">
        <f>_xlfn.IFNA(_xlfn.XLOOKUP(A16685,Target!B:B,Target!B:B),0)</f>
        <v>0</v>
      </c>
      <c r="E16685" s="7">
        <f t="shared" si="784"/>
        <v>0.25144594139053328</v>
      </c>
      <c r="F16685" s="6">
        <f t="shared" si="785"/>
        <v>0.20092433326456061</v>
      </c>
      <c r="G16685" s="6">
        <f t="shared" si="786"/>
        <v>1.7183273804366301E-3</v>
      </c>
    </row>
    <row r="16686" spans="1:7" x14ac:dyDescent="0.35">
      <c r="A16686" s="1" t="s">
        <v>16685</v>
      </c>
      <c r="B16686">
        <v>501.33650658243897</v>
      </c>
      <c r="C16686">
        <v>1</v>
      </c>
      <c r="D16686">
        <f>_xlfn.IFNA(_xlfn.XLOOKUP(A16686,Target!B:B,Target!B:B),0)</f>
        <v>0</v>
      </c>
      <c r="E16686" s="7">
        <f t="shared" si="784"/>
        <v>0.25467515554903414</v>
      </c>
      <c r="F16686" s="6">
        <f t="shared" si="785"/>
        <v>0.20298095042584197</v>
      </c>
      <c r="G16686" s="6">
        <f t="shared" si="786"/>
        <v>1.7403567283824253E-3</v>
      </c>
    </row>
    <row r="16687" spans="1:7" x14ac:dyDescent="0.35">
      <c r="A16687" s="1" t="s">
        <v>16686</v>
      </c>
      <c r="B16687">
        <v>501.33650658243897</v>
      </c>
      <c r="C16687">
        <v>1</v>
      </c>
      <c r="D16687">
        <f>_xlfn.IFNA(_xlfn.XLOOKUP(A16687,Target!B:B,Target!B:B),0)</f>
        <v>0</v>
      </c>
      <c r="E16687" s="7">
        <f t="shared" si="784"/>
        <v>0.25467515554903414</v>
      </c>
      <c r="F16687" s="6">
        <f t="shared" si="785"/>
        <v>0.20298095042584197</v>
      </c>
      <c r="G16687" s="6">
        <f t="shared" si="786"/>
        <v>1.7403567283824253E-3</v>
      </c>
    </row>
    <row r="16688" spans="1:7" x14ac:dyDescent="0.35">
      <c r="A16688" s="1" t="s">
        <v>16687</v>
      </c>
      <c r="B16688">
        <v>514.26956633690099</v>
      </c>
      <c r="C16688">
        <v>1</v>
      </c>
      <c r="D16688">
        <f>_xlfn.IFNA(_xlfn.XLOOKUP(A16688,Target!B:B,Target!B:B),0)</f>
        <v>0</v>
      </c>
      <c r="E16688" s="7">
        <f t="shared" si="784"/>
        <v>0.3046851996652245</v>
      </c>
      <c r="F16688" s="6">
        <f t="shared" si="785"/>
        <v>0.23353158274762764</v>
      </c>
      <c r="G16688" s="6">
        <f t="shared" si="786"/>
        <v>2.0813957340916527E-3</v>
      </c>
    </row>
    <row r="16689" spans="1:7" x14ac:dyDescent="0.35">
      <c r="A16689" s="1" t="s">
        <v>16688</v>
      </c>
      <c r="B16689">
        <v>514.26956633690099</v>
      </c>
      <c r="C16689">
        <v>1</v>
      </c>
      <c r="D16689">
        <f>_xlfn.IFNA(_xlfn.XLOOKUP(A16689,Target!B:B,Target!B:B),0)</f>
        <v>0</v>
      </c>
      <c r="E16689" s="7">
        <f t="shared" si="784"/>
        <v>0.3046851996652245</v>
      </c>
      <c r="F16689" s="6">
        <f t="shared" si="785"/>
        <v>0.23353158274762764</v>
      </c>
      <c r="G16689" s="6">
        <f t="shared" si="786"/>
        <v>2.0813957340916527E-3</v>
      </c>
    </row>
    <row r="16690" spans="1:7" x14ac:dyDescent="0.35">
      <c r="A16690" s="1" t="s">
        <v>16689</v>
      </c>
      <c r="B16690">
        <v>514.26956633690099</v>
      </c>
      <c r="C16690">
        <v>1</v>
      </c>
      <c r="D16690">
        <f>_xlfn.IFNA(_xlfn.XLOOKUP(A16690,Target!B:B,Target!B:B),0)</f>
        <v>0</v>
      </c>
      <c r="E16690" s="7">
        <f t="shared" si="784"/>
        <v>0.3046851996652245</v>
      </c>
      <c r="F16690" s="6">
        <f t="shared" si="785"/>
        <v>0.23353158274762764</v>
      </c>
      <c r="G16690" s="6">
        <f t="shared" si="786"/>
        <v>2.0813957340916527E-3</v>
      </c>
    </row>
    <row r="16691" spans="1:7" x14ac:dyDescent="0.35">
      <c r="A16691" s="1" t="s">
        <v>16690</v>
      </c>
      <c r="B16691">
        <v>754.46404375469695</v>
      </c>
      <c r="C16691">
        <v>1</v>
      </c>
      <c r="D16691">
        <f>_xlfn.IFNA(_xlfn.XLOOKUP(A16691,Target!B:B,Target!B:B),0)</f>
        <v>0</v>
      </c>
      <c r="E16691" s="7">
        <f t="shared" si="784"/>
        <v>8.5107181546827455</v>
      </c>
      <c r="F16691" s="6">
        <f t="shared" si="785"/>
        <v>0.89485546898394475</v>
      </c>
      <c r="G16691" s="6">
        <f t="shared" si="786"/>
        <v>5.5053101983330112E-2</v>
      </c>
    </row>
    <row r="16692" spans="1:7" x14ac:dyDescent="0.35">
      <c r="A16692" s="1" t="s">
        <v>16691</v>
      </c>
      <c r="B16692">
        <v>418.15430925771199</v>
      </c>
      <c r="C16692">
        <v>2</v>
      </c>
      <c r="D16692">
        <f>_xlfn.IFNA(_xlfn.XLOOKUP(A16692,Target!B:B,Target!B:B),0)</f>
        <v>0</v>
      </c>
      <c r="E16692" s="7">
        <f t="shared" si="784"/>
        <v>8.038589474367526E-2</v>
      </c>
      <c r="F16692" s="6">
        <f t="shared" si="785"/>
        <v>7.4404798447268772E-2</v>
      </c>
      <c r="G16692" s="6">
        <f t="shared" si="786"/>
        <v>5.4998280568441531E-4</v>
      </c>
    </row>
    <row r="16693" spans="1:7" x14ac:dyDescent="0.35">
      <c r="A16693" s="1" t="s">
        <v>16692</v>
      </c>
      <c r="B16693">
        <v>539.81352476973098</v>
      </c>
      <c r="C16693">
        <v>1</v>
      </c>
      <c r="D16693">
        <f>_xlfn.IFNA(_xlfn.XLOOKUP(A16693,Target!B:B,Target!B:B),0)</f>
        <v>0</v>
      </c>
      <c r="E16693" s="7">
        <f t="shared" si="784"/>
        <v>0.43415150659057089</v>
      </c>
      <c r="F16693" s="6">
        <f t="shared" si="785"/>
        <v>0.30272359970020568</v>
      </c>
      <c r="G16693" s="6">
        <f t="shared" si="786"/>
        <v>2.9631980809640777E-3</v>
      </c>
    </row>
    <row r="16694" spans="1:7" x14ac:dyDescent="0.35">
      <c r="A16694" s="1" t="s">
        <v>16693</v>
      </c>
      <c r="B16694">
        <v>500.41600860294199</v>
      </c>
      <c r="C16694">
        <v>1</v>
      </c>
      <c r="D16694">
        <f>_xlfn.IFNA(_xlfn.XLOOKUP(A16694,Target!B:B,Target!B:B),0)</f>
        <v>0</v>
      </c>
      <c r="E16694" s="7">
        <f t="shared" si="784"/>
        <v>0.25144594139053328</v>
      </c>
      <c r="F16694" s="6">
        <f t="shared" si="785"/>
        <v>0.20092433326456061</v>
      </c>
      <c r="G16694" s="6">
        <f t="shared" si="786"/>
        <v>1.7183273804366301E-3</v>
      </c>
    </row>
    <row r="16695" spans="1:7" x14ac:dyDescent="0.35">
      <c r="A16695" s="1" t="s">
        <v>16694</v>
      </c>
      <c r="B16695">
        <v>501.33650658243897</v>
      </c>
      <c r="C16695">
        <v>1</v>
      </c>
      <c r="D16695">
        <f>_xlfn.IFNA(_xlfn.XLOOKUP(A16695,Target!B:B,Target!B:B),0)</f>
        <v>0</v>
      </c>
      <c r="E16695" s="7">
        <f t="shared" si="784"/>
        <v>0.25467515554903414</v>
      </c>
      <c r="F16695" s="6">
        <f t="shared" si="785"/>
        <v>0.20298095042584197</v>
      </c>
      <c r="G16695" s="6">
        <f t="shared" si="786"/>
        <v>1.7403567283824253E-3</v>
      </c>
    </row>
    <row r="16696" spans="1:7" x14ac:dyDescent="0.35">
      <c r="A16696" s="1" t="s">
        <v>16695</v>
      </c>
      <c r="B16696">
        <v>600.114088846355</v>
      </c>
      <c r="C16696">
        <v>1</v>
      </c>
      <c r="D16696">
        <f>_xlfn.IFNA(_xlfn.XLOOKUP(A16696,Target!B:B,Target!B:B),0)</f>
        <v>0</v>
      </c>
      <c r="E16696" s="7">
        <f t="shared" si="784"/>
        <v>1.0015828586440771</v>
      </c>
      <c r="F16696" s="6">
        <f t="shared" si="785"/>
        <v>0.50039540172849739</v>
      </c>
      <c r="G16696" s="6">
        <f t="shared" si="786"/>
        <v>6.8096930762082978E-3</v>
      </c>
    </row>
    <row r="16697" spans="1:7" x14ac:dyDescent="0.35">
      <c r="A16697" s="1" t="s">
        <v>16696</v>
      </c>
      <c r="B16697">
        <v>755.46613845986099</v>
      </c>
      <c r="C16697">
        <v>1</v>
      </c>
      <c r="D16697">
        <f>_xlfn.IFNA(_xlfn.XLOOKUP(A16697,Target!B:B,Target!B:B),0)</f>
        <v>0</v>
      </c>
      <c r="E16697" s="7">
        <f t="shared" si="784"/>
        <v>8.62977394722658</v>
      </c>
      <c r="F16697" s="6">
        <f t="shared" si="785"/>
        <v>0.89615540245490344</v>
      </c>
      <c r="G16697" s="6">
        <f t="shared" si="786"/>
        <v>5.5780277392665598E-2</v>
      </c>
    </row>
    <row r="16698" spans="1:7" x14ac:dyDescent="0.35">
      <c r="A16698" s="1" t="s">
        <v>16697</v>
      </c>
      <c r="B16698">
        <v>514.26956633690099</v>
      </c>
      <c r="C16698">
        <v>1</v>
      </c>
      <c r="D16698">
        <f>_xlfn.IFNA(_xlfn.XLOOKUP(A16698,Target!B:B,Target!B:B),0)</f>
        <v>0</v>
      </c>
      <c r="E16698" s="7">
        <f t="shared" si="784"/>
        <v>0.3046851996652245</v>
      </c>
      <c r="F16698" s="6">
        <f t="shared" si="785"/>
        <v>0.23353158274762764</v>
      </c>
      <c r="G16698" s="6">
        <f t="shared" si="786"/>
        <v>2.0813957340916527E-3</v>
      </c>
    </row>
    <row r="16699" spans="1:7" x14ac:dyDescent="0.35">
      <c r="A16699" s="1" t="s">
        <v>16698</v>
      </c>
      <c r="B16699">
        <v>501.33650658243897</v>
      </c>
      <c r="C16699">
        <v>1</v>
      </c>
      <c r="D16699">
        <f>_xlfn.IFNA(_xlfn.XLOOKUP(A16699,Target!B:B,Target!B:B),0)</f>
        <v>0</v>
      </c>
      <c r="E16699" s="7">
        <f t="shared" si="784"/>
        <v>0.25467515554903414</v>
      </c>
      <c r="F16699" s="6">
        <f t="shared" si="785"/>
        <v>0.20298095042584197</v>
      </c>
      <c r="G16699" s="6">
        <f t="shared" si="786"/>
        <v>1.7403567283824253E-3</v>
      </c>
    </row>
    <row r="16700" spans="1:7" x14ac:dyDescent="0.35">
      <c r="A16700" s="1" t="s">
        <v>16699</v>
      </c>
      <c r="B16700">
        <v>514.26956633690099</v>
      </c>
      <c r="C16700">
        <v>1</v>
      </c>
      <c r="D16700">
        <f>_xlfn.IFNA(_xlfn.XLOOKUP(A16700,Target!B:B,Target!B:B),0)</f>
        <v>0</v>
      </c>
      <c r="E16700" s="7">
        <f t="shared" si="784"/>
        <v>0.3046851996652245</v>
      </c>
      <c r="F16700" s="6">
        <f t="shared" si="785"/>
        <v>0.23353158274762764</v>
      </c>
      <c r="G16700" s="6">
        <f t="shared" si="786"/>
        <v>2.0813957340916527E-3</v>
      </c>
    </row>
    <row r="16701" spans="1:7" x14ac:dyDescent="0.35">
      <c r="A16701" s="1" t="s">
        <v>16700</v>
      </c>
      <c r="B16701">
        <v>599.05336717685896</v>
      </c>
      <c r="C16701">
        <v>1</v>
      </c>
      <c r="D16701">
        <f>_xlfn.IFNA(_xlfn.XLOOKUP(A16701,Target!B:B,Target!B:B),0)</f>
        <v>0</v>
      </c>
      <c r="E16701" s="7">
        <f t="shared" si="784"/>
        <v>0.98696261522166184</v>
      </c>
      <c r="F16701" s="6">
        <f t="shared" si="785"/>
        <v>0.4967192677208766</v>
      </c>
      <c r="G16701" s="6">
        <f t="shared" si="786"/>
        <v>6.7109581280344315E-3</v>
      </c>
    </row>
    <row r="16702" spans="1:7" x14ac:dyDescent="0.35">
      <c r="A16702" s="1" t="s">
        <v>16701</v>
      </c>
      <c r="B16702">
        <v>514.26956633690099</v>
      </c>
      <c r="C16702">
        <v>1</v>
      </c>
      <c r="D16702">
        <f>_xlfn.IFNA(_xlfn.XLOOKUP(A16702,Target!B:B,Target!B:B),0)</f>
        <v>0</v>
      </c>
      <c r="E16702" s="7">
        <f t="shared" si="784"/>
        <v>0.3046851996652245</v>
      </c>
      <c r="F16702" s="6">
        <f t="shared" si="785"/>
        <v>0.23353158274762764</v>
      </c>
      <c r="G16702" s="6">
        <f t="shared" si="786"/>
        <v>2.0813957340916527E-3</v>
      </c>
    </row>
    <row r="16703" spans="1:7" x14ac:dyDescent="0.35">
      <c r="A16703" s="1" t="s">
        <v>16702</v>
      </c>
      <c r="B16703">
        <v>501.33650658243897</v>
      </c>
      <c r="C16703">
        <v>1</v>
      </c>
      <c r="D16703">
        <f>_xlfn.IFNA(_xlfn.XLOOKUP(A16703,Target!B:B,Target!B:B),0)</f>
        <v>0</v>
      </c>
      <c r="E16703" s="7">
        <f t="shared" si="784"/>
        <v>0.25467515554903414</v>
      </c>
      <c r="F16703" s="6">
        <f t="shared" si="785"/>
        <v>0.20298095042584197</v>
      </c>
      <c r="G16703" s="6">
        <f t="shared" si="786"/>
        <v>1.7403567283824253E-3</v>
      </c>
    </row>
    <row r="16704" spans="1:7" x14ac:dyDescent="0.35">
      <c r="A16704" s="1" t="s">
        <v>16703</v>
      </c>
      <c r="B16704">
        <v>608.74009614406305</v>
      </c>
      <c r="C16704">
        <v>1</v>
      </c>
      <c r="D16704">
        <f>_xlfn.IFNA(_xlfn.XLOOKUP(A16704,Target!B:B,Target!B:B),0)</f>
        <v>0</v>
      </c>
      <c r="E16704" s="7">
        <f t="shared" si="784"/>
        <v>1.1288094124761119</v>
      </c>
      <c r="F16704" s="6">
        <f t="shared" si="785"/>
        <v>0.53025386202287783</v>
      </c>
      <c r="G16704" s="6">
        <f t="shared" si="786"/>
        <v>7.6680647676175507E-3</v>
      </c>
    </row>
    <row r="16705" spans="1:7" x14ac:dyDescent="0.35">
      <c r="A16705" s="1" t="s">
        <v>16704</v>
      </c>
      <c r="B16705">
        <v>695.92811800603704</v>
      </c>
      <c r="C16705">
        <v>1</v>
      </c>
      <c r="D16705">
        <f>_xlfn.IFNA(_xlfn.XLOOKUP(A16705,Target!B:B,Target!B:B),0)</f>
        <v>0</v>
      </c>
      <c r="E16705" s="7">
        <f t="shared" si="784"/>
        <v>3.7804614944045798</v>
      </c>
      <c r="F16705" s="6">
        <f t="shared" si="785"/>
        <v>0.79081517523559663</v>
      </c>
      <c r="G16705" s="6">
        <f t="shared" si="786"/>
        <v>2.5226483914593013E-2</v>
      </c>
    </row>
    <row r="16706" spans="1:7" x14ac:dyDescent="0.35">
      <c r="A16706" s="1" t="s">
        <v>16705</v>
      </c>
      <c r="B16706">
        <v>500.41600860294199</v>
      </c>
      <c r="C16706">
        <v>1</v>
      </c>
      <c r="D16706">
        <f>_xlfn.IFNA(_xlfn.XLOOKUP(A16706,Target!B:B,Target!B:B),0)</f>
        <v>0</v>
      </c>
      <c r="E16706" s="7">
        <f t="shared" si="784"/>
        <v>0.25144594139053328</v>
      </c>
      <c r="F16706" s="6">
        <f t="shared" si="785"/>
        <v>0.20092433326456061</v>
      </c>
      <c r="G16706" s="6">
        <f t="shared" si="786"/>
        <v>1.7183273804366301E-3</v>
      </c>
    </row>
    <row r="16707" spans="1:7" x14ac:dyDescent="0.35">
      <c r="A16707" s="1" t="s">
        <v>16706</v>
      </c>
      <c r="B16707">
        <v>404.30075152375298</v>
      </c>
      <c r="C16707">
        <v>2</v>
      </c>
      <c r="D16707">
        <f>_xlfn.IFNA(_xlfn.XLOOKUP(A16707,Target!B:B,Target!B:B),0)</f>
        <v>0</v>
      </c>
      <c r="E16707" s="7">
        <f t="shared" ref="E16707:E16770" si="787">2^((B16707-600)/50)</f>
        <v>6.6339641704134769E-2</v>
      </c>
      <c r="F16707" s="6">
        <f t="shared" ref="F16707:F16770" si="788">1-(1/(1+E16707))</f>
        <v>6.2212487569266783E-2</v>
      </c>
      <c r="G16707" s="6">
        <f t="shared" ref="G16707:G16770" si="789">(F16707*($J$3/$J$2))/(F16707*($J$3/$J$2)+(1-F16707)*((1-$J$3)/(1-$J$2)))</f>
        <v>4.5392502066932074E-4</v>
      </c>
    </row>
    <row r="16708" spans="1:7" x14ac:dyDescent="0.35">
      <c r="A16708" s="1" t="s">
        <v>16707</v>
      </c>
      <c r="B16708">
        <v>546.173957081303</v>
      </c>
      <c r="C16708">
        <v>1</v>
      </c>
      <c r="D16708">
        <f>_xlfn.IFNA(_xlfn.XLOOKUP(A16708,Target!B:B,Target!B:B),0)</f>
        <v>0</v>
      </c>
      <c r="E16708" s="7">
        <f t="shared" si="787"/>
        <v>0.47417093601327404</v>
      </c>
      <c r="F16708" s="6">
        <f t="shared" si="788"/>
        <v>0.32165261465241934</v>
      </c>
      <c r="G16708" s="6">
        <f t="shared" si="789"/>
        <v>3.2354574566508896E-3</v>
      </c>
    </row>
    <row r="16709" spans="1:7" x14ac:dyDescent="0.35">
      <c r="A16709" s="1" t="s">
        <v>16708</v>
      </c>
      <c r="B16709">
        <v>514.26956633690099</v>
      </c>
      <c r="C16709">
        <v>1</v>
      </c>
      <c r="D16709">
        <f>_xlfn.IFNA(_xlfn.XLOOKUP(A16709,Target!B:B,Target!B:B),0)</f>
        <v>0</v>
      </c>
      <c r="E16709" s="7">
        <f t="shared" si="787"/>
        <v>0.3046851996652245</v>
      </c>
      <c r="F16709" s="6">
        <f t="shared" si="788"/>
        <v>0.23353158274762764</v>
      </c>
      <c r="G16709" s="6">
        <f t="shared" si="789"/>
        <v>2.0813957340916527E-3</v>
      </c>
    </row>
    <row r="16710" spans="1:7" x14ac:dyDescent="0.35">
      <c r="A16710" s="1" t="s">
        <v>16709</v>
      </c>
      <c r="B16710">
        <v>660.87918647675895</v>
      </c>
      <c r="C16710">
        <v>1</v>
      </c>
      <c r="D16710">
        <f>_xlfn.IFNA(_xlfn.XLOOKUP(A16710,Target!B:B,Target!B:B),0)</f>
        <v>0</v>
      </c>
      <c r="E16710" s="7">
        <f t="shared" si="787"/>
        <v>2.3255689742853649</v>
      </c>
      <c r="F16710" s="6">
        <f t="shared" si="788"/>
        <v>0.69929957618308269</v>
      </c>
      <c r="G16710" s="6">
        <f t="shared" si="789"/>
        <v>1.5670324344365945E-2</v>
      </c>
    </row>
    <row r="16711" spans="1:7" x14ac:dyDescent="0.35">
      <c r="A16711" s="1" t="s">
        <v>16710</v>
      </c>
      <c r="B16711">
        <v>418.15430925771199</v>
      </c>
      <c r="C16711">
        <v>2</v>
      </c>
      <c r="D16711">
        <f>_xlfn.IFNA(_xlfn.XLOOKUP(A16711,Target!B:B,Target!B:B),0)</f>
        <v>0</v>
      </c>
      <c r="E16711" s="7">
        <f t="shared" si="787"/>
        <v>8.038589474367526E-2</v>
      </c>
      <c r="F16711" s="6">
        <f t="shared" si="788"/>
        <v>7.4404798447268772E-2</v>
      </c>
      <c r="G16711" s="6">
        <f t="shared" si="789"/>
        <v>5.4998280568441531E-4</v>
      </c>
    </row>
    <row r="16712" spans="1:7" x14ac:dyDescent="0.35">
      <c r="A16712" s="1" t="s">
        <v>16711</v>
      </c>
      <c r="B16712">
        <v>498.80978460266499</v>
      </c>
      <c r="C16712">
        <v>1</v>
      </c>
      <c r="D16712">
        <f>_xlfn.IFNA(_xlfn.XLOOKUP(A16712,Target!B:B,Target!B:B),0)</f>
        <v>0</v>
      </c>
      <c r="E16712" s="7">
        <f t="shared" si="787"/>
        <v>0.24590887215869056</v>
      </c>
      <c r="F16712" s="6">
        <f t="shared" si="788"/>
        <v>0.19737308053086033</v>
      </c>
      <c r="G16712" s="6">
        <f t="shared" si="789"/>
        <v>1.6805518330986115E-3</v>
      </c>
    </row>
    <row r="16713" spans="1:7" x14ac:dyDescent="0.35">
      <c r="A16713" s="1" t="s">
        <v>16712</v>
      </c>
      <c r="B16713">
        <v>501.33650658243897</v>
      </c>
      <c r="C16713">
        <v>1</v>
      </c>
      <c r="D16713">
        <f>_xlfn.IFNA(_xlfn.XLOOKUP(A16713,Target!B:B,Target!B:B),0)</f>
        <v>0</v>
      </c>
      <c r="E16713" s="7">
        <f t="shared" si="787"/>
        <v>0.25467515554903414</v>
      </c>
      <c r="F16713" s="6">
        <f t="shared" si="788"/>
        <v>0.20298095042584197</v>
      </c>
      <c r="G16713" s="6">
        <f t="shared" si="789"/>
        <v>1.7403567283824253E-3</v>
      </c>
    </row>
    <row r="16714" spans="1:7" x14ac:dyDescent="0.35">
      <c r="A16714" s="1" t="s">
        <v>16713</v>
      </c>
      <c r="B16714">
        <v>500.41600860294199</v>
      </c>
      <c r="C16714">
        <v>1</v>
      </c>
      <c r="D16714">
        <f>_xlfn.IFNA(_xlfn.XLOOKUP(A16714,Target!B:B,Target!B:B),0)</f>
        <v>0</v>
      </c>
      <c r="E16714" s="7">
        <f t="shared" si="787"/>
        <v>0.25144594139053328</v>
      </c>
      <c r="F16714" s="6">
        <f t="shared" si="788"/>
        <v>0.20092433326456061</v>
      </c>
      <c r="G16714" s="6">
        <f t="shared" si="789"/>
        <v>1.7183273804366301E-3</v>
      </c>
    </row>
    <row r="16715" spans="1:7" x14ac:dyDescent="0.35">
      <c r="A16715" s="1" t="s">
        <v>16714</v>
      </c>
      <c r="B16715">
        <v>501.33650658243897</v>
      </c>
      <c r="C16715">
        <v>1</v>
      </c>
      <c r="D16715">
        <f>_xlfn.IFNA(_xlfn.XLOOKUP(A16715,Target!B:B,Target!B:B),0)</f>
        <v>0</v>
      </c>
      <c r="E16715" s="7">
        <f t="shared" si="787"/>
        <v>0.25467515554903414</v>
      </c>
      <c r="F16715" s="6">
        <f t="shared" si="788"/>
        <v>0.20298095042584197</v>
      </c>
      <c r="G16715" s="6">
        <f t="shared" si="789"/>
        <v>1.7403567283824253E-3</v>
      </c>
    </row>
    <row r="16716" spans="1:7" x14ac:dyDescent="0.35">
      <c r="A16716" s="1" t="s">
        <v>16715</v>
      </c>
      <c r="B16716">
        <v>514.26956633690099</v>
      </c>
      <c r="C16716">
        <v>1</v>
      </c>
      <c r="D16716">
        <f>_xlfn.IFNA(_xlfn.XLOOKUP(A16716,Target!B:B,Target!B:B),0)</f>
        <v>0</v>
      </c>
      <c r="E16716" s="7">
        <f t="shared" si="787"/>
        <v>0.3046851996652245</v>
      </c>
      <c r="F16716" s="6">
        <f t="shared" si="788"/>
        <v>0.23353158274762764</v>
      </c>
      <c r="G16716" s="6">
        <f t="shared" si="789"/>
        <v>2.0813957340916527E-3</v>
      </c>
    </row>
    <row r="16717" spans="1:7" x14ac:dyDescent="0.35">
      <c r="A16717" s="1" t="s">
        <v>16716</v>
      </c>
      <c r="B16717">
        <v>501.33650658243897</v>
      </c>
      <c r="C16717">
        <v>1</v>
      </c>
      <c r="D16717">
        <f>_xlfn.IFNA(_xlfn.XLOOKUP(A16717,Target!B:B,Target!B:B),0)</f>
        <v>0</v>
      </c>
      <c r="E16717" s="7">
        <f t="shared" si="787"/>
        <v>0.25467515554903414</v>
      </c>
      <c r="F16717" s="6">
        <f t="shared" si="788"/>
        <v>0.20298095042584197</v>
      </c>
      <c r="G16717" s="6">
        <f t="shared" si="789"/>
        <v>1.7403567283824253E-3</v>
      </c>
    </row>
    <row r="16718" spans="1:7" x14ac:dyDescent="0.35">
      <c r="A16718" s="1" t="s">
        <v>16717</v>
      </c>
      <c r="B16718">
        <v>547.09445506079999</v>
      </c>
      <c r="C16718">
        <v>1</v>
      </c>
      <c r="D16718">
        <f>_xlfn.IFNA(_xlfn.XLOOKUP(A16718,Target!B:B,Target!B:B),0)</f>
        <v>0</v>
      </c>
      <c r="E16718" s="7">
        <f t="shared" si="787"/>
        <v>0.48026051332621822</v>
      </c>
      <c r="F16718" s="6">
        <f t="shared" si="788"/>
        <v>0.32444323752651438</v>
      </c>
      <c r="G16718" s="6">
        <f t="shared" si="789"/>
        <v>3.2768729125994918E-3</v>
      </c>
    </row>
    <row r="16719" spans="1:7" x14ac:dyDescent="0.35">
      <c r="A16719" s="1" t="s">
        <v>16718</v>
      </c>
      <c r="B16719">
        <v>562.98214766570095</v>
      </c>
      <c r="C16719">
        <v>1</v>
      </c>
      <c r="D16719">
        <f>_xlfn.IFNA(_xlfn.XLOOKUP(A16719,Target!B:B,Target!B:B),0)</f>
        <v>0</v>
      </c>
      <c r="E16719" s="7">
        <f t="shared" si="787"/>
        <v>0.59859119109443004</v>
      </c>
      <c r="F16719" s="6">
        <f t="shared" si="788"/>
        <v>0.37444919903794882</v>
      </c>
      <c r="G16719" s="6">
        <f t="shared" si="789"/>
        <v>4.0809618815662949E-3</v>
      </c>
    </row>
    <row r="16720" spans="1:7" x14ac:dyDescent="0.35">
      <c r="A16720" s="1" t="s">
        <v>16719</v>
      </c>
      <c r="B16720">
        <v>501.33650658243897</v>
      </c>
      <c r="C16720">
        <v>1</v>
      </c>
      <c r="D16720">
        <f>_xlfn.IFNA(_xlfn.XLOOKUP(A16720,Target!B:B,Target!B:B),0)</f>
        <v>0</v>
      </c>
      <c r="E16720" s="7">
        <f t="shared" si="787"/>
        <v>0.25467515554903414</v>
      </c>
      <c r="F16720" s="6">
        <f t="shared" si="788"/>
        <v>0.20298095042584197</v>
      </c>
      <c r="G16720" s="6">
        <f t="shared" si="789"/>
        <v>1.7403567283824253E-3</v>
      </c>
    </row>
    <row r="16721" spans="1:7" x14ac:dyDescent="0.35">
      <c r="A16721" s="1" t="s">
        <v>16720</v>
      </c>
      <c r="B16721">
        <v>555.86738196433805</v>
      </c>
      <c r="C16721">
        <v>1</v>
      </c>
      <c r="D16721">
        <f>_xlfn.IFNA(_xlfn.XLOOKUP(A16721,Target!B:B,Target!B:B),0)</f>
        <v>0</v>
      </c>
      <c r="E16721" s="7">
        <f t="shared" si="787"/>
        <v>0.54236938081836439</v>
      </c>
      <c r="F16721" s="6">
        <f t="shared" si="788"/>
        <v>0.35164688015953027</v>
      </c>
      <c r="G16721" s="6">
        <f t="shared" si="789"/>
        <v>3.6990813021389396E-3</v>
      </c>
    </row>
    <row r="16722" spans="1:7" x14ac:dyDescent="0.35">
      <c r="A16722" s="1" t="s">
        <v>16721</v>
      </c>
      <c r="B16722">
        <v>500.41600860294199</v>
      </c>
      <c r="C16722">
        <v>1</v>
      </c>
      <c r="D16722">
        <f>_xlfn.IFNA(_xlfn.XLOOKUP(A16722,Target!B:B,Target!B:B),0)</f>
        <v>0</v>
      </c>
      <c r="E16722" s="7">
        <f t="shared" si="787"/>
        <v>0.25144594139053328</v>
      </c>
      <c r="F16722" s="6">
        <f t="shared" si="788"/>
        <v>0.20092433326456061</v>
      </c>
      <c r="G16722" s="6">
        <f t="shared" si="789"/>
        <v>1.7183273804366301E-3</v>
      </c>
    </row>
    <row r="16723" spans="1:7" x14ac:dyDescent="0.35">
      <c r="A16723" s="1" t="s">
        <v>16722</v>
      </c>
      <c r="B16723">
        <v>500.41600860294199</v>
      </c>
      <c r="C16723">
        <v>1</v>
      </c>
      <c r="D16723">
        <f>_xlfn.IFNA(_xlfn.XLOOKUP(A16723,Target!B:B,Target!B:B),0)</f>
        <v>0</v>
      </c>
      <c r="E16723" s="7">
        <f t="shared" si="787"/>
        <v>0.25144594139053328</v>
      </c>
      <c r="F16723" s="6">
        <f t="shared" si="788"/>
        <v>0.20092433326456061</v>
      </c>
      <c r="G16723" s="6">
        <f t="shared" si="789"/>
        <v>1.7183273804366301E-3</v>
      </c>
    </row>
    <row r="16724" spans="1:7" x14ac:dyDescent="0.35">
      <c r="A16724" s="1" t="s">
        <v>16723</v>
      </c>
      <c r="B16724">
        <v>553.295418698498</v>
      </c>
      <c r="C16724">
        <v>1</v>
      </c>
      <c r="D16724">
        <f>_xlfn.IFNA(_xlfn.XLOOKUP(A16724,Target!B:B,Target!B:B),0)</f>
        <v>0</v>
      </c>
      <c r="E16724" s="7">
        <f t="shared" si="787"/>
        <v>0.52337190041256842</v>
      </c>
      <c r="F16724" s="6">
        <f t="shared" si="788"/>
        <v>0.34356147718808905</v>
      </c>
      <c r="G16724" s="6">
        <f t="shared" si="789"/>
        <v>3.5699767596356693E-3</v>
      </c>
    </row>
    <row r="16725" spans="1:7" x14ac:dyDescent="0.35">
      <c r="A16725" s="1" t="s">
        <v>16724</v>
      </c>
      <c r="B16725">
        <v>498.80978460266499</v>
      </c>
      <c r="C16725">
        <v>1</v>
      </c>
      <c r="D16725">
        <f>_xlfn.IFNA(_xlfn.XLOOKUP(A16725,Target!B:B,Target!B:B),0)</f>
        <v>0</v>
      </c>
      <c r="E16725" s="7">
        <f t="shared" si="787"/>
        <v>0.24590887215869056</v>
      </c>
      <c r="F16725" s="6">
        <f t="shared" si="788"/>
        <v>0.19737308053086033</v>
      </c>
      <c r="G16725" s="6">
        <f t="shared" si="789"/>
        <v>1.6805518330986115E-3</v>
      </c>
    </row>
    <row r="16726" spans="1:7" x14ac:dyDescent="0.35">
      <c r="A16726" s="1" t="s">
        <v>16725</v>
      </c>
      <c r="B16726">
        <v>562.98214766570095</v>
      </c>
      <c r="C16726">
        <v>1</v>
      </c>
      <c r="D16726">
        <f>_xlfn.IFNA(_xlfn.XLOOKUP(A16726,Target!B:B,Target!B:B),0)</f>
        <v>0</v>
      </c>
      <c r="E16726" s="7">
        <f t="shared" si="787"/>
        <v>0.59859119109443004</v>
      </c>
      <c r="F16726" s="6">
        <f t="shared" si="788"/>
        <v>0.37444919903794882</v>
      </c>
      <c r="G16726" s="6">
        <f t="shared" si="789"/>
        <v>4.0809618815662949E-3</v>
      </c>
    </row>
    <row r="16727" spans="1:7" x14ac:dyDescent="0.35">
      <c r="A16727" s="1" t="s">
        <v>16726</v>
      </c>
      <c r="B16727">
        <v>514.26956633690099</v>
      </c>
      <c r="C16727">
        <v>1</v>
      </c>
      <c r="D16727">
        <f>_xlfn.IFNA(_xlfn.XLOOKUP(A16727,Target!B:B,Target!B:B),0)</f>
        <v>0</v>
      </c>
      <c r="E16727" s="7">
        <f t="shared" si="787"/>
        <v>0.3046851996652245</v>
      </c>
      <c r="F16727" s="6">
        <f t="shared" si="788"/>
        <v>0.23353158274762764</v>
      </c>
      <c r="G16727" s="6">
        <f t="shared" si="789"/>
        <v>2.0813957340916527E-3</v>
      </c>
    </row>
    <row r="16728" spans="1:7" x14ac:dyDescent="0.35">
      <c r="A16728" s="1" t="s">
        <v>16727</v>
      </c>
      <c r="B16728">
        <v>576.31359781512299</v>
      </c>
      <c r="C16728">
        <v>1</v>
      </c>
      <c r="D16728">
        <f>_xlfn.IFNA(_xlfn.XLOOKUP(A16728,Target!B:B,Target!B:B),0)</f>
        <v>0</v>
      </c>
      <c r="E16728" s="7">
        <f t="shared" si="787"/>
        <v>0.72010138971238458</v>
      </c>
      <c r="F16728" s="6">
        <f t="shared" si="788"/>
        <v>0.41863892094918409</v>
      </c>
      <c r="G16728" s="6">
        <f t="shared" si="789"/>
        <v>4.9053075445671616E-3</v>
      </c>
    </row>
    <row r="16729" spans="1:7" x14ac:dyDescent="0.35">
      <c r="A16729" s="1" t="s">
        <v>16728</v>
      </c>
      <c r="B16729">
        <v>514.26956633690099</v>
      </c>
      <c r="C16729">
        <v>1</v>
      </c>
      <c r="D16729">
        <f>_xlfn.IFNA(_xlfn.XLOOKUP(A16729,Target!B:B,Target!B:B),0)</f>
        <v>0</v>
      </c>
      <c r="E16729" s="7">
        <f t="shared" si="787"/>
        <v>0.3046851996652245</v>
      </c>
      <c r="F16729" s="6">
        <f t="shared" si="788"/>
        <v>0.23353158274762764</v>
      </c>
      <c r="G16729" s="6">
        <f t="shared" si="789"/>
        <v>2.0813957340916527E-3</v>
      </c>
    </row>
    <row r="16730" spans="1:7" x14ac:dyDescent="0.35">
      <c r="A16730" s="1" t="s">
        <v>16729</v>
      </c>
      <c r="B16730">
        <v>501.33650658243897</v>
      </c>
      <c r="C16730">
        <v>1</v>
      </c>
      <c r="D16730">
        <f>_xlfn.IFNA(_xlfn.XLOOKUP(A16730,Target!B:B,Target!B:B),0)</f>
        <v>0</v>
      </c>
      <c r="E16730" s="7">
        <f t="shared" si="787"/>
        <v>0.25467515554903414</v>
      </c>
      <c r="F16730" s="6">
        <f t="shared" si="788"/>
        <v>0.20298095042584197</v>
      </c>
      <c r="G16730" s="6">
        <f t="shared" si="789"/>
        <v>1.7403567283824253E-3</v>
      </c>
    </row>
    <row r="16731" spans="1:7" x14ac:dyDescent="0.35">
      <c r="A16731" s="1" t="s">
        <v>16730</v>
      </c>
      <c r="B16731">
        <v>514.26956633690099</v>
      </c>
      <c r="C16731">
        <v>1</v>
      </c>
      <c r="D16731">
        <f>_xlfn.IFNA(_xlfn.XLOOKUP(A16731,Target!B:B,Target!B:B),0)</f>
        <v>0</v>
      </c>
      <c r="E16731" s="7">
        <f t="shared" si="787"/>
        <v>0.3046851996652245</v>
      </c>
      <c r="F16731" s="6">
        <f t="shared" si="788"/>
        <v>0.23353158274762764</v>
      </c>
      <c r="G16731" s="6">
        <f t="shared" si="789"/>
        <v>2.0813957340916527E-3</v>
      </c>
    </row>
    <row r="16732" spans="1:7" x14ac:dyDescent="0.35">
      <c r="A16732" s="1" t="s">
        <v>16731</v>
      </c>
      <c r="B16732">
        <v>514.26956633690099</v>
      </c>
      <c r="C16732">
        <v>1</v>
      </c>
      <c r="D16732">
        <f>_xlfn.IFNA(_xlfn.XLOOKUP(A16732,Target!B:B,Target!B:B),0)</f>
        <v>0</v>
      </c>
      <c r="E16732" s="7">
        <f t="shared" si="787"/>
        <v>0.3046851996652245</v>
      </c>
      <c r="F16732" s="6">
        <f t="shared" si="788"/>
        <v>0.23353158274762764</v>
      </c>
      <c r="G16732" s="6">
        <f t="shared" si="789"/>
        <v>2.0813957340916527E-3</v>
      </c>
    </row>
    <row r="16733" spans="1:7" x14ac:dyDescent="0.35">
      <c r="A16733" s="1" t="s">
        <v>16732</v>
      </c>
      <c r="B16733">
        <v>514.26956633690099</v>
      </c>
      <c r="C16733">
        <v>1</v>
      </c>
      <c r="D16733">
        <f>_xlfn.IFNA(_xlfn.XLOOKUP(A16733,Target!B:B,Target!B:B),0)</f>
        <v>0</v>
      </c>
      <c r="E16733" s="7">
        <f t="shared" si="787"/>
        <v>0.3046851996652245</v>
      </c>
      <c r="F16733" s="6">
        <f t="shared" si="788"/>
        <v>0.23353158274762764</v>
      </c>
      <c r="G16733" s="6">
        <f t="shared" si="789"/>
        <v>2.0813957340916527E-3</v>
      </c>
    </row>
    <row r="16734" spans="1:7" x14ac:dyDescent="0.35">
      <c r="A16734" s="1" t="s">
        <v>16733</v>
      </c>
      <c r="B16734">
        <v>514.26956633690099</v>
      </c>
      <c r="C16734">
        <v>1</v>
      </c>
      <c r="D16734">
        <f>_xlfn.IFNA(_xlfn.XLOOKUP(A16734,Target!B:B,Target!B:B),0)</f>
        <v>0</v>
      </c>
      <c r="E16734" s="7">
        <f t="shared" si="787"/>
        <v>0.3046851996652245</v>
      </c>
      <c r="F16734" s="6">
        <f t="shared" si="788"/>
        <v>0.23353158274762764</v>
      </c>
      <c r="G16734" s="6">
        <f t="shared" si="789"/>
        <v>2.0813957340916527E-3</v>
      </c>
    </row>
    <row r="16735" spans="1:7" x14ac:dyDescent="0.35">
      <c r="A16735" s="1" t="s">
        <v>16734</v>
      </c>
      <c r="B16735">
        <v>797.63319976281002</v>
      </c>
      <c r="C16735">
        <v>1</v>
      </c>
      <c r="D16735">
        <f>_xlfn.IFNA(_xlfn.XLOOKUP(A16735,Target!B:B,Target!B:B),0)</f>
        <v>0</v>
      </c>
      <c r="E16735" s="7">
        <f t="shared" si="787"/>
        <v>15.483545881025899</v>
      </c>
      <c r="F16735" s="6">
        <f t="shared" si="788"/>
        <v>0.93933344152904052</v>
      </c>
      <c r="G16735" s="6">
        <f t="shared" si="789"/>
        <v>9.5835429383812634E-2</v>
      </c>
    </row>
    <row r="16736" spans="1:7" x14ac:dyDescent="0.35">
      <c r="A16736" s="1" t="s">
        <v>16735</v>
      </c>
      <c r="B16736">
        <v>566.22847845295996</v>
      </c>
      <c r="C16736">
        <v>1</v>
      </c>
      <c r="D16736">
        <f>_xlfn.IFNA(_xlfn.XLOOKUP(A16736,Target!B:B,Target!B:B),0)</f>
        <v>0</v>
      </c>
      <c r="E16736" s="7">
        <f t="shared" si="787"/>
        <v>0.62614537971949424</v>
      </c>
      <c r="F16736" s="6">
        <f t="shared" si="788"/>
        <v>0.3850488323666994</v>
      </c>
      <c r="G16736" s="6">
        <f t="shared" si="789"/>
        <v>4.2680138583326968E-3</v>
      </c>
    </row>
    <row r="16737" spans="1:7" x14ac:dyDescent="0.35">
      <c r="A16737" s="1" t="s">
        <v>16736</v>
      </c>
      <c r="B16737">
        <v>500.41600860294199</v>
      </c>
      <c r="C16737">
        <v>1</v>
      </c>
      <c r="D16737">
        <f>_xlfn.IFNA(_xlfn.XLOOKUP(A16737,Target!B:B,Target!B:B),0)</f>
        <v>0</v>
      </c>
      <c r="E16737" s="7">
        <f t="shared" si="787"/>
        <v>0.25144594139053328</v>
      </c>
      <c r="F16737" s="6">
        <f t="shared" si="788"/>
        <v>0.20092433326456061</v>
      </c>
      <c r="G16737" s="6">
        <f t="shared" si="789"/>
        <v>1.7183273804366301E-3</v>
      </c>
    </row>
    <row r="16738" spans="1:7" x14ac:dyDescent="0.35">
      <c r="A16738" s="1" t="s">
        <v>16737</v>
      </c>
      <c r="B16738">
        <v>736.75167995646598</v>
      </c>
      <c r="C16738">
        <v>1</v>
      </c>
      <c r="D16738">
        <f>_xlfn.IFNA(_xlfn.XLOOKUP(A16738,Target!B:B,Target!B:B),0)</f>
        <v>0</v>
      </c>
      <c r="E16738" s="7">
        <f t="shared" si="787"/>
        <v>6.657744929052118</v>
      </c>
      <c r="F16738" s="6">
        <f t="shared" si="788"/>
        <v>0.86941325295307514</v>
      </c>
      <c r="G16738" s="6">
        <f t="shared" si="789"/>
        <v>4.3589287162756868E-2</v>
      </c>
    </row>
    <row r="16739" spans="1:7" x14ac:dyDescent="0.35">
      <c r="A16739" s="1" t="s">
        <v>16738</v>
      </c>
      <c r="B16739">
        <v>652.86463375127403</v>
      </c>
      <c r="C16739">
        <v>1</v>
      </c>
      <c r="D16739">
        <f>_xlfn.IFNA(_xlfn.XLOOKUP(A16739,Target!B:B,Target!B:B),0)</f>
        <v>0</v>
      </c>
      <c r="E16739" s="7">
        <f t="shared" si="787"/>
        <v>2.0810226607756106</v>
      </c>
      <c r="F16739" s="6">
        <f t="shared" si="788"/>
        <v>0.67543244237344813</v>
      </c>
      <c r="G16739" s="6">
        <f t="shared" si="789"/>
        <v>1.4045648628456597E-2</v>
      </c>
    </row>
    <row r="16740" spans="1:7" x14ac:dyDescent="0.35">
      <c r="A16740" s="1" t="s">
        <v>16739</v>
      </c>
      <c r="B16740">
        <v>514.26956633690099</v>
      </c>
      <c r="C16740">
        <v>1</v>
      </c>
      <c r="D16740">
        <f>_xlfn.IFNA(_xlfn.XLOOKUP(A16740,Target!B:B,Target!B:B),0)</f>
        <v>0</v>
      </c>
      <c r="E16740" s="7">
        <f t="shared" si="787"/>
        <v>0.3046851996652245</v>
      </c>
      <c r="F16740" s="6">
        <f t="shared" si="788"/>
        <v>0.23353158274762764</v>
      </c>
      <c r="G16740" s="6">
        <f t="shared" si="789"/>
        <v>2.0813957340916527E-3</v>
      </c>
    </row>
    <row r="16741" spans="1:7" x14ac:dyDescent="0.35">
      <c r="A16741" s="1" t="s">
        <v>16740</v>
      </c>
      <c r="B16741">
        <v>514.26956633690099</v>
      </c>
      <c r="C16741">
        <v>1</v>
      </c>
      <c r="D16741">
        <f>_xlfn.IFNA(_xlfn.XLOOKUP(A16741,Target!B:B,Target!B:B),0)</f>
        <v>0</v>
      </c>
      <c r="E16741" s="7">
        <f t="shared" si="787"/>
        <v>0.3046851996652245</v>
      </c>
      <c r="F16741" s="6">
        <f t="shared" si="788"/>
        <v>0.23353158274762764</v>
      </c>
      <c r="G16741" s="6">
        <f t="shared" si="789"/>
        <v>2.0813957340916527E-3</v>
      </c>
    </row>
    <row r="16742" spans="1:7" x14ac:dyDescent="0.35">
      <c r="A16742" s="1" t="s">
        <v>16741</v>
      </c>
      <c r="B16742">
        <v>671.85970808594504</v>
      </c>
      <c r="C16742">
        <v>1</v>
      </c>
      <c r="D16742">
        <f>_xlfn.IFNA(_xlfn.XLOOKUP(A16742,Target!B:B,Target!B:B),0)</f>
        <v>0</v>
      </c>
      <c r="E16742" s="7">
        <f t="shared" si="787"/>
        <v>2.7079369749110573</v>
      </c>
      <c r="F16742" s="6">
        <f t="shared" si="788"/>
        <v>0.73030825314284442</v>
      </c>
      <c r="G16742" s="6">
        <f t="shared" si="789"/>
        <v>1.819993311443972E-2</v>
      </c>
    </row>
    <row r="16743" spans="1:7" x14ac:dyDescent="0.35">
      <c r="A16743" s="1" t="s">
        <v>16742</v>
      </c>
      <c r="B16743">
        <v>636.81077655666695</v>
      </c>
      <c r="C16743">
        <v>1</v>
      </c>
      <c r="D16743">
        <f>_xlfn.IFNA(_xlfn.XLOOKUP(A16743,Target!B:B,Target!B:B),0)</f>
        <v>0</v>
      </c>
      <c r="E16743" s="7">
        <f t="shared" si="787"/>
        <v>1.6658003850837193</v>
      </c>
      <c r="F16743" s="6">
        <f t="shared" si="788"/>
        <v>0.62487813956535421</v>
      </c>
      <c r="G16743" s="6">
        <f t="shared" si="789"/>
        <v>1.1274746018532717E-2</v>
      </c>
    </row>
    <row r="16744" spans="1:7" x14ac:dyDescent="0.35">
      <c r="A16744" s="1" t="s">
        <v>16743</v>
      </c>
      <c r="B16744">
        <v>513.34906835740401</v>
      </c>
      <c r="C16744">
        <v>1</v>
      </c>
      <c r="D16744">
        <f>_xlfn.IFNA(_xlfn.XLOOKUP(A16744,Target!B:B,Target!B:B),0)</f>
        <v>0</v>
      </c>
      <c r="E16744" s="7">
        <f t="shared" si="787"/>
        <v>0.30082187126743276</v>
      </c>
      <c r="F16744" s="6">
        <f t="shared" si="788"/>
        <v>0.23125523787075652</v>
      </c>
      <c r="G16744" s="6">
        <f t="shared" si="789"/>
        <v>2.0550584184169988E-3</v>
      </c>
    </row>
    <row r="16745" spans="1:7" x14ac:dyDescent="0.35">
      <c r="A16745" s="1" t="s">
        <v>16744</v>
      </c>
      <c r="B16745">
        <v>560.02751481526195</v>
      </c>
      <c r="C16745">
        <v>1</v>
      </c>
      <c r="D16745">
        <f>_xlfn.IFNA(_xlfn.XLOOKUP(A16745,Target!B:B,Target!B:B),0)</f>
        <v>0</v>
      </c>
      <c r="E16745" s="7">
        <f t="shared" si="787"/>
        <v>0.574568296929727</v>
      </c>
      <c r="F16745" s="6">
        <f t="shared" si="788"/>
        <v>0.36490528740486261</v>
      </c>
      <c r="G16745" s="6">
        <f t="shared" si="789"/>
        <v>3.9178247907878825E-3</v>
      </c>
    </row>
    <row r="16746" spans="1:7" x14ac:dyDescent="0.35">
      <c r="A16746" s="1" t="s">
        <v>16745</v>
      </c>
      <c r="B16746">
        <v>625.18126162808699</v>
      </c>
      <c r="C16746">
        <v>1</v>
      </c>
      <c r="D16746">
        <f>_xlfn.IFNA(_xlfn.XLOOKUP(A16746,Target!B:B,Target!B:B),0)</f>
        <v>0</v>
      </c>
      <c r="E16746" s="7">
        <f t="shared" si="787"/>
        <v>1.4177716947140317</v>
      </c>
      <c r="F16746" s="6">
        <f t="shared" si="788"/>
        <v>0.58639601820705511</v>
      </c>
      <c r="G16746" s="6">
        <f t="shared" si="789"/>
        <v>9.6121335216110288E-3</v>
      </c>
    </row>
    <row r="16747" spans="1:7" x14ac:dyDescent="0.35">
      <c r="A16747" s="1" t="s">
        <v>16746</v>
      </c>
      <c r="B16747">
        <v>657.00738749034599</v>
      </c>
      <c r="C16747">
        <v>1</v>
      </c>
      <c r="D16747">
        <f>_xlfn.IFNA(_xlfn.XLOOKUP(A16747,Target!B:B,Target!B:B),0)</f>
        <v>0</v>
      </c>
      <c r="E16747" s="7">
        <f t="shared" si="787"/>
        <v>2.2040359407221608</v>
      </c>
      <c r="F16747" s="6">
        <f t="shared" si="788"/>
        <v>0.68789363836704998</v>
      </c>
      <c r="G16747" s="6">
        <f t="shared" si="789"/>
        <v>1.4863573410000233E-2</v>
      </c>
    </row>
    <row r="16748" spans="1:7" x14ac:dyDescent="0.35">
      <c r="A16748" s="1" t="s">
        <v>16747</v>
      </c>
      <c r="B16748">
        <v>670.78412762228504</v>
      </c>
      <c r="C16748">
        <v>1</v>
      </c>
      <c r="D16748">
        <f>_xlfn.IFNA(_xlfn.XLOOKUP(A16748,Target!B:B,Target!B:B),0)</f>
        <v>0</v>
      </c>
      <c r="E16748" s="7">
        <f t="shared" si="787"/>
        <v>2.667859244681404</v>
      </c>
      <c r="F16748" s="6">
        <f t="shared" si="788"/>
        <v>0.72736140258106841</v>
      </c>
      <c r="G16748" s="6">
        <f t="shared" si="789"/>
        <v>1.7935403430944057E-2</v>
      </c>
    </row>
    <row r="16749" spans="1:7" x14ac:dyDescent="0.35">
      <c r="A16749" s="1" t="s">
        <v>16748</v>
      </c>
      <c r="B16749">
        <v>550.04908791123898</v>
      </c>
      <c r="C16749">
        <v>1</v>
      </c>
      <c r="D16749">
        <f>_xlfn.IFNA(_xlfn.XLOOKUP(A16749,Target!B:B,Target!B:B),0)</f>
        <v>0</v>
      </c>
      <c r="E16749" s="7">
        <f t="shared" si="787"/>
        <v>0.5003403672700788</v>
      </c>
      <c r="F16749" s="6">
        <f t="shared" si="788"/>
        <v>0.33348457335748782</v>
      </c>
      <c r="G16749" s="6">
        <f t="shared" si="789"/>
        <v>3.4134124116688494E-3</v>
      </c>
    </row>
    <row r="16750" spans="1:7" x14ac:dyDescent="0.35">
      <c r="A16750" s="1" t="s">
        <v>16749</v>
      </c>
      <c r="B16750">
        <v>418.15430925771199</v>
      </c>
      <c r="C16750">
        <v>2</v>
      </c>
      <c r="D16750">
        <f>_xlfn.IFNA(_xlfn.XLOOKUP(A16750,Target!B:B,Target!B:B),0)</f>
        <v>0</v>
      </c>
      <c r="E16750" s="7">
        <f t="shared" si="787"/>
        <v>8.038589474367526E-2</v>
      </c>
      <c r="F16750" s="6">
        <f t="shared" si="788"/>
        <v>7.4404798447268772E-2</v>
      </c>
      <c r="G16750" s="6">
        <f t="shared" si="789"/>
        <v>5.4998280568441531E-4</v>
      </c>
    </row>
    <row r="16751" spans="1:7" x14ac:dyDescent="0.35">
      <c r="A16751" s="1" t="s">
        <v>16750</v>
      </c>
      <c r="B16751">
        <v>719.57019470958198</v>
      </c>
      <c r="C16751">
        <v>1</v>
      </c>
      <c r="D16751">
        <f>_xlfn.IFNA(_xlfn.XLOOKUP(A16751,Target!B:B,Target!B:B),0)</f>
        <v>0</v>
      </c>
      <c r="E16751" s="7">
        <f t="shared" si="787"/>
        <v>5.2466767010199744</v>
      </c>
      <c r="F16751" s="6">
        <f t="shared" si="788"/>
        <v>0.83991487828452571</v>
      </c>
      <c r="G16751" s="6">
        <f t="shared" si="789"/>
        <v>3.4671113400847615E-2</v>
      </c>
    </row>
    <row r="16752" spans="1:7" x14ac:dyDescent="0.35">
      <c r="A16752" s="1" t="s">
        <v>16751</v>
      </c>
      <c r="B16752">
        <v>554.45793037037595</v>
      </c>
      <c r="C16752">
        <v>1</v>
      </c>
      <c r="D16752">
        <f>_xlfn.IFNA(_xlfn.XLOOKUP(A16752,Target!B:B,Target!B:B),0)</f>
        <v>0</v>
      </c>
      <c r="E16752" s="7">
        <f t="shared" si="787"/>
        <v>0.5318748066324781</v>
      </c>
      <c r="F16752" s="6">
        <f t="shared" si="788"/>
        <v>0.34720513995637736</v>
      </c>
      <c r="G16752" s="6">
        <f t="shared" si="789"/>
        <v>3.6277656017601394E-3</v>
      </c>
    </row>
    <row r="16753" spans="1:7" x14ac:dyDescent="0.35">
      <c r="A16753" s="1" t="s">
        <v>16752</v>
      </c>
      <c r="B16753">
        <v>639.13994120795201</v>
      </c>
      <c r="C16753">
        <v>1</v>
      </c>
      <c r="D16753">
        <f>_xlfn.IFNA(_xlfn.XLOOKUP(A16753,Target!B:B,Target!B:B),0)</f>
        <v>0</v>
      </c>
      <c r="E16753" s="7">
        <f t="shared" si="787"/>
        <v>1.7204653351235084</v>
      </c>
      <c r="F16753" s="6">
        <f t="shared" si="788"/>
        <v>0.63241582714208699</v>
      </c>
      <c r="G16753" s="6">
        <f t="shared" si="789"/>
        <v>1.1640431514953666E-2</v>
      </c>
    </row>
    <row r="16754" spans="1:7" x14ac:dyDescent="0.35">
      <c r="A16754" s="1" t="s">
        <v>16753</v>
      </c>
      <c r="B16754">
        <v>429.678430466137</v>
      </c>
      <c r="C16754">
        <v>2</v>
      </c>
      <c r="D16754">
        <f>_xlfn.IFNA(_xlfn.XLOOKUP(A16754,Target!B:B,Target!B:B),0)</f>
        <v>0</v>
      </c>
      <c r="E16754" s="7">
        <f t="shared" si="787"/>
        <v>9.4310918226200025E-2</v>
      </c>
      <c r="F16754" s="6">
        <f t="shared" si="788"/>
        <v>8.6182927224258465E-2</v>
      </c>
      <c r="G16754" s="6">
        <f t="shared" si="789"/>
        <v>6.4519331842877365E-4</v>
      </c>
    </row>
    <row r="16755" spans="1:7" x14ac:dyDescent="0.35">
      <c r="A16755" s="1" t="s">
        <v>16754</v>
      </c>
      <c r="B16755">
        <v>555.27330650396698</v>
      </c>
      <c r="C16755">
        <v>1</v>
      </c>
      <c r="D16755">
        <f>_xlfn.IFNA(_xlfn.XLOOKUP(A16755,Target!B:B,Target!B:B),0)</f>
        <v>0</v>
      </c>
      <c r="E16755" s="7">
        <f t="shared" si="787"/>
        <v>0.53792096767107755</v>
      </c>
      <c r="F16755" s="6">
        <f t="shared" si="788"/>
        <v>0.34977152856278981</v>
      </c>
      <c r="G16755" s="6">
        <f t="shared" si="789"/>
        <v>3.668853432830339E-3</v>
      </c>
    </row>
    <row r="16756" spans="1:7" x14ac:dyDescent="0.35">
      <c r="A16756" s="1" t="s">
        <v>16755</v>
      </c>
      <c r="B16756">
        <v>363.03806795246697</v>
      </c>
      <c r="C16756">
        <v>3</v>
      </c>
      <c r="D16756">
        <f>_xlfn.IFNA(_xlfn.XLOOKUP(A16756,Target!B:B,Target!B:B),0)</f>
        <v>0</v>
      </c>
      <c r="E16756" s="7">
        <f t="shared" si="787"/>
        <v>3.7440963171254407E-2</v>
      </c>
      <c r="F16756" s="6">
        <f t="shared" si="788"/>
        <v>3.6089728958460188E-2</v>
      </c>
      <c r="G16756" s="6">
        <f t="shared" si="789"/>
        <v>2.5623821345552907E-4</v>
      </c>
    </row>
    <row r="16757" spans="1:7" x14ac:dyDescent="0.35">
      <c r="A16757" s="1" t="s">
        <v>16756</v>
      </c>
      <c r="B16757">
        <v>692.50160900214098</v>
      </c>
      <c r="C16757">
        <v>1</v>
      </c>
      <c r="D16757">
        <f>_xlfn.IFNA(_xlfn.XLOOKUP(A16757,Target!B:B,Target!B:B),0)</f>
        <v>0</v>
      </c>
      <c r="E16757" s="7">
        <f t="shared" si="787"/>
        <v>3.6050822627303631</v>
      </c>
      <c r="F16757" s="6">
        <f t="shared" si="788"/>
        <v>0.78284861313050724</v>
      </c>
      <c r="G16757" s="6">
        <f t="shared" si="789"/>
        <v>2.4084388647122864E-2</v>
      </c>
    </row>
    <row r="16758" spans="1:7" x14ac:dyDescent="0.35">
      <c r="A16758" s="1" t="s">
        <v>16757</v>
      </c>
      <c r="B16758">
        <v>757.95807563993196</v>
      </c>
      <c r="C16758">
        <v>1</v>
      </c>
      <c r="D16758">
        <f>_xlfn.IFNA(_xlfn.XLOOKUP(A16758,Target!B:B,Target!B:B),0)</f>
        <v>0</v>
      </c>
      <c r="E16758" s="7">
        <f t="shared" si="787"/>
        <v>8.933103719969349</v>
      </c>
      <c r="F16758" s="6">
        <f t="shared" si="788"/>
        <v>0.89932653194896006</v>
      </c>
      <c r="G16758" s="6">
        <f t="shared" si="789"/>
        <v>5.7627923106449368E-2</v>
      </c>
    </row>
    <row r="16759" spans="1:7" x14ac:dyDescent="0.35">
      <c r="A16759" s="1" t="s">
        <v>16758</v>
      </c>
      <c r="B16759">
        <v>639.03481936204605</v>
      </c>
      <c r="C16759">
        <v>1</v>
      </c>
      <c r="D16759">
        <f>_xlfn.IFNA(_xlfn.XLOOKUP(A16759,Target!B:B,Target!B:B),0)</f>
        <v>0</v>
      </c>
      <c r="E16759" s="7">
        <f t="shared" si="787"/>
        <v>1.7179599300540238</v>
      </c>
      <c r="F16759" s="6">
        <f t="shared" si="788"/>
        <v>0.6320769894572642</v>
      </c>
      <c r="G16759" s="6">
        <f t="shared" si="789"/>
        <v>1.1623677324875212E-2</v>
      </c>
    </row>
    <row r="16760" spans="1:7" x14ac:dyDescent="0.35">
      <c r="A16760" s="1" t="s">
        <v>16759</v>
      </c>
      <c r="B16760">
        <v>562.98214766570095</v>
      </c>
      <c r="C16760">
        <v>1</v>
      </c>
      <c r="D16760">
        <f>_xlfn.IFNA(_xlfn.XLOOKUP(A16760,Target!B:B,Target!B:B),0)</f>
        <v>0</v>
      </c>
      <c r="E16760" s="7">
        <f t="shared" si="787"/>
        <v>0.59859119109443004</v>
      </c>
      <c r="F16760" s="6">
        <f t="shared" si="788"/>
        <v>0.37444919903794882</v>
      </c>
      <c r="G16760" s="6">
        <f t="shared" si="789"/>
        <v>4.0809618815662949E-3</v>
      </c>
    </row>
    <row r="16761" spans="1:7" x14ac:dyDescent="0.35">
      <c r="A16761" s="1" t="s">
        <v>16760</v>
      </c>
      <c r="B16761">
        <v>542.34024674950501</v>
      </c>
      <c r="C16761">
        <v>1</v>
      </c>
      <c r="D16761">
        <f>_xlfn.IFNA(_xlfn.XLOOKUP(A16761,Target!B:B,Target!B:B),0)</f>
        <v>0</v>
      </c>
      <c r="E16761" s="7">
        <f t="shared" si="787"/>
        <v>0.44962835827025172</v>
      </c>
      <c r="F16761" s="6">
        <f t="shared" si="788"/>
        <v>0.31016802044819569</v>
      </c>
      <c r="G16761" s="6">
        <f t="shared" si="789"/>
        <v>3.0685075219059085E-3</v>
      </c>
    </row>
    <row r="16762" spans="1:7" x14ac:dyDescent="0.35">
      <c r="A16762" s="1" t="s">
        <v>16761</v>
      </c>
      <c r="B16762">
        <v>501.33650658243897</v>
      </c>
      <c r="C16762">
        <v>1</v>
      </c>
      <c r="D16762">
        <f>_xlfn.IFNA(_xlfn.XLOOKUP(A16762,Target!B:B,Target!B:B),0)</f>
        <v>0</v>
      </c>
      <c r="E16762" s="7">
        <f t="shared" si="787"/>
        <v>0.25467515554903414</v>
      </c>
      <c r="F16762" s="6">
        <f t="shared" si="788"/>
        <v>0.20298095042584197</v>
      </c>
      <c r="G16762" s="6">
        <f t="shared" si="789"/>
        <v>1.7403567283824253E-3</v>
      </c>
    </row>
    <row r="16763" spans="1:7" x14ac:dyDescent="0.35">
      <c r="A16763" s="1" t="s">
        <v>16762</v>
      </c>
      <c r="B16763">
        <v>626.18950027980702</v>
      </c>
      <c r="C16763">
        <v>1</v>
      </c>
      <c r="D16763">
        <f>_xlfn.IFNA(_xlfn.XLOOKUP(A16763,Target!B:B,Target!B:B),0)</f>
        <v>0</v>
      </c>
      <c r="E16763" s="7">
        <f t="shared" si="787"/>
        <v>1.4377272463093234</v>
      </c>
      <c r="F16763" s="6">
        <f t="shared" si="788"/>
        <v>0.58978183407763007</v>
      </c>
      <c r="G16763" s="6">
        <f t="shared" si="789"/>
        <v>9.7461085284306029E-3</v>
      </c>
    </row>
    <row r="16764" spans="1:7" x14ac:dyDescent="0.35">
      <c r="A16764" s="1" t="s">
        <v>16763</v>
      </c>
      <c r="B16764">
        <v>657.92455362631904</v>
      </c>
      <c r="C16764">
        <v>1</v>
      </c>
      <c r="D16764">
        <f>_xlfn.IFNA(_xlfn.XLOOKUP(A16764,Target!B:B,Target!B:B),0)</f>
        <v>0</v>
      </c>
      <c r="E16764" s="7">
        <f t="shared" si="787"/>
        <v>2.2322383369937482</v>
      </c>
      <c r="F16764" s="6">
        <f t="shared" si="788"/>
        <v>0.69061687420919471</v>
      </c>
      <c r="G16764" s="6">
        <f t="shared" si="789"/>
        <v>1.5050902126516183E-2</v>
      </c>
    </row>
    <row r="16765" spans="1:7" x14ac:dyDescent="0.35">
      <c r="A16765" s="1" t="s">
        <v>16764</v>
      </c>
      <c r="B16765">
        <v>664.86740763911098</v>
      </c>
      <c r="C16765">
        <v>1</v>
      </c>
      <c r="D16765">
        <f>_xlfn.IFNA(_xlfn.XLOOKUP(A16765,Target!B:B,Target!B:B),0)</f>
        <v>0</v>
      </c>
      <c r="E16765" s="7">
        <f t="shared" si="787"/>
        <v>2.4577670004157044</v>
      </c>
      <c r="F16765" s="6">
        <f t="shared" si="788"/>
        <v>0.71079601376270385</v>
      </c>
      <c r="G16765" s="6">
        <f t="shared" si="789"/>
        <v>1.6546371771226673E-2</v>
      </c>
    </row>
    <row r="16766" spans="1:7" x14ac:dyDescent="0.35">
      <c r="A16766" s="1" t="s">
        <v>16765</v>
      </c>
      <c r="B16766">
        <v>401.77402954398002</v>
      </c>
      <c r="C16766">
        <v>2</v>
      </c>
      <c r="D16766">
        <f>_xlfn.IFNA(_xlfn.XLOOKUP(A16766,Target!B:B,Target!B:B),0)</f>
        <v>0</v>
      </c>
      <c r="E16766" s="7">
        <f t="shared" si="787"/>
        <v>6.4056136279593667E-2</v>
      </c>
      <c r="F16766" s="6">
        <f t="shared" si="788"/>
        <v>6.0199959471651576E-2</v>
      </c>
      <c r="G16766" s="6">
        <f t="shared" si="789"/>
        <v>4.3830712015843846E-4</v>
      </c>
    </row>
    <row r="16767" spans="1:7" x14ac:dyDescent="0.35">
      <c r="A16767" s="1" t="s">
        <v>16766</v>
      </c>
      <c r="B16767">
        <v>541.41974877000803</v>
      </c>
      <c r="C16767">
        <v>1</v>
      </c>
      <c r="D16767">
        <f>_xlfn.IFNA(_xlfn.XLOOKUP(A16767,Target!B:B,Target!B:B),0)</f>
        <v>0</v>
      </c>
      <c r="E16767" s="7">
        <f t="shared" si="787"/>
        <v>0.44392718864709135</v>
      </c>
      <c r="F16767" s="6">
        <f t="shared" si="788"/>
        <v>0.30744430338141593</v>
      </c>
      <c r="G16767" s="6">
        <f t="shared" si="789"/>
        <v>3.0297175314060172E-3</v>
      </c>
    </row>
    <row r="16768" spans="1:7" x14ac:dyDescent="0.35">
      <c r="A16768" s="1" t="s">
        <v>16767</v>
      </c>
      <c r="B16768">
        <v>541.41974877000803</v>
      </c>
      <c r="C16768">
        <v>1</v>
      </c>
      <c r="D16768">
        <f>_xlfn.IFNA(_xlfn.XLOOKUP(A16768,Target!B:B,Target!B:B),0)</f>
        <v>0</v>
      </c>
      <c r="E16768" s="7">
        <f t="shared" si="787"/>
        <v>0.44392718864709135</v>
      </c>
      <c r="F16768" s="6">
        <f t="shared" si="788"/>
        <v>0.30744430338141593</v>
      </c>
      <c r="G16768" s="6">
        <f t="shared" si="789"/>
        <v>3.0297175314060172E-3</v>
      </c>
    </row>
    <row r="16769" spans="1:7" x14ac:dyDescent="0.35">
      <c r="A16769" s="1" t="s">
        <v>16768</v>
      </c>
      <c r="B16769">
        <v>553.295418698498</v>
      </c>
      <c r="C16769">
        <v>1</v>
      </c>
      <c r="D16769">
        <f>_xlfn.IFNA(_xlfn.XLOOKUP(A16769,Target!B:B,Target!B:B),0)</f>
        <v>0</v>
      </c>
      <c r="E16769" s="7">
        <f t="shared" si="787"/>
        <v>0.52337190041256842</v>
      </c>
      <c r="F16769" s="6">
        <f t="shared" si="788"/>
        <v>0.34356147718808905</v>
      </c>
      <c r="G16769" s="6">
        <f t="shared" si="789"/>
        <v>3.5699767596356693E-3</v>
      </c>
    </row>
    <row r="16770" spans="1:7" x14ac:dyDescent="0.35">
      <c r="A16770" s="1" t="s">
        <v>16769</v>
      </c>
      <c r="B16770">
        <v>514.26956633690099</v>
      </c>
      <c r="C16770">
        <v>1</v>
      </c>
      <c r="D16770">
        <f>_xlfn.IFNA(_xlfn.XLOOKUP(A16770,Target!B:B,Target!B:B),0)</f>
        <v>0</v>
      </c>
      <c r="E16770" s="7">
        <f t="shared" si="787"/>
        <v>0.3046851996652245</v>
      </c>
      <c r="F16770" s="6">
        <f t="shared" si="788"/>
        <v>0.23353158274762764</v>
      </c>
      <c r="G16770" s="6">
        <f t="shared" si="789"/>
        <v>2.0813957340916527E-3</v>
      </c>
    </row>
    <row r="16771" spans="1:7" x14ac:dyDescent="0.35">
      <c r="A16771" s="1" t="s">
        <v>16770</v>
      </c>
      <c r="B16771">
        <v>668.70111797090999</v>
      </c>
      <c r="C16771">
        <v>1</v>
      </c>
      <c r="D16771">
        <f>_xlfn.IFNA(_xlfn.XLOOKUP(A16771,Target!B:B,Target!B:B),0)</f>
        <v>0</v>
      </c>
      <c r="E16771" s="7">
        <f t="shared" ref="E16771:E16834" si="790">2^((B16771-600)/50)</f>
        <v>2.591922101117111</v>
      </c>
      <c r="F16771" s="6">
        <f t="shared" ref="F16771:F16834" si="791">1-(1/(1+E16771))</f>
        <v>0.72159752582357128</v>
      </c>
      <c r="G16771" s="6">
        <f t="shared" ref="G16771:G16834" si="792">(F16771*($J$3/$J$2))/(F16771*($J$3/$J$2)+(1-F16771)*((1-$J$3)/(1-$J$2)))</f>
        <v>1.7433795590117165E-2</v>
      </c>
    </row>
    <row r="16772" spans="1:7" x14ac:dyDescent="0.35">
      <c r="A16772" s="1" t="s">
        <v>16771</v>
      </c>
      <c r="B16772">
        <v>656.08688951084901</v>
      </c>
      <c r="C16772">
        <v>1</v>
      </c>
      <c r="D16772">
        <f>_xlfn.IFNA(_xlfn.XLOOKUP(A16772,Target!B:B,Target!B:B),0)</f>
        <v>0</v>
      </c>
      <c r="E16772" s="7">
        <f t="shared" si="790"/>
        <v>2.1760893432211947</v>
      </c>
      <c r="F16772" s="6">
        <f t="shared" si="791"/>
        <v>0.68514739607866371</v>
      </c>
      <c r="G16772" s="6">
        <f t="shared" si="792"/>
        <v>1.4677873481816595E-2</v>
      </c>
    </row>
    <row r="16773" spans="1:7" x14ac:dyDescent="0.35">
      <c r="A16773" s="1" t="s">
        <v>16772</v>
      </c>
      <c r="B16773">
        <v>611.98642693132103</v>
      </c>
      <c r="C16773">
        <v>1</v>
      </c>
      <c r="D16773">
        <f>_xlfn.IFNA(_xlfn.XLOOKUP(A16773,Target!B:B,Target!B:B),0)</f>
        <v>0</v>
      </c>
      <c r="E16773" s="7">
        <f t="shared" si="790"/>
        <v>1.1807704635838587</v>
      </c>
      <c r="F16773" s="6">
        <f t="shared" si="791"/>
        <v>0.54144646733860791</v>
      </c>
      <c r="G16773" s="6">
        <f t="shared" si="792"/>
        <v>8.0182088398886905E-3</v>
      </c>
    </row>
    <row r="16774" spans="1:7" x14ac:dyDescent="0.35">
      <c r="A16774" s="1" t="s">
        <v>16773</v>
      </c>
      <c r="B16774">
        <v>574.23058816374805</v>
      </c>
      <c r="C16774">
        <v>1</v>
      </c>
      <c r="D16774">
        <f>_xlfn.IFNA(_xlfn.XLOOKUP(A16774,Target!B:B,Target!B:B),0)</f>
        <v>0</v>
      </c>
      <c r="E16774" s="7">
        <f t="shared" si="790"/>
        <v>0.6996046402229027</v>
      </c>
      <c r="F16774" s="6">
        <f t="shared" si="791"/>
        <v>0.41162787136845524</v>
      </c>
      <c r="G16774" s="6">
        <f t="shared" si="792"/>
        <v>4.7663498382006135E-3</v>
      </c>
    </row>
    <row r="16775" spans="1:7" x14ac:dyDescent="0.35">
      <c r="A16775" s="1" t="s">
        <v>16774</v>
      </c>
      <c r="B16775">
        <v>514.26956633690099</v>
      </c>
      <c r="C16775">
        <v>1</v>
      </c>
      <c r="D16775">
        <f>_xlfn.IFNA(_xlfn.XLOOKUP(A16775,Target!B:B,Target!B:B),0)</f>
        <v>0</v>
      </c>
      <c r="E16775" s="7">
        <f t="shared" si="790"/>
        <v>0.3046851996652245</v>
      </c>
      <c r="F16775" s="6">
        <f t="shared" si="791"/>
        <v>0.23353158274762764</v>
      </c>
      <c r="G16775" s="6">
        <f t="shared" si="792"/>
        <v>2.0813957340916527E-3</v>
      </c>
    </row>
    <row r="16776" spans="1:7" x14ac:dyDescent="0.35">
      <c r="A16776" s="1" t="s">
        <v>16775</v>
      </c>
      <c r="B16776">
        <v>405.22124950325002</v>
      </c>
      <c r="C16776">
        <v>2</v>
      </c>
      <c r="D16776">
        <f>_xlfn.IFNA(_xlfn.XLOOKUP(A16776,Target!B:B,Target!B:B),0)</f>
        <v>0</v>
      </c>
      <c r="E16776" s="7">
        <f t="shared" si="790"/>
        <v>6.7191613738665085E-2</v>
      </c>
      <c r="F16776" s="6">
        <f t="shared" si="791"/>
        <v>6.2961152311977409E-2</v>
      </c>
      <c r="G16776" s="6">
        <f t="shared" si="792"/>
        <v>4.5975190807697283E-4</v>
      </c>
    </row>
    <row r="16777" spans="1:7" x14ac:dyDescent="0.35">
      <c r="A16777" s="1" t="s">
        <v>16776</v>
      </c>
      <c r="B16777">
        <v>557.95039161571401</v>
      </c>
      <c r="C16777">
        <v>1</v>
      </c>
      <c r="D16777">
        <f>_xlfn.IFNA(_xlfn.XLOOKUP(A16777,Target!B:B,Target!B:B),0)</f>
        <v>0</v>
      </c>
      <c r="E16777" s="7">
        <f t="shared" si="790"/>
        <v>0.55825951174411548</v>
      </c>
      <c r="F16777" s="6">
        <f t="shared" si="791"/>
        <v>0.35825836937730071</v>
      </c>
      <c r="G16777" s="6">
        <f t="shared" si="792"/>
        <v>3.8070429875149267E-3</v>
      </c>
    </row>
    <row r="16778" spans="1:7" x14ac:dyDescent="0.35">
      <c r="A16778" s="1" t="s">
        <v>16777</v>
      </c>
      <c r="B16778">
        <v>909.48620280876696</v>
      </c>
      <c r="C16778">
        <v>1</v>
      </c>
      <c r="D16778">
        <f>_xlfn.IFNA(_xlfn.XLOOKUP(A16778,Target!B:B,Target!B:B),0)</f>
        <v>0</v>
      </c>
      <c r="E16778" s="7">
        <f t="shared" si="790"/>
        <v>72.994914765982571</v>
      </c>
      <c r="F16778" s="6">
        <f t="shared" si="791"/>
        <v>0.98648555778241498</v>
      </c>
      <c r="G16778" s="6">
        <f t="shared" si="792"/>
        <v>0.33319559350732014</v>
      </c>
    </row>
    <row r="16779" spans="1:7" x14ac:dyDescent="0.35">
      <c r="A16779" s="1" t="s">
        <v>16778</v>
      </c>
      <c r="B16779">
        <v>546.173957081303</v>
      </c>
      <c r="C16779">
        <v>1</v>
      </c>
      <c r="D16779">
        <f>_xlfn.IFNA(_xlfn.XLOOKUP(A16779,Target!B:B,Target!B:B),0)</f>
        <v>0</v>
      </c>
      <c r="E16779" s="7">
        <f t="shared" si="790"/>
        <v>0.47417093601327404</v>
      </c>
      <c r="F16779" s="6">
        <f t="shared" si="791"/>
        <v>0.32165261465241934</v>
      </c>
      <c r="G16779" s="6">
        <f t="shared" si="792"/>
        <v>3.2354574566508896E-3</v>
      </c>
    </row>
    <row r="16780" spans="1:7" x14ac:dyDescent="0.35">
      <c r="A16780" s="1" t="s">
        <v>16779</v>
      </c>
      <c r="B16780">
        <v>560.02751481526195</v>
      </c>
      <c r="C16780">
        <v>1</v>
      </c>
      <c r="D16780">
        <f>_xlfn.IFNA(_xlfn.XLOOKUP(A16780,Target!B:B,Target!B:B),0)</f>
        <v>0</v>
      </c>
      <c r="E16780" s="7">
        <f t="shared" si="790"/>
        <v>0.574568296929727</v>
      </c>
      <c r="F16780" s="6">
        <f t="shared" si="791"/>
        <v>0.36490528740486261</v>
      </c>
      <c r="G16780" s="6">
        <f t="shared" si="792"/>
        <v>3.9178247907878825E-3</v>
      </c>
    </row>
    <row r="16781" spans="1:7" x14ac:dyDescent="0.35">
      <c r="A16781" s="1" t="s">
        <v>16780</v>
      </c>
      <c r="B16781">
        <v>639.13660936442795</v>
      </c>
      <c r="C16781">
        <v>1</v>
      </c>
      <c r="D16781">
        <f>_xlfn.IFNA(_xlfn.XLOOKUP(A16781,Target!B:B,Target!B:B),0)</f>
        <v>0</v>
      </c>
      <c r="E16781" s="7">
        <f t="shared" si="790"/>
        <v>1.7203858701119958</v>
      </c>
      <c r="F16781" s="6">
        <f t="shared" si="791"/>
        <v>0.63240508966515452</v>
      </c>
      <c r="G16781" s="6">
        <f t="shared" si="792"/>
        <v>1.1639900123814134E-2</v>
      </c>
    </row>
    <row r="16782" spans="1:7" x14ac:dyDescent="0.35">
      <c r="A16782" s="1" t="s">
        <v>16781</v>
      </c>
      <c r="B16782">
        <v>501.33650658243897</v>
      </c>
      <c r="C16782">
        <v>1</v>
      </c>
      <c r="D16782">
        <f>_xlfn.IFNA(_xlfn.XLOOKUP(A16782,Target!B:B,Target!B:B),0)</f>
        <v>0</v>
      </c>
      <c r="E16782" s="7">
        <f t="shared" si="790"/>
        <v>0.25467515554903414</v>
      </c>
      <c r="F16782" s="6">
        <f t="shared" si="791"/>
        <v>0.20298095042584197</v>
      </c>
      <c r="G16782" s="6">
        <f t="shared" si="792"/>
        <v>1.7403567283824253E-3</v>
      </c>
    </row>
    <row r="16783" spans="1:7" x14ac:dyDescent="0.35">
      <c r="A16783" s="1" t="s">
        <v>16782</v>
      </c>
      <c r="B16783">
        <v>514.26956633690099</v>
      </c>
      <c r="C16783">
        <v>1</v>
      </c>
      <c r="D16783">
        <f>_xlfn.IFNA(_xlfn.XLOOKUP(A16783,Target!B:B,Target!B:B),0)</f>
        <v>0</v>
      </c>
      <c r="E16783" s="7">
        <f t="shared" si="790"/>
        <v>0.3046851996652245</v>
      </c>
      <c r="F16783" s="6">
        <f t="shared" si="791"/>
        <v>0.23353158274762764</v>
      </c>
      <c r="G16783" s="6">
        <f t="shared" si="792"/>
        <v>2.0813957340916527E-3</v>
      </c>
    </row>
    <row r="16784" spans="1:7" x14ac:dyDescent="0.35">
      <c r="A16784" s="1" t="s">
        <v>16783</v>
      </c>
      <c r="B16784">
        <v>607.23221862002595</v>
      </c>
      <c r="C16784">
        <v>1</v>
      </c>
      <c r="D16784">
        <f>_xlfn.IFNA(_xlfn.XLOOKUP(A16784,Target!B:B,Target!B:B),0)</f>
        <v>0</v>
      </c>
      <c r="E16784" s="7">
        <f t="shared" si="790"/>
        <v>1.1054581217977273</v>
      </c>
      <c r="F16784" s="6">
        <f t="shared" si="791"/>
        <v>0.52504398465728741</v>
      </c>
      <c r="G16784" s="6">
        <f t="shared" si="792"/>
        <v>7.5106295442951979E-3</v>
      </c>
    </row>
    <row r="16785" spans="1:7" x14ac:dyDescent="0.35">
      <c r="A16785" s="1" t="s">
        <v>16784</v>
      </c>
      <c r="B16785">
        <v>590.16715554908205</v>
      </c>
      <c r="C16785">
        <v>1</v>
      </c>
      <c r="D16785">
        <f>_xlfn.IFNA(_xlfn.XLOOKUP(A16785,Target!B:B,Target!B:B),0)</f>
        <v>0</v>
      </c>
      <c r="E16785" s="7">
        <f t="shared" si="790"/>
        <v>0.87257020133387608</v>
      </c>
      <c r="F16785" s="6">
        <f t="shared" si="791"/>
        <v>0.46597462712603444</v>
      </c>
      <c r="G16785" s="6">
        <f t="shared" si="792"/>
        <v>5.9377531680758315E-3</v>
      </c>
    </row>
    <row r="16786" spans="1:7" x14ac:dyDescent="0.35">
      <c r="A16786" s="1" t="s">
        <v>16785</v>
      </c>
      <c r="B16786">
        <v>616.15482631031102</v>
      </c>
      <c r="C16786">
        <v>1</v>
      </c>
      <c r="D16786">
        <f>_xlfn.IFNA(_xlfn.XLOOKUP(A16786,Target!B:B,Target!B:B),0)</f>
        <v>0</v>
      </c>
      <c r="E16786" s="7">
        <f t="shared" si="790"/>
        <v>1.2510127786596938</v>
      </c>
      <c r="F16786" s="6">
        <f t="shared" si="791"/>
        <v>0.55575552059041455</v>
      </c>
      <c r="G16786" s="6">
        <f t="shared" si="792"/>
        <v>8.4911501981564455E-3</v>
      </c>
    </row>
    <row r="16787" spans="1:7" x14ac:dyDescent="0.35">
      <c r="A16787" s="1" t="s">
        <v>16786</v>
      </c>
      <c r="B16787">
        <v>560.02751481526195</v>
      </c>
      <c r="C16787">
        <v>1</v>
      </c>
      <c r="D16787">
        <f>_xlfn.IFNA(_xlfn.XLOOKUP(A16787,Target!B:B,Target!B:B),0)</f>
        <v>0</v>
      </c>
      <c r="E16787" s="7">
        <f t="shared" si="790"/>
        <v>0.574568296929727</v>
      </c>
      <c r="F16787" s="6">
        <f t="shared" si="791"/>
        <v>0.36490528740486261</v>
      </c>
      <c r="G16787" s="6">
        <f t="shared" si="792"/>
        <v>3.9178247907878825E-3</v>
      </c>
    </row>
    <row r="16788" spans="1:7" x14ac:dyDescent="0.35">
      <c r="A16788" s="1" t="s">
        <v>16787</v>
      </c>
      <c r="B16788">
        <v>550.04908791123898</v>
      </c>
      <c r="C16788">
        <v>1</v>
      </c>
      <c r="D16788">
        <f>_xlfn.IFNA(_xlfn.XLOOKUP(A16788,Target!B:B,Target!B:B),0)</f>
        <v>0</v>
      </c>
      <c r="E16788" s="7">
        <f t="shared" si="790"/>
        <v>0.5003403672700788</v>
      </c>
      <c r="F16788" s="6">
        <f t="shared" si="791"/>
        <v>0.33348457335748782</v>
      </c>
      <c r="G16788" s="6">
        <f t="shared" si="792"/>
        <v>3.4134124116688494E-3</v>
      </c>
    </row>
    <row r="16789" spans="1:7" x14ac:dyDescent="0.35">
      <c r="A16789" s="1" t="s">
        <v>16788</v>
      </c>
      <c r="B16789">
        <v>497.51258413776799</v>
      </c>
      <c r="C16789">
        <v>1</v>
      </c>
      <c r="D16789">
        <f>_xlfn.IFNA(_xlfn.XLOOKUP(A16789,Target!B:B,Target!B:B),0)</f>
        <v>0</v>
      </c>
      <c r="E16789" s="7">
        <f t="shared" si="790"/>
        <v>0.24152621357510659</v>
      </c>
      <c r="F16789" s="6">
        <f t="shared" si="791"/>
        <v>0.1945397615726584</v>
      </c>
      <c r="G16789" s="6">
        <f t="shared" si="792"/>
        <v>1.6506499944848522E-3</v>
      </c>
    </row>
    <row r="16790" spans="1:7" x14ac:dyDescent="0.35">
      <c r="A16790" s="1" t="s">
        <v>16789</v>
      </c>
      <c r="B16790">
        <v>486.66253403468102</v>
      </c>
      <c r="C16790">
        <v>1</v>
      </c>
      <c r="D16790">
        <f>_xlfn.IFNA(_xlfn.XLOOKUP(A16790,Target!B:B,Target!B:B),0)</f>
        <v>0</v>
      </c>
      <c r="E16790" s="7">
        <f t="shared" si="790"/>
        <v>0.20779756887965314</v>
      </c>
      <c r="F16790" s="6">
        <f t="shared" si="791"/>
        <v>0.17204668583031268</v>
      </c>
      <c r="G16790" s="6">
        <f t="shared" si="792"/>
        <v>1.4204675104242379E-3</v>
      </c>
    </row>
    <row r="16791" spans="1:7" x14ac:dyDescent="0.35">
      <c r="A16791" s="1" t="s">
        <v>16790</v>
      </c>
      <c r="B16791">
        <v>497.51258413776799</v>
      </c>
      <c r="C16791">
        <v>1</v>
      </c>
      <c r="D16791">
        <f>_xlfn.IFNA(_xlfn.XLOOKUP(A16791,Target!B:B,Target!B:B),0)</f>
        <v>0</v>
      </c>
      <c r="E16791" s="7">
        <f t="shared" si="790"/>
        <v>0.24152621357510659</v>
      </c>
      <c r="F16791" s="6">
        <f t="shared" si="791"/>
        <v>0.1945397615726584</v>
      </c>
      <c r="G16791" s="6">
        <f t="shared" si="792"/>
        <v>1.6506499944848522E-3</v>
      </c>
    </row>
    <row r="16792" spans="1:7" x14ac:dyDescent="0.35">
      <c r="A16792" s="1" t="s">
        <v>16791</v>
      </c>
      <c r="B16792">
        <v>549.17746471217595</v>
      </c>
      <c r="C16792">
        <v>1</v>
      </c>
      <c r="D16792">
        <f>_xlfn.IFNA(_xlfn.XLOOKUP(A16792,Target!B:B,Target!B:B),0)</f>
        <v>0</v>
      </c>
      <c r="E16792" s="7">
        <f t="shared" si="790"/>
        <v>0.49433100237872935</v>
      </c>
      <c r="F16792" s="6">
        <f t="shared" si="791"/>
        <v>0.33080422047848546</v>
      </c>
      <c r="G16792" s="6">
        <f t="shared" si="792"/>
        <v>3.372553702806196E-3</v>
      </c>
    </row>
    <row r="16793" spans="1:7" x14ac:dyDescent="0.35">
      <c r="A16793" s="1" t="s">
        <v>16792</v>
      </c>
      <c r="B16793">
        <v>560.02751481526195</v>
      </c>
      <c r="C16793">
        <v>1</v>
      </c>
      <c r="D16793">
        <f>_xlfn.IFNA(_xlfn.XLOOKUP(A16793,Target!B:B,Target!B:B),0)</f>
        <v>0</v>
      </c>
      <c r="E16793" s="7">
        <f t="shared" si="790"/>
        <v>0.574568296929727</v>
      </c>
      <c r="F16793" s="6">
        <f t="shared" si="791"/>
        <v>0.36490528740486261</v>
      </c>
      <c r="G16793" s="6">
        <f t="shared" si="792"/>
        <v>3.9178247907878825E-3</v>
      </c>
    </row>
    <row r="16794" spans="1:7" x14ac:dyDescent="0.35">
      <c r="A16794" s="1" t="s">
        <v>16793</v>
      </c>
      <c r="B16794">
        <v>405.22124950325002</v>
      </c>
      <c r="C16794">
        <v>2</v>
      </c>
      <c r="D16794">
        <f>_xlfn.IFNA(_xlfn.XLOOKUP(A16794,Target!B:B,Target!B:B),0)</f>
        <v>0</v>
      </c>
      <c r="E16794" s="7">
        <f t="shared" si="790"/>
        <v>6.7191613738665085E-2</v>
      </c>
      <c r="F16794" s="6">
        <f t="shared" si="791"/>
        <v>6.2961152311977409E-2</v>
      </c>
      <c r="G16794" s="6">
        <f t="shared" si="792"/>
        <v>4.5975190807697283E-4</v>
      </c>
    </row>
    <row r="16795" spans="1:7" x14ac:dyDescent="0.35">
      <c r="A16795" s="1" t="s">
        <v>16794</v>
      </c>
      <c r="B16795">
        <v>623.30012514479199</v>
      </c>
      <c r="C16795">
        <v>1</v>
      </c>
      <c r="D16795">
        <f>_xlfn.IFNA(_xlfn.XLOOKUP(A16795,Target!B:B,Target!B:B),0)</f>
        <v>0</v>
      </c>
      <c r="E16795" s="7">
        <f t="shared" si="790"/>
        <v>1.3812768444847126</v>
      </c>
      <c r="F16795" s="6">
        <f t="shared" si="791"/>
        <v>0.58005722756843459</v>
      </c>
      <c r="G16795" s="6">
        <f t="shared" si="792"/>
        <v>9.3670253112096216E-3</v>
      </c>
    </row>
    <row r="16796" spans="1:7" x14ac:dyDescent="0.35">
      <c r="A16796" s="1" t="s">
        <v>16795</v>
      </c>
      <c r="B16796">
        <v>710.62535611747296</v>
      </c>
      <c r="C16796">
        <v>1</v>
      </c>
      <c r="D16796">
        <f>_xlfn.IFNA(_xlfn.XLOOKUP(A16796,Target!B:B,Target!B:B),0)</f>
        <v>0</v>
      </c>
      <c r="E16796" s="7">
        <f t="shared" si="790"/>
        <v>4.6348001190427777</v>
      </c>
      <c r="F16796" s="6">
        <f t="shared" si="791"/>
        <v>0.82253141568935062</v>
      </c>
      <c r="G16796" s="6">
        <f t="shared" si="792"/>
        <v>3.0752050739877516E-2</v>
      </c>
    </row>
    <row r="16797" spans="1:7" x14ac:dyDescent="0.35">
      <c r="A16797" s="1" t="s">
        <v>16796</v>
      </c>
      <c r="B16797">
        <v>657.92455362631904</v>
      </c>
      <c r="C16797">
        <v>1</v>
      </c>
      <c r="D16797">
        <f>_xlfn.IFNA(_xlfn.XLOOKUP(A16797,Target!B:B,Target!B:B),0)</f>
        <v>0</v>
      </c>
      <c r="E16797" s="7">
        <f t="shared" si="790"/>
        <v>2.2322383369937482</v>
      </c>
      <c r="F16797" s="6">
        <f t="shared" si="791"/>
        <v>0.69061687420919471</v>
      </c>
      <c r="G16797" s="6">
        <f t="shared" si="792"/>
        <v>1.5050902126516183E-2</v>
      </c>
    </row>
    <row r="16798" spans="1:7" x14ac:dyDescent="0.35">
      <c r="A16798" s="1" t="s">
        <v>16797</v>
      </c>
      <c r="B16798">
        <v>555.27330650396698</v>
      </c>
      <c r="C16798">
        <v>1</v>
      </c>
      <c r="D16798">
        <f>_xlfn.IFNA(_xlfn.XLOOKUP(A16798,Target!B:B,Target!B:B),0)</f>
        <v>0</v>
      </c>
      <c r="E16798" s="7">
        <f t="shared" si="790"/>
        <v>0.53792096767107755</v>
      </c>
      <c r="F16798" s="6">
        <f t="shared" si="791"/>
        <v>0.34977152856278981</v>
      </c>
      <c r="G16798" s="6">
        <f t="shared" si="792"/>
        <v>3.668853432830339E-3</v>
      </c>
    </row>
    <row r="16799" spans="1:7" x14ac:dyDescent="0.35">
      <c r="A16799" s="1" t="s">
        <v>16798</v>
      </c>
      <c r="B16799">
        <v>418.15430925771199</v>
      </c>
      <c r="C16799">
        <v>2</v>
      </c>
      <c r="D16799">
        <f>_xlfn.IFNA(_xlfn.XLOOKUP(A16799,Target!B:B,Target!B:B),0)</f>
        <v>0</v>
      </c>
      <c r="E16799" s="7">
        <f t="shared" si="790"/>
        <v>8.038589474367526E-2</v>
      </c>
      <c r="F16799" s="6">
        <f t="shared" si="791"/>
        <v>7.4404798447268772E-2</v>
      </c>
      <c r="G16799" s="6">
        <f t="shared" si="792"/>
        <v>5.4998280568441531E-4</v>
      </c>
    </row>
    <row r="16800" spans="1:7" x14ac:dyDescent="0.35">
      <c r="A16800" s="1" t="s">
        <v>16799</v>
      </c>
      <c r="B16800">
        <v>639.03481936204605</v>
      </c>
      <c r="C16800">
        <v>1</v>
      </c>
      <c r="D16800">
        <f>_xlfn.IFNA(_xlfn.XLOOKUP(A16800,Target!B:B,Target!B:B),0)</f>
        <v>0</v>
      </c>
      <c r="E16800" s="7">
        <f t="shared" si="790"/>
        <v>1.7179599300540238</v>
      </c>
      <c r="F16800" s="6">
        <f t="shared" si="791"/>
        <v>0.6320769894572642</v>
      </c>
      <c r="G16800" s="6">
        <f t="shared" si="792"/>
        <v>1.1623677324875212E-2</v>
      </c>
    </row>
    <row r="16801" spans="1:7" x14ac:dyDescent="0.35">
      <c r="A16801" s="1" t="s">
        <v>16800</v>
      </c>
      <c r="B16801">
        <v>549.12858993174302</v>
      </c>
      <c r="C16801">
        <v>1</v>
      </c>
      <c r="D16801">
        <f>_xlfn.IFNA(_xlfn.XLOOKUP(A16801,Target!B:B,Target!B:B),0)</f>
        <v>0</v>
      </c>
      <c r="E16801" s="7">
        <f t="shared" si="790"/>
        <v>0.49399618267707018</v>
      </c>
      <c r="F16801" s="6">
        <f t="shared" si="791"/>
        <v>0.33065424691506617</v>
      </c>
      <c r="G16801" s="6">
        <f t="shared" si="792"/>
        <v>3.3702771073449407E-3</v>
      </c>
    </row>
    <row r="16802" spans="1:7" x14ac:dyDescent="0.35">
      <c r="A16802" s="1" t="s">
        <v>16801</v>
      </c>
      <c r="B16802">
        <v>670.857613380781</v>
      </c>
      <c r="C16802">
        <v>1</v>
      </c>
      <c r="D16802">
        <f>_xlfn.IFNA(_xlfn.XLOOKUP(A16802,Target!B:B,Target!B:B),0)</f>
        <v>0</v>
      </c>
      <c r="E16802" s="7">
        <f t="shared" si="790"/>
        <v>2.6705784548990241</v>
      </c>
      <c r="F16802" s="6">
        <f t="shared" si="791"/>
        <v>0.7275633766483518</v>
      </c>
      <c r="G16802" s="6">
        <f t="shared" si="792"/>
        <v>1.7953355856591049E-2</v>
      </c>
    </row>
    <row r="16803" spans="1:7" x14ac:dyDescent="0.35">
      <c r="A16803" s="1" t="s">
        <v>16802</v>
      </c>
      <c r="B16803">
        <v>685.80100649212704</v>
      </c>
      <c r="C16803">
        <v>1</v>
      </c>
      <c r="D16803">
        <f>_xlfn.IFNA(_xlfn.XLOOKUP(A16803,Target!B:B,Target!B:B),0)</f>
        <v>0</v>
      </c>
      <c r="E16803" s="7">
        <f t="shared" si="790"/>
        <v>3.2852886421356078</v>
      </c>
      <c r="F16803" s="6">
        <f t="shared" si="791"/>
        <v>0.76664349043670443</v>
      </c>
      <c r="G16803" s="6">
        <f t="shared" si="792"/>
        <v>2.1994941718933878E-2</v>
      </c>
    </row>
    <row r="16804" spans="1:7" x14ac:dyDescent="0.35">
      <c r="A16804" s="1" t="s">
        <v>16803</v>
      </c>
      <c r="B16804">
        <v>709.88346574237801</v>
      </c>
      <c r="C16804">
        <v>1</v>
      </c>
      <c r="D16804">
        <f>_xlfn.IFNA(_xlfn.XLOOKUP(A16804,Target!B:B,Target!B:B),0)</f>
        <v>0</v>
      </c>
      <c r="E16804" s="7">
        <f t="shared" si="790"/>
        <v>4.5873764878540362</v>
      </c>
      <c r="F16804" s="6">
        <f t="shared" si="791"/>
        <v>0.82102512651978576</v>
      </c>
      <c r="G16804" s="6">
        <f t="shared" si="792"/>
        <v>3.0446973756183524E-2</v>
      </c>
    </row>
    <row r="16805" spans="1:7" x14ac:dyDescent="0.35">
      <c r="A16805" s="1" t="s">
        <v>16804</v>
      </c>
      <c r="B16805">
        <v>514.26956633690099</v>
      </c>
      <c r="C16805">
        <v>1</v>
      </c>
      <c r="D16805">
        <f>_xlfn.IFNA(_xlfn.XLOOKUP(A16805,Target!B:B,Target!B:B),0)</f>
        <v>0</v>
      </c>
      <c r="E16805" s="7">
        <f t="shared" si="790"/>
        <v>0.3046851996652245</v>
      </c>
      <c r="F16805" s="6">
        <f t="shared" si="791"/>
        <v>0.23353158274762764</v>
      </c>
      <c r="G16805" s="6">
        <f t="shared" si="792"/>
        <v>2.0813957340916527E-3</v>
      </c>
    </row>
    <row r="16806" spans="1:7" x14ac:dyDescent="0.35">
      <c r="A16806" s="1" t="s">
        <v>16805</v>
      </c>
      <c r="B16806">
        <v>513.34906835740401</v>
      </c>
      <c r="C16806">
        <v>1</v>
      </c>
      <c r="D16806">
        <f>_xlfn.IFNA(_xlfn.XLOOKUP(A16806,Target!B:B,Target!B:B),0)</f>
        <v>0</v>
      </c>
      <c r="E16806" s="7">
        <f t="shared" si="790"/>
        <v>0.30082187126743276</v>
      </c>
      <c r="F16806" s="6">
        <f t="shared" si="791"/>
        <v>0.23125523787075652</v>
      </c>
      <c r="G16806" s="6">
        <f t="shared" si="792"/>
        <v>2.0550584184169988E-3</v>
      </c>
    </row>
    <row r="16807" spans="1:7" x14ac:dyDescent="0.35">
      <c r="A16807" s="1" t="s">
        <v>16806</v>
      </c>
      <c r="B16807">
        <v>754.545640480364</v>
      </c>
      <c r="C16807">
        <v>1</v>
      </c>
      <c r="D16807">
        <f>_xlfn.IFNA(_xlfn.XLOOKUP(A16807,Target!B:B,Target!B:B),0)</f>
        <v>0</v>
      </c>
      <c r="E16807" s="7">
        <f t="shared" si="790"/>
        <v>8.5203506775913134</v>
      </c>
      <c r="F16807" s="6">
        <f t="shared" si="791"/>
        <v>0.89496185236603032</v>
      </c>
      <c r="G16807" s="6">
        <f t="shared" si="792"/>
        <v>5.5111977669319821E-2</v>
      </c>
    </row>
    <row r="16808" spans="1:7" x14ac:dyDescent="0.35">
      <c r="A16808" s="1" t="s">
        <v>16807</v>
      </c>
      <c r="B16808">
        <v>501.33650658243897</v>
      </c>
      <c r="C16808">
        <v>1</v>
      </c>
      <c r="D16808">
        <f>_xlfn.IFNA(_xlfn.XLOOKUP(A16808,Target!B:B,Target!B:B),0)</f>
        <v>0</v>
      </c>
      <c r="E16808" s="7">
        <f t="shared" si="790"/>
        <v>0.25467515554903414</v>
      </c>
      <c r="F16808" s="6">
        <f t="shared" si="791"/>
        <v>0.20298095042584197</v>
      </c>
      <c r="G16808" s="6">
        <f t="shared" si="792"/>
        <v>1.7403567283824253E-3</v>
      </c>
    </row>
    <row r="16809" spans="1:7" x14ac:dyDescent="0.35">
      <c r="A16809" s="1" t="s">
        <v>16808</v>
      </c>
      <c r="B16809">
        <v>500.41600860294199</v>
      </c>
      <c r="C16809">
        <v>1</v>
      </c>
      <c r="D16809">
        <f>_xlfn.IFNA(_xlfn.XLOOKUP(A16809,Target!B:B,Target!B:B),0)</f>
        <v>0</v>
      </c>
      <c r="E16809" s="7">
        <f t="shared" si="790"/>
        <v>0.25144594139053328</v>
      </c>
      <c r="F16809" s="6">
        <f t="shared" si="791"/>
        <v>0.20092433326456061</v>
      </c>
      <c r="G16809" s="6">
        <f t="shared" si="792"/>
        <v>1.7183273804366301E-3</v>
      </c>
    </row>
    <row r="16810" spans="1:7" x14ac:dyDescent="0.35">
      <c r="A16810" s="1" t="s">
        <v>16809</v>
      </c>
      <c r="B16810">
        <v>597.89004604097602</v>
      </c>
      <c r="C16810">
        <v>1</v>
      </c>
      <c r="D16810">
        <f>_xlfn.IFNA(_xlfn.XLOOKUP(A16810,Target!B:B,Target!B:B),0)</f>
        <v>0</v>
      </c>
      <c r="E16810" s="7">
        <f t="shared" si="790"/>
        <v>0.97117347292849387</v>
      </c>
      <c r="F16810" s="6">
        <f t="shared" si="791"/>
        <v>0.49268797813398946</v>
      </c>
      <c r="G16810" s="6">
        <f t="shared" si="792"/>
        <v>6.6043072002373859E-3</v>
      </c>
    </row>
    <row r="16811" spans="1:7" x14ac:dyDescent="0.35">
      <c r="A16811" s="1" t="s">
        <v>16810</v>
      </c>
      <c r="B16811">
        <v>619.00382311062901</v>
      </c>
      <c r="C16811">
        <v>1</v>
      </c>
      <c r="D16811">
        <f>_xlfn.IFNA(_xlfn.XLOOKUP(A16811,Target!B:B,Target!B:B),0)</f>
        <v>0</v>
      </c>
      <c r="E16811" s="7">
        <f t="shared" si="790"/>
        <v>1.3014108278246184</v>
      </c>
      <c r="F16811" s="6">
        <f t="shared" si="791"/>
        <v>0.56548392494301492</v>
      </c>
      <c r="G16811" s="6">
        <f t="shared" si="792"/>
        <v>8.8302023952953577E-3</v>
      </c>
    </row>
    <row r="16812" spans="1:7" x14ac:dyDescent="0.35">
      <c r="A16812" s="1" t="s">
        <v>16811</v>
      </c>
      <c r="B16812">
        <v>572.624364163471</v>
      </c>
      <c r="C16812">
        <v>1</v>
      </c>
      <c r="D16812">
        <f>_xlfn.IFNA(_xlfn.XLOOKUP(A16812,Target!B:B,Target!B:B),0)</f>
        <v>0</v>
      </c>
      <c r="E16812" s="7">
        <f t="shared" si="790"/>
        <v>0.68419870721634735</v>
      </c>
      <c r="F16812" s="6">
        <f t="shared" si="791"/>
        <v>0.40624583327652275</v>
      </c>
      <c r="G16812" s="6">
        <f t="shared" si="792"/>
        <v>4.6618797704645826E-3</v>
      </c>
    </row>
    <row r="16813" spans="1:7" x14ac:dyDescent="0.35">
      <c r="A16813" s="1" t="s">
        <v>16812</v>
      </c>
      <c r="B16813">
        <v>404.30075152375298</v>
      </c>
      <c r="C16813">
        <v>2</v>
      </c>
      <c r="D16813">
        <f>_xlfn.IFNA(_xlfn.XLOOKUP(A16813,Target!B:B,Target!B:B),0)</f>
        <v>0</v>
      </c>
      <c r="E16813" s="7">
        <f t="shared" si="790"/>
        <v>6.6339641704134769E-2</v>
      </c>
      <c r="F16813" s="6">
        <f t="shared" si="791"/>
        <v>6.2212487569266783E-2</v>
      </c>
      <c r="G16813" s="6">
        <f t="shared" si="792"/>
        <v>4.5392502066932074E-4</v>
      </c>
    </row>
    <row r="16814" spans="1:7" x14ac:dyDescent="0.35">
      <c r="A16814" s="1" t="s">
        <v>16813</v>
      </c>
      <c r="B16814">
        <v>741.686066484398</v>
      </c>
      <c r="C16814">
        <v>1</v>
      </c>
      <c r="D16814">
        <f>_xlfn.IFNA(_xlfn.XLOOKUP(A16814,Target!B:B,Target!B:B),0)</f>
        <v>0</v>
      </c>
      <c r="E16814" s="7">
        <f t="shared" si="790"/>
        <v>7.1291067791776577</v>
      </c>
      <c r="F16814" s="6">
        <f t="shared" si="791"/>
        <v>0.87698525469471567</v>
      </c>
      <c r="G16814" s="6">
        <f t="shared" si="792"/>
        <v>4.6531765491349242E-2</v>
      </c>
    </row>
    <row r="16815" spans="1:7" x14ac:dyDescent="0.35">
      <c r="A16815" s="1" t="s">
        <v>16814</v>
      </c>
      <c r="B16815">
        <v>405.22124950325002</v>
      </c>
      <c r="C16815">
        <v>2</v>
      </c>
      <c r="D16815">
        <f>_xlfn.IFNA(_xlfn.XLOOKUP(A16815,Target!B:B,Target!B:B),0)</f>
        <v>0</v>
      </c>
      <c r="E16815" s="7">
        <f t="shared" si="790"/>
        <v>6.7191613738665085E-2</v>
      </c>
      <c r="F16815" s="6">
        <f t="shared" si="791"/>
        <v>6.2961152311977409E-2</v>
      </c>
      <c r="G16815" s="6">
        <f t="shared" si="792"/>
        <v>4.5975190807697283E-4</v>
      </c>
    </row>
    <row r="16816" spans="1:7" x14ac:dyDescent="0.35">
      <c r="A16816" s="1" t="s">
        <v>16815</v>
      </c>
      <c r="B16816">
        <v>706.63713495512002</v>
      </c>
      <c r="C16816">
        <v>1</v>
      </c>
      <c r="D16816">
        <f>_xlfn.IFNA(_xlfn.XLOOKUP(A16816,Target!B:B,Target!B:B),0)</f>
        <v>0</v>
      </c>
      <c r="E16816" s="7">
        <f t="shared" si="790"/>
        <v>4.3855041413758062</v>
      </c>
      <c r="F16816" s="6">
        <f t="shared" si="791"/>
        <v>0.81431636226640514</v>
      </c>
      <c r="G16816" s="6">
        <f t="shared" si="792"/>
        <v>2.9146174062165867E-2</v>
      </c>
    </row>
    <row r="16817" spans="1:7" x14ac:dyDescent="0.35">
      <c r="A16817" s="1" t="s">
        <v>16816</v>
      </c>
      <c r="B16817">
        <v>405.22124950325002</v>
      </c>
      <c r="C16817">
        <v>2</v>
      </c>
      <c r="D16817">
        <f>_xlfn.IFNA(_xlfn.XLOOKUP(A16817,Target!B:B,Target!B:B),0)</f>
        <v>0</v>
      </c>
      <c r="E16817" s="7">
        <f t="shared" si="790"/>
        <v>6.7191613738665085E-2</v>
      </c>
      <c r="F16817" s="6">
        <f t="shared" si="791"/>
        <v>6.2961152311977409E-2</v>
      </c>
      <c r="G16817" s="6">
        <f t="shared" si="792"/>
        <v>4.5975190807697283E-4</v>
      </c>
    </row>
    <row r="16818" spans="1:7" x14ac:dyDescent="0.35">
      <c r="A16818" s="1" t="s">
        <v>16817</v>
      </c>
      <c r="B16818">
        <v>627.10999825930401</v>
      </c>
      <c r="C16818">
        <v>1</v>
      </c>
      <c r="D16818">
        <f>_xlfn.IFNA(_xlfn.XLOOKUP(A16818,Target!B:B,Target!B:B),0)</f>
        <v>0</v>
      </c>
      <c r="E16818" s="7">
        <f t="shared" si="790"/>
        <v>1.4561913708609846</v>
      </c>
      <c r="F16818" s="6">
        <f t="shared" si="791"/>
        <v>0.59286560002469857</v>
      </c>
      <c r="G16818" s="6">
        <f t="shared" si="792"/>
        <v>9.8700383041559845E-3</v>
      </c>
    </row>
    <row r="16819" spans="1:7" x14ac:dyDescent="0.35">
      <c r="A16819" s="1" t="s">
        <v>16818</v>
      </c>
      <c r="B16819">
        <v>698.91424446322605</v>
      </c>
      <c r="C16819">
        <v>1</v>
      </c>
      <c r="D16819">
        <f>_xlfn.IFNA(_xlfn.XLOOKUP(A16819,Target!B:B,Target!B:B),0)</f>
        <v>0</v>
      </c>
      <c r="E16819" s="7">
        <f t="shared" si="790"/>
        <v>3.9402437754522426</v>
      </c>
      <c r="F16819" s="6">
        <f t="shared" si="791"/>
        <v>0.79758083903289623</v>
      </c>
      <c r="G16819" s="6">
        <f t="shared" si="792"/>
        <v>2.6264684911313799E-2</v>
      </c>
    </row>
    <row r="16820" spans="1:7" x14ac:dyDescent="0.35">
      <c r="A16820" s="1" t="s">
        <v>16819</v>
      </c>
      <c r="B16820">
        <v>657.92455362631904</v>
      </c>
      <c r="C16820">
        <v>1</v>
      </c>
      <c r="D16820">
        <f>_xlfn.IFNA(_xlfn.XLOOKUP(A16820,Target!B:B,Target!B:B),0)</f>
        <v>0</v>
      </c>
      <c r="E16820" s="7">
        <f t="shared" si="790"/>
        <v>2.2322383369937482</v>
      </c>
      <c r="F16820" s="6">
        <f t="shared" si="791"/>
        <v>0.69061687420919471</v>
      </c>
      <c r="G16820" s="6">
        <f t="shared" si="792"/>
        <v>1.5050902126516183E-2</v>
      </c>
    </row>
    <row r="16821" spans="1:7" x14ac:dyDescent="0.35">
      <c r="A16821" s="1" t="s">
        <v>16820</v>
      </c>
      <c r="B16821">
        <v>497.889286623168</v>
      </c>
      <c r="C16821">
        <v>1</v>
      </c>
      <c r="D16821">
        <f>_xlfn.IFNA(_xlfn.XLOOKUP(A16821,Target!B:B,Target!B:B),0)</f>
        <v>0</v>
      </c>
      <c r="E16821" s="7">
        <f t="shared" si="790"/>
        <v>0.24279081217375054</v>
      </c>
      <c r="F16821" s="6">
        <f t="shared" si="791"/>
        <v>0.19535935556933193</v>
      </c>
      <c r="G16821" s="6">
        <f t="shared" si="792"/>
        <v>1.6592782342340667E-3</v>
      </c>
    </row>
    <row r="16822" spans="1:7" x14ac:dyDescent="0.35">
      <c r="A16822" s="1" t="s">
        <v>16821</v>
      </c>
      <c r="B16822">
        <v>783.69804530318402</v>
      </c>
      <c r="C16822">
        <v>1</v>
      </c>
      <c r="D16822">
        <f>_xlfn.IFNA(_xlfn.XLOOKUP(A16822,Target!B:B,Target!B:B),0)</f>
        <v>0</v>
      </c>
      <c r="E16822" s="7">
        <f t="shared" si="790"/>
        <v>12.763577966714998</v>
      </c>
      <c r="F16822" s="6">
        <f t="shared" si="791"/>
        <v>0.92734447376849682</v>
      </c>
      <c r="G16822" s="6">
        <f t="shared" si="792"/>
        <v>8.0352945636720421E-2</v>
      </c>
    </row>
    <row r="16823" spans="1:7" x14ac:dyDescent="0.35">
      <c r="A16823" s="1" t="s">
        <v>16822</v>
      </c>
      <c r="B16823">
        <v>670.857613380781</v>
      </c>
      <c r="C16823">
        <v>1</v>
      </c>
      <c r="D16823">
        <f>_xlfn.IFNA(_xlfn.XLOOKUP(A16823,Target!B:B,Target!B:B),0)</f>
        <v>0</v>
      </c>
      <c r="E16823" s="7">
        <f t="shared" si="790"/>
        <v>2.6705784548990241</v>
      </c>
      <c r="F16823" s="6">
        <f t="shared" si="791"/>
        <v>0.7275633766483518</v>
      </c>
      <c r="G16823" s="6">
        <f t="shared" si="792"/>
        <v>1.7953355856591049E-2</v>
      </c>
    </row>
    <row r="16824" spans="1:7" x14ac:dyDescent="0.35">
      <c r="A16824" s="1" t="s">
        <v>16823</v>
      </c>
      <c r="B16824">
        <v>664.66651846709897</v>
      </c>
      <c r="C16824">
        <v>1</v>
      </c>
      <c r="D16824">
        <f>_xlfn.IFNA(_xlfn.XLOOKUP(A16824,Target!B:B,Target!B:B),0)</f>
        <v>0</v>
      </c>
      <c r="E16824" s="7">
        <f t="shared" si="790"/>
        <v>2.4509318496571044</v>
      </c>
      <c r="F16824" s="6">
        <f t="shared" si="791"/>
        <v>0.7102231966419843</v>
      </c>
      <c r="G16824" s="6">
        <f t="shared" si="792"/>
        <v>1.6501114950768905E-2</v>
      </c>
    </row>
    <row r="16825" spans="1:7" x14ac:dyDescent="0.35">
      <c r="A16825" s="1" t="s">
        <v>16824</v>
      </c>
      <c r="B16825">
        <v>542.34024674950501</v>
      </c>
      <c r="C16825">
        <v>1</v>
      </c>
      <c r="D16825">
        <f>_xlfn.IFNA(_xlfn.XLOOKUP(A16825,Target!B:B,Target!B:B),0)</f>
        <v>0</v>
      </c>
      <c r="E16825" s="7">
        <f t="shared" si="790"/>
        <v>0.44962835827025172</v>
      </c>
      <c r="F16825" s="6">
        <f t="shared" si="791"/>
        <v>0.31016802044819569</v>
      </c>
      <c r="G16825" s="6">
        <f t="shared" si="792"/>
        <v>3.0685075219059085E-3</v>
      </c>
    </row>
    <row r="16826" spans="1:7" x14ac:dyDescent="0.35">
      <c r="A16826" s="1" t="s">
        <v>16825</v>
      </c>
      <c r="B16826">
        <v>645.39960667321202</v>
      </c>
      <c r="C16826">
        <v>1</v>
      </c>
      <c r="D16826">
        <f>_xlfn.IFNA(_xlfn.XLOOKUP(A16826,Target!B:B,Target!B:B),0)</f>
        <v>0</v>
      </c>
      <c r="E16826" s="7">
        <f t="shared" si="790"/>
        <v>1.8764321614135682</v>
      </c>
      <c r="F16826" s="6">
        <f t="shared" si="791"/>
        <v>0.65234709393995627</v>
      </c>
      <c r="G16826" s="6">
        <f t="shared" si="792"/>
        <v>1.2682298585449274E-2</v>
      </c>
    </row>
    <row r="16827" spans="1:7" x14ac:dyDescent="0.35">
      <c r="A16827" s="1" t="s">
        <v>16826</v>
      </c>
      <c r="B16827">
        <v>581.13306384184295</v>
      </c>
      <c r="C16827">
        <v>1</v>
      </c>
      <c r="D16827">
        <f>_xlfn.IFNA(_xlfn.XLOOKUP(A16827,Target!B:B,Target!B:B),0)</f>
        <v>0</v>
      </c>
      <c r="E16827" s="7">
        <f t="shared" si="790"/>
        <v>0.76985640227596996</v>
      </c>
      <c r="F16827" s="6">
        <f t="shared" si="791"/>
        <v>0.43498240946890554</v>
      </c>
      <c r="G16827" s="6">
        <f t="shared" si="792"/>
        <v>5.2424602678488828E-3</v>
      </c>
    </row>
    <row r="16828" spans="1:7" x14ac:dyDescent="0.35">
      <c r="A16828" s="1" t="s">
        <v>16827</v>
      </c>
      <c r="B16828">
        <v>514.26956633690099</v>
      </c>
      <c r="C16828">
        <v>1</v>
      </c>
      <c r="D16828">
        <f>_xlfn.IFNA(_xlfn.XLOOKUP(A16828,Target!B:B,Target!B:B),0)</f>
        <v>0</v>
      </c>
      <c r="E16828" s="7">
        <f t="shared" si="790"/>
        <v>0.3046851996652245</v>
      </c>
      <c r="F16828" s="6">
        <f t="shared" si="791"/>
        <v>0.23353158274762764</v>
      </c>
      <c r="G16828" s="6">
        <f t="shared" si="792"/>
        <v>2.0813957340916527E-3</v>
      </c>
    </row>
    <row r="16829" spans="1:7" x14ac:dyDescent="0.35">
      <c r="A16829" s="1" t="s">
        <v>16828</v>
      </c>
      <c r="B16829">
        <v>405.22124950325002</v>
      </c>
      <c r="C16829">
        <v>2</v>
      </c>
      <c r="D16829">
        <f>_xlfn.IFNA(_xlfn.XLOOKUP(A16829,Target!B:B,Target!B:B),0)</f>
        <v>0</v>
      </c>
      <c r="E16829" s="7">
        <f t="shared" si="790"/>
        <v>6.7191613738665085E-2</v>
      </c>
      <c r="F16829" s="6">
        <f t="shared" si="791"/>
        <v>6.2961152311977409E-2</v>
      </c>
      <c r="G16829" s="6">
        <f t="shared" si="792"/>
        <v>4.5975190807697283E-4</v>
      </c>
    </row>
    <row r="16830" spans="1:7" x14ac:dyDescent="0.35">
      <c r="A16830" s="1" t="s">
        <v>16829</v>
      </c>
      <c r="B16830">
        <v>418.15430925771199</v>
      </c>
      <c r="C16830">
        <v>2</v>
      </c>
      <c r="D16830">
        <f>_xlfn.IFNA(_xlfn.XLOOKUP(A16830,Target!B:B,Target!B:B),0)</f>
        <v>0</v>
      </c>
      <c r="E16830" s="7">
        <f t="shared" si="790"/>
        <v>8.038589474367526E-2</v>
      </c>
      <c r="F16830" s="6">
        <f t="shared" si="791"/>
        <v>7.4404798447268772E-2</v>
      </c>
      <c r="G16830" s="6">
        <f t="shared" si="792"/>
        <v>5.4998280568441531E-4</v>
      </c>
    </row>
    <row r="16831" spans="1:7" x14ac:dyDescent="0.35">
      <c r="A16831" s="1" t="s">
        <v>16830</v>
      </c>
      <c r="B16831">
        <v>497.889286623168</v>
      </c>
      <c r="C16831">
        <v>1</v>
      </c>
      <c r="D16831">
        <f>_xlfn.IFNA(_xlfn.XLOOKUP(A16831,Target!B:B,Target!B:B),0)</f>
        <v>0</v>
      </c>
      <c r="E16831" s="7">
        <f t="shared" si="790"/>
        <v>0.24279081217375054</v>
      </c>
      <c r="F16831" s="6">
        <f t="shared" si="791"/>
        <v>0.19535935556933193</v>
      </c>
      <c r="G16831" s="6">
        <f t="shared" si="792"/>
        <v>1.6592782342340667E-3</v>
      </c>
    </row>
    <row r="16832" spans="1:7" x14ac:dyDescent="0.35">
      <c r="A16832" s="1" t="s">
        <v>16831</v>
      </c>
      <c r="B16832">
        <v>657.92455362631904</v>
      </c>
      <c r="C16832">
        <v>1</v>
      </c>
      <c r="D16832">
        <f>_xlfn.IFNA(_xlfn.XLOOKUP(A16832,Target!B:B,Target!B:B),0)</f>
        <v>0</v>
      </c>
      <c r="E16832" s="7">
        <f t="shared" si="790"/>
        <v>2.2322383369937482</v>
      </c>
      <c r="F16832" s="6">
        <f t="shared" si="791"/>
        <v>0.69061687420919471</v>
      </c>
      <c r="G16832" s="6">
        <f t="shared" si="792"/>
        <v>1.5050902126516183E-2</v>
      </c>
    </row>
    <row r="16833" spans="1:7" x14ac:dyDescent="0.35">
      <c r="A16833" s="1" t="s">
        <v>16832</v>
      </c>
      <c r="B16833">
        <v>405.22124950325002</v>
      </c>
      <c r="C16833">
        <v>2</v>
      </c>
      <c r="D16833">
        <f>_xlfn.IFNA(_xlfn.XLOOKUP(A16833,Target!B:B,Target!B:B),0)</f>
        <v>0</v>
      </c>
      <c r="E16833" s="7">
        <f t="shared" si="790"/>
        <v>6.7191613738665085E-2</v>
      </c>
      <c r="F16833" s="6">
        <f t="shared" si="791"/>
        <v>6.2961152311977409E-2</v>
      </c>
      <c r="G16833" s="6">
        <f t="shared" si="792"/>
        <v>4.5975190807697283E-4</v>
      </c>
    </row>
    <row r="16834" spans="1:7" x14ac:dyDescent="0.35">
      <c r="A16834" s="1" t="s">
        <v>16833</v>
      </c>
      <c r="B16834">
        <v>501.33650658243897</v>
      </c>
      <c r="C16834">
        <v>1</v>
      </c>
      <c r="D16834">
        <f>_xlfn.IFNA(_xlfn.XLOOKUP(A16834,Target!B:B,Target!B:B),0)</f>
        <v>0</v>
      </c>
      <c r="E16834" s="7">
        <f t="shared" si="790"/>
        <v>0.25467515554903414</v>
      </c>
      <c r="F16834" s="6">
        <f t="shared" si="791"/>
        <v>0.20298095042584197</v>
      </c>
      <c r="G16834" s="6">
        <f t="shared" si="792"/>
        <v>1.7403567283824253E-3</v>
      </c>
    </row>
    <row r="16835" spans="1:7" x14ac:dyDescent="0.35">
      <c r="A16835" s="1" t="s">
        <v>16834</v>
      </c>
      <c r="B16835">
        <v>591.05282807830497</v>
      </c>
      <c r="C16835">
        <v>1</v>
      </c>
      <c r="D16835">
        <f>_xlfn.IFNA(_xlfn.XLOOKUP(A16835,Target!B:B,Target!B:B),0)</f>
        <v>0</v>
      </c>
      <c r="E16835" s="7">
        <f t="shared" ref="E16835:E16898" si="793">2^((B16835-600)/50)</f>
        <v>0.88334968295981209</v>
      </c>
      <c r="F16835" s="6">
        <f t="shared" ref="F16835:F16898" si="794">1-(1/(1+E16835))</f>
        <v>0.46903115812862117</v>
      </c>
      <c r="G16835" s="6">
        <f t="shared" ref="G16835:G16898" si="795">(F16835*($J$3/$J$2))/(F16835*($J$3/$J$2)+(1-F16835)*((1-$J$3)/(1-$J$2)))</f>
        <v>6.0106655629884043E-3</v>
      </c>
    </row>
    <row r="16836" spans="1:7" x14ac:dyDescent="0.35">
      <c r="A16836" s="1" t="s">
        <v>16835</v>
      </c>
      <c r="B16836">
        <v>719.57019470958198</v>
      </c>
      <c r="C16836">
        <v>1</v>
      </c>
      <c r="D16836">
        <f>_xlfn.IFNA(_xlfn.XLOOKUP(A16836,Target!B:B,Target!B:B),0)</f>
        <v>0</v>
      </c>
      <c r="E16836" s="7">
        <f t="shared" si="793"/>
        <v>5.2466767010199744</v>
      </c>
      <c r="F16836" s="6">
        <f t="shared" si="794"/>
        <v>0.83991487828452571</v>
      </c>
      <c r="G16836" s="6">
        <f t="shared" si="795"/>
        <v>3.4671113400847615E-2</v>
      </c>
    </row>
    <row r="16837" spans="1:7" x14ac:dyDescent="0.35">
      <c r="A16837" s="1" t="s">
        <v>16836</v>
      </c>
      <c r="B16837">
        <v>555.27330650396698</v>
      </c>
      <c r="C16837">
        <v>1</v>
      </c>
      <c r="D16837">
        <f>_xlfn.IFNA(_xlfn.XLOOKUP(A16837,Target!B:B,Target!B:B),0)</f>
        <v>0</v>
      </c>
      <c r="E16837" s="7">
        <f t="shared" si="793"/>
        <v>0.53792096767107755</v>
      </c>
      <c r="F16837" s="6">
        <f t="shared" si="794"/>
        <v>0.34977152856278981</v>
      </c>
      <c r="G16837" s="6">
        <f t="shared" si="795"/>
        <v>3.668853432830339E-3</v>
      </c>
    </row>
    <row r="16838" spans="1:7" x14ac:dyDescent="0.35">
      <c r="A16838" s="1" t="s">
        <v>16837</v>
      </c>
      <c r="B16838">
        <v>555.27330650396698</v>
      </c>
      <c r="C16838">
        <v>1</v>
      </c>
      <c r="D16838">
        <f>_xlfn.IFNA(_xlfn.XLOOKUP(A16838,Target!B:B,Target!B:B),0)</f>
        <v>0</v>
      </c>
      <c r="E16838" s="7">
        <f t="shared" si="793"/>
        <v>0.53792096767107755</v>
      </c>
      <c r="F16838" s="6">
        <f t="shared" si="794"/>
        <v>0.34977152856278981</v>
      </c>
      <c r="G16838" s="6">
        <f t="shared" si="795"/>
        <v>3.668853432830339E-3</v>
      </c>
    </row>
    <row r="16839" spans="1:7" x14ac:dyDescent="0.35">
      <c r="A16839" s="1" t="s">
        <v>16838</v>
      </c>
      <c r="B16839">
        <v>547.09445506079999</v>
      </c>
      <c r="C16839">
        <v>1</v>
      </c>
      <c r="D16839">
        <f>_xlfn.IFNA(_xlfn.XLOOKUP(A16839,Target!B:B,Target!B:B),0)</f>
        <v>0</v>
      </c>
      <c r="E16839" s="7">
        <f t="shared" si="793"/>
        <v>0.48026051332621822</v>
      </c>
      <c r="F16839" s="6">
        <f t="shared" si="794"/>
        <v>0.32444323752651438</v>
      </c>
      <c r="G16839" s="6">
        <f t="shared" si="795"/>
        <v>3.2768729125994918E-3</v>
      </c>
    </row>
    <row r="16840" spans="1:7" x14ac:dyDescent="0.35">
      <c r="A16840" s="1" t="s">
        <v>16839</v>
      </c>
      <c r="B16840">
        <v>562.98214766570095</v>
      </c>
      <c r="C16840">
        <v>1</v>
      </c>
      <c r="D16840">
        <f>_xlfn.IFNA(_xlfn.XLOOKUP(A16840,Target!B:B,Target!B:B),0)</f>
        <v>0</v>
      </c>
      <c r="E16840" s="7">
        <f t="shared" si="793"/>
        <v>0.59859119109443004</v>
      </c>
      <c r="F16840" s="6">
        <f t="shared" si="794"/>
        <v>0.37444919903794882</v>
      </c>
      <c r="G16840" s="6">
        <f t="shared" si="795"/>
        <v>4.0809618815662949E-3</v>
      </c>
    </row>
    <row r="16841" spans="1:7" x14ac:dyDescent="0.35">
      <c r="A16841" s="1" t="s">
        <v>16840</v>
      </c>
      <c r="B16841">
        <v>553.295418698498</v>
      </c>
      <c r="C16841">
        <v>1</v>
      </c>
      <c r="D16841">
        <f>_xlfn.IFNA(_xlfn.XLOOKUP(A16841,Target!B:B,Target!B:B),0)</f>
        <v>0</v>
      </c>
      <c r="E16841" s="7">
        <f t="shared" si="793"/>
        <v>0.52337190041256842</v>
      </c>
      <c r="F16841" s="6">
        <f t="shared" si="794"/>
        <v>0.34356147718808905</v>
      </c>
      <c r="G16841" s="6">
        <f t="shared" si="795"/>
        <v>3.5699767596356693E-3</v>
      </c>
    </row>
    <row r="16842" spans="1:7" x14ac:dyDescent="0.35">
      <c r="A16842" s="1" t="s">
        <v>16841</v>
      </c>
      <c r="B16842">
        <v>698.995841188893</v>
      </c>
      <c r="C16842">
        <v>1</v>
      </c>
      <c r="D16842">
        <f>_xlfn.IFNA(_xlfn.XLOOKUP(A16842,Target!B:B,Target!B:B),0)</f>
        <v>0</v>
      </c>
      <c r="E16842" s="7">
        <f t="shared" si="793"/>
        <v>3.9447033859977338</v>
      </c>
      <c r="F16842" s="6">
        <f t="shared" si="794"/>
        <v>0.79776340016030678</v>
      </c>
      <c r="G16842" s="6">
        <f t="shared" si="795"/>
        <v>2.6293629944271077E-2</v>
      </c>
    </row>
    <row r="16843" spans="1:7" x14ac:dyDescent="0.35">
      <c r="A16843" s="1" t="s">
        <v>16842</v>
      </c>
      <c r="B16843">
        <v>514.26956633690099</v>
      </c>
      <c r="C16843">
        <v>1</v>
      </c>
      <c r="D16843">
        <f>_xlfn.IFNA(_xlfn.XLOOKUP(A16843,Target!B:B,Target!B:B),0)</f>
        <v>0</v>
      </c>
      <c r="E16843" s="7">
        <f t="shared" si="793"/>
        <v>0.3046851996652245</v>
      </c>
      <c r="F16843" s="6">
        <f t="shared" si="794"/>
        <v>0.23353158274762764</v>
      </c>
      <c r="G16843" s="6">
        <f t="shared" si="795"/>
        <v>2.0813957340916527E-3</v>
      </c>
    </row>
    <row r="16844" spans="1:7" x14ac:dyDescent="0.35">
      <c r="A16844" s="1" t="s">
        <v>16843</v>
      </c>
      <c r="B16844">
        <v>418.15430925771199</v>
      </c>
      <c r="C16844">
        <v>2</v>
      </c>
      <c r="D16844">
        <f>_xlfn.IFNA(_xlfn.XLOOKUP(A16844,Target!B:B,Target!B:B),0)</f>
        <v>0</v>
      </c>
      <c r="E16844" s="7">
        <f t="shared" si="793"/>
        <v>8.038589474367526E-2</v>
      </c>
      <c r="F16844" s="6">
        <f t="shared" si="794"/>
        <v>7.4404798447268772E-2</v>
      </c>
      <c r="G16844" s="6">
        <f t="shared" si="795"/>
        <v>5.4998280568441531E-4</v>
      </c>
    </row>
    <row r="16845" spans="1:7" x14ac:dyDescent="0.35">
      <c r="A16845" s="1" t="s">
        <v>16844</v>
      </c>
      <c r="B16845">
        <v>418.15430925771199</v>
      </c>
      <c r="C16845">
        <v>2</v>
      </c>
      <c r="D16845">
        <f>_xlfn.IFNA(_xlfn.XLOOKUP(A16845,Target!B:B,Target!B:B),0)</f>
        <v>0</v>
      </c>
      <c r="E16845" s="7">
        <f t="shared" si="793"/>
        <v>8.038589474367526E-2</v>
      </c>
      <c r="F16845" s="6">
        <f t="shared" si="794"/>
        <v>7.4404798447268772E-2</v>
      </c>
      <c r="G16845" s="6">
        <f t="shared" si="795"/>
        <v>5.4998280568441531E-4</v>
      </c>
    </row>
    <row r="16846" spans="1:7" x14ac:dyDescent="0.35">
      <c r="A16846" s="1" t="s">
        <v>16845</v>
      </c>
      <c r="B16846">
        <v>636.13643357707997</v>
      </c>
      <c r="C16846">
        <v>1</v>
      </c>
      <c r="D16846">
        <f>_xlfn.IFNA(_xlfn.XLOOKUP(A16846,Target!B:B,Target!B:B),0)</f>
        <v>0</v>
      </c>
      <c r="E16846" s="7">
        <f t="shared" si="793"/>
        <v>1.650300414920969</v>
      </c>
      <c r="F16846" s="6">
        <f t="shared" si="794"/>
        <v>0.62268428349854843</v>
      </c>
      <c r="G16846" s="6">
        <f t="shared" si="795"/>
        <v>1.117100849824541E-2</v>
      </c>
    </row>
    <row r="16847" spans="1:7" x14ac:dyDescent="0.35">
      <c r="A16847" s="1" t="s">
        <v>16846</v>
      </c>
      <c r="B16847">
        <v>547.09445506079999</v>
      </c>
      <c r="C16847">
        <v>1</v>
      </c>
      <c r="D16847">
        <f>_xlfn.IFNA(_xlfn.XLOOKUP(A16847,Target!B:B,Target!B:B),0)</f>
        <v>0</v>
      </c>
      <c r="E16847" s="7">
        <f t="shared" si="793"/>
        <v>0.48026051332621822</v>
      </c>
      <c r="F16847" s="6">
        <f t="shared" si="794"/>
        <v>0.32444323752651438</v>
      </c>
      <c r="G16847" s="6">
        <f t="shared" si="795"/>
        <v>3.2768729125994918E-3</v>
      </c>
    </row>
    <row r="16848" spans="1:7" x14ac:dyDescent="0.35">
      <c r="A16848" s="1" t="s">
        <v>16847</v>
      </c>
      <c r="B16848">
        <v>758.71246924711897</v>
      </c>
      <c r="C16848">
        <v>1</v>
      </c>
      <c r="D16848">
        <f>_xlfn.IFNA(_xlfn.XLOOKUP(A16848,Target!B:B,Target!B:B),0)</f>
        <v>0</v>
      </c>
      <c r="E16848" s="7">
        <f t="shared" si="793"/>
        <v>9.0270173792569004</v>
      </c>
      <c r="F16848" s="6">
        <f t="shared" si="794"/>
        <v>0.90026944582057666</v>
      </c>
      <c r="G16848" s="6">
        <f t="shared" si="795"/>
        <v>5.8198505976844346E-2</v>
      </c>
    </row>
    <row r="16849" spans="1:7" x14ac:dyDescent="0.35">
      <c r="A16849" s="1" t="s">
        <v>16848</v>
      </c>
      <c r="B16849">
        <v>669.62161595040698</v>
      </c>
      <c r="C16849">
        <v>1</v>
      </c>
      <c r="D16849">
        <f>_xlfn.IFNA(_xlfn.XLOOKUP(A16849,Target!B:B,Target!B:B),0)</f>
        <v>0</v>
      </c>
      <c r="E16849" s="7">
        <f t="shared" si="793"/>
        <v>2.6252090633181</v>
      </c>
      <c r="F16849" s="6">
        <f t="shared" si="794"/>
        <v>0.7241538398106302</v>
      </c>
      <c r="G16849" s="6">
        <f t="shared" si="795"/>
        <v>1.7653737891254483E-2</v>
      </c>
    </row>
    <row r="16850" spans="1:7" x14ac:dyDescent="0.35">
      <c r="A16850" s="1" t="s">
        <v>16849</v>
      </c>
      <c r="B16850">
        <v>418.15430925771199</v>
      </c>
      <c r="C16850">
        <v>2</v>
      </c>
      <c r="D16850">
        <f>_xlfn.IFNA(_xlfn.XLOOKUP(A16850,Target!B:B,Target!B:B),0)</f>
        <v>0</v>
      </c>
      <c r="E16850" s="7">
        <f t="shared" si="793"/>
        <v>8.038589474367526E-2</v>
      </c>
      <c r="F16850" s="6">
        <f t="shared" si="794"/>
        <v>7.4404798447268772E-2</v>
      </c>
      <c r="G16850" s="6">
        <f t="shared" si="795"/>
        <v>5.4998280568441531E-4</v>
      </c>
    </row>
    <row r="16851" spans="1:7" x14ac:dyDescent="0.35">
      <c r="A16851" s="1" t="s">
        <v>16850</v>
      </c>
      <c r="B16851">
        <v>484.57952438330602</v>
      </c>
      <c r="C16851">
        <v>1</v>
      </c>
      <c r="D16851">
        <f>_xlfn.IFNA(_xlfn.XLOOKUP(A16851,Target!B:B,Target!B:B),0)</f>
        <v>0</v>
      </c>
      <c r="E16851" s="7">
        <f t="shared" si="793"/>
        <v>0.20188288134440083</v>
      </c>
      <c r="F16851" s="6">
        <f t="shared" si="794"/>
        <v>0.16797217472519366</v>
      </c>
      <c r="G16851" s="6">
        <f t="shared" si="795"/>
        <v>1.3800915497401642E-3</v>
      </c>
    </row>
    <row r="16852" spans="1:7" x14ac:dyDescent="0.35">
      <c r="A16852" s="1" t="s">
        <v>16851</v>
      </c>
      <c r="B16852">
        <v>501.33650658243897</v>
      </c>
      <c r="C16852">
        <v>1</v>
      </c>
      <c r="D16852">
        <f>_xlfn.IFNA(_xlfn.XLOOKUP(A16852,Target!B:B,Target!B:B),0)</f>
        <v>0</v>
      </c>
      <c r="E16852" s="7">
        <f t="shared" si="793"/>
        <v>0.25467515554903414</v>
      </c>
      <c r="F16852" s="6">
        <f t="shared" si="794"/>
        <v>0.20298095042584197</v>
      </c>
      <c r="G16852" s="6">
        <f t="shared" si="795"/>
        <v>1.7403567283824253E-3</v>
      </c>
    </row>
    <row r="16853" spans="1:7" x14ac:dyDescent="0.35">
      <c r="A16853" s="1" t="s">
        <v>16852</v>
      </c>
      <c r="B16853">
        <v>568.31148810433501</v>
      </c>
      <c r="C16853">
        <v>1</v>
      </c>
      <c r="D16853">
        <f>_xlfn.IFNA(_xlfn.XLOOKUP(A16853,Target!B:B,Target!B:B),0)</f>
        <v>0</v>
      </c>
      <c r="E16853" s="7">
        <f t="shared" si="793"/>
        <v>0.64448994785731939</v>
      </c>
      <c r="F16853" s="6">
        <f t="shared" si="794"/>
        <v>0.39190871838228902</v>
      </c>
      <c r="G16853" s="6">
        <f t="shared" si="795"/>
        <v>4.3925072472064362E-3</v>
      </c>
    </row>
    <row r="16854" spans="1:7" x14ac:dyDescent="0.35">
      <c r="A16854" s="1" t="s">
        <v>16853</v>
      </c>
      <c r="B16854">
        <v>501.33650658243897</v>
      </c>
      <c r="C16854">
        <v>1</v>
      </c>
      <c r="D16854">
        <f>_xlfn.IFNA(_xlfn.XLOOKUP(A16854,Target!B:B,Target!B:B),0)</f>
        <v>0</v>
      </c>
      <c r="E16854" s="7">
        <f t="shared" si="793"/>
        <v>0.25467515554903414</v>
      </c>
      <c r="F16854" s="6">
        <f t="shared" si="794"/>
        <v>0.20298095042584197</v>
      </c>
      <c r="G16854" s="6">
        <f t="shared" si="795"/>
        <v>1.7403567283824253E-3</v>
      </c>
    </row>
    <row r="16855" spans="1:7" x14ac:dyDescent="0.35">
      <c r="A16855" s="1" t="s">
        <v>16854</v>
      </c>
      <c r="B16855">
        <v>668.70111797090999</v>
      </c>
      <c r="C16855">
        <v>1</v>
      </c>
      <c r="D16855">
        <f>_xlfn.IFNA(_xlfn.XLOOKUP(A16855,Target!B:B,Target!B:B),0)</f>
        <v>0</v>
      </c>
      <c r="E16855" s="7">
        <f t="shared" si="793"/>
        <v>2.591922101117111</v>
      </c>
      <c r="F16855" s="6">
        <f t="shared" si="794"/>
        <v>0.72159752582357128</v>
      </c>
      <c r="G16855" s="6">
        <f t="shared" si="795"/>
        <v>1.7433795590117165E-2</v>
      </c>
    </row>
    <row r="16856" spans="1:7" x14ac:dyDescent="0.35">
      <c r="A16856" s="1" t="s">
        <v>16855</v>
      </c>
      <c r="B16856">
        <v>484.57952438330602</v>
      </c>
      <c r="C16856">
        <v>1</v>
      </c>
      <c r="D16856">
        <f>_xlfn.IFNA(_xlfn.XLOOKUP(A16856,Target!B:B,Target!B:B),0)</f>
        <v>0</v>
      </c>
      <c r="E16856" s="7">
        <f t="shared" si="793"/>
        <v>0.20188288134440083</v>
      </c>
      <c r="F16856" s="6">
        <f t="shared" si="794"/>
        <v>0.16797217472519366</v>
      </c>
      <c r="G16856" s="6">
        <f t="shared" si="795"/>
        <v>1.3800915497401642E-3</v>
      </c>
    </row>
    <row r="16857" spans="1:7" x14ac:dyDescent="0.35">
      <c r="A16857" s="1" t="s">
        <v>16856</v>
      </c>
      <c r="B16857">
        <v>622.38295900881894</v>
      </c>
      <c r="C16857">
        <v>1</v>
      </c>
      <c r="D16857">
        <f>_xlfn.IFNA(_xlfn.XLOOKUP(A16857,Target!B:B,Target!B:B),0)</f>
        <v>0</v>
      </c>
      <c r="E16857" s="7">
        <f t="shared" si="793"/>
        <v>1.3638256089766851</v>
      </c>
      <c r="F16857" s="6">
        <f t="shared" si="794"/>
        <v>0.5769569480072998</v>
      </c>
      <c r="G16857" s="6">
        <f t="shared" si="795"/>
        <v>9.2497757243508397E-3</v>
      </c>
    </row>
    <row r="16858" spans="1:7" x14ac:dyDescent="0.35">
      <c r="A16858" s="1" t="s">
        <v>16857</v>
      </c>
      <c r="B16858">
        <v>635.89027857716997</v>
      </c>
      <c r="C16858">
        <v>1</v>
      </c>
      <c r="D16858">
        <f>_xlfn.IFNA(_xlfn.XLOOKUP(A16858,Target!B:B,Target!B:B),0)</f>
        <v>0</v>
      </c>
      <c r="E16858" s="7">
        <f t="shared" si="793"/>
        <v>1.6446784732225019</v>
      </c>
      <c r="F16858" s="6">
        <f t="shared" si="794"/>
        <v>0.62188220226955804</v>
      </c>
      <c r="G16858" s="6">
        <f t="shared" si="795"/>
        <v>1.1133376833639222E-2</v>
      </c>
    </row>
    <row r="16859" spans="1:7" x14ac:dyDescent="0.35">
      <c r="A16859" s="1" t="s">
        <v>16858</v>
      </c>
      <c r="B16859">
        <v>536.53843649936505</v>
      </c>
      <c r="C16859">
        <v>1</v>
      </c>
      <c r="D16859">
        <f>_xlfn.IFNA(_xlfn.XLOOKUP(A16859,Target!B:B,Target!B:B),0)</f>
        <v>0</v>
      </c>
      <c r="E16859" s="7">
        <f t="shared" si="793"/>
        <v>0.41488078035016956</v>
      </c>
      <c r="F16859" s="6">
        <f t="shared" si="794"/>
        <v>0.29322667048137474</v>
      </c>
      <c r="G16859" s="6">
        <f t="shared" si="795"/>
        <v>2.8320428043633336E-3</v>
      </c>
    </row>
    <row r="16860" spans="1:7" x14ac:dyDescent="0.35">
      <c r="A16860" s="1" t="s">
        <v>16859</v>
      </c>
      <c r="B16860">
        <v>626.10175960758397</v>
      </c>
      <c r="C16860">
        <v>1</v>
      </c>
      <c r="D16860">
        <f>_xlfn.IFNA(_xlfn.XLOOKUP(A16860,Target!B:B,Target!B:B),0)</f>
        <v>0</v>
      </c>
      <c r="E16860" s="7">
        <f t="shared" si="793"/>
        <v>1.4359795385343523</v>
      </c>
      <c r="F16860" s="6">
        <f t="shared" si="794"/>
        <v>0.58948752065394339</v>
      </c>
      <c r="G16860" s="6">
        <f t="shared" si="795"/>
        <v>9.7343764417941563E-3</v>
      </c>
    </row>
    <row r="16861" spans="1:7" x14ac:dyDescent="0.35">
      <c r="A16861" s="1" t="s">
        <v>16860</v>
      </c>
      <c r="B16861">
        <v>484.57952438330602</v>
      </c>
      <c r="C16861">
        <v>1</v>
      </c>
      <c r="D16861">
        <f>_xlfn.IFNA(_xlfn.XLOOKUP(A16861,Target!B:B,Target!B:B),0)</f>
        <v>0</v>
      </c>
      <c r="E16861" s="7">
        <f t="shared" si="793"/>
        <v>0.20188288134440083</v>
      </c>
      <c r="F16861" s="6">
        <f t="shared" si="794"/>
        <v>0.16797217472519366</v>
      </c>
      <c r="G16861" s="6">
        <f t="shared" si="795"/>
        <v>1.3800915497401642E-3</v>
      </c>
    </row>
    <row r="16862" spans="1:7" x14ac:dyDescent="0.35">
      <c r="A16862" s="1" t="s">
        <v>16861</v>
      </c>
      <c r="B16862">
        <v>514.26956633690099</v>
      </c>
      <c r="C16862">
        <v>1</v>
      </c>
      <c r="D16862">
        <f>_xlfn.IFNA(_xlfn.XLOOKUP(A16862,Target!B:B,Target!B:B),0)</f>
        <v>0</v>
      </c>
      <c r="E16862" s="7">
        <f t="shared" si="793"/>
        <v>0.3046851996652245</v>
      </c>
      <c r="F16862" s="6">
        <f t="shared" si="794"/>
        <v>0.23353158274762764</v>
      </c>
      <c r="G16862" s="6">
        <f t="shared" si="795"/>
        <v>2.0813957340916527E-3</v>
      </c>
    </row>
    <row r="16863" spans="1:7" x14ac:dyDescent="0.35">
      <c r="A16863" s="1" t="s">
        <v>16862</v>
      </c>
      <c r="B16863">
        <v>501.33650658243897</v>
      </c>
      <c r="C16863">
        <v>1</v>
      </c>
      <c r="D16863">
        <f>_xlfn.IFNA(_xlfn.XLOOKUP(A16863,Target!B:B,Target!B:B),0)</f>
        <v>0</v>
      </c>
      <c r="E16863" s="7">
        <f t="shared" si="793"/>
        <v>0.25467515554903414</v>
      </c>
      <c r="F16863" s="6">
        <f t="shared" si="794"/>
        <v>0.20298095042584197</v>
      </c>
      <c r="G16863" s="6">
        <f t="shared" si="795"/>
        <v>1.7403567283824253E-3</v>
      </c>
    </row>
    <row r="16864" spans="1:7" x14ac:dyDescent="0.35">
      <c r="A16864" s="1" t="s">
        <v>16863</v>
      </c>
      <c r="B16864">
        <v>501.33650658243897</v>
      </c>
      <c r="C16864">
        <v>1</v>
      </c>
      <c r="D16864">
        <f>_xlfn.IFNA(_xlfn.XLOOKUP(A16864,Target!B:B,Target!B:B),0)</f>
        <v>0</v>
      </c>
      <c r="E16864" s="7">
        <f t="shared" si="793"/>
        <v>0.25467515554903414</v>
      </c>
      <c r="F16864" s="6">
        <f t="shared" si="794"/>
        <v>0.20298095042584197</v>
      </c>
      <c r="G16864" s="6">
        <f t="shared" si="795"/>
        <v>1.7403567283824253E-3</v>
      </c>
    </row>
    <row r="16865" spans="1:7" x14ac:dyDescent="0.35">
      <c r="A16865" s="1" t="s">
        <v>16864</v>
      </c>
      <c r="B16865">
        <v>723.55841587193504</v>
      </c>
      <c r="C16865">
        <v>1</v>
      </c>
      <c r="D16865">
        <f>_xlfn.IFNA(_xlfn.XLOOKUP(A16865,Target!B:B,Target!B:B),0)</f>
        <v>0</v>
      </c>
      <c r="E16865" s="7">
        <f t="shared" si="793"/>
        <v>5.544926424545034</v>
      </c>
      <c r="F16865" s="6">
        <f t="shared" si="794"/>
        <v>0.84720989433131566</v>
      </c>
      <c r="G16865" s="6">
        <f t="shared" si="795"/>
        <v>3.6569933106263178E-2</v>
      </c>
    </row>
    <row r="16866" spans="1:7" x14ac:dyDescent="0.35">
      <c r="A16866" s="1" t="s">
        <v>16865</v>
      </c>
      <c r="B16866">
        <v>560.02751481526195</v>
      </c>
      <c r="C16866">
        <v>1</v>
      </c>
      <c r="D16866">
        <f>_xlfn.IFNA(_xlfn.XLOOKUP(A16866,Target!B:B,Target!B:B),0)</f>
        <v>0</v>
      </c>
      <c r="E16866" s="7">
        <f t="shared" si="793"/>
        <v>0.574568296929727</v>
      </c>
      <c r="F16866" s="6">
        <f t="shared" si="794"/>
        <v>0.36490528740486261</v>
      </c>
      <c r="G16866" s="6">
        <f t="shared" si="795"/>
        <v>3.9178247907878825E-3</v>
      </c>
    </row>
    <row r="16867" spans="1:7" x14ac:dyDescent="0.35">
      <c r="A16867" s="1" t="s">
        <v>16866</v>
      </c>
      <c r="B16867">
        <v>696.93635665775696</v>
      </c>
      <c r="C16867">
        <v>1</v>
      </c>
      <c r="D16867">
        <f>_xlfn.IFNA(_xlfn.XLOOKUP(A16867,Target!B:B,Target!B:B),0)</f>
        <v>0</v>
      </c>
      <c r="E16867" s="7">
        <f t="shared" si="793"/>
        <v>3.833672596507173</v>
      </c>
      <c r="F16867" s="6">
        <f t="shared" si="794"/>
        <v>0.79311796981810412</v>
      </c>
      <c r="G16867" s="6">
        <f t="shared" si="795"/>
        <v>2.557247403760159E-2</v>
      </c>
    </row>
    <row r="16868" spans="1:7" x14ac:dyDescent="0.35">
      <c r="A16868" s="1" t="s">
        <v>16867</v>
      </c>
      <c r="B16868">
        <v>610.35301606017094</v>
      </c>
      <c r="C16868">
        <v>1</v>
      </c>
      <c r="D16868">
        <f>_xlfn.IFNA(_xlfn.XLOOKUP(A16868,Target!B:B,Target!B:B),0)</f>
        <v>0</v>
      </c>
      <c r="E16868" s="7">
        <f t="shared" si="793"/>
        <v>1.1543336808983171</v>
      </c>
      <c r="F16868" s="6">
        <f t="shared" si="794"/>
        <v>0.53581935386025314</v>
      </c>
      <c r="G16868" s="6">
        <f t="shared" si="795"/>
        <v>7.8400931583802822E-3</v>
      </c>
    </row>
    <row r="16869" spans="1:7" x14ac:dyDescent="0.35">
      <c r="A16869" s="1" t="s">
        <v>16868</v>
      </c>
      <c r="B16869">
        <v>500.41600860294199</v>
      </c>
      <c r="C16869">
        <v>1</v>
      </c>
      <c r="D16869">
        <f>_xlfn.IFNA(_xlfn.XLOOKUP(A16869,Target!B:B,Target!B:B),0)</f>
        <v>0</v>
      </c>
      <c r="E16869" s="7">
        <f t="shared" si="793"/>
        <v>0.25144594139053328</v>
      </c>
      <c r="F16869" s="6">
        <f t="shared" si="794"/>
        <v>0.20092433326456061</v>
      </c>
      <c r="G16869" s="6">
        <f t="shared" si="795"/>
        <v>1.7183273804366301E-3</v>
      </c>
    </row>
    <row r="16870" spans="1:7" x14ac:dyDescent="0.35">
      <c r="A16870" s="1" t="s">
        <v>16869</v>
      </c>
      <c r="B16870">
        <v>514.26956633690099</v>
      </c>
      <c r="C16870">
        <v>1</v>
      </c>
      <c r="D16870">
        <f>_xlfn.IFNA(_xlfn.XLOOKUP(A16870,Target!B:B,Target!B:B),0)</f>
        <v>0</v>
      </c>
      <c r="E16870" s="7">
        <f t="shared" si="793"/>
        <v>0.3046851996652245</v>
      </c>
      <c r="F16870" s="6">
        <f t="shared" si="794"/>
        <v>0.23353158274762764</v>
      </c>
      <c r="G16870" s="6">
        <f t="shared" si="795"/>
        <v>2.0813957340916527E-3</v>
      </c>
    </row>
    <row r="16871" spans="1:7" x14ac:dyDescent="0.35">
      <c r="A16871" s="1" t="s">
        <v>16870</v>
      </c>
      <c r="B16871">
        <v>623.86366747204499</v>
      </c>
      <c r="C16871">
        <v>1</v>
      </c>
      <c r="D16871">
        <f>_xlfn.IFNA(_xlfn.XLOOKUP(A16871,Target!B:B,Target!B:B),0)</f>
        <v>0</v>
      </c>
      <c r="E16871" s="7">
        <f t="shared" si="793"/>
        <v>1.392110131892377</v>
      </c>
      <c r="F16871" s="6">
        <f t="shared" si="794"/>
        <v>0.58195904667277631</v>
      </c>
      <c r="G16871" s="6">
        <f t="shared" si="795"/>
        <v>9.4397969412878934E-3</v>
      </c>
    </row>
    <row r="16872" spans="1:7" x14ac:dyDescent="0.35">
      <c r="A16872" s="1" t="s">
        <v>16871</v>
      </c>
      <c r="B16872">
        <v>514.26956633690099</v>
      </c>
      <c r="C16872">
        <v>1</v>
      </c>
      <c r="D16872">
        <f>_xlfn.IFNA(_xlfn.XLOOKUP(A16872,Target!B:B,Target!B:B),0)</f>
        <v>0</v>
      </c>
      <c r="E16872" s="7">
        <f t="shared" si="793"/>
        <v>0.3046851996652245</v>
      </c>
      <c r="F16872" s="6">
        <f t="shared" si="794"/>
        <v>0.23353158274762764</v>
      </c>
      <c r="G16872" s="6">
        <f t="shared" si="795"/>
        <v>2.0813957340916527E-3</v>
      </c>
    </row>
    <row r="16873" spans="1:7" x14ac:dyDescent="0.35">
      <c r="A16873" s="1" t="s">
        <v>16872</v>
      </c>
      <c r="B16873">
        <v>500.41600860294199</v>
      </c>
      <c r="C16873">
        <v>1</v>
      </c>
      <c r="D16873">
        <f>_xlfn.IFNA(_xlfn.XLOOKUP(A16873,Target!B:B,Target!B:B),0)</f>
        <v>0</v>
      </c>
      <c r="E16873" s="7">
        <f t="shared" si="793"/>
        <v>0.25144594139053328</v>
      </c>
      <c r="F16873" s="6">
        <f t="shared" si="794"/>
        <v>0.20092433326456061</v>
      </c>
      <c r="G16873" s="6">
        <f t="shared" si="795"/>
        <v>1.7183273804366301E-3</v>
      </c>
    </row>
    <row r="16874" spans="1:7" x14ac:dyDescent="0.35">
      <c r="A16874" s="1" t="s">
        <v>16873</v>
      </c>
      <c r="B16874">
        <v>501.33650658243897</v>
      </c>
      <c r="C16874">
        <v>1</v>
      </c>
      <c r="D16874">
        <f>_xlfn.IFNA(_xlfn.XLOOKUP(A16874,Target!B:B,Target!B:B),0)</f>
        <v>0</v>
      </c>
      <c r="E16874" s="7">
        <f t="shared" si="793"/>
        <v>0.25467515554903414</v>
      </c>
      <c r="F16874" s="6">
        <f t="shared" si="794"/>
        <v>0.20298095042584197</v>
      </c>
      <c r="G16874" s="6">
        <f t="shared" si="795"/>
        <v>1.7403567283824253E-3</v>
      </c>
    </row>
    <row r="16875" spans="1:7" x14ac:dyDescent="0.35">
      <c r="A16875" s="1" t="s">
        <v>16874</v>
      </c>
      <c r="B16875">
        <v>405.22124950325002</v>
      </c>
      <c r="C16875">
        <v>2</v>
      </c>
      <c r="D16875">
        <f>_xlfn.IFNA(_xlfn.XLOOKUP(A16875,Target!B:B,Target!B:B),0)</f>
        <v>0</v>
      </c>
      <c r="E16875" s="7">
        <f t="shared" si="793"/>
        <v>6.7191613738665085E-2</v>
      </c>
      <c r="F16875" s="6">
        <f t="shared" si="794"/>
        <v>6.2961152311977409E-2</v>
      </c>
      <c r="G16875" s="6">
        <f t="shared" si="795"/>
        <v>4.5975190807697283E-4</v>
      </c>
    </row>
    <row r="16876" spans="1:7" x14ac:dyDescent="0.35">
      <c r="A16876" s="1" t="s">
        <v>16875</v>
      </c>
      <c r="B16876">
        <v>501.33650658243897</v>
      </c>
      <c r="C16876">
        <v>1</v>
      </c>
      <c r="D16876">
        <f>_xlfn.IFNA(_xlfn.XLOOKUP(A16876,Target!B:B,Target!B:B),0)</f>
        <v>0</v>
      </c>
      <c r="E16876" s="7">
        <f t="shared" si="793"/>
        <v>0.25467515554903414</v>
      </c>
      <c r="F16876" s="6">
        <f t="shared" si="794"/>
        <v>0.20298095042584197</v>
      </c>
      <c r="G16876" s="6">
        <f t="shared" si="795"/>
        <v>1.7403567283824253E-3</v>
      </c>
    </row>
    <row r="16877" spans="1:7" x14ac:dyDescent="0.35">
      <c r="A16877" s="1" t="s">
        <v>16876</v>
      </c>
      <c r="B16877">
        <v>514.26956633690099</v>
      </c>
      <c r="C16877">
        <v>1</v>
      </c>
      <c r="D16877">
        <f>_xlfn.IFNA(_xlfn.XLOOKUP(A16877,Target!B:B,Target!B:B),0)</f>
        <v>0</v>
      </c>
      <c r="E16877" s="7">
        <f t="shared" si="793"/>
        <v>0.3046851996652245</v>
      </c>
      <c r="F16877" s="6">
        <f t="shared" si="794"/>
        <v>0.23353158274762764</v>
      </c>
      <c r="G16877" s="6">
        <f t="shared" si="795"/>
        <v>2.0813957340916527E-3</v>
      </c>
    </row>
    <row r="16878" spans="1:7" x14ac:dyDescent="0.35">
      <c r="A16878" s="1" t="s">
        <v>16877</v>
      </c>
      <c r="B16878">
        <v>500.41600860294199</v>
      </c>
      <c r="C16878">
        <v>1</v>
      </c>
      <c r="D16878">
        <f>_xlfn.IFNA(_xlfn.XLOOKUP(A16878,Target!B:B,Target!B:B),0)</f>
        <v>0</v>
      </c>
      <c r="E16878" s="7">
        <f t="shared" si="793"/>
        <v>0.25144594139053328</v>
      </c>
      <c r="F16878" s="6">
        <f t="shared" si="794"/>
        <v>0.20092433326456061</v>
      </c>
      <c r="G16878" s="6">
        <f t="shared" si="795"/>
        <v>1.7183273804366301E-3</v>
      </c>
    </row>
    <row r="16879" spans="1:7" x14ac:dyDescent="0.35">
      <c r="A16879" s="1" t="s">
        <v>16878</v>
      </c>
      <c r="B16879">
        <v>514.26956633690099</v>
      </c>
      <c r="C16879">
        <v>1</v>
      </c>
      <c r="D16879">
        <f>_xlfn.IFNA(_xlfn.XLOOKUP(A16879,Target!B:B,Target!B:B),0)</f>
        <v>0</v>
      </c>
      <c r="E16879" s="7">
        <f t="shared" si="793"/>
        <v>0.3046851996652245</v>
      </c>
      <c r="F16879" s="6">
        <f t="shared" si="794"/>
        <v>0.23353158274762764</v>
      </c>
      <c r="G16879" s="6">
        <f t="shared" si="795"/>
        <v>2.0813957340916527E-3</v>
      </c>
    </row>
    <row r="16880" spans="1:7" x14ac:dyDescent="0.35">
      <c r="A16880" s="1" t="s">
        <v>16879</v>
      </c>
      <c r="B16880">
        <v>623.86366747204499</v>
      </c>
      <c r="C16880">
        <v>1</v>
      </c>
      <c r="D16880">
        <f>_xlfn.IFNA(_xlfn.XLOOKUP(A16880,Target!B:B,Target!B:B),0)</f>
        <v>0</v>
      </c>
      <c r="E16880" s="7">
        <f t="shared" si="793"/>
        <v>1.392110131892377</v>
      </c>
      <c r="F16880" s="6">
        <f t="shared" si="794"/>
        <v>0.58195904667277631</v>
      </c>
      <c r="G16880" s="6">
        <f t="shared" si="795"/>
        <v>9.4397969412878934E-3</v>
      </c>
    </row>
    <row r="16881" spans="1:7" x14ac:dyDescent="0.35">
      <c r="A16881" s="1" t="s">
        <v>16880</v>
      </c>
      <c r="B16881">
        <v>560.02751481526195</v>
      </c>
      <c r="C16881">
        <v>1</v>
      </c>
      <c r="D16881">
        <f>_xlfn.IFNA(_xlfn.XLOOKUP(A16881,Target!B:B,Target!B:B),0)</f>
        <v>0</v>
      </c>
      <c r="E16881" s="7">
        <f t="shared" si="793"/>
        <v>0.574568296929727</v>
      </c>
      <c r="F16881" s="6">
        <f t="shared" si="794"/>
        <v>0.36490528740486261</v>
      </c>
      <c r="G16881" s="6">
        <f t="shared" si="795"/>
        <v>3.9178247907878825E-3</v>
      </c>
    </row>
    <row r="16882" spans="1:7" x14ac:dyDescent="0.35">
      <c r="A16882" s="1" t="s">
        <v>16881</v>
      </c>
      <c r="B16882">
        <v>608.74009614406305</v>
      </c>
      <c r="C16882">
        <v>1</v>
      </c>
      <c r="D16882">
        <f>_xlfn.IFNA(_xlfn.XLOOKUP(A16882,Target!B:B,Target!B:B),0)</f>
        <v>0</v>
      </c>
      <c r="E16882" s="7">
        <f t="shared" si="793"/>
        <v>1.1288094124761119</v>
      </c>
      <c r="F16882" s="6">
        <f t="shared" si="794"/>
        <v>0.53025386202287783</v>
      </c>
      <c r="G16882" s="6">
        <f t="shared" si="795"/>
        <v>7.6680647676175507E-3</v>
      </c>
    </row>
    <row r="16883" spans="1:7" x14ac:dyDescent="0.35">
      <c r="A16883" s="1" t="s">
        <v>16882</v>
      </c>
      <c r="B16883">
        <v>536.53843649936505</v>
      </c>
      <c r="C16883">
        <v>1</v>
      </c>
      <c r="D16883">
        <f>_xlfn.IFNA(_xlfn.XLOOKUP(A16883,Target!B:B,Target!B:B),0)</f>
        <v>0</v>
      </c>
      <c r="E16883" s="7">
        <f t="shared" si="793"/>
        <v>0.41488078035016956</v>
      </c>
      <c r="F16883" s="6">
        <f t="shared" si="794"/>
        <v>0.29322667048137474</v>
      </c>
      <c r="G16883" s="6">
        <f t="shared" si="795"/>
        <v>2.8320428043633336E-3</v>
      </c>
    </row>
    <row r="16884" spans="1:7" x14ac:dyDescent="0.35">
      <c r="A16884" s="1" t="s">
        <v>16883</v>
      </c>
      <c r="B16884">
        <v>627.10999825930401</v>
      </c>
      <c r="C16884">
        <v>1</v>
      </c>
      <c r="D16884">
        <f>_xlfn.IFNA(_xlfn.XLOOKUP(A16884,Target!B:B,Target!B:B),0)</f>
        <v>0</v>
      </c>
      <c r="E16884" s="7">
        <f t="shared" si="793"/>
        <v>1.4561913708609846</v>
      </c>
      <c r="F16884" s="6">
        <f t="shared" si="794"/>
        <v>0.59286560002469857</v>
      </c>
      <c r="G16884" s="6">
        <f t="shared" si="795"/>
        <v>9.8700383041559845E-3</v>
      </c>
    </row>
    <row r="16885" spans="1:7" x14ac:dyDescent="0.35">
      <c r="A16885" s="1" t="s">
        <v>16884</v>
      </c>
      <c r="B16885">
        <v>514.26956633690099</v>
      </c>
      <c r="C16885">
        <v>1</v>
      </c>
      <c r="D16885">
        <f>_xlfn.IFNA(_xlfn.XLOOKUP(A16885,Target!B:B,Target!B:B),0)</f>
        <v>0</v>
      </c>
      <c r="E16885" s="7">
        <f t="shared" si="793"/>
        <v>0.3046851996652245</v>
      </c>
      <c r="F16885" s="6">
        <f t="shared" si="794"/>
        <v>0.23353158274762764</v>
      </c>
      <c r="G16885" s="6">
        <f t="shared" si="795"/>
        <v>2.0813957340916527E-3</v>
      </c>
    </row>
    <row r="16886" spans="1:7" x14ac:dyDescent="0.35">
      <c r="A16886" s="1" t="s">
        <v>16885</v>
      </c>
      <c r="B16886">
        <v>549.17746471217595</v>
      </c>
      <c r="C16886">
        <v>1</v>
      </c>
      <c r="D16886">
        <f>_xlfn.IFNA(_xlfn.XLOOKUP(A16886,Target!B:B,Target!B:B),0)</f>
        <v>0</v>
      </c>
      <c r="E16886" s="7">
        <f t="shared" si="793"/>
        <v>0.49433100237872935</v>
      </c>
      <c r="F16886" s="6">
        <f t="shared" si="794"/>
        <v>0.33080422047848546</v>
      </c>
      <c r="G16886" s="6">
        <f t="shared" si="795"/>
        <v>3.372553702806196E-3</v>
      </c>
    </row>
    <row r="16887" spans="1:7" x14ac:dyDescent="0.35">
      <c r="A16887" s="1" t="s">
        <v>16886</v>
      </c>
      <c r="B16887">
        <v>625.02617914392397</v>
      </c>
      <c r="C16887">
        <v>1</v>
      </c>
      <c r="D16887">
        <f>_xlfn.IFNA(_xlfn.XLOOKUP(A16887,Target!B:B,Target!B:B),0)</f>
        <v>0</v>
      </c>
      <c r="E16887" s="7">
        <f t="shared" si="793"/>
        <v>1.4147269018984601</v>
      </c>
      <c r="F16887" s="6">
        <f t="shared" si="794"/>
        <v>0.58587449404162462</v>
      </c>
      <c r="G16887" s="6">
        <f t="shared" si="795"/>
        <v>9.5916885968903558E-3</v>
      </c>
    </row>
    <row r="16888" spans="1:7" x14ac:dyDescent="0.35">
      <c r="A16888" s="1" t="s">
        <v>16887</v>
      </c>
      <c r="B16888">
        <v>405.22124950325002</v>
      </c>
      <c r="C16888">
        <v>2</v>
      </c>
      <c r="D16888">
        <f>_xlfn.IFNA(_xlfn.XLOOKUP(A16888,Target!B:B,Target!B:B),0)</f>
        <v>0</v>
      </c>
      <c r="E16888" s="7">
        <f t="shared" si="793"/>
        <v>6.7191613738665085E-2</v>
      </c>
      <c r="F16888" s="6">
        <f t="shared" si="794"/>
        <v>6.2961152311977409E-2</v>
      </c>
      <c r="G16888" s="6">
        <f t="shared" si="795"/>
        <v>4.5975190807697283E-4</v>
      </c>
    </row>
    <row r="16889" spans="1:7" x14ac:dyDescent="0.35">
      <c r="A16889" s="1" t="s">
        <v>16888</v>
      </c>
      <c r="B16889">
        <v>501.33650658243897</v>
      </c>
      <c r="C16889">
        <v>1</v>
      </c>
      <c r="D16889">
        <f>_xlfn.IFNA(_xlfn.XLOOKUP(A16889,Target!B:B,Target!B:B),0)</f>
        <v>0</v>
      </c>
      <c r="E16889" s="7">
        <f t="shared" si="793"/>
        <v>0.25467515554903414</v>
      </c>
      <c r="F16889" s="6">
        <f t="shared" si="794"/>
        <v>0.20298095042584197</v>
      </c>
      <c r="G16889" s="6">
        <f t="shared" si="795"/>
        <v>1.7403567283824253E-3</v>
      </c>
    </row>
    <row r="16890" spans="1:7" x14ac:dyDescent="0.35">
      <c r="A16890" s="1" t="s">
        <v>16889</v>
      </c>
      <c r="B16890">
        <v>405.22124950325002</v>
      </c>
      <c r="C16890">
        <v>2</v>
      </c>
      <c r="D16890">
        <f>_xlfn.IFNA(_xlfn.XLOOKUP(A16890,Target!B:B,Target!B:B),0)</f>
        <v>0</v>
      </c>
      <c r="E16890" s="7">
        <f t="shared" si="793"/>
        <v>6.7191613738665085E-2</v>
      </c>
      <c r="F16890" s="6">
        <f t="shared" si="794"/>
        <v>6.2961152311977409E-2</v>
      </c>
      <c r="G16890" s="6">
        <f t="shared" si="795"/>
        <v>4.5975190807697283E-4</v>
      </c>
    </row>
    <row r="16891" spans="1:7" x14ac:dyDescent="0.35">
      <c r="A16891" s="1" t="s">
        <v>16890</v>
      </c>
      <c r="B16891">
        <v>500.89279425403998</v>
      </c>
      <c r="C16891">
        <v>1</v>
      </c>
      <c r="D16891">
        <f>_xlfn.IFNA(_xlfn.XLOOKUP(A16891,Target!B:B,Target!B:B),0)</f>
        <v>0</v>
      </c>
      <c r="E16891" s="7">
        <f t="shared" si="793"/>
        <v>0.25311341635421208</v>
      </c>
      <c r="F16891" s="6">
        <f t="shared" si="794"/>
        <v>0.20198763579645984</v>
      </c>
      <c r="G16891" s="6">
        <f t="shared" si="795"/>
        <v>1.729702834772774E-3</v>
      </c>
    </row>
    <row r="16892" spans="1:7" x14ac:dyDescent="0.35">
      <c r="A16892" s="1" t="s">
        <v>16891</v>
      </c>
      <c r="B16892">
        <v>514.26956633690099</v>
      </c>
      <c r="C16892">
        <v>1</v>
      </c>
      <c r="D16892">
        <f>_xlfn.IFNA(_xlfn.XLOOKUP(A16892,Target!B:B,Target!B:B),0)</f>
        <v>0</v>
      </c>
      <c r="E16892" s="7">
        <f t="shared" si="793"/>
        <v>0.3046851996652245</v>
      </c>
      <c r="F16892" s="6">
        <f t="shared" si="794"/>
        <v>0.23353158274762764</v>
      </c>
      <c r="G16892" s="6">
        <f t="shared" si="795"/>
        <v>2.0813957340916527E-3</v>
      </c>
    </row>
    <row r="16893" spans="1:7" x14ac:dyDescent="0.35">
      <c r="A16893" s="1" t="s">
        <v>16892</v>
      </c>
      <c r="B16893">
        <v>661.91277478867198</v>
      </c>
      <c r="C16893">
        <v>1</v>
      </c>
      <c r="D16893">
        <f>_xlfn.IFNA(_xlfn.XLOOKUP(A16893,Target!B:B,Target!B:B),0)</f>
        <v>0</v>
      </c>
      <c r="E16893" s="7">
        <f t="shared" si="793"/>
        <v>2.3591309405957537</v>
      </c>
      <c r="F16893" s="6">
        <f t="shared" si="794"/>
        <v>0.70230395370576226</v>
      </c>
      <c r="G16893" s="6">
        <f t="shared" si="795"/>
        <v>1.5892879947057188E-2</v>
      </c>
    </row>
    <row r="16894" spans="1:7" x14ac:dyDescent="0.35">
      <c r="A16894" s="1" t="s">
        <v>16893</v>
      </c>
      <c r="B16894">
        <v>514.26956633690099</v>
      </c>
      <c r="C16894">
        <v>1</v>
      </c>
      <c r="D16894">
        <f>_xlfn.IFNA(_xlfn.XLOOKUP(A16894,Target!B:B,Target!B:B),0)</f>
        <v>0</v>
      </c>
      <c r="E16894" s="7">
        <f t="shared" si="793"/>
        <v>0.3046851996652245</v>
      </c>
      <c r="F16894" s="6">
        <f t="shared" si="794"/>
        <v>0.23353158274762764</v>
      </c>
      <c r="G16894" s="6">
        <f t="shared" si="795"/>
        <v>2.0813957340916527E-3</v>
      </c>
    </row>
    <row r="16895" spans="1:7" x14ac:dyDescent="0.35">
      <c r="A16895" s="1" t="s">
        <v>16894</v>
      </c>
      <c r="B16895">
        <v>622.94316949254801</v>
      </c>
      <c r="C16895">
        <v>1</v>
      </c>
      <c r="D16895">
        <f>_xlfn.IFNA(_xlfn.XLOOKUP(A16895,Target!B:B,Target!B:B),0)</f>
        <v>0</v>
      </c>
      <c r="E16895" s="7">
        <f t="shared" si="793"/>
        <v>1.3744585406391667</v>
      </c>
      <c r="F16895" s="6">
        <f t="shared" si="794"/>
        <v>0.5788513537360751</v>
      </c>
      <c r="G16895" s="6">
        <f t="shared" si="795"/>
        <v>9.3212184879086085E-3</v>
      </c>
    </row>
    <row r="16896" spans="1:7" x14ac:dyDescent="0.35">
      <c r="A16896" s="1" t="s">
        <v>16895</v>
      </c>
      <c r="B16896">
        <v>401.77402954398002</v>
      </c>
      <c r="C16896">
        <v>2</v>
      </c>
      <c r="D16896">
        <f>_xlfn.IFNA(_xlfn.XLOOKUP(A16896,Target!B:B,Target!B:B),0)</f>
        <v>0</v>
      </c>
      <c r="E16896" s="7">
        <f t="shared" si="793"/>
        <v>6.4056136279593667E-2</v>
      </c>
      <c r="F16896" s="6">
        <f t="shared" si="794"/>
        <v>6.0199959471651576E-2</v>
      </c>
      <c r="G16896" s="6">
        <f t="shared" si="795"/>
        <v>4.3830712015843846E-4</v>
      </c>
    </row>
    <row r="16897" spans="1:7" x14ac:dyDescent="0.35">
      <c r="A16897" s="1" t="s">
        <v>16896</v>
      </c>
      <c r="B16897">
        <v>418.15430925771199</v>
      </c>
      <c r="C16897">
        <v>2</v>
      </c>
      <c r="D16897">
        <f>_xlfn.IFNA(_xlfn.XLOOKUP(A16897,Target!B:B,Target!B:B),0)</f>
        <v>0</v>
      </c>
      <c r="E16897" s="7">
        <f t="shared" si="793"/>
        <v>8.038589474367526E-2</v>
      </c>
      <c r="F16897" s="6">
        <f t="shared" si="794"/>
        <v>7.4404798447268772E-2</v>
      </c>
      <c r="G16897" s="6">
        <f t="shared" si="795"/>
        <v>5.4998280568441531E-4</v>
      </c>
    </row>
    <row r="16898" spans="1:7" x14ac:dyDescent="0.35">
      <c r="A16898" s="1" t="s">
        <v>16897</v>
      </c>
      <c r="B16898">
        <v>501.33650658243897</v>
      </c>
      <c r="C16898">
        <v>1</v>
      </c>
      <c r="D16898">
        <f>_xlfn.IFNA(_xlfn.XLOOKUP(A16898,Target!B:B,Target!B:B),0)</f>
        <v>0</v>
      </c>
      <c r="E16898" s="7">
        <f t="shared" si="793"/>
        <v>0.25467515554903414</v>
      </c>
      <c r="F16898" s="6">
        <f t="shared" si="794"/>
        <v>0.20298095042584197</v>
      </c>
      <c r="G16898" s="6">
        <f t="shared" si="795"/>
        <v>1.7403567283824253E-3</v>
      </c>
    </row>
    <row r="16899" spans="1:7" x14ac:dyDescent="0.35">
      <c r="A16899" s="1" t="s">
        <v>16898</v>
      </c>
      <c r="B16899">
        <v>609.63988316818404</v>
      </c>
      <c r="C16899">
        <v>1</v>
      </c>
      <c r="D16899">
        <f>_xlfn.IFNA(_xlfn.XLOOKUP(A16899,Target!B:B,Target!B:B),0)</f>
        <v>0</v>
      </c>
      <c r="E16899" s="7">
        <f t="shared" ref="E16899:E16962" si="796">2^((B16899-600)/50)</f>
        <v>1.1429780225688955</v>
      </c>
      <c r="F16899" s="6">
        <f t="shared" ref="F16899:F16962" si="797">1-(1/(1+E16899))</f>
        <v>0.53335965676341845</v>
      </c>
      <c r="G16899" s="6">
        <f t="shared" ref="G16899:G16962" si="798">(F16899*($J$3/$J$2))/(F16899*($J$3/$J$2)+(1-F16899)*((1-$J$3)/(1-$J$2)))</f>
        <v>7.7635656907207853E-3</v>
      </c>
    </row>
    <row r="16900" spans="1:7" x14ac:dyDescent="0.35">
      <c r="A16900" s="1" t="s">
        <v>16899</v>
      </c>
      <c r="B16900">
        <v>499.97229627454402</v>
      </c>
      <c r="C16900">
        <v>1</v>
      </c>
      <c r="D16900">
        <f>_xlfn.IFNA(_xlfn.XLOOKUP(A16900,Target!B:B,Target!B:B),0)</f>
        <v>0</v>
      </c>
      <c r="E16900" s="7">
        <f t="shared" si="796"/>
        <v>0.24990400463898385</v>
      </c>
      <c r="F16900" s="6">
        <f t="shared" si="797"/>
        <v>0.19993855825045126</v>
      </c>
      <c r="G16900" s="6">
        <f t="shared" si="798"/>
        <v>1.7078081125660735E-3</v>
      </c>
    </row>
    <row r="16901" spans="1:7" x14ac:dyDescent="0.35">
      <c r="A16901" s="1" t="s">
        <v>16900</v>
      </c>
      <c r="B16901">
        <v>672.86794673766497</v>
      </c>
      <c r="C16901">
        <v>1</v>
      </c>
      <c r="D16901">
        <f>_xlfn.IFNA(_xlfn.XLOOKUP(A16901,Target!B:B,Target!B:B),0)</f>
        <v>0</v>
      </c>
      <c r="E16901" s="7">
        <f t="shared" si="796"/>
        <v>2.7460519804659747</v>
      </c>
      <c r="F16901" s="6">
        <f t="shared" si="797"/>
        <v>0.73305228939305611</v>
      </c>
      <c r="G16901" s="6">
        <f t="shared" si="798"/>
        <v>1.8451375822667183E-2</v>
      </c>
    </row>
    <row r="16902" spans="1:7" x14ac:dyDescent="0.35">
      <c r="A16902" s="1" t="s">
        <v>16901</v>
      </c>
      <c r="B16902">
        <v>664.86740763911098</v>
      </c>
      <c r="C16902">
        <v>1</v>
      </c>
      <c r="D16902">
        <f>_xlfn.IFNA(_xlfn.XLOOKUP(A16902,Target!B:B,Target!B:B),0)</f>
        <v>0</v>
      </c>
      <c r="E16902" s="7">
        <f t="shared" si="796"/>
        <v>2.4577670004157044</v>
      </c>
      <c r="F16902" s="6">
        <f t="shared" si="797"/>
        <v>0.71079601376270385</v>
      </c>
      <c r="G16902" s="6">
        <f t="shared" si="798"/>
        <v>1.6546371771226673E-2</v>
      </c>
    </row>
    <row r="16903" spans="1:7" x14ac:dyDescent="0.35">
      <c r="A16903" s="1" t="s">
        <v>16902</v>
      </c>
      <c r="B16903">
        <v>601.03125498232805</v>
      </c>
      <c r="C16903">
        <v>1</v>
      </c>
      <c r="D16903">
        <f>_xlfn.IFNA(_xlfn.XLOOKUP(A16903,Target!B:B,Target!B:B),0)</f>
        <v>0</v>
      </c>
      <c r="E16903" s="7">
        <f t="shared" si="796"/>
        <v>1.0143989094880821</v>
      </c>
      <c r="F16903" s="6">
        <f t="shared" si="797"/>
        <v>0.50357399654563484</v>
      </c>
      <c r="G16903" s="6">
        <f t="shared" si="798"/>
        <v>6.8962276199112651E-3</v>
      </c>
    </row>
    <row r="16904" spans="1:7" x14ac:dyDescent="0.35">
      <c r="A16904" s="1" t="s">
        <v>16903</v>
      </c>
      <c r="B16904">
        <v>627.10999825930401</v>
      </c>
      <c r="C16904">
        <v>1</v>
      </c>
      <c r="D16904">
        <f>_xlfn.IFNA(_xlfn.XLOOKUP(A16904,Target!B:B,Target!B:B),0)</f>
        <v>0</v>
      </c>
      <c r="E16904" s="7">
        <f t="shared" si="796"/>
        <v>1.4561913708609846</v>
      </c>
      <c r="F16904" s="6">
        <f t="shared" si="797"/>
        <v>0.59286560002469857</v>
      </c>
      <c r="G16904" s="6">
        <f t="shared" si="798"/>
        <v>9.8700383041559845E-3</v>
      </c>
    </row>
    <row r="16905" spans="1:7" x14ac:dyDescent="0.35">
      <c r="A16905" s="1" t="s">
        <v>16904</v>
      </c>
      <c r="B16905">
        <v>560.02751481526195</v>
      </c>
      <c r="C16905">
        <v>1</v>
      </c>
      <c r="D16905">
        <f>_xlfn.IFNA(_xlfn.XLOOKUP(A16905,Target!B:B,Target!B:B),0)</f>
        <v>0</v>
      </c>
      <c r="E16905" s="7">
        <f t="shared" si="796"/>
        <v>0.574568296929727</v>
      </c>
      <c r="F16905" s="6">
        <f t="shared" si="797"/>
        <v>0.36490528740486261</v>
      </c>
      <c r="G16905" s="6">
        <f t="shared" si="798"/>
        <v>3.9178247907878825E-3</v>
      </c>
    </row>
    <row r="16906" spans="1:7" x14ac:dyDescent="0.35">
      <c r="A16906" s="1" t="s">
        <v>16905</v>
      </c>
      <c r="B16906">
        <v>542.34024674950501</v>
      </c>
      <c r="C16906">
        <v>1</v>
      </c>
      <c r="D16906">
        <f>_xlfn.IFNA(_xlfn.XLOOKUP(A16906,Target!B:B,Target!B:B),0)</f>
        <v>0</v>
      </c>
      <c r="E16906" s="7">
        <f t="shared" si="796"/>
        <v>0.44962835827025172</v>
      </c>
      <c r="F16906" s="6">
        <f t="shared" si="797"/>
        <v>0.31016802044819569</v>
      </c>
      <c r="G16906" s="6">
        <f t="shared" si="798"/>
        <v>3.0685075219059085E-3</v>
      </c>
    </row>
    <row r="16907" spans="1:7" x14ac:dyDescent="0.35">
      <c r="A16907" s="1" t="s">
        <v>16906</v>
      </c>
      <c r="B16907">
        <v>514.26956633690099</v>
      </c>
      <c r="C16907">
        <v>1</v>
      </c>
      <c r="D16907">
        <f>_xlfn.IFNA(_xlfn.XLOOKUP(A16907,Target!B:B,Target!B:B),0)</f>
        <v>0</v>
      </c>
      <c r="E16907" s="7">
        <f t="shared" si="796"/>
        <v>0.3046851996652245</v>
      </c>
      <c r="F16907" s="6">
        <f t="shared" si="797"/>
        <v>0.23353158274762764</v>
      </c>
      <c r="G16907" s="6">
        <f t="shared" si="798"/>
        <v>2.0813957340916527E-3</v>
      </c>
    </row>
    <row r="16908" spans="1:7" x14ac:dyDescent="0.35">
      <c r="A16908" s="1" t="s">
        <v>16907</v>
      </c>
      <c r="B16908">
        <v>542.34024674950501</v>
      </c>
      <c r="C16908">
        <v>1</v>
      </c>
      <c r="D16908">
        <f>_xlfn.IFNA(_xlfn.XLOOKUP(A16908,Target!B:B,Target!B:B),0)</f>
        <v>0</v>
      </c>
      <c r="E16908" s="7">
        <f t="shared" si="796"/>
        <v>0.44962835827025172</v>
      </c>
      <c r="F16908" s="6">
        <f t="shared" si="797"/>
        <v>0.31016802044819569</v>
      </c>
      <c r="G16908" s="6">
        <f t="shared" si="798"/>
        <v>3.0685075219059085E-3</v>
      </c>
    </row>
    <row r="16909" spans="1:7" x14ac:dyDescent="0.35">
      <c r="A16909" s="1" t="s">
        <v>16908</v>
      </c>
      <c r="B16909">
        <v>514.26956633690099</v>
      </c>
      <c r="C16909">
        <v>1</v>
      </c>
      <c r="D16909">
        <f>_xlfn.IFNA(_xlfn.XLOOKUP(A16909,Target!B:B,Target!B:B),0)</f>
        <v>0</v>
      </c>
      <c r="E16909" s="7">
        <f t="shared" si="796"/>
        <v>0.3046851996652245</v>
      </c>
      <c r="F16909" s="6">
        <f t="shared" si="797"/>
        <v>0.23353158274762764</v>
      </c>
      <c r="G16909" s="6">
        <f t="shared" si="798"/>
        <v>2.0813957340916527E-3</v>
      </c>
    </row>
    <row r="16910" spans="1:7" x14ac:dyDescent="0.35">
      <c r="A16910" s="1" t="s">
        <v>16909</v>
      </c>
      <c r="B16910">
        <v>429.468007471183</v>
      </c>
      <c r="C16910">
        <v>2</v>
      </c>
      <c r="D16910">
        <f>_xlfn.IFNA(_xlfn.XLOOKUP(A16910,Target!B:B,Target!B:B),0)</f>
        <v>0</v>
      </c>
      <c r="E16910" s="7">
        <f t="shared" si="796"/>
        <v>9.403620640679955E-2</v>
      </c>
      <c r="F16910" s="6">
        <f t="shared" si="797"/>
        <v>8.5953468318610504E-2</v>
      </c>
      <c r="G16910" s="6">
        <f t="shared" si="798"/>
        <v>6.4331518797385696E-4</v>
      </c>
    </row>
    <row r="16911" spans="1:7" x14ac:dyDescent="0.35">
      <c r="A16911" s="1" t="s">
        <v>16910</v>
      </c>
      <c r="B16911">
        <v>560.47711359548703</v>
      </c>
      <c r="C16911">
        <v>1</v>
      </c>
      <c r="D16911">
        <f>_xlfn.IFNA(_xlfn.XLOOKUP(A16911,Target!B:B,Target!B:B),0)</f>
        <v>0</v>
      </c>
      <c r="E16911" s="7">
        <f t="shared" si="796"/>
        <v>0.57816062813061064</v>
      </c>
      <c r="F16911" s="6">
        <f t="shared" si="797"/>
        <v>0.36635093907738858</v>
      </c>
      <c r="G16911" s="6">
        <f t="shared" si="798"/>
        <v>3.9422233539686295E-3</v>
      </c>
    </row>
    <row r="16912" spans="1:7" x14ac:dyDescent="0.35">
      <c r="A16912" s="1" t="s">
        <v>16911</v>
      </c>
      <c r="B16912">
        <v>807.45836495975402</v>
      </c>
      <c r="C16912">
        <v>1</v>
      </c>
      <c r="D16912">
        <f>_xlfn.IFNA(_xlfn.XLOOKUP(A16912,Target!B:B,Target!B:B),0)</f>
        <v>0</v>
      </c>
      <c r="E16912" s="7">
        <f t="shared" si="796"/>
        <v>17.74286769390805</v>
      </c>
      <c r="F16912" s="6">
        <f t="shared" si="797"/>
        <v>0.94664637149815511</v>
      </c>
      <c r="G16912" s="6">
        <f t="shared" si="798"/>
        <v>0.10830496022624746</v>
      </c>
    </row>
    <row r="16913" spans="1:7" x14ac:dyDescent="0.35">
      <c r="A16913" s="1" t="s">
        <v>16912</v>
      </c>
      <c r="B16913">
        <v>542.34024674950501</v>
      </c>
      <c r="C16913">
        <v>1</v>
      </c>
      <c r="D16913">
        <f>_xlfn.IFNA(_xlfn.XLOOKUP(A16913,Target!B:B,Target!B:B),0)</f>
        <v>0</v>
      </c>
      <c r="E16913" s="7">
        <f t="shared" si="796"/>
        <v>0.44962835827025172</v>
      </c>
      <c r="F16913" s="6">
        <f t="shared" si="797"/>
        <v>0.31016802044819569</v>
      </c>
      <c r="G16913" s="6">
        <f t="shared" si="798"/>
        <v>3.0685075219059085E-3</v>
      </c>
    </row>
    <row r="16914" spans="1:7" x14ac:dyDescent="0.35">
      <c r="A16914" s="1" t="s">
        <v>16913</v>
      </c>
      <c r="B16914">
        <v>405.22124950325002</v>
      </c>
      <c r="C16914">
        <v>2</v>
      </c>
      <c r="D16914">
        <f>_xlfn.IFNA(_xlfn.XLOOKUP(A16914,Target!B:B,Target!B:B),0)</f>
        <v>0</v>
      </c>
      <c r="E16914" s="7">
        <f t="shared" si="796"/>
        <v>6.7191613738665085E-2</v>
      </c>
      <c r="F16914" s="6">
        <f t="shared" si="797"/>
        <v>6.2961152311977409E-2</v>
      </c>
      <c r="G16914" s="6">
        <f t="shared" si="798"/>
        <v>4.5975190807697283E-4</v>
      </c>
    </row>
    <row r="16915" spans="1:7" x14ac:dyDescent="0.35">
      <c r="A16915" s="1" t="s">
        <v>16914</v>
      </c>
      <c r="B16915">
        <v>514.26956633690099</v>
      </c>
      <c r="C16915">
        <v>1</v>
      </c>
      <c r="D16915">
        <f>_xlfn.IFNA(_xlfn.XLOOKUP(A16915,Target!B:B,Target!B:B),0)</f>
        <v>0</v>
      </c>
      <c r="E16915" s="7">
        <f t="shared" si="796"/>
        <v>0.3046851996652245</v>
      </c>
      <c r="F16915" s="6">
        <f t="shared" si="797"/>
        <v>0.23353158274762764</v>
      </c>
      <c r="G16915" s="6">
        <f t="shared" si="798"/>
        <v>2.0813957340916527E-3</v>
      </c>
    </row>
    <row r="16916" spans="1:7" x14ac:dyDescent="0.35">
      <c r="A16916" s="1" t="s">
        <v>16915</v>
      </c>
      <c r="B16916">
        <v>553.295418698498</v>
      </c>
      <c r="C16916">
        <v>1</v>
      </c>
      <c r="D16916">
        <f>_xlfn.IFNA(_xlfn.XLOOKUP(A16916,Target!B:B,Target!B:B),0)</f>
        <v>0</v>
      </c>
      <c r="E16916" s="7">
        <f t="shared" si="796"/>
        <v>0.52337190041256842</v>
      </c>
      <c r="F16916" s="6">
        <f t="shared" si="797"/>
        <v>0.34356147718808905</v>
      </c>
      <c r="G16916" s="6">
        <f t="shared" si="798"/>
        <v>3.5699767596356693E-3</v>
      </c>
    </row>
    <row r="16917" spans="1:7" x14ac:dyDescent="0.35">
      <c r="A16917" s="1" t="s">
        <v>16916</v>
      </c>
      <c r="B16917">
        <v>402.69452752347598</v>
      </c>
      <c r="C16917">
        <v>2</v>
      </c>
      <c r="D16917">
        <f>_xlfn.IFNA(_xlfn.XLOOKUP(A16917,Target!B:B,Target!B:B),0)</f>
        <v>0</v>
      </c>
      <c r="E16917" s="7">
        <f t="shared" si="796"/>
        <v>6.487878221720067E-2</v>
      </c>
      <c r="F16917" s="6">
        <f t="shared" si="797"/>
        <v>6.0925978900730371E-2</v>
      </c>
      <c r="G16917" s="6">
        <f t="shared" si="798"/>
        <v>4.4393361471327934E-4</v>
      </c>
    </row>
    <row r="16918" spans="1:7" x14ac:dyDescent="0.35">
      <c r="A16918" s="1" t="s">
        <v>16917</v>
      </c>
      <c r="B16918">
        <v>574.23058816374805</v>
      </c>
      <c r="C16918">
        <v>1</v>
      </c>
      <c r="D16918">
        <f>_xlfn.IFNA(_xlfn.XLOOKUP(A16918,Target!B:B,Target!B:B),0)</f>
        <v>0</v>
      </c>
      <c r="E16918" s="7">
        <f t="shared" si="796"/>
        <v>0.6996046402229027</v>
      </c>
      <c r="F16918" s="6">
        <f t="shared" si="797"/>
        <v>0.41162787136845524</v>
      </c>
      <c r="G16918" s="6">
        <f t="shared" si="798"/>
        <v>4.7663498382006135E-3</v>
      </c>
    </row>
    <row r="16919" spans="1:7" x14ac:dyDescent="0.35">
      <c r="A16919" s="1" t="s">
        <v>16918</v>
      </c>
      <c r="B16919">
        <v>657.92455362631904</v>
      </c>
      <c r="C16919">
        <v>1</v>
      </c>
      <c r="D16919">
        <f>_xlfn.IFNA(_xlfn.XLOOKUP(A16919,Target!B:B,Target!B:B),0)</f>
        <v>0</v>
      </c>
      <c r="E16919" s="7">
        <f t="shared" si="796"/>
        <v>2.2322383369937482</v>
      </c>
      <c r="F16919" s="6">
        <f t="shared" si="797"/>
        <v>0.69061687420919471</v>
      </c>
      <c r="G16919" s="6">
        <f t="shared" si="798"/>
        <v>1.5050902126516183E-2</v>
      </c>
    </row>
    <row r="16920" spans="1:7" x14ac:dyDescent="0.35">
      <c r="A16920" s="1" t="s">
        <v>16919</v>
      </c>
      <c r="B16920">
        <v>458.23755144528099</v>
      </c>
      <c r="C16920">
        <v>2</v>
      </c>
      <c r="D16920">
        <f>_xlfn.IFNA(_xlfn.XLOOKUP(A16920,Target!B:B,Target!B:B),0)</f>
        <v>0</v>
      </c>
      <c r="E16920" s="7">
        <f t="shared" si="796"/>
        <v>0.140121576380347</v>
      </c>
      <c r="F16920" s="6">
        <f t="shared" si="797"/>
        <v>0.1229005566451995</v>
      </c>
      <c r="G16920" s="6">
        <f t="shared" si="798"/>
        <v>9.5828969368395888E-4</v>
      </c>
    </row>
    <row r="16921" spans="1:7" x14ac:dyDescent="0.35">
      <c r="A16921" s="1" t="s">
        <v>16920</v>
      </c>
      <c r="B16921">
        <v>580.989184660001</v>
      </c>
      <c r="C16921">
        <v>1</v>
      </c>
      <c r="D16921">
        <f>_xlfn.IFNA(_xlfn.XLOOKUP(A16921,Target!B:B,Target!B:B),0)</f>
        <v>0</v>
      </c>
      <c r="E16921" s="7">
        <f t="shared" si="796"/>
        <v>0.76832238555119581</v>
      </c>
      <c r="F16921" s="6">
        <f t="shared" si="797"/>
        <v>0.43449225765001298</v>
      </c>
      <c r="G16921" s="6">
        <f t="shared" si="798"/>
        <v>5.2320687905613155E-3</v>
      </c>
    </row>
    <row r="16922" spans="1:7" x14ac:dyDescent="0.35">
      <c r="A16922" s="1" t="s">
        <v>16921</v>
      </c>
      <c r="B16922">
        <v>501.33650658243897</v>
      </c>
      <c r="C16922">
        <v>1</v>
      </c>
      <c r="D16922">
        <f>_xlfn.IFNA(_xlfn.XLOOKUP(A16922,Target!B:B,Target!B:B),0)</f>
        <v>0</v>
      </c>
      <c r="E16922" s="7">
        <f t="shared" si="796"/>
        <v>0.25467515554903414</v>
      </c>
      <c r="F16922" s="6">
        <f t="shared" si="797"/>
        <v>0.20298095042584197</v>
      </c>
      <c r="G16922" s="6">
        <f t="shared" si="798"/>
        <v>1.7403567283824253E-3</v>
      </c>
    </row>
    <row r="16923" spans="1:7" x14ac:dyDescent="0.35">
      <c r="A16923" s="1" t="s">
        <v>16922</v>
      </c>
      <c r="B16923">
        <v>600.21587884873804</v>
      </c>
      <c r="C16923">
        <v>1</v>
      </c>
      <c r="D16923">
        <f>_xlfn.IFNA(_xlfn.XLOOKUP(A16923,Target!B:B,Target!B:B),0)</f>
        <v>0</v>
      </c>
      <c r="E16923" s="7">
        <f t="shared" si="796"/>
        <v>1.002997198953</v>
      </c>
      <c r="F16923" s="6">
        <f t="shared" si="797"/>
        <v>0.5007481785183141</v>
      </c>
      <c r="G16923" s="6">
        <f t="shared" si="798"/>
        <v>6.8192435049809555E-3</v>
      </c>
    </row>
    <row r="16924" spans="1:7" x14ac:dyDescent="0.35">
      <c r="A16924" s="1" t="s">
        <v>16923</v>
      </c>
      <c r="B16924">
        <v>501.33650658243897</v>
      </c>
      <c r="C16924">
        <v>1</v>
      </c>
      <c r="D16924">
        <f>_xlfn.IFNA(_xlfn.XLOOKUP(A16924,Target!B:B,Target!B:B),0)</f>
        <v>0</v>
      </c>
      <c r="E16924" s="7">
        <f t="shared" si="796"/>
        <v>0.25467515554903414</v>
      </c>
      <c r="F16924" s="6">
        <f t="shared" si="797"/>
        <v>0.20298095042584197</v>
      </c>
      <c r="G16924" s="6">
        <f t="shared" si="798"/>
        <v>1.7403567283824253E-3</v>
      </c>
    </row>
    <row r="16925" spans="1:7" x14ac:dyDescent="0.35">
      <c r="A16925" s="1" t="s">
        <v>16924</v>
      </c>
      <c r="B16925">
        <v>405.22124950325002</v>
      </c>
      <c r="C16925">
        <v>2</v>
      </c>
      <c r="D16925">
        <f>_xlfn.IFNA(_xlfn.XLOOKUP(A16925,Target!B:B,Target!B:B),0)</f>
        <v>0</v>
      </c>
      <c r="E16925" s="7">
        <f t="shared" si="796"/>
        <v>6.7191613738665085E-2</v>
      </c>
      <c r="F16925" s="6">
        <f t="shared" si="797"/>
        <v>6.2961152311977409E-2</v>
      </c>
      <c r="G16925" s="6">
        <f t="shared" si="798"/>
        <v>4.5975190807697283E-4</v>
      </c>
    </row>
    <row r="16926" spans="1:7" x14ac:dyDescent="0.35">
      <c r="A16926" s="1" t="s">
        <v>16925</v>
      </c>
      <c r="B16926">
        <v>607.81959816456595</v>
      </c>
      <c r="C16926">
        <v>1</v>
      </c>
      <c r="D16926">
        <f>_xlfn.IFNA(_xlfn.XLOOKUP(A16926,Target!B:B,Target!B:B),0)</f>
        <v>0</v>
      </c>
      <c r="E16926" s="7">
        <f t="shared" si="796"/>
        <v>1.1144964052683259</v>
      </c>
      <c r="F16926" s="6">
        <f t="shared" si="797"/>
        <v>0.5270741546268547</v>
      </c>
      <c r="G16926" s="6">
        <f t="shared" si="798"/>
        <v>7.5715718948148091E-3</v>
      </c>
    </row>
    <row r="16927" spans="1:7" x14ac:dyDescent="0.35">
      <c r="A16927" s="1" t="s">
        <v>16926</v>
      </c>
      <c r="B16927">
        <v>514.26956633690099</v>
      </c>
      <c r="C16927">
        <v>1</v>
      </c>
      <c r="D16927">
        <f>_xlfn.IFNA(_xlfn.XLOOKUP(A16927,Target!B:B,Target!B:B),0)</f>
        <v>0</v>
      </c>
      <c r="E16927" s="7">
        <f t="shared" si="796"/>
        <v>0.3046851996652245</v>
      </c>
      <c r="F16927" s="6">
        <f t="shared" si="797"/>
        <v>0.23353158274762764</v>
      </c>
      <c r="G16927" s="6">
        <f t="shared" si="798"/>
        <v>2.0813957340916527E-3</v>
      </c>
    </row>
    <row r="16928" spans="1:7" x14ac:dyDescent="0.35">
      <c r="A16928" s="1" t="s">
        <v>16927</v>
      </c>
      <c r="B16928">
        <v>649.74383631112903</v>
      </c>
      <c r="C16928">
        <v>1</v>
      </c>
      <c r="D16928">
        <f>_xlfn.IFNA(_xlfn.XLOOKUP(A16928,Target!B:B,Target!B:B),0)</f>
        <v>0</v>
      </c>
      <c r="E16928" s="7">
        <f t="shared" si="796"/>
        <v>1.9929102304363591</v>
      </c>
      <c r="F16928" s="6">
        <f t="shared" si="797"/>
        <v>0.66587704842246387</v>
      </c>
      <c r="G16928" s="6">
        <f t="shared" si="798"/>
        <v>1.3458946946984907E-2</v>
      </c>
    </row>
    <row r="16929" spans="1:7" x14ac:dyDescent="0.35">
      <c r="A16929" s="1" t="s">
        <v>16928</v>
      </c>
      <c r="B16929">
        <v>405.22124950325002</v>
      </c>
      <c r="C16929">
        <v>2</v>
      </c>
      <c r="D16929">
        <f>_xlfn.IFNA(_xlfn.XLOOKUP(A16929,Target!B:B,Target!B:B),0)</f>
        <v>0</v>
      </c>
      <c r="E16929" s="7">
        <f t="shared" si="796"/>
        <v>6.7191613738665085E-2</v>
      </c>
      <c r="F16929" s="6">
        <f t="shared" si="797"/>
        <v>6.2961152311977409E-2</v>
      </c>
      <c r="G16929" s="6">
        <f t="shared" si="798"/>
        <v>4.5975190807697283E-4</v>
      </c>
    </row>
    <row r="16930" spans="1:7" x14ac:dyDescent="0.35">
      <c r="A16930" s="1" t="s">
        <v>16929</v>
      </c>
      <c r="B16930">
        <v>542.34024674950501</v>
      </c>
      <c r="C16930">
        <v>1</v>
      </c>
      <c r="D16930">
        <f>_xlfn.IFNA(_xlfn.XLOOKUP(A16930,Target!B:B,Target!B:B),0)</f>
        <v>0</v>
      </c>
      <c r="E16930" s="7">
        <f t="shared" si="796"/>
        <v>0.44962835827025172</v>
      </c>
      <c r="F16930" s="6">
        <f t="shared" si="797"/>
        <v>0.31016802044819569</v>
      </c>
      <c r="G16930" s="6">
        <f t="shared" si="798"/>
        <v>3.0685075219059085E-3</v>
      </c>
    </row>
    <row r="16931" spans="1:7" x14ac:dyDescent="0.35">
      <c r="A16931" s="1" t="s">
        <v>16930</v>
      </c>
      <c r="B16931">
        <v>619.00382311062901</v>
      </c>
      <c r="C16931">
        <v>1</v>
      </c>
      <c r="D16931">
        <f>_xlfn.IFNA(_xlfn.XLOOKUP(A16931,Target!B:B,Target!B:B),0)</f>
        <v>0</v>
      </c>
      <c r="E16931" s="7">
        <f t="shared" si="796"/>
        <v>1.3014108278246184</v>
      </c>
      <c r="F16931" s="6">
        <f t="shared" si="797"/>
        <v>0.56548392494301492</v>
      </c>
      <c r="G16931" s="6">
        <f t="shared" si="798"/>
        <v>8.8302023952953577E-3</v>
      </c>
    </row>
    <row r="16932" spans="1:7" x14ac:dyDescent="0.35">
      <c r="A16932" s="1" t="s">
        <v>16931</v>
      </c>
      <c r="B16932">
        <v>514.26956633690099</v>
      </c>
      <c r="C16932">
        <v>1</v>
      </c>
      <c r="D16932">
        <f>_xlfn.IFNA(_xlfn.XLOOKUP(A16932,Target!B:B,Target!B:B),0)</f>
        <v>0</v>
      </c>
      <c r="E16932" s="7">
        <f t="shared" si="796"/>
        <v>0.3046851996652245</v>
      </c>
      <c r="F16932" s="6">
        <f t="shared" si="797"/>
        <v>0.23353158274762764</v>
      </c>
      <c r="G16932" s="6">
        <f t="shared" si="798"/>
        <v>2.0813957340916527E-3</v>
      </c>
    </row>
    <row r="16933" spans="1:7" x14ac:dyDescent="0.35">
      <c r="A16933" s="1" t="s">
        <v>16932</v>
      </c>
      <c r="B16933">
        <v>514.26956633690099</v>
      </c>
      <c r="C16933">
        <v>1</v>
      </c>
      <c r="D16933">
        <f>_xlfn.IFNA(_xlfn.XLOOKUP(A16933,Target!B:B,Target!B:B),0)</f>
        <v>0</v>
      </c>
      <c r="E16933" s="7">
        <f t="shared" si="796"/>
        <v>0.3046851996652245</v>
      </c>
      <c r="F16933" s="6">
        <f t="shared" si="797"/>
        <v>0.23353158274762764</v>
      </c>
      <c r="G16933" s="6">
        <f t="shared" si="798"/>
        <v>2.0813957340916527E-3</v>
      </c>
    </row>
    <row r="16934" spans="1:7" x14ac:dyDescent="0.35">
      <c r="A16934" s="1" t="s">
        <v>16933</v>
      </c>
      <c r="B16934">
        <v>500.41600860294199</v>
      </c>
      <c r="C16934">
        <v>1</v>
      </c>
      <c r="D16934">
        <f>_xlfn.IFNA(_xlfn.XLOOKUP(A16934,Target!B:B,Target!B:B),0)</f>
        <v>0</v>
      </c>
      <c r="E16934" s="7">
        <f t="shared" si="796"/>
        <v>0.25144594139053328</v>
      </c>
      <c r="F16934" s="6">
        <f t="shared" si="797"/>
        <v>0.20092433326456061</v>
      </c>
      <c r="G16934" s="6">
        <f t="shared" si="798"/>
        <v>1.7183273804366301E-3</v>
      </c>
    </row>
    <row r="16935" spans="1:7" x14ac:dyDescent="0.35">
      <c r="A16935" s="1" t="s">
        <v>16934</v>
      </c>
      <c r="B16935">
        <v>590.13233009880901</v>
      </c>
      <c r="C16935">
        <v>1</v>
      </c>
      <c r="D16935">
        <f>_xlfn.IFNA(_xlfn.XLOOKUP(A16935,Target!B:B,Target!B:B),0)</f>
        <v>0</v>
      </c>
      <c r="E16935" s="7">
        <f t="shared" si="796"/>
        <v>0.87214904072610722</v>
      </c>
      <c r="F16935" s="6">
        <f t="shared" si="797"/>
        <v>0.46585449221919151</v>
      </c>
      <c r="G16935" s="6">
        <f t="shared" si="798"/>
        <v>5.934904221330947E-3</v>
      </c>
    </row>
    <row r="16936" spans="1:7" x14ac:dyDescent="0.35">
      <c r="A16936" s="1" t="s">
        <v>16935</v>
      </c>
      <c r="B16936">
        <v>501.33650658243897</v>
      </c>
      <c r="C16936">
        <v>1</v>
      </c>
      <c r="D16936">
        <f>_xlfn.IFNA(_xlfn.XLOOKUP(A16936,Target!B:B,Target!B:B),0)</f>
        <v>0</v>
      </c>
      <c r="E16936" s="7">
        <f t="shared" si="796"/>
        <v>0.25467515554903414</v>
      </c>
      <c r="F16936" s="6">
        <f t="shared" si="797"/>
        <v>0.20298095042584197</v>
      </c>
      <c r="G16936" s="6">
        <f t="shared" si="798"/>
        <v>1.7403567283824253E-3</v>
      </c>
    </row>
    <row r="16937" spans="1:7" x14ac:dyDescent="0.35">
      <c r="A16937" s="1" t="s">
        <v>16936</v>
      </c>
      <c r="B16937">
        <v>792.46427629089101</v>
      </c>
      <c r="C16937">
        <v>1</v>
      </c>
      <c r="D16937">
        <f>_xlfn.IFNA(_xlfn.XLOOKUP(A16937,Target!B:B,Target!B:B),0)</f>
        <v>0</v>
      </c>
      <c r="E16937" s="7">
        <f t="shared" si="796"/>
        <v>14.412867866399475</v>
      </c>
      <c r="F16937" s="6">
        <f t="shared" si="797"/>
        <v>0.9351191479309291</v>
      </c>
      <c r="G16937" s="6">
        <f t="shared" si="798"/>
        <v>8.9803591366944102E-2</v>
      </c>
    </row>
    <row r="16938" spans="1:7" x14ac:dyDescent="0.35">
      <c r="A16938" s="1" t="s">
        <v>16937</v>
      </c>
      <c r="B16938">
        <v>542.34024674950501</v>
      </c>
      <c r="C16938">
        <v>1</v>
      </c>
      <c r="D16938">
        <f>_xlfn.IFNA(_xlfn.XLOOKUP(A16938,Target!B:B,Target!B:B),0)</f>
        <v>0</v>
      </c>
      <c r="E16938" s="7">
        <f t="shared" si="796"/>
        <v>0.44962835827025172</v>
      </c>
      <c r="F16938" s="6">
        <f t="shared" si="797"/>
        <v>0.31016802044819569</v>
      </c>
      <c r="G16938" s="6">
        <f t="shared" si="798"/>
        <v>3.0685075219059085E-3</v>
      </c>
    </row>
    <row r="16939" spans="1:7" x14ac:dyDescent="0.35">
      <c r="A16939" s="1" t="s">
        <v>16938</v>
      </c>
      <c r="B16939">
        <v>542.34024674950501</v>
      </c>
      <c r="C16939">
        <v>1</v>
      </c>
      <c r="D16939">
        <f>_xlfn.IFNA(_xlfn.XLOOKUP(A16939,Target!B:B,Target!B:B),0)</f>
        <v>0</v>
      </c>
      <c r="E16939" s="7">
        <f t="shared" si="796"/>
        <v>0.44962835827025172</v>
      </c>
      <c r="F16939" s="6">
        <f t="shared" si="797"/>
        <v>0.31016802044819569</v>
      </c>
      <c r="G16939" s="6">
        <f t="shared" si="798"/>
        <v>3.0685075219059085E-3</v>
      </c>
    </row>
    <row r="16940" spans="1:7" x14ac:dyDescent="0.35">
      <c r="A16940" s="1" t="s">
        <v>16939</v>
      </c>
      <c r="B16940">
        <v>697.83094944077504</v>
      </c>
      <c r="C16940">
        <v>1</v>
      </c>
      <c r="D16940">
        <f>_xlfn.IFNA(_xlfn.XLOOKUP(A16940,Target!B:B,Target!B:B),0)</f>
        <v>0</v>
      </c>
      <c r="E16940" s="7">
        <f t="shared" si="796"/>
        <v>3.8815126485246045</v>
      </c>
      <c r="F16940" s="6">
        <f t="shared" si="797"/>
        <v>0.7951454657600362</v>
      </c>
      <c r="G16940" s="6">
        <f t="shared" si="798"/>
        <v>2.588333081767747E-2</v>
      </c>
    </row>
    <row r="16941" spans="1:7" x14ac:dyDescent="0.35">
      <c r="A16941" s="1" t="s">
        <v>16940</v>
      </c>
      <c r="B16941">
        <v>549.17746471217595</v>
      </c>
      <c r="C16941">
        <v>1</v>
      </c>
      <c r="D16941">
        <f>_xlfn.IFNA(_xlfn.XLOOKUP(A16941,Target!B:B,Target!B:B),0)</f>
        <v>0</v>
      </c>
      <c r="E16941" s="7">
        <f t="shared" si="796"/>
        <v>0.49433100237872935</v>
      </c>
      <c r="F16941" s="6">
        <f t="shared" si="797"/>
        <v>0.33080422047848546</v>
      </c>
      <c r="G16941" s="6">
        <f t="shared" si="798"/>
        <v>3.372553702806196E-3</v>
      </c>
    </row>
    <row r="16942" spans="1:7" x14ac:dyDescent="0.35">
      <c r="A16942" s="1" t="s">
        <v>16941</v>
      </c>
      <c r="B16942">
        <v>514.26956633690099</v>
      </c>
      <c r="C16942">
        <v>1</v>
      </c>
      <c r="D16942">
        <f>_xlfn.IFNA(_xlfn.XLOOKUP(A16942,Target!B:B,Target!B:B),0)</f>
        <v>0</v>
      </c>
      <c r="E16942" s="7">
        <f t="shared" si="796"/>
        <v>0.3046851996652245</v>
      </c>
      <c r="F16942" s="6">
        <f t="shared" si="797"/>
        <v>0.23353158274762764</v>
      </c>
      <c r="G16942" s="6">
        <f t="shared" si="798"/>
        <v>2.0813957340916527E-3</v>
      </c>
    </row>
    <row r="16943" spans="1:7" x14ac:dyDescent="0.35">
      <c r="A16943" s="1" t="s">
        <v>16942</v>
      </c>
      <c r="B16943">
        <v>550.04908791123898</v>
      </c>
      <c r="C16943">
        <v>1</v>
      </c>
      <c r="D16943">
        <f>_xlfn.IFNA(_xlfn.XLOOKUP(A16943,Target!B:B,Target!B:B),0)</f>
        <v>0</v>
      </c>
      <c r="E16943" s="7">
        <f t="shared" si="796"/>
        <v>0.5003403672700788</v>
      </c>
      <c r="F16943" s="6">
        <f t="shared" si="797"/>
        <v>0.33348457335748782</v>
      </c>
      <c r="G16943" s="6">
        <f t="shared" si="798"/>
        <v>3.4134124116688494E-3</v>
      </c>
    </row>
    <row r="16944" spans="1:7" x14ac:dyDescent="0.35">
      <c r="A16944" s="1" t="s">
        <v>16943</v>
      </c>
      <c r="B16944">
        <v>607.10668527291296</v>
      </c>
      <c r="C16944">
        <v>1</v>
      </c>
      <c r="D16944">
        <f>_xlfn.IFNA(_xlfn.XLOOKUP(A16944,Target!B:B,Target!B:B),0)</f>
        <v>0</v>
      </c>
      <c r="E16944" s="7">
        <f t="shared" si="796"/>
        <v>1.103536008329087</v>
      </c>
      <c r="F16944" s="6">
        <f t="shared" si="797"/>
        <v>0.52460999191816282</v>
      </c>
      <c r="G16944" s="6">
        <f t="shared" si="798"/>
        <v>7.4976683624411117E-3</v>
      </c>
    </row>
    <row r="16945" spans="1:7" x14ac:dyDescent="0.35">
      <c r="A16945" s="1" t="s">
        <v>16944</v>
      </c>
      <c r="B16945">
        <v>542.34024674950501</v>
      </c>
      <c r="C16945">
        <v>1</v>
      </c>
      <c r="D16945">
        <f>_xlfn.IFNA(_xlfn.XLOOKUP(A16945,Target!B:B,Target!B:B),0)</f>
        <v>0</v>
      </c>
      <c r="E16945" s="7">
        <f t="shared" si="796"/>
        <v>0.44962835827025172</v>
      </c>
      <c r="F16945" s="6">
        <f t="shared" si="797"/>
        <v>0.31016802044819569</v>
      </c>
      <c r="G16945" s="6">
        <f t="shared" si="798"/>
        <v>3.0685075219059085E-3</v>
      </c>
    </row>
    <row r="16946" spans="1:7" x14ac:dyDescent="0.35">
      <c r="A16946" s="1" t="s">
        <v>16945</v>
      </c>
      <c r="B16946">
        <v>575.15108614324504</v>
      </c>
      <c r="C16946">
        <v>1</v>
      </c>
      <c r="D16946">
        <f>_xlfn.IFNA(_xlfn.XLOOKUP(A16946,Target!B:B,Target!B:B),0)</f>
        <v>0</v>
      </c>
      <c r="E16946" s="7">
        <f t="shared" si="796"/>
        <v>0.70858936750490664</v>
      </c>
      <c r="F16946" s="6">
        <f t="shared" si="797"/>
        <v>0.41472186411863043</v>
      </c>
      <c r="G16946" s="6">
        <f t="shared" si="798"/>
        <v>4.8272665708906076E-3</v>
      </c>
    </row>
    <row r="16947" spans="1:7" x14ac:dyDescent="0.35">
      <c r="A16947" s="1" t="s">
        <v>16946</v>
      </c>
      <c r="B16947">
        <v>616.15482631031102</v>
      </c>
      <c r="C16947">
        <v>1</v>
      </c>
      <c r="D16947">
        <f>_xlfn.IFNA(_xlfn.XLOOKUP(A16947,Target!B:B,Target!B:B),0)</f>
        <v>0</v>
      </c>
      <c r="E16947" s="7">
        <f t="shared" si="796"/>
        <v>1.2510127786596938</v>
      </c>
      <c r="F16947" s="6">
        <f t="shared" si="797"/>
        <v>0.55575552059041455</v>
      </c>
      <c r="G16947" s="6">
        <f t="shared" si="798"/>
        <v>8.4911501981564455E-3</v>
      </c>
    </row>
    <row r="16948" spans="1:7" x14ac:dyDescent="0.35">
      <c r="A16948" s="1" t="s">
        <v>16947</v>
      </c>
      <c r="B16948">
        <v>483.72035223357102</v>
      </c>
      <c r="C16948">
        <v>1</v>
      </c>
      <c r="D16948">
        <f>_xlfn.IFNA(_xlfn.XLOOKUP(A16948,Target!B:B,Target!B:B),0)</f>
        <v>0</v>
      </c>
      <c r="E16948" s="7">
        <f t="shared" si="796"/>
        <v>0.19949258722368138</v>
      </c>
      <c r="F16948" s="6">
        <f t="shared" si="797"/>
        <v>0.16631414762255636</v>
      </c>
      <c r="G16948" s="6">
        <f t="shared" si="798"/>
        <v>1.3637735447385403E-3</v>
      </c>
    </row>
    <row r="16949" spans="1:7" x14ac:dyDescent="0.35">
      <c r="A16949" s="1" t="s">
        <v>16948</v>
      </c>
      <c r="B16949">
        <v>566.22847845295996</v>
      </c>
      <c r="C16949">
        <v>1</v>
      </c>
      <c r="D16949">
        <f>_xlfn.IFNA(_xlfn.XLOOKUP(A16949,Target!B:B,Target!B:B),0)</f>
        <v>0</v>
      </c>
      <c r="E16949" s="7">
        <f t="shared" si="796"/>
        <v>0.62614537971949424</v>
      </c>
      <c r="F16949" s="6">
        <f t="shared" si="797"/>
        <v>0.3850488323666994</v>
      </c>
      <c r="G16949" s="6">
        <f t="shared" si="798"/>
        <v>4.2680138583326968E-3</v>
      </c>
    </row>
    <row r="16950" spans="1:7" x14ac:dyDescent="0.35">
      <c r="A16950" s="1" t="s">
        <v>16949</v>
      </c>
      <c r="B16950">
        <v>501.33650658243897</v>
      </c>
      <c r="C16950">
        <v>1</v>
      </c>
      <c r="D16950">
        <f>_xlfn.IFNA(_xlfn.XLOOKUP(A16950,Target!B:B,Target!B:B),0)</f>
        <v>0</v>
      </c>
      <c r="E16950" s="7">
        <f t="shared" si="796"/>
        <v>0.25467515554903414</v>
      </c>
      <c r="F16950" s="6">
        <f t="shared" si="797"/>
        <v>0.20298095042584197</v>
      </c>
      <c r="G16950" s="6">
        <f t="shared" si="798"/>
        <v>1.7403567283824253E-3</v>
      </c>
    </row>
    <row r="16951" spans="1:7" x14ac:dyDescent="0.35">
      <c r="A16951" s="1" t="s">
        <v>16950</v>
      </c>
      <c r="B16951">
        <v>547.09445506079999</v>
      </c>
      <c r="C16951">
        <v>1</v>
      </c>
      <c r="D16951">
        <f>_xlfn.IFNA(_xlfn.XLOOKUP(A16951,Target!B:B,Target!B:B),0)</f>
        <v>0</v>
      </c>
      <c r="E16951" s="7">
        <f t="shared" si="796"/>
        <v>0.48026051332621822</v>
      </c>
      <c r="F16951" s="6">
        <f t="shared" si="797"/>
        <v>0.32444323752651438</v>
      </c>
      <c r="G16951" s="6">
        <f t="shared" si="798"/>
        <v>3.2768729125994918E-3</v>
      </c>
    </row>
    <row r="16952" spans="1:7" x14ac:dyDescent="0.35">
      <c r="A16952" s="1" t="s">
        <v>16951</v>
      </c>
      <c r="B16952">
        <v>500.41600860294199</v>
      </c>
      <c r="C16952">
        <v>1</v>
      </c>
      <c r="D16952">
        <f>_xlfn.IFNA(_xlfn.XLOOKUP(A16952,Target!B:B,Target!B:B),0)</f>
        <v>0</v>
      </c>
      <c r="E16952" s="7">
        <f t="shared" si="796"/>
        <v>0.25144594139053328</v>
      </c>
      <c r="F16952" s="6">
        <f t="shared" si="797"/>
        <v>0.20092433326456061</v>
      </c>
      <c r="G16952" s="6">
        <f t="shared" si="798"/>
        <v>1.7183273804366301E-3</v>
      </c>
    </row>
    <row r="16953" spans="1:7" x14ac:dyDescent="0.35">
      <c r="A16953" s="1" t="s">
        <v>16952</v>
      </c>
      <c r="B16953">
        <v>388.46426730411702</v>
      </c>
      <c r="C16953">
        <v>2</v>
      </c>
      <c r="D16953">
        <f>_xlfn.IFNA(_xlfn.XLOOKUP(A16953,Target!B:B,Target!B:B),0)</f>
        <v>0</v>
      </c>
      <c r="E16953" s="7">
        <f t="shared" si="796"/>
        <v>5.3263289677779359E-2</v>
      </c>
      <c r="F16953" s="6">
        <f t="shared" si="797"/>
        <v>5.0569776996665317E-2</v>
      </c>
      <c r="G16953" s="6">
        <f t="shared" si="798"/>
        <v>3.6448347783148632E-4</v>
      </c>
    </row>
    <row r="16954" spans="1:7" x14ac:dyDescent="0.35">
      <c r="A16954" s="1" t="s">
        <v>16953</v>
      </c>
      <c r="B16954">
        <v>501.33650658243897</v>
      </c>
      <c r="C16954">
        <v>1</v>
      </c>
      <c r="D16954">
        <f>_xlfn.IFNA(_xlfn.XLOOKUP(A16954,Target!B:B,Target!B:B),0)</f>
        <v>0</v>
      </c>
      <c r="E16954" s="7">
        <f t="shared" si="796"/>
        <v>0.25467515554903414</v>
      </c>
      <c r="F16954" s="6">
        <f t="shared" si="797"/>
        <v>0.20298095042584197</v>
      </c>
      <c r="G16954" s="6">
        <f t="shared" si="798"/>
        <v>1.7403567283824253E-3</v>
      </c>
    </row>
    <row r="16955" spans="1:7" x14ac:dyDescent="0.35">
      <c r="A16955" s="1" t="s">
        <v>16954</v>
      </c>
      <c r="B16955">
        <v>514.26956633690099</v>
      </c>
      <c r="C16955">
        <v>1</v>
      </c>
      <c r="D16955">
        <f>_xlfn.IFNA(_xlfn.XLOOKUP(A16955,Target!B:B,Target!B:B),0)</f>
        <v>0</v>
      </c>
      <c r="E16955" s="7">
        <f t="shared" si="796"/>
        <v>0.3046851996652245</v>
      </c>
      <c r="F16955" s="6">
        <f t="shared" si="797"/>
        <v>0.23353158274762764</v>
      </c>
      <c r="G16955" s="6">
        <f t="shared" si="798"/>
        <v>2.0813957340916527E-3</v>
      </c>
    </row>
    <row r="16956" spans="1:7" x14ac:dyDescent="0.35">
      <c r="A16956" s="1" t="s">
        <v>16955</v>
      </c>
      <c r="B16956">
        <v>535.57414250372403</v>
      </c>
      <c r="C16956">
        <v>1</v>
      </c>
      <c r="D16956">
        <f>_xlfn.IFNA(_xlfn.XLOOKUP(A16956,Target!B:B,Target!B:B),0)</f>
        <v>0</v>
      </c>
      <c r="E16956" s="7">
        <f t="shared" si="796"/>
        <v>0.40937157887503894</v>
      </c>
      <c r="F16956" s="6">
        <f t="shared" si="797"/>
        <v>0.29046390959706991</v>
      </c>
      <c r="G16956" s="6">
        <f t="shared" si="798"/>
        <v>2.7945412041982666E-3</v>
      </c>
    </row>
    <row r="16957" spans="1:7" x14ac:dyDescent="0.35">
      <c r="A16957" s="1" t="s">
        <v>16956</v>
      </c>
      <c r="B16957">
        <v>514.26956633690099</v>
      </c>
      <c r="C16957">
        <v>1</v>
      </c>
      <c r="D16957">
        <f>_xlfn.IFNA(_xlfn.XLOOKUP(A16957,Target!B:B,Target!B:B),0)</f>
        <v>0</v>
      </c>
      <c r="E16957" s="7">
        <f t="shared" si="796"/>
        <v>0.3046851996652245</v>
      </c>
      <c r="F16957" s="6">
        <f t="shared" si="797"/>
        <v>0.23353158274762764</v>
      </c>
      <c r="G16957" s="6">
        <f t="shared" si="798"/>
        <v>2.0813957340916527E-3</v>
      </c>
    </row>
    <row r="16958" spans="1:7" x14ac:dyDescent="0.35">
      <c r="A16958" s="1" t="s">
        <v>16957</v>
      </c>
      <c r="B16958">
        <v>670.857613380781</v>
      </c>
      <c r="C16958">
        <v>1</v>
      </c>
      <c r="D16958">
        <f>_xlfn.IFNA(_xlfn.XLOOKUP(A16958,Target!B:B,Target!B:B),0)</f>
        <v>0</v>
      </c>
      <c r="E16958" s="7">
        <f t="shared" si="796"/>
        <v>2.6705784548990241</v>
      </c>
      <c r="F16958" s="6">
        <f t="shared" si="797"/>
        <v>0.7275633766483518</v>
      </c>
      <c r="G16958" s="6">
        <f t="shared" si="798"/>
        <v>1.7953355856591049E-2</v>
      </c>
    </row>
    <row r="16959" spans="1:7" x14ac:dyDescent="0.35">
      <c r="A16959" s="1" t="s">
        <v>16958</v>
      </c>
      <c r="B16959">
        <v>405.22124950325002</v>
      </c>
      <c r="C16959">
        <v>2</v>
      </c>
      <c r="D16959">
        <f>_xlfn.IFNA(_xlfn.XLOOKUP(A16959,Target!B:B,Target!B:B),0)</f>
        <v>0</v>
      </c>
      <c r="E16959" s="7">
        <f t="shared" si="796"/>
        <v>6.7191613738665085E-2</v>
      </c>
      <c r="F16959" s="6">
        <f t="shared" si="797"/>
        <v>6.2961152311977409E-2</v>
      </c>
      <c r="G16959" s="6">
        <f t="shared" si="798"/>
        <v>4.5975190807697283E-4</v>
      </c>
    </row>
    <row r="16960" spans="1:7" x14ac:dyDescent="0.35">
      <c r="A16960" s="1" t="s">
        <v>16959</v>
      </c>
      <c r="B16960">
        <v>555.37842834987305</v>
      </c>
      <c r="C16960">
        <v>1</v>
      </c>
      <c r="D16960">
        <f>_xlfn.IFNA(_xlfn.XLOOKUP(A16960,Target!B:B,Target!B:B),0)</f>
        <v>0</v>
      </c>
      <c r="E16960" s="7">
        <f t="shared" si="796"/>
        <v>0.53870545041471418</v>
      </c>
      <c r="F16960" s="6">
        <f t="shared" si="797"/>
        <v>0.35010303646453034</v>
      </c>
      <c r="G16960" s="6">
        <f t="shared" si="798"/>
        <v>3.6741842853490517E-3</v>
      </c>
    </row>
    <row r="16961" spans="1:7" x14ac:dyDescent="0.35">
      <c r="A16961" s="1" t="s">
        <v>16960</v>
      </c>
      <c r="B16961">
        <v>726.80474665919303</v>
      </c>
      <c r="C16961">
        <v>1</v>
      </c>
      <c r="D16961">
        <f>_xlfn.IFNA(_xlfn.XLOOKUP(A16961,Target!B:B,Target!B:B),0)</f>
        <v>0</v>
      </c>
      <c r="E16961" s="7">
        <f t="shared" si="796"/>
        <v>5.8001689855567031</v>
      </c>
      <c r="F16961" s="6">
        <f t="shared" si="797"/>
        <v>0.85294483091170803</v>
      </c>
      <c r="G16961" s="6">
        <f t="shared" si="798"/>
        <v>3.8189023889214406E-2</v>
      </c>
    </row>
    <row r="16962" spans="1:7" x14ac:dyDescent="0.35">
      <c r="A16962" s="1" t="s">
        <v>16961</v>
      </c>
      <c r="B16962">
        <v>501.33650658243897</v>
      </c>
      <c r="C16962">
        <v>1</v>
      </c>
      <c r="D16962">
        <f>_xlfn.IFNA(_xlfn.XLOOKUP(A16962,Target!B:B,Target!B:B),0)</f>
        <v>0</v>
      </c>
      <c r="E16962" s="7">
        <f t="shared" si="796"/>
        <v>0.25467515554903414</v>
      </c>
      <c r="F16962" s="6">
        <f t="shared" si="797"/>
        <v>0.20298095042584197</v>
      </c>
      <c r="G16962" s="6">
        <f t="shared" si="798"/>
        <v>1.7403567283824253E-3</v>
      </c>
    </row>
    <row r="16963" spans="1:7" x14ac:dyDescent="0.35">
      <c r="A16963" s="1" t="s">
        <v>16962</v>
      </c>
      <c r="B16963">
        <v>547.09445506079999</v>
      </c>
      <c r="C16963">
        <v>1</v>
      </c>
      <c r="D16963">
        <f>_xlfn.IFNA(_xlfn.XLOOKUP(A16963,Target!B:B,Target!B:B),0)</f>
        <v>0</v>
      </c>
      <c r="E16963" s="7">
        <f t="shared" ref="E16963:E17026" si="799">2^((B16963-600)/50)</f>
        <v>0.48026051332621822</v>
      </c>
      <c r="F16963" s="6">
        <f t="shared" ref="F16963:F17026" si="800">1-(1/(1+E16963))</f>
        <v>0.32444323752651438</v>
      </c>
      <c r="G16963" s="6">
        <f t="shared" ref="G16963:G17026" si="801">(F16963*($J$3/$J$2))/(F16963*($J$3/$J$2)+(1-F16963)*((1-$J$3)/(1-$J$2)))</f>
        <v>3.2768729125994918E-3</v>
      </c>
    </row>
    <row r="16964" spans="1:7" x14ac:dyDescent="0.35">
      <c r="A16964" s="1" t="s">
        <v>16963</v>
      </c>
      <c r="B16964">
        <v>501.33650658243897</v>
      </c>
      <c r="C16964">
        <v>1</v>
      </c>
      <c r="D16964">
        <f>_xlfn.IFNA(_xlfn.XLOOKUP(A16964,Target!B:B,Target!B:B),0)</f>
        <v>0</v>
      </c>
      <c r="E16964" s="7">
        <f t="shared" si="799"/>
        <v>0.25467515554903414</v>
      </c>
      <c r="F16964" s="6">
        <f t="shared" si="800"/>
        <v>0.20298095042584197</v>
      </c>
      <c r="G16964" s="6">
        <f t="shared" si="801"/>
        <v>1.7403567283824253E-3</v>
      </c>
    </row>
    <row r="16965" spans="1:7" x14ac:dyDescent="0.35">
      <c r="A16965" s="1" t="s">
        <v>16964</v>
      </c>
      <c r="B16965">
        <v>514.26956633690099</v>
      </c>
      <c r="C16965">
        <v>1</v>
      </c>
      <c r="D16965">
        <f>_xlfn.IFNA(_xlfn.XLOOKUP(A16965,Target!B:B,Target!B:B),0)</f>
        <v>0</v>
      </c>
      <c r="E16965" s="7">
        <f t="shared" si="799"/>
        <v>0.3046851996652245</v>
      </c>
      <c r="F16965" s="6">
        <f t="shared" si="800"/>
        <v>0.23353158274762764</v>
      </c>
      <c r="G16965" s="6">
        <f t="shared" si="801"/>
        <v>2.0813957340916527E-3</v>
      </c>
    </row>
    <row r="16966" spans="1:7" x14ac:dyDescent="0.35">
      <c r="A16966" s="1" t="s">
        <v>16965</v>
      </c>
      <c r="B16966">
        <v>404.30075152375298</v>
      </c>
      <c r="C16966">
        <v>2</v>
      </c>
      <c r="D16966">
        <f>_xlfn.IFNA(_xlfn.XLOOKUP(A16966,Target!B:B,Target!B:B),0)</f>
        <v>0</v>
      </c>
      <c r="E16966" s="7">
        <f t="shared" si="799"/>
        <v>6.6339641704134769E-2</v>
      </c>
      <c r="F16966" s="6">
        <f t="shared" si="800"/>
        <v>6.2212487569266783E-2</v>
      </c>
      <c r="G16966" s="6">
        <f t="shared" si="801"/>
        <v>4.5392502066932074E-4</v>
      </c>
    </row>
    <row r="16967" spans="1:7" x14ac:dyDescent="0.35">
      <c r="A16967" s="1" t="s">
        <v>16966</v>
      </c>
      <c r="B16967">
        <v>501.33650658243897</v>
      </c>
      <c r="C16967">
        <v>1</v>
      </c>
      <c r="D16967">
        <f>_xlfn.IFNA(_xlfn.XLOOKUP(A16967,Target!B:B,Target!B:B),0)</f>
        <v>0</v>
      </c>
      <c r="E16967" s="7">
        <f t="shared" si="799"/>
        <v>0.25467515554903414</v>
      </c>
      <c r="F16967" s="6">
        <f t="shared" si="800"/>
        <v>0.20298095042584197</v>
      </c>
      <c r="G16967" s="6">
        <f t="shared" si="801"/>
        <v>1.7403567283824253E-3</v>
      </c>
    </row>
    <row r="16968" spans="1:7" x14ac:dyDescent="0.35">
      <c r="A16968" s="1" t="s">
        <v>16967</v>
      </c>
      <c r="B16968">
        <v>514.26956633690099</v>
      </c>
      <c r="C16968">
        <v>1</v>
      </c>
      <c r="D16968">
        <f>_xlfn.IFNA(_xlfn.XLOOKUP(A16968,Target!B:B,Target!B:B),0)</f>
        <v>0</v>
      </c>
      <c r="E16968" s="7">
        <f t="shared" si="799"/>
        <v>0.3046851996652245</v>
      </c>
      <c r="F16968" s="6">
        <f t="shared" si="800"/>
        <v>0.23353158274762764</v>
      </c>
      <c r="G16968" s="6">
        <f t="shared" si="801"/>
        <v>2.0813957340916527E-3</v>
      </c>
    </row>
    <row r="16969" spans="1:7" x14ac:dyDescent="0.35">
      <c r="A16969" s="1" t="s">
        <v>16968</v>
      </c>
      <c r="B16969">
        <v>615.23432833081404</v>
      </c>
      <c r="C16969">
        <v>1</v>
      </c>
      <c r="D16969">
        <f>_xlfn.IFNA(_xlfn.XLOOKUP(A16969,Target!B:B,Target!B:B),0)</f>
        <v>0</v>
      </c>
      <c r="E16969" s="7">
        <f t="shared" si="799"/>
        <v>1.2351502648286752</v>
      </c>
      <c r="F16969" s="6">
        <f t="shared" si="800"/>
        <v>0.5526027866065415</v>
      </c>
      <c r="G16969" s="6">
        <f t="shared" si="801"/>
        <v>8.3843873510246556E-3</v>
      </c>
    </row>
    <row r="16970" spans="1:7" x14ac:dyDescent="0.35">
      <c r="A16970" s="1" t="s">
        <v>16969</v>
      </c>
      <c r="B16970">
        <v>417.344879521743</v>
      </c>
      <c r="C16970">
        <v>2</v>
      </c>
      <c r="D16970">
        <f>_xlfn.IFNA(_xlfn.XLOOKUP(A16970,Target!B:B,Target!B:B),0)</f>
        <v>0</v>
      </c>
      <c r="E16970" s="7">
        <f t="shared" si="799"/>
        <v>7.9488920208043476E-2</v>
      </c>
      <c r="F16970" s="6">
        <f t="shared" si="800"/>
        <v>7.3635698078979961E-2</v>
      </c>
      <c r="G16970" s="6">
        <f t="shared" si="801"/>
        <v>5.4384923857927743E-4</v>
      </c>
    </row>
    <row r="16971" spans="1:7" x14ac:dyDescent="0.35">
      <c r="A16971" s="1" t="s">
        <v>16970</v>
      </c>
      <c r="B16971">
        <v>722.81652549683997</v>
      </c>
      <c r="C16971">
        <v>1</v>
      </c>
      <c r="D16971">
        <f>_xlfn.IFNA(_xlfn.XLOOKUP(A16971,Target!B:B,Target!B:B),0)</f>
        <v>0</v>
      </c>
      <c r="E16971" s="7">
        <f t="shared" si="799"/>
        <v>5.4881903110185899</v>
      </c>
      <c r="F16971" s="6">
        <f t="shared" si="800"/>
        <v>0.84587381811200157</v>
      </c>
      <c r="G16971" s="6">
        <f t="shared" si="801"/>
        <v>3.6209295763698829E-2</v>
      </c>
    </row>
    <row r="16972" spans="1:7" x14ac:dyDescent="0.35">
      <c r="A16972" s="1" t="s">
        <v>16971</v>
      </c>
      <c r="B16972">
        <v>677.14017374414595</v>
      </c>
      <c r="C16972">
        <v>1</v>
      </c>
      <c r="D16972">
        <f>_xlfn.IFNA(_xlfn.XLOOKUP(A16972,Target!B:B,Target!B:B),0)</f>
        <v>0</v>
      </c>
      <c r="E16972" s="7">
        <f t="shared" si="799"/>
        <v>2.9136013075714566</v>
      </c>
      <c r="F16972" s="6">
        <f t="shared" si="800"/>
        <v>0.74448087032643107</v>
      </c>
      <c r="G16972" s="6">
        <f t="shared" si="801"/>
        <v>1.9555164290362533E-2</v>
      </c>
    </row>
    <row r="16973" spans="1:7" x14ac:dyDescent="0.35">
      <c r="A16973" s="1" t="s">
        <v>16972</v>
      </c>
      <c r="B16973">
        <v>501.33650658243897</v>
      </c>
      <c r="C16973">
        <v>1</v>
      </c>
      <c r="D16973">
        <f>_xlfn.IFNA(_xlfn.XLOOKUP(A16973,Target!B:B,Target!B:B),0)</f>
        <v>0</v>
      </c>
      <c r="E16973" s="7">
        <f t="shared" si="799"/>
        <v>0.25467515554903414</v>
      </c>
      <c r="F16973" s="6">
        <f t="shared" si="800"/>
        <v>0.20298095042584197</v>
      </c>
      <c r="G16973" s="6">
        <f t="shared" si="801"/>
        <v>1.7403567283824253E-3</v>
      </c>
    </row>
    <row r="16974" spans="1:7" x14ac:dyDescent="0.35">
      <c r="A16974" s="1" t="s">
        <v>16973</v>
      </c>
      <c r="B16974">
        <v>594.29915886556398</v>
      </c>
      <c r="C16974">
        <v>1</v>
      </c>
      <c r="D16974">
        <f>_xlfn.IFNA(_xlfn.XLOOKUP(A16974,Target!B:B,Target!B:B),0)</f>
        <v>0</v>
      </c>
      <c r="E16974" s="7">
        <f t="shared" si="799"/>
        <v>0.92401179785272181</v>
      </c>
      <c r="F16974" s="6">
        <f t="shared" si="800"/>
        <v>0.48025266730898319</v>
      </c>
      <c r="G16974" s="6">
        <f t="shared" si="801"/>
        <v>6.2856077923038236E-3</v>
      </c>
    </row>
    <row r="16975" spans="1:7" x14ac:dyDescent="0.35">
      <c r="A16975" s="1" t="s">
        <v>16974</v>
      </c>
      <c r="B16975">
        <v>607.23221862002595</v>
      </c>
      <c r="C16975">
        <v>1</v>
      </c>
      <c r="D16975">
        <f>_xlfn.IFNA(_xlfn.XLOOKUP(A16975,Target!B:B,Target!B:B),0)</f>
        <v>0</v>
      </c>
      <c r="E16975" s="7">
        <f t="shared" si="799"/>
        <v>1.1054581217977273</v>
      </c>
      <c r="F16975" s="6">
        <f t="shared" si="800"/>
        <v>0.52504398465728741</v>
      </c>
      <c r="G16975" s="6">
        <f t="shared" si="801"/>
        <v>7.5106295442951979E-3</v>
      </c>
    </row>
    <row r="16976" spans="1:7" x14ac:dyDescent="0.35">
      <c r="A16976" s="1" t="s">
        <v>16975</v>
      </c>
      <c r="B16976">
        <v>514.26956633690099</v>
      </c>
      <c r="C16976">
        <v>1</v>
      </c>
      <c r="D16976">
        <f>_xlfn.IFNA(_xlfn.XLOOKUP(A16976,Target!B:B,Target!B:B),0)</f>
        <v>0</v>
      </c>
      <c r="E16976" s="7">
        <f t="shared" si="799"/>
        <v>0.3046851996652245</v>
      </c>
      <c r="F16976" s="6">
        <f t="shared" si="800"/>
        <v>0.23353158274762764</v>
      </c>
      <c r="G16976" s="6">
        <f t="shared" si="801"/>
        <v>2.0813957340916527E-3</v>
      </c>
    </row>
    <row r="16977" spans="1:7" x14ac:dyDescent="0.35">
      <c r="A16977" s="1" t="s">
        <v>16976</v>
      </c>
      <c r="B16977">
        <v>616.47710113085498</v>
      </c>
      <c r="C16977">
        <v>1</v>
      </c>
      <c r="D16977">
        <f>_xlfn.IFNA(_xlfn.XLOOKUP(A16977,Target!B:B,Target!B:B),0)</f>
        <v>0</v>
      </c>
      <c r="E16977" s="7">
        <f t="shared" si="799"/>
        <v>1.2566144043204186</v>
      </c>
      <c r="F16977" s="6">
        <f t="shared" si="800"/>
        <v>0.55685827490711648</v>
      </c>
      <c r="G16977" s="6">
        <f t="shared" si="801"/>
        <v>8.5288465170906547E-3</v>
      </c>
    </row>
    <row r="16978" spans="1:7" x14ac:dyDescent="0.35">
      <c r="A16978" s="1" t="s">
        <v>16977</v>
      </c>
      <c r="B16978">
        <v>501.33650658243897</v>
      </c>
      <c r="C16978">
        <v>1</v>
      </c>
      <c r="D16978">
        <f>_xlfn.IFNA(_xlfn.XLOOKUP(A16978,Target!B:B,Target!B:B),0)</f>
        <v>0</v>
      </c>
      <c r="E16978" s="7">
        <f t="shared" si="799"/>
        <v>0.25467515554903414</v>
      </c>
      <c r="F16978" s="6">
        <f t="shared" si="800"/>
        <v>0.20298095042584197</v>
      </c>
      <c r="G16978" s="6">
        <f t="shared" si="801"/>
        <v>1.7403567283824253E-3</v>
      </c>
    </row>
    <row r="16979" spans="1:7" x14ac:dyDescent="0.35">
      <c r="A16979" s="1" t="s">
        <v>16978</v>
      </c>
      <c r="B16979">
        <v>594.29915886556398</v>
      </c>
      <c r="C16979">
        <v>1</v>
      </c>
      <c r="D16979">
        <f>_xlfn.IFNA(_xlfn.XLOOKUP(A16979,Target!B:B,Target!B:B),0)</f>
        <v>0</v>
      </c>
      <c r="E16979" s="7">
        <f t="shared" si="799"/>
        <v>0.92401179785272181</v>
      </c>
      <c r="F16979" s="6">
        <f t="shared" si="800"/>
        <v>0.48025266730898319</v>
      </c>
      <c r="G16979" s="6">
        <f t="shared" si="801"/>
        <v>6.2856077923038236E-3</v>
      </c>
    </row>
    <row r="16980" spans="1:7" x14ac:dyDescent="0.35">
      <c r="A16980" s="1" t="s">
        <v>16979</v>
      </c>
      <c r="B16980">
        <v>514.26956633690099</v>
      </c>
      <c r="C16980">
        <v>1</v>
      </c>
      <c r="D16980">
        <f>_xlfn.IFNA(_xlfn.XLOOKUP(A16980,Target!B:B,Target!B:B),0)</f>
        <v>0</v>
      </c>
      <c r="E16980" s="7">
        <f t="shared" si="799"/>
        <v>0.3046851996652245</v>
      </c>
      <c r="F16980" s="6">
        <f t="shared" si="800"/>
        <v>0.23353158274762764</v>
      </c>
      <c r="G16980" s="6">
        <f t="shared" si="801"/>
        <v>2.0813957340916527E-3</v>
      </c>
    </row>
    <row r="16981" spans="1:7" x14ac:dyDescent="0.35">
      <c r="A16981" s="1" t="s">
        <v>16980</v>
      </c>
      <c r="B16981">
        <v>660.87918647675895</v>
      </c>
      <c r="C16981">
        <v>1</v>
      </c>
      <c r="D16981">
        <f>_xlfn.IFNA(_xlfn.XLOOKUP(A16981,Target!B:B,Target!B:B),0)</f>
        <v>0</v>
      </c>
      <c r="E16981" s="7">
        <f t="shared" si="799"/>
        <v>2.3255689742853649</v>
      </c>
      <c r="F16981" s="6">
        <f t="shared" si="800"/>
        <v>0.69929957618308269</v>
      </c>
      <c r="G16981" s="6">
        <f t="shared" si="801"/>
        <v>1.5670324344365945E-2</v>
      </c>
    </row>
    <row r="16982" spans="1:7" x14ac:dyDescent="0.35">
      <c r="A16982" s="1" t="s">
        <v>16981</v>
      </c>
      <c r="B16982">
        <v>501.33650658243897</v>
      </c>
      <c r="C16982">
        <v>1</v>
      </c>
      <c r="D16982">
        <f>_xlfn.IFNA(_xlfn.XLOOKUP(A16982,Target!B:B,Target!B:B),0)</f>
        <v>0</v>
      </c>
      <c r="E16982" s="7">
        <f t="shared" si="799"/>
        <v>0.25467515554903414</v>
      </c>
      <c r="F16982" s="6">
        <f t="shared" si="800"/>
        <v>0.20298095042584197</v>
      </c>
      <c r="G16982" s="6">
        <f t="shared" si="801"/>
        <v>1.7403567283824253E-3</v>
      </c>
    </row>
    <row r="16983" spans="1:7" x14ac:dyDescent="0.35">
      <c r="A16983" s="1" t="s">
        <v>16982</v>
      </c>
      <c r="B16983">
        <v>692.50160900214098</v>
      </c>
      <c r="C16983">
        <v>1</v>
      </c>
      <c r="D16983">
        <f>_xlfn.IFNA(_xlfn.XLOOKUP(A16983,Target!B:B,Target!B:B),0)</f>
        <v>0</v>
      </c>
      <c r="E16983" s="7">
        <f t="shared" si="799"/>
        <v>3.6050822627303631</v>
      </c>
      <c r="F16983" s="6">
        <f t="shared" si="800"/>
        <v>0.78284861313050724</v>
      </c>
      <c r="G16983" s="6">
        <f t="shared" si="801"/>
        <v>2.4084388647122864E-2</v>
      </c>
    </row>
    <row r="16984" spans="1:7" x14ac:dyDescent="0.35">
      <c r="A16984" s="1" t="s">
        <v>16983</v>
      </c>
      <c r="B16984">
        <v>514.26956633690099</v>
      </c>
      <c r="C16984">
        <v>1</v>
      </c>
      <c r="D16984">
        <f>_xlfn.IFNA(_xlfn.XLOOKUP(A16984,Target!B:B,Target!B:B),0)</f>
        <v>0</v>
      </c>
      <c r="E16984" s="7">
        <f t="shared" si="799"/>
        <v>0.3046851996652245</v>
      </c>
      <c r="F16984" s="6">
        <f t="shared" si="800"/>
        <v>0.23353158274762764</v>
      </c>
      <c r="G16984" s="6">
        <f t="shared" si="801"/>
        <v>2.0813957340916527E-3</v>
      </c>
    </row>
    <row r="16985" spans="1:7" x14ac:dyDescent="0.35">
      <c r="A16985" s="1" t="s">
        <v>16984</v>
      </c>
      <c r="B16985">
        <v>588.084145897707</v>
      </c>
      <c r="C16985">
        <v>1</v>
      </c>
      <c r="D16985">
        <f>_xlfn.IFNA(_xlfn.XLOOKUP(A16985,Target!B:B,Target!B:B),0)</f>
        <v>0</v>
      </c>
      <c r="E16985" s="7">
        <f t="shared" si="799"/>
        <v>0.8477336254235428</v>
      </c>
      <c r="F16985" s="6">
        <f t="shared" si="800"/>
        <v>0.458796448665171</v>
      </c>
      <c r="G16985" s="6">
        <f t="shared" si="801"/>
        <v>5.7697178892789523E-3</v>
      </c>
    </row>
    <row r="16986" spans="1:7" x14ac:dyDescent="0.35">
      <c r="A16986" s="1" t="s">
        <v>16985</v>
      </c>
      <c r="B16986">
        <v>500.41600860294199</v>
      </c>
      <c r="C16986">
        <v>1</v>
      </c>
      <c r="D16986">
        <f>_xlfn.IFNA(_xlfn.XLOOKUP(A16986,Target!B:B,Target!B:B),0)</f>
        <v>0</v>
      </c>
      <c r="E16986" s="7">
        <f t="shared" si="799"/>
        <v>0.25144594139053328</v>
      </c>
      <c r="F16986" s="6">
        <f t="shared" si="800"/>
        <v>0.20092433326456061</v>
      </c>
      <c r="G16986" s="6">
        <f t="shared" si="801"/>
        <v>1.7183273804366301E-3</v>
      </c>
    </row>
    <row r="16987" spans="1:7" x14ac:dyDescent="0.35">
      <c r="A16987" s="1" t="s">
        <v>16986</v>
      </c>
      <c r="B16987">
        <v>678.06067172364305</v>
      </c>
      <c r="C16987">
        <v>1</v>
      </c>
      <c r="D16987">
        <f>_xlfn.IFNA(_xlfn.XLOOKUP(A16987,Target!B:B,Target!B:B),0)</f>
        <v>0</v>
      </c>
      <c r="E16987" s="7">
        <f t="shared" si="799"/>
        <v>2.9510194601278519</v>
      </c>
      <c r="F16987" s="6">
        <f t="shared" si="800"/>
        <v>0.74690076571588415</v>
      </c>
      <c r="G16987" s="6">
        <f t="shared" si="801"/>
        <v>1.9801330135615438E-2</v>
      </c>
    </row>
    <row r="16988" spans="1:7" x14ac:dyDescent="0.35">
      <c r="A16988" s="1" t="s">
        <v>16987</v>
      </c>
      <c r="B16988">
        <v>500.41600860294199</v>
      </c>
      <c r="C16988">
        <v>1</v>
      </c>
      <c r="D16988">
        <f>_xlfn.IFNA(_xlfn.XLOOKUP(A16988,Target!B:B,Target!B:B),0)</f>
        <v>0</v>
      </c>
      <c r="E16988" s="7">
        <f t="shared" si="799"/>
        <v>0.25144594139053328</v>
      </c>
      <c r="F16988" s="6">
        <f t="shared" si="800"/>
        <v>0.20092433326456061</v>
      </c>
      <c r="G16988" s="6">
        <f t="shared" si="801"/>
        <v>1.7183273804366301E-3</v>
      </c>
    </row>
    <row r="16989" spans="1:7" x14ac:dyDescent="0.35">
      <c r="A16989" s="1" t="s">
        <v>16988</v>
      </c>
      <c r="B16989">
        <v>601.03125498232805</v>
      </c>
      <c r="C16989">
        <v>1</v>
      </c>
      <c r="D16989">
        <f>_xlfn.IFNA(_xlfn.XLOOKUP(A16989,Target!B:B,Target!B:B),0)</f>
        <v>0</v>
      </c>
      <c r="E16989" s="7">
        <f t="shared" si="799"/>
        <v>1.0143989094880821</v>
      </c>
      <c r="F16989" s="6">
        <f t="shared" si="800"/>
        <v>0.50357399654563484</v>
      </c>
      <c r="G16989" s="6">
        <f t="shared" si="801"/>
        <v>6.8962276199112651E-3</v>
      </c>
    </row>
    <row r="16990" spans="1:7" x14ac:dyDescent="0.35">
      <c r="A16990" s="1" t="s">
        <v>16989</v>
      </c>
      <c r="B16990">
        <v>503.41951623381402</v>
      </c>
      <c r="C16990">
        <v>1</v>
      </c>
      <c r="D16990">
        <f>_xlfn.IFNA(_xlfn.XLOOKUP(A16990,Target!B:B,Target!B:B),0)</f>
        <v>0</v>
      </c>
      <c r="E16990" s="7">
        <f t="shared" si="799"/>
        <v>0.26213653096647066</v>
      </c>
      <c r="F16990" s="6">
        <f t="shared" si="800"/>
        <v>0.20769268976450739</v>
      </c>
      <c r="G16990" s="6">
        <f t="shared" si="801"/>
        <v>1.791253701974523E-3</v>
      </c>
    </row>
    <row r="16991" spans="1:7" x14ac:dyDescent="0.35">
      <c r="A16991" s="1" t="s">
        <v>16990</v>
      </c>
      <c r="B16991">
        <v>501.33650658243897</v>
      </c>
      <c r="C16991">
        <v>1</v>
      </c>
      <c r="D16991">
        <f>_xlfn.IFNA(_xlfn.XLOOKUP(A16991,Target!B:B,Target!B:B),0)</f>
        <v>0</v>
      </c>
      <c r="E16991" s="7">
        <f t="shared" si="799"/>
        <v>0.25467515554903414</v>
      </c>
      <c r="F16991" s="6">
        <f t="shared" si="800"/>
        <v>0.20298095042584197</v>
      </c>
      <c r="G16991" s="6">
        <f t="shared" si="801"/>
        <v>1.7403567283824253E-3</v>
      </c>
    </row>
    <row r="16992" spans="1:7" x14ac:dyDescent="0.35">
      <c r="A16992" s="1" t="s">
        <v>16991</v>
      </c>
      <c r="B16992">
        <v>550.04908791123898</v>
      </c>
      <c r="C16992">
        <v>1</v>
      </c>
      <c r="D16992">
        <f>_xlfn.IFNA(_xlfn.XLOOKUP(A16992,Target!B:B,Target!B:B),0)</f>
        <v>0</v>
      </c>
      <c r="E16992" s="7">
        <f t="shared" si="799"/>
        <v>0.5003403672700788</v>
      </c>
      <c r="F16992" s="6">
        <f t="shared" si="800"/>
        <v>0.33348457335748782</v>
      </c>
      <c r="G16992" s="6">
        <f t="shared" si="801"/>
        <v>3.4134124116688494E-3</v>
      </c>
    </row>
    <row r="16993" spans="1:7" x14ac:dyDescent="0.35">
      <c r="A16993" s="1" t="s">
        <v>16992</v>
      </c>
      <c r="B16993">
        <v>500.41600860294199</v>
      </c>
      <c r="C16993">
        <v>1</v>
      </c>
      <c r="D16993">
        <f>_xlfn.IFNA(_xlfn.XLOOKUP(A16993,Target!B:B,Target!B:B),0)</f>
        <v>0</v>
      </c>
      <c r="E16993" s="7">
        <f t="shared" si="799"/>
        <v>0.25144594139053328</v>
      </c>
      <c r="F16993" s="6">
        <f t="shared" si="800"/>
        <v>0.20092433326456061</v>
      </c>
      <c r="G16993" s="6">
        <f t="shared" si="801"/>
        <v>1.7183273804366301E-3</v>
      </c>
    </row>
    <row r="16994" spans="1:7" x14ac:dyDescent="0.35">
      <c r="A16994" s="1" t="s">
        <v>16993</v>
      </c>
      <c r="B16994">
        <v>500.41600860294199</v>
      </c>
      <c r="C16994">
        <v>1</v>
      </c>
      <c r="D16994">
        <f>_xlfn.IFNA(_xlfn.XLOOKUP(A16994,Target!B:B,Target!B:B),0)</f>
        <v>0</v>
      </c>
      <c r="E16994" s="7">
        <f t="shared" si="799"/>
        <v>0.25144594139053328</v>
      </c>
      <c r="F16994" s="6">
        <f t="shared" si="800"/>
        <v>0.20092433326456061</v>
      </c>
      <c r="G16994" s="6">
        <f t="shared" si="801"/>
        <v>1.7183273804366301E-3</v>
      </c>
    </row>
    <row r="16995" spans="1:7" x14ac:dyDescent="0.35">
      <c r="A16995" s="1" t="s">
        <v>16994</v>
      </c>
      <c r="B16995">
        <v>560.02751481526195</v>
      </c>
      <c r="C16995">
        <v>1</v>
      </c>
      <c r="D16995">
        <f>_xlfn.IFNA(_xlfn.XLOOKUP(A16995,Target!B:B,Target!B:B),0)</f>
        <v>0</v>
      </c>
      <c r="E16995" s="7">
        <f t="shared" si="799"/>
        <v>0.574568296929727</v>
      </c>
      <c r="F16995" s="6">
        <f t="shared" si="800"/>
        <v>0.36490528740486261</v>
      </c>
      <c r="G16995" s="6">
        <f t="shared" si="801"/>
        <v>3.9178247907878825E-3</v>
      </c>
    </row>
    <row r="16996" spans="1:7" x14ac:dyDescent="0.35">
      <c r="A16996" s="1" t="s">
        <v>16995</v>
      </c>
      <c r="B16996">
        <v>562.98214766570095</v>
      </c>
      <c r="C16996">
        <v>1</v>
      </c>
      <c r="D16996">
        <f>_xlfn.IFNA(_xlfn.XLOOKUP(A16996,Target!B:B,Target!B:B),0)</f>
        <v>0</v>
      </c>
      <c r="E16996" s="7">
        <f t="shared" si="799"/>
        <v>0.59859119109443004</v>
      </c>
      <c r="F16996" s="6">
        <f t="shared" si="800"/>
        <v>0.37444919903794882</v>
      </c>
      <c r="G16996" s="6">
        <f t="shared" si="801"/>
        <v>4.0809618815662949E-3</v>
      </c>
    </row>
    <row r="16997" spans="1:7" x14ac:dyDescent="0.35">
      <c r="A16997" s="1" t="s">
        <v>16996</v>
      </c>
      <c r="B16997">
        <v>669.62161595040698</v>
      </c>
      <c r="C16997">
        <v>1</v>
      </c>
      <c r="D16997">
        <f>_xlfn.IFNA(_xlfn.XLOOKUP(A16997,Target!B:B,Target!B:B),0)</f>
        <v>0</v>
      </c>
      <c r="E16997" s="7">
        <f t="shared" si="799"/>
        <v>2.6252090633181</v>
      </c>
      <c r="F16997" s="6">
        <f t="shared" si="800"/>
        <v>0.7241538398106302</v>
      </c>
      <c r="G16997" s="6">
        <f t="shared" si="801"/>
        <v>1.7653737891254483E-2</v>
      </c>
    </row>
    <row r="16998" spans="1:7" x14ac:dyDescent="0.35">
      <c r="A16998" s="1" t="s">
        <v>16997</v>
      </c>
      <c r="B16998">
        <v>501.33650658243897</v>
      </c>
      <c r="C16998">
        <v>1</v>
      </c>
      <c r="D16998">
        <f>_xlfn.IFNA(_xlfn.XLOOKUP(A16998,Target!B:B,Target!B:B),0)</f>
        <v>0</v>
      </c>
      <c r="E16998" s="7">
        <f t="shared" si="799"/>
        <v>0.25467515554903414</v>
      </c>
      <c r="F16998" s="6">
        <f t="shared" si="800"/>
        <v>0.20298095042584197</v>
      </c>
      <c r="G16998" s="6">
        <f t="shared" si="801"/>
        <v>1.7403567283824253E-3</v>
      </c>
    </row>
    <row r="16999" spans="1:7" x14ac:dyDescent="0.35">
      <c r="A16999" s="1" t="s">
        <v>16998</v>
      </c>
      <c r="B16999">
        <v>500.41600860294199</v>
      </c>
      <c r="C16999">
        <v>1</v>
      </c>
      <c r="D16999">
        <f>_xlfn.IFNA(_xlfn.XLOOKUP(A16999,Target!B:B,Target!B:B),0)</f>
        <v>0</v>
      </c>
      <c r="E16999" s="7">
        <f t="shared" si="799"/>
        <v>0.25144594139053328</v>
      </c>
      <c r="F16999" s="6">
        <f t="shared" si="800"/>
        <v>0.20092433326456061</v>
      </c>
      <c r="G16999" s="6">
        <f t="shared" si="801"/>
        <v>1.7183273804366301E-3</v>
      </c>
    </row>
    <row r="17000" spans="1:7" x14ac:dyDescent="0.35">
      <c r="A17000" s="1" t="s">
        <v>16999</v>
      </c>
      <c r="B17000">
        <v>562.98214766570095</v>
      </c>
      <c r="C17000">
        <v>1</v>
      </c>
      <c r="D17000">
        <f>_xlfn.IFNA(_xlfn.XLOOKUP(A17000,Target!B:B,Target!B:B),0)</f>
        <v>0</v>
      </c>
      <c r="E17000" s="7">
        <f t="shared" si="799"/>
        <v>0.59859119109443004</v>
      </c>
      <c r="F17000" s="6">
        <f t="shared" si="800"/>
        <v>0.37444919903794882</v>
      </c>
      <c r="G17000" s="6">
        <f t="shared" si="801"/>
        <v>4.0809618815662949E-3</v>
      </c>
    </row>
    <row r="17001" spans="1:7" x14ac:dyDescent="0.35">
      <c r="A17001" s="1" t="s">
        <v>17000</v>
      </c>
      <c r="B17001">
        <v>514.26956633690099</v>
      </c>
      <c r="C17001">
        <v>1</v>
      </c>
      <c r="D17001">
        <f>_xlfn.IFNA(_xlfn.XLOOKUP(A17001,Target!B:B,Target!B:B),0)</f>
        <v>0</v>
      </c>
      <c r="E17001" s="7">
        <f t="shared" si="799"/>
        <v>0.3046851996652245</v>
      </c>
      <c r="F17001" s="6">
        <f t="shared" si="800"/>
        <v>0.23353158274762764</v>
      </c>
      <c r="G17001" s="6">
        <f t="shared" si="801"/>
        <v>2.0813957340916527E-3</v>
      </c>
    </row>
    <row r="17002" spans="1:7" x14ac:dyDescent="0.35">
      <c r="A17002" s="1" t="s">
        <v>17001</v>
      </c>
      <c r="B17002">
        <v>514.26956633690099</v>
      </c>
      <c r="C17002">
        <v>1</v>
      </c>
      <c r="D17002">
        <f>_xlfn.IFNA(_xlfn.XLOOKUP(A17002,Target!B:B,Target!B:B),0)</f>
        <v>0</v>
      </c>
      <c r="E17002" s="7">
        <f t="shared" si="799"/>
        <v>0.3046851996652245</v>
      </c>
      <c r="F17002" s="6">
        <f t="shared" si="800"/>
        <v>0.23353158274762764</v>
      </c>
      <c r="G17002" s="6">
        <f t="shared" si="801"/>
        <v>2.0813957340916527E-3</v>
      </c>
    </row>
    <row r="17003" spans="1:7" x14ac:dyDescent="0.35">
      <c r="A17003" s="1" t="s">
        <v>17002</v>
      </c>
      <c r="B17003">
        <v>514.26956633690099</v>
      </c>
      <c r="C17003">
        <v>1</v>
      </c>
      <c r="D17003">
        <f>_xlfn.IFNA(_xlfn.XLOOKUP(A17003,Target!B:B,Target!B:B),0)</f>
        <v>0</v>
      </c>
      <c r="E17003" s="7">
        <f t="shared" si="799"/>
        <v>0.3046851996652245</v>
      </c>
      <c r="F17003" s="6">
        <f t="shared" si="800"/>
        <v>0.23353158274762764</v>
      </c>
      <c r="G17003" s="6">
        <f t="shared" si="801"/>
        <v>2.0813957340916527E-3</v>
      </c>
    </row>
    <row r="17004" spans="1:7" x14ac:dyDescent="0.35">
      <c r="A17004" s="1" t="s">
        <v>17003</v>
      </c>
      <c r="B17004">
        <v>566.22847845295996</v>
      </c>
      <c r="C17004">
        <v>1</v>
      </c>
      <c r="D17004">
        <f>_xlfn.IFNA(_xlfn.XLOOKUP(A17004,Target!B:B,Target!B:B),0)</f>
        <v>0</v>
      </c>
      <c r="E17004" s="7">
        <f t="shared" si="799"/>
        <v>0.62614537971949424</v>
      </c>
      <c r="F17004" s="6">
        <f t="shared" si="800"/>
        <v>0.3850488323666994</v>
      </c>
      <c r="G17004" s="6">
        <f t="shared" si="801"/>
        <v>4.2680138583326968E-3</v>
      </c>
    </row>
    <row r="17005" spans="1:7" x14ac:dyDescent="0.35">
      <c r="A17005" s="1" t="s">
        <v>17004</v>
      </c>
      <c r="B17005">
        <v>501.33650658243897</v>
      </c>
      <c r="C17005">
        <v>1</v>
      </c>
      <c r="D17005">
        <f>_xlfn.IFNA(_xlfn.XLOOKUP(A17005,Target!B:B,Target!B:B),0)</f>
        <v>0</v>
      </c>
      <c r="E17005" s="7">
        <f t="shared" si="799"/>
        <v>0.25467515554903414</v>
      </c>
      <c r="F17005" s="6">
        <f t="shared" si="800"/>
        <v>0.20298095042584197</v>
      </c>
      <c r="G17005" s="6">
        <f t="shared" si="801"/>
        <v>1.7403567283824253E-3</v>
      </c>
    </row>
    <row r="17006" spans="1:7" x14ac:dyDescent="0.35">
      <c r="A17006" s="1" t="s">
        <v>17005</v>
      </c>
      <c r="B17006">
        <v>503.41951623381402</v>
      </c>
      <c r="C17006">
        <v>1</v>
      </c>
      <c r="D17006">
        <f>_xlfn.IFNA(_xlfn.XLOOKUP(A17006,Target!B:B,Target!B:B),0)</f>
        <v>0</v>
      </c>
      <c r="E17006" s="7">
        <f t="shared" si="799"/>
        <v>0.26213653096647066</v>
      </c>
      <c r="F17006" s="6">
        <f t="shared" si="800"/>
        <v>0.20769268976450739</v>
      </c>
      <c r="G17006" s="6">
        <f t="shared" si="801"/>
        <v>1.791253701974523E-3</v>
      </c>
    </row>
    <row r="17007" spans="1:7" x14ac:dyDescent="0.35">
      <c r="A17007" s="1" t="s">
        <v>17006</v>
      </c>
      <c r="B17007">
        <v>484.57952438330602</v>
      </c>
      <c r="C17007">
        <v>1</v>
      </c>
      <c r="D17007">
        <f>_xlfn.IFNA(_xlfn.XLOOKUP(A17007,Target!B:B,Target!B:B),0)</f>
        <v>0</v>
      </c>
      <c r="E17007" s="7">
        <f t="shared" si="799"/>
        <v>0.20188288134440083</v>
      </c>
      <c r="F17007" s="6">
        <f t="shared" si="800"/>
        <v>0.16797217472519366</v>
      </c>
      <c r="G17007" s="6">
        <f t="shared" si="801"/>
        <v>1.3800915497401642E-3</v>
      </c>
    </row>
    <row r="17008" spans="1:7" x14ac:dyDescent="0.35">
      <c r="A17008" s="1" t="s">
        <v>17007</v>
      </c>
      <c r="B17008">
        <v>418.15430925771199</v>
      </c>
      <c r="C17008">
        <v>2</v>
      </c>
      <c r="D17008">
        <f>_xlfn.IFNA(_xlfn.XLOOKUP(A17008,Target!B:B,Target!B:B),0)</f>
        <v>0</v>
      </c>
      <c r="E17008" s="7">
        <f t="shared" si="799"/>
        <v>8.038589474367526E-2</v>
      </c>
      <c r="F17008" s="6">
        <f t="shared" si="800"/>
        <v>7.4404798447268772E-2</v>
      </c>
      <c r="G17008" s="6">
        <f t="shared" si="801"/>
        <v>5.4998280568441531E-4</v>
      </c>
    </row>
    <row r="17009" spans="1:7" x14ac:dyDescent="0.35">
      <c r="A17009" s="1" t="s">
        <v>17008</v>
      </c>
      <c r="B17009">
        <v>514.26956633690099</v>
      </c>
      <c r="C17009">
        <v>1</v>
      </c>
      <c r="D17009">
        <f>_xlfn.IFNA(_xlfn.XLOOKUP(A17009,Target!B:B,Target!B:B),0)</f>
        <v>0</v>
      </c>
      <c r="E17009" s="7">
        <f t="shared" si="799"/>
        <v>0.3046851996652245</v>
      </c>
      <c r="F17009" s="6">
        <f t="shared" si="800"/>
        <v>0.23353158274762764</v>
      </c>
      <c r="G17009" s="6">
        <f t="shared" si="801"/>
        <v>2.0813957340916527E-3</v>
      </c>
    </row>
    <row r="17010" spans="1:7" x14ac:dyDescent="0.35">
      <c r="A17010" s="1" t="s">
        <v>17009</v>
      </c>
      <c r="B17010">
        <v>701.06477699594097</v>
      </c>
      <c r="C17010">
        <v>1</v>
      </c>
      <c r="D17010">
        <f>_xlfn.IFNA(_xlfn.XLOOKUP(A17010,Target!B:B,Target!B:B),0)</f>
        <v>0</v>
      </c>
      <c r="E17010" s="7">
        <f t="shared" si="799"/>
        <v>4.059481696781833</v>
      </c>
      <c r="F17010" s="6">
        <f t="shared" si="800"/>
        <v>0.80235129605547018</v>
      </c>
      <c r="G17010" s="6">
        <f t="shared" si="801"/>
        <v>2.7038005150024795E-2</v>
      </c>
    </row>
    <row r="17011" spans="1:7" x14ac:dyDescent="0.35">
      <c r="A17011" s="1" t="s">
        <v>17010</v>
      </c>
      <c r="B17011">
        <v>514.26956633690099</v>
      </c>
      <c r="C17011">
        <v>1</v>
      </c>
      <c r="D17011">
        <f>_xlfn.IFNA(_xlfn.XLOOKUP(A17011,Target!B:B,Target!B:B),0)</f>
        <v>0</v>
      </c>
      <c r="E17011" s="7">
        <f t="shared" si="799"/>
        <v>0.3046851996652245</v>
      </c>
      <c r="F17011" s="6">
        <f t="shared" si="800"/>
        <v>0.23353158274762764</v>
      </c>
      <c r="G17011" s="6">
        <f t="shared" si="801"/>
        <v>2.0813957340916527E-3</v>
      </c>
    </row>
    <row r="17012" spans="1:7" x14ac:dyDescent="0.35">
      <c r="A17012" s="1" t="s">
        <v>17011</v>
      </c>
      <c r="B17012">
        <v>501.33650658243897</v>
      </c>
      <c r="C17012">
        <v>1</v>
      </c>
      <c r="D17012">
        <f>_xlfn.IFNA(_xlfn.XLOOKUP(A17012,Target!B:B,Target!B:B),0)</f>
        <v>0</v>
      </c>
      <c r="E17012" s="7">
        <f t="shared" si="799"/>
        <v>0.25467515554903414</v>
      </c>
      <c r="F17012" s="6">
        <f t="shared" si="800"/>
        <v>0.20298095042584197</v>
      </c>
      <c r="G17012" s="6">
        <f t="shared" si="801"/>
        <v>1.7403567283824253E-3</v>
      </c>
    </row>
    <row r="17013" spans="1:7" x14ac:dyDescent="0.35">
      <c r="A17013" s="1" t="s">
        <v>17012</v>
      </c>
      <c r="B17013">
        <v>501.33650658243897</v>
      </c>
      <c r="C17013">
        <v>1</v>
      </c>
      <c r="D17013">
        <f>_xlfn.IFNA(_xlfn.XLOOKUP(A17013,Target!B:B,Target!B:B),0)</f>
        <v>0</v>
      </c>
      <c r="E17013" s="7">
        <f t="shared" si="799"/>
        <v>0.25467515554903414</v>
      </c>
      <c r="F17013" s="6">
        <f t="shared" si="800"/>
        <v>0.20298095042584197</v>
      </c>
      <c r="G17013" s="6">
        <f t="shared" si="801"/>
        <v>1.7403567283824253E-3</v>
      </c>
    </row>
    <row r="17014" spans="1:7" x14ac:dyDescent="0.35">
      <c r="A17014" s="1" t="s">
        <v>17013</v>
      </c>
      <c r="B17014">
        <v>514.26956633690099</v>
      </c>
      <c r="C17014">
        <v>1</v>
      </c>
      <c r="D17014">
        <f>_xlfn.IFNA(_xlfn.XLOOKUP(A17014,Target!B:B,Target!B:B),0)</f>
        <v>0</v>
      </c>
      <c r="E17014" s="7">
        <f t="shared" si="799"/>
        <v>0.3046851996652245</v>
      </c>
      <c r="F17014" s="6">
        <f t="shared" si="800"/>
        <v>0.23353158274762764</v>
      </c>
      <c r="G17014" s="6">
        <f t="shared" si="801"/>
        <v>2.0813957340916527E-3</v>
      </c>
    </row>
    <row r="17015" spans="1:7" x14ac:dyDescent="0.35">
      <c r="A17015" s="1" t="s">
        <v>17014</v>
      </c>
      <c r="B17015">
        <v>418.15430925771199</v>
      </c>
      <c r="C17015">
        <v>2</v>
      </c>
      <c r="D17015">
        <f>_xlfn.IFNA(_xlfn.XLOOKUP(A17015,Target!B:B,Target!B:B),0)</f>
        <v>0</v>
      </c>
      <c r="E17015" s="7">
        <f t="shared" si="799"/>
        <v>8.038589474367526E-2</v>
      </c>
      <c r="F17015" s="6">
        <f t="shared" si="800"/>
        <v>7.4404798447268772E-2</v>
      </c>
      <c r="G17015" s="6">
        <f t="shared" si="801"/>
        <v>5.4998280568441531E-4</v>
      </c>
    </row>
    <row r="17016" spans="1:7" x14ac:dyDescent="0.35">
      <c r="A17016" s="1" t="s">
        <v>17015</v>
      </c>
      <c r="B17016">
        <v>514.26956633690099</v>
      </c>
      <c r="C17016">
        <v>1</v>
      </c>
      <c r="D17016">
        <f>_xlfn.IFNA(_xlfn.XLOOKUP(A17016,Target!B:B,Target!B:B),0)</f>
        <v>0</v>
      </c>
      <c r="E17016" s="7">
        <f t="shared" si="799"/>
        <v>0.3046851996652245</v>
      </c>
      <c r="F17016" s="6">
        <f t="shared" si="800"/>
        <v>0.23353158274762764</v>
      </c>
      <c r="G17016" s="6">
        <f t="shared" si="801"/>
        <v>2.0813957340916527E-3</v>
      </c>
    </row>
    <row r="17017" spans="1:7" x14ac:dyDescent="0.35">
      <c r="A17017" s="1" t="s">
        <v>17016</v>
      </c>
      <c r="B17017">
        <v>501.33650658243897</v>
      </c>
      <c r="C17017">
        <v>1</v>
      </c>
      <c r="D17017">
        <f>_xlfn.IFNA(_xlfn.XLOOKUP(A17017,Target!B:B,Target!B:B),0)</f>
        <v>0</v>
      </c>
      <c r="E17017" s="7">
        <f t="shared" si="799"/>
        <v>0.25467515554903414</v>
      </c>
      <c r="F17017" s="6">
        <f t="shared" si="800"/>
        <v>0.20298095042584197</v>
      </c>
      <c r="G17017" s="6">
        <f t="shared" si="801"/>
        <v>1.7403567283824253E-3</v>
      </c>
    </row>
    <row r="17018" spans="1:7" x14ac:dyDescent="0.35">
      <c r="A17018" s="1" t="s">
        <v>17017</v>
      </c>
      <c r="B17018">
        <v>514.26956633690099</v>
      </c>
      <c r="C17018">
        <v>1</v>
      </c>
      <c r="D17018">
        <f>_xlfn.IFNA(_xlfn.XLOOKUP(A17018,Target!B:B,Target!B:B),0)</f>
        <v>0</v>
      </c>
      <c r="E17018" s="7">
        <f t="shared" si="799"/>
        <v>0.3046851996652245</v>
      </c>
      <c r="F17018" s="6">
        <f t="shared" si="800"/>
        <v>0.23353158274762764</v>
      </c>
      <c r="G17018" s="6">
        <f t="shared" si="801"/>
        <v>2.0813957340916527E-3</v>
      </c>
    </row>
    <row r="17019" spans="1:7" x14ac:dyDescent="0.35">
      <c r="A17019" s="1" t="s">
        <v>17018</v>
      </c>
      <c r="B17019">
        <v>553.295418698498</v>
      </c>
      <c r="C17019">
        <v>1</v>
      </c>
      <c r="D17019">
        <f>_xlfn.IFNA(_xlfn.XLOOKUP(A17019,Target!B:B,Target!B:B),0)</f>
        <v>0</v>
      </c>
      <c r="E17019" s="7">
        <f t="shared" si="799"/>
        <v>0.52337190041256842</v>
      </c>
      <c r="F17019" s="6">
        <f t="shared" si="800"/>
        <v>0.34356147718808905</v>
      </c>
      <c r="G17019" s="6">
        <f t="shared" si="801"/>
        <v>3.5699767596356693E-3</v>
      </c>
    </row>
    <row r="17020" spans="1:7" x14ac:dyDescent="0.35">
      <c r="A17020" s="1" t="s">
        <v>17019</v>
      </c>
      <c r="B17020">
        <v>562.98214766570095</v>
      </c>
      <c r="C17020">
        <v>1</v>
      </c>
      <c r="D17020">
        <f>_xlfn.IFNA(_xlfn.XLOOKUP(A17020,Target!B:B,Target!B:B),0)</f>
        <v>0</v>
      </c>
      <c r="E17020" s="7">
        <f t="shared" si="799"/>
        <v>0.59859119109443004</v>
      </c>
      <c r="F17020" s="6">
        <f t="shared" si="800"/>
        <v>0.37444919903794882</v>
      </c>
      <c r="G17020" s="6">
        <f t="shared" si="801"/>
        <v>4.0809618815662949E-3</v>
      </c>
    </row>
    <row r="17021" spans="1:7" x14ac:dyDescent="0.35">
      <c r="A17021" s="1" t="s">
        <v>17020</v>
      </c>
      <c r="B17021">
        <v>405.22124950325002</v>
      </c>
      <c r="C17021">
        <v>2</v>
      </c>
      <c r="D17021">
        <f>_xlfn.IFNA(_xlfn.XLOOKUP(A17021,Target!B:B,Target!B:B),0)</f>
        <v>0</v>
      </c>
      <c r="E17021" s="7">
        <f t="shared" si="799"/>
        <v>6.7191613738665085E-2</v>
      </c>
      <c r="F17021" s="6">
        <f t="shared" si="800"/>
        <v>6.2961152311977409E-2</v>
      </c>
      <c r="G17021" s="6">
        <f t="shared" si="801"/>
        <v>4.5975190807697283E-4</v>
      </c>
    </row>
    <row r="17022" spans="1:7" x14ac:dyDescent="0.35">
      <c r="A17022" s="1" t="s">
        <v>17021</v>
      </c>
      <c r="B17022">
        <v>588.09819522786597</v>
      </c>
      <c r="C17022">
        <v>1</v>
      </c>
      <c r="D17022">
        <f>_xlfn.IFNA(_xlfn.XLOOKUP(A17022,Target!B:B,Target!B:B),0)</f>
        <v>0</v>
      </c>
      <c r="E17022" s="7">
        <f t="shared" si="799"/>
        <v>0.84789875040370666</v>
      </c>
      <c r="F17022" s="6">
        <f t="shared" si="800"/>
        <v>0.458844809662038</v>
      </c>
      <c r="G17022" s="6">
        <f t="shared" si="801"/>
        <v>5.7708352526902673E-3</v>
      </c>
    </row>
    <row r="17023" spans="1:7" x14ac:dyDescent="0.35">
      <c r="A17023" s="1" t="s">
        <v>17022</v>
      </c>
      <c r="B17023">
        <v>574.23058816374805</v>
      </c>
      <c r="C17023">
        <v>1</v>
      </c>
      <c r="D17023">
        <f>_xlfn.IFNA(_xlfn.XLOOKUP(A17023,Target!B:B,Target!B:B),0)</f>
        <v>0</v>
      </c>
      <c r="E17023" s="7">
        <f t="shared" si="799"/>
        <v>0.6996046402229027</v>
      </c>
      <c r="F17023" s="6">
        <f t="shared" si="800"/>
        <v>0.41162787136845524</v>
      </c>
      <c r="G17023" s="6">
        <f t="shared" si="801"/>
        <v>4.7663498382006135E-3</v>
      </c>
    </row>
    <row r="17024" spans="1:7" x14ac:dyDescent="0.35">
      <c r="A17024" s="1" t="s">
        <v>17023</v>
      </c>
      <c r="B17024">
        <v>623.28607581463302</v>
      </c>
      <c r="C17024">
        <v>1</v>
      </c>
      <c r="D17024">
        <f>_xlfn.IFNA(_xlfn.XLOOKUP(A17024,Target!B:B,Target!B:B),0)</f>
        <v>0</v>
      </c>
      <c r="E17024" s="7">
        <f t="shared" si="799"/>
        <v>1.3810078461975495</v>
      </c>
      <c r="F17024" s="6">
        <f t="shared" si="800"/>
        <v>0.58000978384132917</v>
      </c>
      <c r="G17024" s="6">
        <f t="shared" si="801"/>
        <v>9.3652182034561823E-3</v>
      </c>
    </row>
    <row r="17025" spans="1:7" x14ac:dyDescent="0.35">
      <c r="A17025" s="1" t="s">
        <v>17024</v>
      </c>
      <c r="B17025">
        <v>501.33650658243897</v>
      </c>
      <c r="C17025">
        <v>1</v>
      </c>
      <c r="D17025">
        <f>_xlfn.IFNA(_xlfn.XLOOKUP(A17025,Target!B:B,Target!B:B),0)</f>
        <v>0</v>
      </c>
      <c r="E17025" s="7">
        <f t="shared" si="799"/>
        <v>0.25467515554903414</v>
      </c>
      <c r="F17025" s="6">
        <f t="shared" si="800"/>
        <v>0.20298095042584197</v>
      </c>
      <c r="G17025" s="6">
        <f t="shared" si="801"/>
        <v>1.7403567283824253E-3</v>
      </c>
    </row>
    <row r="17026" spans="1:7" x14ac:dyDescent="0.35">
      <c r="A17026" s="1" t="s">
        <v>17025</v>
      </c>
      <c r="B17026">
        <v>501.33650658243897</v>
      </c>
      <c r="C17026">
        <v>1</v>
      </c>
      <c r="D17026">
        <f>_xlfn.IFNA(_xlfn.XLOOKUP(A17026,Target!B:B,Target!B:B),0)</f>
        <v>0</v>
      </c>
      <c r="E17026" s="7">
        <f t="shared" si="799"/>
        <v>0.25467515554903414</v>
      </c>
      <c r="F17026" s="6">
        <f t="shared" si="800"/>
        <v>0.20298095042584197</v>
      </c>
      <c r="G17026" s="6">
        <f t="shared" si="801"/>
        <v>1.7403567283824253E-3</v>
      </c>
    </row>
    <row r="17027" spans="1:7" x14ac:dyDescent="0.35">
      <c r="A17027" s="1" t="s">
        <v>17026</v>
      </c>
      <c r="B17027">
        <v>619.87544630969296</v>
      </c>
      <c r="C17027">
        <v>1</v>
      </c>
      <c r="D17027">
        <f>_xlfn.IFNA(_xlfn.XLOOKUP(A17027,Target!B:B,Target!B:B),0)</f>
        <v>0</v>
      </c>
      <c r="E17027" s="7">
        <f t="shared" ref="E17027:E17090" si="802">2^((B17027-600)/50)</f>
        <v>1.3172315076936258</v>
      </c>
      <c r="F17027" s="6">
        <f t="shared" ref="F17027:F17090" si="803">1-(1/(1+E17027))</f>
        <v>0.56845054252032223</v>
      </c>
      <c r="G17027" s="6">
        <f t="shared" ref="G17027:G17090" si="804">(F17027*($J$3/$J$2))/(F17027*($J$3/$J$2)+(1-F17027)*((1-$J$3)/(1-$J$2)))</f>
        <v>8.9365879906141178E-3</v>
      </c>
    </row>
    <row r="17028" spans="1:7" x14ac:dyDescent="0.35">
      <c r="A17028" s="1" t="s">
        <v>17027</v>
      </c>
      <c r="B17028">
        <v>490.06367730753999</v>
      </c>
      <c r="C17028">
        <v>1</v>
      </c>
      <c r="D17028">
        <f>_xlfn.IFNA(_xlfn.XLOOKUP(A17028,Target!B:B,Target!B:B),0)</f>
        <v>0</v>
      </c>
      <c r="E17028" s="7">
        <f t="shared" si="802"/>
        <v>0.21782984634576347</v>
      </c>
      <c r="F17028" s="6">
        <f t="shared" si="803"/>
        <v>0.1788672259916988</v>
      </c>
      <c r="G17028" s="6">
        <f t="shared" si="804"/>
        <v>1.4889442786387035E-3</v>
      </c>
    </row>
    <row r="17029" spans="1:7" x14ac:dyDescent="0.35">
      <c r="A17029" s="1" t="s">
        <v>17028</v>
      </c>
      <c r="B17029">
        <v>514.26956633690099</v>
      </c>
      <c r="C17029">
        <v>1</v>
      </c>
      <c r="D17029">
        <f>_xlfn.IFNA(_xlfn.XLOOKUP(A17029,Target!B:B,Target!B:B),0)</f>
        <v>0</v>
      </c>
      <c r="E17029" s="7">
        <f t="shared" si="802"/>
        <v>0.3046851996652245</v>
      </c>
      <c r="F17029" s="6">
        <f t="shared" si="803"/>
        <v>0.23353158274762764</v>
      </c>
      <c r="G17029" s="6">
        <f t="shared" si="804"/>
        <v>2.0813957340916527E-3</v>
      </c>
    </row>
    <row r="17030" spans="1:7" x14ac:dyDescent="0.35">
      <c r="A17030" s="1" t="s">
        <v>17029</v>
      </c>
      <c r="B17030">
        <v>601.03125498232805</v>
      </c>
      <c r="C17030">
        <v>1</v>
      </c>
      <c r="D17030">
        <f>_xlfn.IFNA(_xlfn.XLOOKUP(A17030,Target!B:B,Target!B:B),0)</f>
        <v>0</v>
      </c>
      <c r="E17030" s="7">
        <f t="shared" si="802"/>
        <v>1.0143989094880821</v>
      </c>
      <c r="F17030" s="6">
        <f t="shared" si="803"/>
        <v>0.50357399654563484</v>
      </c>
      <c r="G17030" s="6">
        <f t="shared" si="804"/>
        <v>6.8962276199112651E-3</v>
      </c>
    </row>
    <row r="17031" spans="1:7" x14ac:dyDescent="0.35">
      <c r="A17031" s="1" t="s">
        <v>17030</v>
      </c>
      <c r="B17031">
        <v>501.33650658243897</v>
      </c>
      <c r="C17031">
        <v>1</v>
      </c>
      <c r="D17031">
        <f>_xlfn.IFNA(_xlfn.XLOOKUP(A17031,Target!B:B,Target!B:B),0)</f>
        <v>0</v>
      </c>
      <c r="E17031" s="7">
        <f t="shared" si="802"/>
        <v>0.25467515554903414</v>
      </c>
      <c r="F17031" s="6">
        <f t="shared" si="803"/>
        <v>0.20298095042584197</v>
      </c>
      <c r="G17031" s="6">
        <f t="shared" si="804"/>
        <v>1.7403567283824253E-3</v>
      </c>
    </row>
    <row r="17032" spans="1:7" x14ac:dyDescent="0.35">
      <c r="A17032" s="1" t="s">
        <v>17031</v>
      </c>
      <c r="B17032">
        <v>514.26956633690099</v>
      </c>
      <c r="C17032">
        <v>1</v>
      </c>
      <c r="D17032">
        <f>_xlfn.IFNA(_xlfn.XLOOKUP(A17032,Target!B:B,Target!B:B),0)</f>
        <v>0</v>
      </c>
      <c r="E17032" s="7">
        <f t="shared" si="802"/>
        <v>0.3046851996652245</v>
      </c>
      <c r="F17032" s="6">
        <f t="shared" si="803"/>
        <v>0.23353158274762764</v>
      </c>
      <c r="G17032" s="6">
        <f t="shared" si="804"/>
        <v>2.0813957340916527E-3</v>
      </c>
    </row>
    <row r="17033" spans="1:7" x14ac:dyDescent="0.35">
      <c r="A17033" s="1" t="s">
        <v>17032</v>
      </c>
      <c r="B17033">
        <v>501.33650658243897</v>
      </c>
      <c r="C17033">
        <v>1</v>
      </c>
      <c r="D17033">
        <f>_xlfn.IFNA(_xlfn.XLOOKUP(A17033,Target!B:B,Target!B:B),0)</f>
        <v>0</v>
      </c>
      <c r="E17033" s="7">
        <f t="shared" si="802"/>
        <v>0.25467515554903414</v>
      </c>
      <c r="F17033" s="6">
        <f t="shared" si="803"/>
        <v>0.20298095042584197</v>
      </c>
      <c r="G17033" s="6">
        <f t="shared" si="804"/>
        <v>1.7403567283824253E-3</v>
      </c>
    </row>
    <row r="17034" spans="1:7" x14ac:dyDescent="0.35">
      <c r="A17034" s="1" t="s">
        <v>17033</v>
      </c>
      <c r="B17034">
        <v>612.16660514795797</v>
      </c>
      <c r="C17034">
        <v>1</v>
      </c>
      <c r="D17034">
        <f>_xlfn.IFNA(_xlfn.XLOOKUP(A17034,Target!B:B,Target!B:B),0)</f>
        <v>0</v>
      </c>
      <c r="E17034" s="7">
        <f t="shared" si="802"/>
        <v>1.1837234790740487</v>
      </c>
      <c r="F17034" s="6">
        <f t="shared" si="803"/>
        <v>0.54206656218944715</v>
      </c>
      <c r="G17034" s="6">
        <f t="shared" si="804"/>
        <v>8.0381005718819561E-3</v>
      </c>
    </row>
    <row r="17035" spans="1:7" x14ac:dyDescent="0.35">
      <c r="A17035" s="1" t="s">
        <v>17034</v>
      </c>
      <c r="B17035">
        <v>501.33650658243897</v>
      </c>
      <c r="C17035">
        <v>1</v>
      </c>
      <c r="D17035">
        <f>_xlfn.IFNA(_xlfn.XLOOKUP(A17035,Target!B:B,Target!B:B),0)</f>
        <v>0</v>
      </c>
      <c r="E17035" s="7">
        <f t="shared" si="802"/>
        <v>0.25467515554903414</v>
      </c>
      <c r="F17035" s="6">
        <f t="shared" si="803"/>
        <v>0.20298095042584197</v>
      </c>
      <c r="G17035" s="6">
        <f t="shared" si="804"/>
        <v>1.7403567283824253E-3</v>
      </c>
    </row>
    <row r="17036" spans="1:7" x14ac:dyDescent="0.35">
      <c r="A17036" s="1" t="s">
        <v>17035</v>
      </c>
      <c r="B17036">
        <v>501.33650658243897</v>
      </c>
      <c r="C17036">
        <v>1</v>
      </c>
      <c r="D17036">
        <f>_xlfn.IFNA(_xlfn.XLOOKUP(A17036,Target!B:B,Target!B:B),0)</f>
        <v>0</v>
      </c>
      <c r="E17036" s="7">
        <f t="shared" si="802"/>
        <v>0.25467515554903414</v>
      </c>
      <c r="F17036" s="6">
        <f t="shared" si="803"/>
        <v>0.20298095042584197</v>
      </c>
      <c r="G17036" s="6">
        <f t="shared" si="804"/>
        <v>1.7403567283824253E-3</v>
      </c>
    </row>
    <row r="17037" spans="1:7" x14ac:dyDescent="0.35">
      <c r="A17037" s="1" t="s">
        <v>17036</v>
      </c>
      <c r="B17037">
        <v>546.173957081303</v>
      </c>
      <c r="C17037">
        <v>1</v>
      </c>
      <c r="D17037">
        <f>_xlfn.IFNA(_xlfn.XLOOKUP(A17037,Target!B:B,Target!B:B),0)</f>
        <v>0</v>
      </c>
      <c r="E17037" s="7">
        <f t="shared" si="802"/>
        <v>0.47417093601327404</v>
      </c>
      <c r="F17037" s="6">
        <f t="shared" si="803"/>
        <v>0.32165261465241934</v>
      </c>
      <c r="G17037" s="6">
        <f t="shared" si="804"/>
        <v>3.2354574566508896E-3</v>
      </c>
    </row>
    <row r="17038" spans="1:7" x14ac:dyDescent="0.35">
      <c r="A17038" s="1" t="s">
        <v>17037</v>
      </c>
      <c r="B17038">
        <v>501.33650658243897</v>
      </c>
      <c r="C17038">
        <v>1</v>
      </c>
      <c r="D17038">
        <f>_xlfn.IFNA(_xlfn.XLOOKUP(A17038,Target!B:B,Target!B:B),0)</f>
        <v>0</v>
      </c>
      <c r="E17038" s="7">
        <f t="shared" si="802"/>
        <v>0.25467515554903414</v>
      </c>
      <c r="F17038" s="6">
        <f t="shared" si="803"/>
        <v>0.20298095042584197</v>
      </c>
      <c r="G17038" s="6">
        <f t="shared" si="804"/>
        <v>1.7403567283824253E-3</v>
      </c>
    </row>
    <row r="17039" spans="1:7" x14ac:dyDescent="0.35">
      <c r="A17039" s="1" t="s">
        <v>17038</v>
      </c>
      <c r="B17039">
        <v>501.33650658243897</v>
      </c>
      <c r="C17039">
        <v>1</v>
      </c>
      <c r="D17039">
        <f>_xlfn.IFNA(_xlfn.XLOOKUP(A17039,Target!B:B,Target!B:B),0)</f>
        <v>0</v>
      </c>
      <c r="E17039" s="7">
        <f t="shared" si="802"/>
        <v>0.25467515554903414</v>
      </c>
      <c r="F17039" s="6">
        <f t="shared" si="803"/>
        <v>0.20298095042584197</v>
      </c>
      <c r="G17039" s="6">
        <f t="shared" si="804"/>
        <v>1.7403567283824253E-3</v>
      </c>
    </row>
    <row r="17040" spans="1:7" x14ac:dyDescent="0.35">
      <c r="A17040" s="1" t="s">
        <v>17039</v>
      </c>
      <c r="B17040">
        <v>566.22847845295996</v>
      </c>
      <c r="C17040">
        <v>1</v>
      </c>
      <c r="D17040">
        <f>_xlfn.IFNA(_xlfn.XLOOKUP(A17040,Target!B:B,Target!B:B),0)</f>
        <v>0</v>
      </c>
      <c r="E17040" s="7">
        <f t="shared" si="802"/>
        <v>0.62614537971949424</v>
      </c>
      <c r="F17040" s="6">
        <f t="shared" si="803"/>
        <v>0.3850488323666994</v>
      </c>
      <c r="G17040" s="6">
        <f t="shared" si="804"/>
        <v>4.2680138583326968E-3</v>
      </c>
    </row>
    <row r="17041" spans="1:7" x14ac:dyDescent="0.35">
      <c r="A17041" s="1" t="s">
        <v>17040</v>
      </c>
      <c r="B17041">
        <v>501.33650658243897</v>
      </c>
      <c r="C17041">
        <v>1</v>
      </c>
      <c r="D17041">
        <f>_xlfn.IFNA(_xlfn.XLOOKUP(A17041,Target!B:B,Target!B:B),0)</f>
        <v>0</v>
      </c>
      <c r="E17041" s="7">
        <f t="shared" si="802"/>
        <v>0.25467515554903414</v>
      </c>
      <c r="F17041" s="6">
        <f t="shared" si="803"/>
        <v>0.20298095042584197</v>
      </c>
      <c r="G17041" s="6">
        <f t="shared" si="804"/>
        <v>1.7403567283824253E-3</v>
      </c>
    </row>
    <row r="17042" spans="1:7" x14ac:dyDescent="0.35">
      <c r="A17042" s="1" t="s">
        <v>17041</v>
      </c>
      <c r="B17042">
        <v>541.41974877000803</v>
      </c>
      <c r="C17042">
        <v>1</v>
      </c>
      <c r="D17042">
        <f>_xlfn.IFNA(_xlfn.XLOOKUP(A17042,Target!B:B,Target!B:B),0)</f>
        <v>0</v>
      </c>
      <c r="E17042" s="7">
        <f t="shared" si="802"/>
        <v>0.44392718864709135</v>
      </c>
      <c r="F17042" s="6">
        <f t="shared" si="803"/>
        <v>0.30744430338141593</v>
      </c>
      <c r="G17042" s="6">
        <f t="shared" si="804"/>
        <v>3.0297175314060172E-3</v>
      </c>
    </row>
    <row r="17043" spans="1:7" x14ac:dyDescent="0.35">
      <c r="A17043" s="1" t="s">
        <v>17042</v>
      </c>
      <c r="B17043">
        <v>405.22124950325002</v>
      </c>
      <c r="C17043">
        <v>2</v>
      </c>
      <c r="D17043">
        <f>_xlfn.IFNA(_xlfn.XLOOKUP(A17043,Target!B:B,Target!B:B),0)</f>
        <v>0</v>
      </c>
      <c r="E17043" s="7">
        <f t="shared" si="802"/>
        <v>6.7191613738665085E-2</v>
      </c>
      <c r="F17043" s="6">
        <f t="shared" si="803"/>
        <v>6.2961152311977409E-2</v>
      </c>
      <c r="G17043" s="6">
        <f t="shared" si="804"/>
        <v>4.5975190807697283E-4</v>
      </c>
    </row>
    <row r="17044" spans="1:7" x14ac:dyDescent="0.35">
      <c r="A17044" s="1" t="s">
        <v>17043</v>
      </c>
      <c r="B17044">
        <v>514.26956633690099</v>
      </c>
      <c r="C17044">
        <v>1</v>
      </c>
      <c r="D17044">
        <f>_xlfn.IFNA(_xlfn.XLOOKUP(A17044,Target!B:B,Target!B:B),0)</f>
        <v>0</v>
      </c>
      <c r="E17044" s="7">
        <f t="shared" si="802"/>
        <v>0.3046851996652245</v>
      </c>
      <c r="F17044" s="6">
        <f t="shared" si="803"/>
        <v>0.23353158274762764</v>
      </c>
      <c r="G17044" s="6">
        <f t="shared" si="804"/>
        <v>2.0813957340916527E-3</v>
      </c>
    </row>
    <row r="17045" spans="1:7" x14ac:dyDescent="0.35">
      <c r="A17045" s="1" t="s">
        <v>17044</v>
      </c>
      <c r="B17045">
        <v>501.33650658243897</v>
      </c>
      <c r="C17045">
        <v>1</v>
      </c>
      <c r="D17045">
        <f>_xlfn.IFNA(_xlfn.XLOOKUP(A17045,Target!B:B,Target!B:B),0)</f>
        <v>0</v>
      </c>
      <c r="E17045" s="7">
        <f t="shared" si="802"/>
        <v>0.25467515554903414</v>
      </c>
      <c r="F17045" s="6">
        <f t="shared" si="803"/>
        <v>0.20298095042584197</v>
      </c>
      <c r="G17045" s="6">
        <f t="shared" si="804"/>
        <v>1.7403567283824253E-3</v>
      </c>
    </row>
    <row r="17046" spans="1:7" x14ac:dyDescent="0.35">
      <c r="A17046" s="1" t="s">
        <v>17045</v>
      </c>
      <c r="B17046">
        <v>588.084145897707</v>
      </c>
      <c r="C17046">
        <v>1</v>
      </c>
      <c r="D17046">
        <f>_xlfn.IFNA(_xlfn.XLOOKUP(A17046,Target!B:B,Target!B:B),0)</f>
        <v>0</v>
      </c>
      <c r="E17046" s="7">
        <f t="shared" si="802"/>
        <v>0.8477336254235428</v>
      </c>
      <c r="F17046" s="6">
        <f t="shared" si="803"/>
        <v>0.458796448665171</v>
      </c>
      <c r="G17046" s="6">
        <f t="shared" si="804"/>
        <v>5.7697178892789523E-3</v>
      </c>
    </row>
    <row r="17047" spans="1:7" x14ac:dyDescent="0.35">
      <c r="A17047" s="1" t="s">
        <v>17046</v>
      </c>
      <c r="B17047">
        <v>516.35257598827604</v>
      </c>
      <c r="C17047">
        <v>1</v>
      </c>
      <c r="D17047">
        <f>_xlfn.IFNA(_xlfn.XLOOKUP(A17047,Target!B:B,Target!B:B),0)</f>
        <v>0</v>
      </c>
      <c r="E17047" s="7">
        <f t="shared" si="802"/>
        <v>0.31361175025056853</v>
      </c>
      <c r="F17047" s="6">
        <f t="shared" si="803"/>
        <v>0.238740061658818</v>
      </c>
      <c r="G17047" s="6">
        <f t="shared" si="804"/>
        <v>2.1422450372161777E-3</v>
      </c>
    </row>
    <row r="17048" spans="1:7" x14ac:dyDescent="0.35">
      <c r="A17048" s="1" t="s">
        <v>17047</v>
      </c>
      <c r="B17048">
        <v>418.15430925771199</v>
      </c>
      <c r="C17048">
        <v>2</v>
      </c>
      <c r="D17048">
        <f>_xlfn.IFNA(_xlfn.XLOOKUP(A17048,Target!B:B,Target!B:B),0)</f>
        <v>0</v>
      </c>
      <c r="E17048" s="7">
        <f t="shared" si="802"/>
        <v>8.038589474367526E-2</v>
      </c>
      <c r="F17048" s="6">
        <f t="shared" si="803"/>
        <v>7.4404798447268772E-2</v>
      </c>
      <c r="G17048" s="6">
        <f t="shared" si="804"/>
        <v>5.4998280568441531E-4</v>
      </c>
    </row>
    <row r="17049" spans="1:7" x14ac:dyDescent="0.35">
      <c r="A17049" s="1" t="s">
        <v>17048</v>
      </c>
      <c r="B17049">
        <v>514.26956633690099</v>
      </c>
      <c r="C17049">
        <v>1</v>
      </c>
      <c r="D17049">
        <f>_xlfn.IFNA(_xlfn.XLOOKUP(A17049,Target!B:B,Target!B:B),0)</f>
        <v>0</v>
      </c>
      <c r="E17049" s="7">
        <f t="shared" si="802"/>
        <v>0.3046851996652245</v>
      </c>
      <c r="F17049" s="6">
        <f t="shared" si="803"/>
        <v>0.23353158274762764</v>
      </c>
      <c r="G17049" s="6">
        <f t="shared" si="804"/>
        <v>2.0813957340916527E-3</v>
      </c>
    </row>
    <row r="17050" spans="1:7" x14ac:dyDescent="0.35">
      <c r="A17050" s="1" t="s">
        <v>17049</v>
      </c>
      <c r="B17050">
        <v>516.35257598827604</v>
      </c>
      <c r="C17050">
        <v>1</v>
      </c>
      <c r="D17050">
        <f>_xlfn.IFNA(_xlfn.XLOOKUP(A17050,Target!B:B,Target!B:B),0)</f>
        <v>0</v>
      </c>
      <c r="E17050" s="7">
        <f t="shared" si="802"/>
        <v>0.31361175025056853</v>
      </c>
      <c r="F17050" s="6">
        <f t="shared" si="803"/>
        <v>0.238740061658818</v>
      </c>
      <c r="G17050" s="6">
        <f t="shared" si="804"/>
        <v>2.1422450372161777E-3</v>
      </c>
    </row>
    <row r="17051" spans="1:7" x14ac:dyDescent="0.35">
      <c r="A17051" s="1" t="s">
        <v>17050</v>
      </c>
      <c r="B17051">
        <v>514.26956633690099</v>
      </c>
      <c r="C17051">
        <v>1</v>
      </c>
      <c r="D17051">
        <f>_xlfn.IFNA(_xlfn.XLOOKUP(A17051,Target!B:B,Target!B:B),0)</f>
        <v>0</v>
      </c>
      <c r="E17051" s="7">
        <f t="shared" si="802"/>
        <v>0.3046851996652245</v>
      </c>
      <c r="F17051" s="6">
        <f t="shared" si="803"/>
        <v>0.23353158274762764</v>
      </c>
      <c r="G17051" s="6">
        <f t="shared" si="804"/>
        <v>2.0813957340916527E-3</v>
      </c>
    </row>
    <row r="17052" spans="1:7" x14ac:dyDescent="0.35">
      <c r="A17052" s="1" t="s">
        <v>17051</v>
      </c>
      <c r="B17052">
        <v>670.857613380781</v>
      </c>
      <c r="C17052">
        <v>1</v>
      </c>
      <c r="D17052">
        <f>_xlfn.IFNA(_xlfn.XLOOKUP(A17052,Target!B:B,Target!B:B),0)</f>
        <v>0</v>
      </c>
      <c r="E17052" s="7">
        <f t="shared" si="802"/>
        <v>2.6705784548990241</v>
      </c>
      <c r="F17052" s="6">
        <f t="shared" si="803"/>
        <v>0.7275633766483518</v>
      </c>
      <c r="G17052" s="6">
        <f t="shared" si="804"/>
        <v>1.7953355856591049E-2</v>
      </c>
    </row>
    <row r="17053" spans="1:7" x14ac:dyDescent="0.35">
      <c r="A17053" s="1" t="s">
        <v>17052</v>
      </c>
      <c r="B17053">
        <v>550.04908791123898</v>
      </c>
      <c r="C17053">
        <v>1</v>
      </c>
      <c r="D17053">
        <f>_xlfn.IFNA(_xlfn.XLOOKUP(A17053,Target!B:B,Target!B:B),0)</f>
        <v>0</v>
      </c>
      <c r="E17053" s="7">
        <f t="shared" si="802"/>
        <v>0.5003403672700788</v>
      </c>
      <c r="F17053" s="6">
        <f t="shared" si="803"/>
        <v>0.33348457335748782</v>
      </c>
      <c r="G17053" s="6">
        <f t="shared" si="804"/>
        <v>3.4134124116688494E-3</v>
      </c>
    </row>
    <row r="17054" spans="1:7" x14ac:dyDescent="0.35">
      <c r="A17054" s="1" t="s">
        <v>17053</v>
      </c>
      <c r="B17054">
        <v>501.33650658243897</v>
      </c>
      <c r="C17054">
        <v>1</v>
      </c>
      <c r="D17054">
        <f>_xlfn.IFNA(_xlfn.XLOOKUP(A17054,Target!B:B,Target!B:B),0)</f>
        <v>0</v>
      </c>
      <c r="E17054" s="7">
        <f t="shared" si="802"/>
        <v>0.25467515554903414</v>
      </c>
      <c r="F17054" s="6">
        <f t="shared" si="803"/>
        <v>0.20298095042584197</v>
      </c>
      <c r="G17054" s="6">
        <f t="shared" si="804"/>
        <v>1.7403567283824253E-3</v>
      </c>
    </row>
    <row r="17055" spans="1:7" x14ac:dyDescent="0.35">
      <c r="A17055" s="1" t="s">
        <v>17054</v>
      </c>
      <c r="B17055">
        <v>501.33650658243897</v>
      </c>
      <c r="C17055">
        <v>1</v>
      </c>
      <c r="D17055">
        <f>_xlfn.IFNA(_xlfn.XLOOKUP(A17055,Target!B:B,Target!B:B),0)</f>
        <v>0</v>
      </c>
      <c r="E17055" s="7">
        <f t="shared" si="802"/>
        <v>0.25467515554903414</v>
      </c>
      <c r="F17055" s="6">
        <f t="shared" si="803"/>
        <v>0.20298095042584197</v>
      </c>
      <c r="G17055" s="6">
        <f t="shared" si="804"/>
        <v>1.7403567283824253E-3</v>
      </c>
    </row>
    <row r="17056" spans="1:7" x14ac:dyDescent="0.35">
      <c r="A17056" s="1" t="s">
        <v>17055</v>
      </c>
      <c r="B17056">
        <v>514.26956633690099</v>
      </c>
      <c r="C17056">
        <v>1</v>
      </c>
      <c r="D17056">
        <f>_xlfn.IFNA(_xlfn.XLOOKUP(A17056,Target!B:B,Target!B:B),0)</f>
        <v>0</v>
      </c>
      <c r="E17056" s="7">
        <f t="shared" si="802"/>
        <v>0.3046851996652245</v>
      </c>
      <c r="F17056" s="6">
        <f t="shared" si="803"/>
        <v>0.23353158274762764</v>
      </c>
      <c r="G17056" s="6">
        <f t="shared" si="804"/>
        <v>2.0813957340916527E-3</v>
      </c>
    </row>
    <row r="17057" spans="1:7" x14ac:dyDescent="0.35">
      <c r="A17057" s="1" t="s">
        <v>17056</v>
      </c>
      <c r="B17057">
        <v>501.33650658243897</v>
      </c>
      <c r="C17057">
        <v>1</v>
      </c>
      <c r="D17057">
        <f>_xlfn.IFNA(_xlfn.XLOOKUP(A17057,Target!B:B,Target!B:B),0)</f>
        <v>0</v>
      </c>
      <c r="E17057" s="7">
        <f t="shared" si="802"/>
        <v>0.25467515554903414</v>
      </c>
      <c r="F17057" s="6">
        <f t="shared" si="803"/>
        <v>0.20298095042584197</v>
      </c>
      <c r="G17057" s="6">
        <f t="shared" si="804"/>
        <v>1.7403567283824253E-3</v>
      </c>
    </row>
    <row r="17058" spans="1:7" x14ac:dyDescent="0.35">
      <c r="A17058" s="1" t="s">
        <v>17057</v>
      </c>
      <c r="B17058">
        <v>514.26956633690099</v>
      </c>
      <c r="C17058">
        <v>1</v>
      </c>
      <c r="D17058">
        <f>_xlfn.IFNA(_xlfn.XLOOKUP(A17058,Target!B:B,Target!B:B),0)</f>
        <v>0</v>
      </c>
      <c r="E17058" s="7">
        <f t="shared" si="802"/>
        <v>0.3046851996652245</v>
      </c>
      <c r="F17058" s="6">
        <f t="shared" si="803"/>
        <v>0.23353158274762764</v>
      </c>
      <c r="G17058" s="6">
        <f t="shared" si="804"/>
        <v>2.0813957340916527E-3</v>
      </c>
    </row>
    <row r="17059" spans="1:7" x14ac:dyDescent="0.35">
      <c r="A17059" s="1" t="s">
        <v>17058</v>
      </c>
      <c r="B17059">
        <v>588.084145897707</v>
      </c>
      <c r="C17059">
        <v>1</v>
      </c>
      <c r="D17059">
        <f>_xlfn.IFNA(_xlfn.XLOOKUP(A17059,Target!B:B,Target!B:B),0)</f>
        <v>0</v>
      </c>
      <c r="E17059" s="7">
        <f t="shared" si="802"/>
        <v>0.8477336254235428</v>
      </c>
      <c r="F17059" s="6">
        <f t="shared" si="803"/>
        <v>0.458796448665171</v>
      </c>
      <c r="G17059" s="6">
        <f t="shared" si="804"/>
        <v>5.7697178892789523E-3</v>
      </c>
    </row>
    <row r="17060" spans="1:7" x14ac:dyDescent="0.35">
      <c r="A17060" s="1" t="s">
        <v>17059</v>
      </c>
      <c r="B17060">
        <v>500.41600860294199</v>
      </c>
      <c r="C17060">
        <v>1</v>
      </c>
      <c r="D17060">
        <f>_xlfn.IFNA(_xlfn.XLOOKUP(A17060,Target!B:B,Target!B:B),0)</f>
        <v>0</v>
      </c>
      <c r="E17060" s="7">
        <f t="shared" si="802"/>
        <v>0.25144594139053328</v>
      </c>
      <c r="F17060" s="6">
        <f t="shared" si="803"/>
        <v>0.20092433326456061</v>
      </c>
      <c r="G17060" s="6">
        <f t="shared" si="804"/>
        <v>1.7183273804366301E-3</v>
      </c>
    </row>
    <row r="17061" spans="1:7" x14ac:dyDescent="0.35">
      <c r="A17061" s="1" t="s">
        <v>17060</v>
      </c>
      <c r="B17061">
        <v>500.41600860294199</v>
      </c>
      <c r="C17061">
        <v>1</v>
      </c>
      <c r="D17061">
        <f>_xlfn.IFNA(_xlfn.XLOOKUP(A17061,Target!B:B,Target!B:B),0)</f>
        <v>0</v>
      </c>
      <c r="E17061" s="7">
        <f t="shared" si="802"/>
        <v>0.25144594139053328</v>
      </c>
      <c r="F17061" s="6">
        <f t="shared" si="803"/>
        <v>0.20092433326456061</v>
      </c>
      <c r="G17061" s="6">
        <f t="shared" si="804"/>
        <v>1.7183273804366301E-3</v>
      </c>
    </row>
    <row r="17062" spans="1:7" x14ac:dyDescent="0.35">
      <c r="A17062" s="1" t="s">
        <v>17061</v>
      </c>
      <c r="B17062">
        <v>501.33650658243897</v>
      </c>
      <c r="C17062">
        <v>1</v>
      </c>
      <c r="D17062">
        <f>_xlfn.IFNA(_xlfn.XLOOKUP(A17062,Target!B:B,Target!B:B),0)</f>
        <v>0</v>
      </c>
      <c r="E17062" s="7">
        <f t="shared" si="802"/>
        <v>0.25467515554903414</v>
      </c>
      <c r="F17062" s="6">
        <f t="shared" si="803"/>
        <v>0.20298095042584197</v>
      </c>
      <c r="G17062" s="6">
        <f t="shared" si="804"/>
        <v>1.7403567283824253E-3</v>
      </c>
    </row>
    <row r="17063" spans="1:7" x14ac:dyDescent="0.35">
      <c r="A17063" s="1" t="s">
        <v>17062</v>
      </c>
      <c r="B17063">
        <v>497.889286623168</v>
      </c>
      <c r="C17063">
        <v>1</v>
      </c>
      <c r="D17063">
        <f>_xlfn.IFNA(_xlfn.XLOOKUP(A17063,Target!B:B,Target!B:B),0)</f>
        <v>0</v>
      </c>
      <c r="E17063" s="7">
        <f t="shared" si="802"/>
        <v>0.24279081217375054</v>
      </c>
      <c r="F17063" s="6">
        <f t="shared" si="803"/>
        <v>0.19535935556933193</v>
      </c>
      <c r="G17063" s="6">
        <f t="shared" si="804"/>
        <v>1.6592782342340667E-3</v>
      </c>
    </row>
    <row r="17064" spans="1:7" x14ac:dyDescent="0.35">
      <c r="A17064" s="1" t="s">
        <v>17063</v>
      </c>
      <c r="B17064">
        <v>514.26956633690099</v>
      </c>
      <c r="C17064">
        <v>1</v>
      </c>
      <c r="D17064">
        <f>_xlfn.IFNA(_xlfn.XLOOKUP(A17064,Target!B:B,Target!B:B),0)</f>
        <v>0</v>
      </c>
      <c r="E17064" s="7">
        <f t="shared" si="802"/>
        <v>0.3046851996652245</v>
      </c>
      <c r="F17064" s="6">
        <f t="shared" si="803"/>
        <v>0.23353158274762764</v>
      </c>
      <c r="G17064" s="6">
        <f t="shared" si="804"/>
        <v>2.0813957340916527E-3</v>
      </c>
    </row>
    <row r="17065" spans="1:7" x14ac:dyDescent="0.35">
      <c r="A17065" s="1" t="s">
        <v>17064</v>
      </c>
      <c r="B17065">
        <v>550.04908791123898</v>
      </c>
      <c r="C17065">
        <v>1</v>
      </c>
      <c r="D17065">
        <f>_xlfn.IFNA(_xlfn.XLOOKUP(A17065,Target!B:B,Target!B:B),0)</f>
        <v>0</v>
      </c>
      <c r="E17065" s="7">
        <f t="shared" si="802"/>
        <v>0.5003403672700788</v>
      </c>
      <c r="F17065" s="6">
        <f t="shared" si="803"/>
        <v>0.33348457335748782</v>
      </c>
      <c r="G17065" s="6">
        <f t="shared" si="804"/>
        <v>3.4134124116688494E-3</v>
      </c>
    </row>
    <row r="17066" spans="1:7" x14ac:dyDescent="0.35">
      <c r="A17066" s="1" t="s">
        <v>17065</v>
      </c>
      <c r="B17066">
        <v>501.33650658243897</v>
      </c>
      <c r="C17066">
        <v>1</v>
      </c>
      <c r="D17066">
        <f>_xlfn.IFNA(_xlfn.XLOOKUP(A17066,Target!B:B,Target!B:B),0)</f>
        <v>0</v>
      </c>
      <c r="E17066" s="7">
        <f t="shared" si="802"/>
        <v>0.25467515554903414</v>
      </c>
      <c r="F17066" s="6">
        <f t="shared" si="803"/>
        <v>0.20298095042584197</v>
      </c>
      <c r="G17066" s="6">
        <f t="shared" si="804"/>
        <v>1.7403567283824253E-3</v>
      </c>
    </row>
    <row r="17067" spans="1:7" x14ac:dyDescent="0.35">
      <c r="A17067" s="1" t="s">
        <v>17066</v>
      </c>
      <c r="B17067">
        <v>405.22124950325002</v>
      </c>
      <c r="C17067">
        <v>2</v>
      </c>
      <c r="D17067">
        <f>_xlfn.IFNA(_xlfn.XLOOKUP(A17067,Target!B:B,Target!B:B),0)</f>
        <v>0</v>
      </c>
      <c r="E17067" s="7">
        <f t="shared" si="802"/>
        <v>6.7191613738665085E-2</v>
      </c>
      <c r="F17067" s="6">
        <f t="shared" si="803"/>
        <v>6.2961152311977409E-2</v>
      </c>
      <c r="G17067" s="6">
        <f t="shared" si="804"/>
        <v>4.5975190807697283E-4</v>
      </c>
    </row>
    <row r="17068" spans="1:7" x14ac:dyDescent="0.35">
      <c r="A17068" s="1" t="s">
        <v>17067</v>
      </c>
      <c r="B17068">
        <v>610.82310579543798</v>
      </c>
      <c r="C17068">
        <v>1</v>
      </c>
      <c r="D17068" t="str">
        <f>_xlfn.IFNA(_xlfn.XLOOKUP(A17068,Target!B:B,Target!B:B),0)</f>
        <v>011A43HO</v>
      </c>
      <c r="E17068" s="7">
        <f t="shared" si="802"/>
        <v>1.1618808394202218</v>
      </c>
      <c r="F17068" s="6">
        <f t="shared" si="803"/>
        <v>0.53743981547651698</v>
      </c>
      <c r="G17068" s="6">
        <f t="shared" si="804"/>
        <v>7.8909480507804147E-3</v>
      </c>
    </row>
    <row r="17069" spans="1:7" x14ac:dyDescent="0.35">
      <c r="A17069" s="1" t="s">
        <v>17068</v>
      </c>
      <c r="B17069">
        <v>405.22124950325002</v>
      </c>
      <c r="C17069">
        <v>2</v>
      </c>
      <c r="D17069">
        <f>_xlfn.IFNA(_xlfn.XLOOKUP(A17069,Target!B:B,Target!B:B),0)</f>
        <v>0</v>
      </c>
      <c r="E17069" s="7">
        <f t="shared" si="802"/>
        <v>6.7191613738665085E-2</v>
      </c>
      <c r="F17069" s="6">
        <f t="shared" si="803"/>
        <v>6.2961152311977409E-2</v>
      </c>
      <c r="G17069" s="6">
        <f t="shared" si="804"/>
        <v>4.5975190807697283E-4</v>
      </c>
    </row>
    <row r="17070" spans="1:7" x14ac:dyDescent="0.35">
      <c r="A17070" s="1" t="s">
        <v>17069</v>
      </c>
      <c r="B17070">
        <v>501.33650658243897</v>
      </c>
      <c r="C17070">
        <v>1</v>
      </c>
      <c r="D17070">
        <f>_xlfn.IFNA(_xlfn.XLOOKUP(A17070,Target!B:B,Target!B:B),0)</f>
        <v>0</v>
      </c>
      <c r="E17070" s="7">
        <f t="shared" si="802"/>
        <v>0.25467515554903414</v>
      </c>
      <c r="F17070" s="6">
        <f t="shared" si="803"/>
        <v>0.20298095042584197</v>
      </c>
      <c r="G17070" s="6">
        <f t="shared" si="804"/>
        <v>1.7403567283824253E-3</v>
      </c>
    </row>
    <row r="17071" spans="1:7" x14ac:dyDescent="0.35">
      <c r="A17071" s="1" t="s">
        <v>17070</v>
      </c>
      <c r="B17071">
        <v>418.15430925771199</v>
      </c>
      <c r="C17071">
        <v>2</v>
      </c>
      <c r="D17071">
        <f>_xlfn.IFNA(_xlfn.XLOOKUP(A17071,Target!B:B,Target!B:B),0)</f>
        <v>0</v>
      </c>
      <c r="E17071" s="7">
        <f t="shared" si="802"/>
        <v>8.038589474367526E-2</v>
      </c>
      <c r="F17071" s="6">
        <f t="shared" si="803"/>
        <v>7.4404798447268772E-2</v>
      </c>
      <c r="G17071" s="6">
        <f t="shared" si="804"/>
        <v>5.4998280568441531E-4</v>
      </c>
    </row>
    <row r="17072" spans="1:7" x14ac:dyDescent="0.35">
      <c r="A17072" s="1" t="s">
        <v>17071</v>
      </c>
      <c r="B17072">
        <v>501.33650658243897</v>
      </c>
      <c r="C17072">
        <v>1</v>
      </c>
      <c r="D17072">
        <f>_xlfn.IFNA(_xlfn.XLOOKUP(A17072,Target!B:B,Target!B:B),0)</f>
        <v>0</v>
      </c>
      <c r="E17072" s="7">
        <f t="shared" si="802"/>
        <v>0.25467515554903414</v>
      </c>
      <c r="F17072" s="6">
        <f t="shared" si="803"/>
        <v>0.20298095042584197</v>
      </c>
      <c r="G17072" s="6">
        <f t="shared" si="804"/>
        <v>1.7403567283824253E-3</v>
      </c>
    </row>
    <row r="17073" spans="1:7" x14ac:dyDescent="0.35">
      <c r="A17073" s="1" t="s">
        <v>17072</v>
      </c>
      <c r="B17073">
        <v>552.37492071900101</v>
      </c>
      <c r="C17073">
        <v>1</v>
      </c>
      <c r="D17073">
        <f>_xlfn.IFNA(_xlfn.XLOOKUP(A17073,Target!B:B,Target!B:B),0)</f>
        <v>0</v>
      </c>
      <c r="E17073" s="7">
        <f t="shared" si="802"/>
        <v>0.51673568202161357</v>
      </c>
      <c r="F17073" s="6">
        <f t="shared" si="803"/>
        <v>0.34068934234663184</v>
      </c>
      <c r="G17073" s="6">
        <f t="shared" si="804"/>
        <v>3.5248699489674007E-3</v>
      </c>
    </row>
    <row r="17074" spans="1:7" x14ac:dyDescent="0.35">
      <c r="A17074" s="1" t="s">
        <v>17073</v>
      </c>
      <c r="B17074">
        <v>513.34906835740401</v>
      </c>
      <c r="C17074">
        <v>1</v>
      </c>
      <c r="D17074">
        <f>_xlfn.IFNA(_xlfn.XLOOKUP(A17074,Target!B:B,Target!B:B),0)</f>
        <v>0</v>
      </c>
      <c r="E17074" s="7">
        <f t="shared" si="802"/>
        <v>0.30082187126743276</v>
      </c>
      <c r="F17074" s="6">
        <f t="shared" si="803"/>
        <v>0.23125523787075652</v>
      </c>
      <c r="G17074" s="6">
        <f t="shared" si="804"/>
        <v>2.0550584184169988E-3</v>
      </c>
    </row>
    <row r="17075" spans="1:7" x14ac:dyDescent="0.35">
      <c r="A17075" s="1" t="s">
        <v>17074</v>
      </c>
      <c r="B17075">
        <v>501.33650658243897</v>
      </c>
      <c r="C17075">
        <v>1</v>
      </c>
      <c r="D17075">
        <f>_xlfn.IFNA(_xlfn.XLOOKUP(A17075,Target!B:B,Target!B:B),0)</f>
        <v>0</v>
      </c>
      <c r="E17075" s="7">
        <f t="shared" si="802"/>
        <v>0.25467515554903414</v>
      </c>
      <c r="F17075" s="6">
        <f t="shared" si="803"/>
        <v>0.20298095042584197</v>
      </c>
      <c r="G17075" s="6">
        <f t="shared" si="804"/>
        <v>1.7403567283824253E-3</v>
      </c>
    </row>
    <row r="17076" spans="1:7" x14ac:dyDescent="0.35">
      <c r="A17076" s="1" t="s">
        <v>17075</v>
      </c>
      <c r="B17076">
        <v>514.26956633690099</v>
      </c>
      <c r="C17076">
        <v>1</v>
      </c>
      <c r="D17076">
        <f>_xlfn.IFNA(_xlfn.XLOOKUP(A17076,Target!B:B,Target!B:B),0)</f>
        <v>0</v>
      </c>
      <c r="E17076" s="7">
        <f t="shared" si="802"/>
        <v>0.3046851996652245</v>
      </c>
      <c r="F17076" s="6">
        <f t="shared" si="803"/>
        <v>0.23353158274762764</v>
      </c>
      <c r="G17076" s="6">
        <f t="shared" si="804"/>
        <v>2.0813957340916527E-3</v>
      </c>
    </row>
    <row r="17077" spans="1:7" x14ac:dyDescent="0.35">
      <c r="A17077" s="1" t="s">
        <v>17076</v>
      </c>
      <c r="B17077">
        <v>514.26956633690099</v>
      </c>
      <c r="C17077">
        <v>1</v>
      </c>
      <c r="D17077">
        <f>_xlfn.IFNA(_xlfn.XLOOKUP(A17077,Target!B:B,Target!B:B),0)</f>
        <v>0</v>
      </c>
      <c r="E17077" s="7">
        <f t="shared" si="802"/>
        <v>0.3046851996652245</v>
      </c>
      <c r="F17077" s="6">
        <f t="shared" si="803"/>
        <v>0.23353158274762764</v>
      </c>
      <c r="G17077" s="6">
        <f t="shared" si="804"/>
        <v>2.0813957340916527E-3</v>
      </c>
    </row>
    <row r="17078" spans="1:7" x14ac:dyDescent="0.35">
      <c r="A17078" s="1" t="s">
        <v>17077</v>
      </c>
      <c r="B17078">
        <v>501.33650658243897</v>
      </c>
      <c r="C17078">
        <v>1</v>
      </c>
      <c r="D17078">
        <f>_xlfn.IFNA(_xlfn.XLOOKUP(A17078,Target!B:B,Target!B:B),0)</f>
        <v>0</v>
      </c>
      <c r="E17078" s="7">
        <f t="shared" si="802"/>
        <v>0.25467515554903414</v>
      </c>
      <c r="F17078" s="6">
        <f t="shared" si="803"/>
        <v>0.20298095042584197</v>
      </c>
      <c r="G17078" s="6">
        <f t="shared" si="804"/>
        <v>1.7403567283824253E-3</v>
      </c>
    </row>
    <row r="17079" spans="1:7" x14ac:dyDescent="0.35">
      <c r="A17079" s="1" t="s">
        <v>17078</v>
      </c>
      <c r="B17079">
        <v>501.33650658243897</v>
      </c>
      <c r="C17079">
        <v>1</v>
      </c>
      <c r="D17079">
        <f>_xlfn.IFNA(_xlfn.XLOOKUP(A17079,Target!B:B,Target!B:B),0)</f>
        <v>0</v>
      </c>
      <c r="E17079" s="7">
        <f t="shared" si="802"/>
        <v>0.25467515554903414</v>
      </c>
      <c r="F17079" s="6">
        <f t="shared" si="803"/>
        <v>0.20298095042584197</v>
      </c>
      <c r="G17079" s="6">
        <f t="shared" si="804"/>
        <v>1.7403567283824253E-3</v>
      </c>
    </row>
    <row r="17080" spans="1:7" x14ac:dyDescent="0.35">
      <c r="A17080" s="1" t="s">
        <v>17079</v>
      </c>
      <c r="B17080">
        <v>501.33650658243897</v>
      </c>
      <c r="C17080">
        <v>1</v>
      </c>
      <c r="D17080">
        <f>_xlfn.IFNA(_xlfn.XLOOKUP(A17080,Target!B:B,Target!B:B),0)</f>
        <v>0</v>
      </c>
      <c r="E17080" s="7">
        <f t="shared" si="802"/>
        <v>0.25467515554903414</v>
      </c>
      <c r="F17080" s="6">
        <f t="shared" si="803"/>
        <v>0.20298095042584197</v>
      </c>
      <c r="G17080" s="6">
        <f t="shared" si="804"/>
        <v>1.7403567283824253E-3</v>
      </c>
    </row>
    <row r="17081" spans="1:7" x14ac:dyDescent="0.35">
      <c r="A17081" s="1" t="s">
        <v>17080</v>
      </c>
      <c r="B17081">
        <v>501.33650658243897</v>
      </c>
      <c r="C17081">
        <v>1</v>
      </c>
      <c r="D17081">
        <f>_xlfn.IFNA(_xlfn.XLOOKUP(A17081,Target!B:B,Target!B:B),0)</f>
        <v>0</v>
      </c>
      <c r="E17081" s="7">
        <f t="shared" si="802"/>
        <v>0.25467515554903414</v>
      </c>
      <c r="F17081" s="6">
        <f t="shared" si="803"/>
        <v>0.20298095042584197</v>
      </c>
      <c r="G17081" s="6">
        <f t="shared" si="804"/>
        <v>1.7403567283824253E-3</v>
      </c>
    </row>
    <row r="17082" spans="1:7" x14ac:dyDescent="0.35">
      <c r="A17082" s="1" t="s">
        <v>17081</v>
      </c>
      <c r="B17082">
        <v>550.04908791123898</v>
      </c>
      <c r="C17082">
        <v>1</v>
      </c>
      <c r="D17082">
        <f>_xlfn.IFNA(_xlfn.XLOOKUP(A17082,Target!B:B,Target!B:B),0)</f>
        <v>0</v>
      </c>
      <c r="E17082" s="7">
        <f t="shared" si="802"/>
        <v>0.5003403672700788</v>
      </c>
      <c r="F17082" s="6">
        <f t="shared" si="803"/>
        <v>0.33348457335748782</v>
      </c>
      <c r="G17082" s="6">
        <f t="shared" si="804"/>
        <v>3.4134124116688494E-3</v>
      </c>
    </row>
    <row r="17083" spans="1:7" x14ac:dyDescent="0.35">
      <c r="A17083" s="1" t="s">
        <v>17082</v>
      </c>
      <c r="B17083">
        <v>501.33650658243897</v>
      </c>
      <c r="C17083">
        <v>1</v>
      </c>
      <c r="D17083">
        <f>_xlfn.IFNA(_xlfn.XLOOKUP(A17083,Target!B:B,Target!B:B),0)</f>
        <v>0</v>
      </c>
      <c r="E17083" s="7">
        <f t="shared" si="802"/>
        <v>0.25467515554903414</v>
      </c>
      <c r="F17083" s="6">
        <f t="shared" si="803"/>
        <v>0.20298095042584197</v>
      </c>
      <c r="G17083" s="6">
        <f t="shared" si="804"/>
        <v>1.7403567283824253E-3</v>
      </c>
    </row>
    <row r="17084" spans="1:7" x14ac:dyDescent="0.35">
      <c r="A17084" s="1" t="s">
        <v>17083</v>
      </c>
      <c r="B17084">
        <v>501.33650658243897</v>
      </c>
      <c r="C17084">
        <v>1</v>
      </c>
      <c r="D17084">
        <f>_xlfn.IFNA(_xlfn.XLOOKUP(A17084,Target!B:B,Target!B:B),0)</f>
        <v>0</v>
      </c>
      <c r="E17084" s="7">
        <f t="shared" si="802"/>
        <v>0.25467515554903414</v>
      </c>
      <c r="F17084" s="6">
        <f t="shared" si="803"/>
        <v>0.20298095042584197</v>
      </c>
      <c r="G17084" s="6">
        <f t="shared" si="804"/>
        <v>1.7403567283824253E-3</v>
      </c>
    </row>
    <row r="17085" spans="1:7" x14ac:dyDescent="0.35">
      <c r="A17085" s="1" t="s">
        <v>17084</v>
      </c>
      <c r="B17085">
        <v>514.26956633690099</v>
      </c>
      <c r="C17085">
        <v>1</v>
      </c>
      <c r="D17085">
        <f>_xlfn.IFNA(_xlfn.XLOOKUP(A17085,Target!B:B,Target!B:B),0)</f>
        <v>0</v>
      </c>
      <c r="E17085" s="7">
        <f t="shared" si="802"/>
        <v>0.3046851996652245</v>
      </c>
      <c r="F17085" s="6">
        <f t="shared" si="803"/>
        <v>0.23353158274762764</v>
      </c>
      <c r="G17085" s="6">
        <f t="shared" si="804"/>
        <v>2.0813957340916527E-3</v>
      </c>
    </row>
    <row r="17086" spans="1:7" x14ac:dyDescent="0.35">
      <c r="A17086" s="1" t="s">
        <v>17085</v>
      </c>
      <c r="B17086">
        <v>514.26956633690099</v>
      </c>
      <c r="C17086">
        <v>1</v>
      </c>
      <c r="D17086">
        <f>_xlfn.IFNA(_xlfn.XLOOKUP(A17086,Target!B:B,Target!B:B),0)</f>
        <v>0</v>
      </c>
      <c r="E17086" s="7">
        <f t="shared" si="802"/>
        <v>0.3046851996652245</v>
      </c>
      <c r="F17086" s="6">
        <f t="shared" si="803"/>
        <v>0.23353158274762764</v>
      </c>
      <c r="G17086" s="6">
        <f t="shared" si="804"/>
        <v>2.0813957340916527E-3</v>
      </c>
    </row>
    <row r="17087" spans="1:7" x14ac:dyDescent="0.35">
      <c r="A17087" s="1" t="s">
        <v>17086</v>
      </c>
      <c r="B17087">
        <v>418.15430925771199</v>
      </c>
      <c r="C17087">
        <v>2</v>
      </c>
      <c r="D17087">
        <f>_xlfn.IFNA(_xlfn.XLOOKUP(A17087,Target!B:B,Target!B:B),0)</f>
        <v>0</v>
      </c>
      <c r="E17087" s="7">
        <f t="shared" si="802"/>
        <v>8.038589474367526E-2</v>
      </c>
      <c r="F17087" s="6">
        <f t="shared" si="803"/>
        <v>7.4404798447268772E-2</v>
      </c>
      <c r="G17087" s="6">
        <f t="shared" si="804"/>
        <v>5.4998280568441531E-4</v>
      </c>
    </row>
    <row r="17088" spans="1:7" x14ac:dyDescent="0.35">
      <c r="A17088" s="1" t="s">
        <v>17087</v>
      </c>
      <c r="B17088">
        <v>500.41600860294199</v>
      </c>
      <c r="C17088">
        <v>1</v>
      </c>
      <c r="D17088">
        <f>_xlfn.IFNA(_xlfn.XLOOKUP(A17088,Target!B:B,Target!B:B),0)</f>
        <v>0</v>
      </c>
      <c r="E17088" s="7">
        <f t="shared" si="802"/>
        <v>0.25144594139053328</v>
      </c>
      <c r="F17088" s="6">
        <f t="shared" si="803"/>
        <v>0.20092433326456061</v>
      </c>
      <c r="G17088" s="6">
        <f t="shared" si="804"/>
        <v>1.7183273804366301E-3</v>
      </c>
    </row>
    <row r="17089" spans="1:7" x14ac:dyDescent="0.35">
      <c r="A17089" s="1" t="s">
        <v>17088</v>
      </c>
      <c r="B17089">
        <v>514.26956633690099</v>
      </c>
      <c r="C17089">
        <v>1</v>
      </c>
      <c r="D17089">
        <f>_xlfn.IFNA(_xlfn.XLOOKUP(A17089,Target!B:B,Target!B:B),0)</f>
        <v>0</v>
      </c>
      <c r="E17089" s="7">
        <f t="shared" si="802"/>
        <v>0.3046851996652245</v>
      </c>
      <c r="F17089" s="6">
        <f t="shared" si="803"/>
        <v>0.23353158274762764</v>
      </c>
      <c r="G17089" s="6">
        <f t="shared" si="804"/>
        <v>2.0813957340916527E-3</v>
      </c>
    </row>
    <row r="17090" spans="1:7" x14ac:dyDescent="0.35">
      <c r="A17090" s="1" t="s">
        <v>17089</v>
      </c>
      <c r="B17090">
        <v>401.39732705857898</v>
      </c>
      <c r="C17090">
        <v>2</v>
      </c>
      <c r="D17090">
        <f>_xlfn.IFNA(_xlfn.XLOOKUP(A17090,Target!B:B,Target!B:B),0)</f>
        <v>0</v>
      </c>
      <c r="E17090" s="7">
        <f t="shared" si="802"/>
        <v>6.3722493917064874E-2</v>
      </c>
      <c r="F17090" s="6">
        <f t="shared" si="803"/>
        <v>5.9905186062590765E-2</v>
      </c>
      <c r="G17090" s="6">
        <f t="shared" si="804"/>
        <v>4.3602515205665014E-4</v>
      </c>
    </row>
    <row r="17091" spans="1:7" x14ac:dyDescent="0.35">
      <c r="A17091" s="1" t="s">
        <v>17090</v>
      </c>
      <c r="B17091">
        <v>514.26956633690099</v>
      </c>
      <c r="C17091">
        <v>1</v>
      </c>
      <c r="D17091">
        <f>_xlfn.IFNA(_xlfn.XLOOKUP(A17091,Target!B:B,Target!B:B),0)</f>
        <v>0</v>
      </c>
      <c r="E17091" s="7">
        <f t="shared" ref="E17091:E17154" si="805">2^((B17091-600)/50)</f>
        <v>0.3046851996652245</v>
      </c>
      <c r="F17091" s="6">
        <f t="shared" ref="F17091:F17154" si="806">1-(1/(1+E17091))</f>
        <v>0.23353158274762764</v>
      </c>
      <c r="G17091" s="6">
        <f t="shared" ref="G17091:G17154" si="807">(F17091*($J$3/$J$2))/(F17091*($J$3/$J$2)+(1-F17091)*((1-$J$3)/(1-$J$2)))</f>
        <v>2.0813957340916527E-3</v>
      </c>
    </row>
    <row r="17092" spans="1:7" x14ac:dyDescent="0.35">
      <c r="A17092" s="1" t="s">
        <v>17091</v>
      </c>
      <c r="B17092">
        <v>547.09445506079999</v>
      </c>
      <c r="C17092">
        <v>1</v>
      </c>
      <c r="D17092">
        <f>_xlfn.IFNA(_xlfn.XLOOKUP(A17092,Target!B:B,Target!B:B),0)</f>
        <v>0</v>
      </c>
      <c r="E17092" s="7">
        <f t="shared" si="805"/>
        <v>0.48026051332621822</v>
      </c>
      <c r="F17092" s="6">
        <f t="shared" si="806"/>
        <v>0.32444323752651438</v>
      </c>
      <c r="G17092" s="6">
        <f t="shared" si="807"/>
        <v>3.2768729125994918E-3</v>
      </c>
    </row>
    <row r="17093" spans="1:7" x14ac:dyDescent="0.35">
      <c r="A17093" s="1" t="s">
        <v>17092</v>
      </c>
      <c r="B17093">
        <v>418.15430925771199</v>
      </c>
      <c r="C17093">
        <v>2</v>
      </c>
      <c r="D17093">
        <f>_xlfn.IFNA(_xlfn.XLOOKUP(A17093,Target!B:B,Target!B:B),0)</f>
        <v>0</v>
      </c>
      <c r="E17093" s="7">
        <f t="shared" si="805"/>
        <v>8.038589474367526E-2</v>
      </c>
      <c r="F17093" s="6">
        <f t="shared" si="806"/>
        <v>7.4404798447268772E-2</v>
      </c>
      <c r="G17093" s="6">
        <f t="shared" si="807"/>
        <v>5.4998280568441531E-4</v>
      </c>
    </row>
    <row r="17094" spans="1:7" x14ac:dyDescent="0.35">
      <c r="A17094" s="1" t="s">
        <v>17093</v>
      </c>
      <c r="B17094">
        <v>722.81652549683997</v>
      </c>
      <c r="C17094">
        <v>1</v>
      </c>
      <c r="D17094">
        <f>_xlfn.IFNA(_xlfn.XLOOKUP(A17094,Target!B:B,Target!B:B),0)</f>
        <v>0</v>
      </c>
      <c r="E17094" s="7">
        <f t="shared" si="805"/>
        <v>5.4881903110185899</v>
      </c>
      <c r="F17094" s="6">
        <f t="shared" si="806"/>
        <v>0.84587381811200157</v>
      </c>
      <c r="G17094" s="6">
        <f t="shared" si="807"/>
        <v>3.6209295763698829E-2</v>
      </c>
    </row>
    <row r="17095" spans="1:7" x14ac:dyDescent="0.35">
      <c r="A17095" s="1" t="s">
        <v>17094</v>
      </c>
      <c r="B17095">
        <v>445.30449169081902</v>
      </c>
      <c r="C17095">
        <v>2</v>
      </c>
      <c r="D17095">
        <f>_xlfn.IFNA(_xlfn.XLOOKUP(A17095,Target!B:B,Target!B:B),0)</f>
        <v>0</v>
      </c>
      <c r="E17095" s="7">
        <f t="shared" si="805"/>
        <v>0.11712247362080767</v>
      </c>
      <c r="F17095" s="6">
        <f t="shared" si="806"/>
        <v>0.10484300189682094</v>
      </c>
      <c r="G17095" s="6">
        <f t="shared" si="807"/>
        <v>8.0112512940210641E-4</v>
      </c>
    </row>
    <row r="17096" spans="1:7" x14ac:dyDescent="0.35">
      <c r="A17096" s="1" t="s">
        <v>17095</v>
      </c>
      <c r="B17096">
        <v>616.60990624178703</v>
      </c>
      <c r="C17096">
        <v>1</v>
      </c>
      <c r="D17096">
        <f>_xlfn.IFNA(_xlfn.XLOOKUP(A17096,Target!B:B,Target!B:B),0)</f>
        <v>0</v>
      </c>
      <c r="E17096" s="7">
        <f t="shared" si="805"/>
        <v>1.2589300500840024</v>
      </c>
      <c r="F17096" s="6">
        <f t="shared" si="806"/>
        <v>0.5573125427399519</v>
      </c>
      <c r="G17096" s="6">
        <f t="shared" si="807"/>
        <v>8.544428891910625E-3</v>
      </c>
    </row>
    <row r="17097" spans="1:7" x14ac:dyDescent="0.35">
      <c r="A17097" s="1" t="s">
        <v>17096</v>
      </c>
      <c r="B17097">
        <v>625.09966490242005</v>
      </c>
      <c r="C17097">
        <v>1</v>
      </c>
      <c r="D17097">
        <f>_xlfn.IFNA(_xlfn.XLOOKUP(A17097,Target!B:B,Target!B:B),0)</f>
        <v>0</v>
      </c>
      <c r="E17097" s="7">
        <f t="shared" si="805"/>
        <v>1.4161688594734181</v>
      </c>
      <c r="F17097" s="6">
        <f t="shared" si="806"/>
        <v>0.58612164208674522</v>
      </c>
      <c r="G17097" s="6">
        <f t="shared" si="807"/>
        <v>9.6013710404000349E-3</v>
      </c>
    </row>
    <row r="17098" spans="1:7" x14ac:dyDescent="0.35">
      <c r="A17098" s="1" t="s">
        <v>17097</v>
      </c>
      <c r="B17098">
        <v>560.02751481526195</v>
      </c>
      <c r="C17098">
        <v>1</v>
      </c>
      <c r="D17098">
        <f>_xlfn.IFNA(_xlfn.XLOOKUP(A17098,Target!B:B,Target!B:B),0)</f>
        <v>0</v>
      </c>
      <c r="E17098" s="7">
        <f t="shared" si="805"/>
        <v>0.574568296929727</v>
      </c>
      <c r="F17098" s="6">
        <f t="shared" si="806"/>
        <v>0.36490528740486261</v>
      </c>
      <c r="G17098" s="6">
        <f t="shared" si="807"/>
        <v>3.9178247907878825E-3</v>
      </c>
    </row>
    <row r="17099" spans="1:7" x14ac:dyDescent="0.35">
      <c r="A17099" s="1" t="s">
        <v>17098</v>
      </c>
      <c r="B17099">
        <v>484.57952438330602</v>
      </c>
      <c r="C17099">
        <v>1</v>
      </c>
      <c r="D17099">
        <f>_xlfn.IFNA(_xlfn.XLOOKUP(A17099,Target!B:B,Target!B:B),0)</f>
        <v>0</v>
      </c>
      <c r="E17099" s="7">
        <f t="shared" si="805"/>
        <v>0.20188288134440083</v>
      </c>
      <c r="F17099" s="6">
        <f t="shared" si="806"/>
        <v>0.16797217472519366</v>
      </c>
      <c r="G17099" s="6">
        <f t="shared" si="807"/>
        <v>1.3800915497401642E-3</v>
      </c>
    </row>
    <row r="17100" spans="1:7" x14ac:dyDescent="0.35">
      <c r="A17100" s="1" t="s">
        <v>17099</v>
      </c>
      <c r="B17100">
        <v>547.09445506079999</v>
      </c>
      <c r="C17100">
        <v>1</v>
      </c>
      <c r="D17100">
        <f>_xlfn.IFNA(_xlfn.XLOOKUP(A17100,Target!B:B,Target!B:B),0)</f>
        <v>0</v>
      </c>
      <c r="E17100" s="7">
        <f t="shared" si="805"/>
        <v>0.48026051332621822</v>
      </c>
      <c r="F17100" s="6">
        <f t="shared" si="806"/>
        <v>0.32444323752651438</v>
      </c>
      <c r="G17100" s="6">
        <f t="shared" si="807"/>
        <v>3.2768729125994918E-3</v>
      </c>
    </row>
    <row r="17101" spans="1:7" x14ac:dyDescent="0.35">
      <c r="A17101" s="1" t="s">
        <v>17100</v>
      </c>
      <c r="B17101">
        <v>547.09445506079999</v>
      </c>
      <c r="C17101">
        <v>1</v>
      </c>
      <c r="D17101">
        <f>_xlfn.IFNA(_xlfn.XLOOKUP(A17101,Target!B:B,Target!B:B),0)</f>
        <v>0</v>
      </c>
      <c r="E17101" s="7">
        <f t="shared" si="805"/>
        <v>0.48026051332621822</v>
      </c>
      <c r="F17101" s="6">
        <f t="shared" si="806"/>
        <v>0.32444323752651438</v>
      </c>
      <c r="G17101" s="6">
        <f t="shared" si="807"/>
        <v>3.2768729125994918E-3</v>
      </c>
    </row>
    <row r="17102" spans="1:7" x14ac:dyDescent="0.35">
      <c r="A17102" s="1" t="s">
        <v>17101</v>
      </c>
      <c r="B17102">
        <v>513.34906835740401</v>
      </c>
      <c r="C17102">
        <v>1</v>
      </c>
      <c r="D17102">
        <f>_xlfn.IFNA(_xlfn.XLOOKUP(A17102,Target!B:B,Target!B:B),0)</f>
        <v>0</v>
      </c>
      <c r="E17102" s="7">
        <f t="shared" si="805"/>
        <v>0.30082187126743276</v>
      </c>
      <c r="F17102" s="6">
        <f t="shared" si="806"/>
        <v>0.23125523787075652</v>
      </c>
      <c r="G17102" s="6">
        <f t="shared" si="807"/>
        <v>2.0550584184169988E-3</v>
      </c>
    </row>
    <row r="17103" spans="1:7" x14ac:dyDescent="0.35">
      <c r="A17103" s="1" t="s">
        <v>17102</v>
      </c>
      <c r="B17103">
        <v>616.15482631031102</v>
      </c>
      <c r="C17103">
        <v>1</v>
      </c>
      <c r="D17103">
        <f>_xlfn.IFNA(_xlfn.XLOOKUP(A17103,Target!B:B,Target!B:B),0)</f>
        <v>0</v>
      </c>
      <c r="E17103" s="7">
        <f t="shared" si="805"/>
        <v>1.2510127786596938</v>
      </c>
      <c r="F17103" s="6">
        <f t="shared" si="806"/>
        <v>0.55575552059041455</v>
      </c>
      <c r="G17103" s="6">
        <f t="shared" si="807"/>
        <v>8.4911501981564455E-3</v>
      </c>
    </row>
    <row r="17104" spans="1:7" x14ac:dyDescent="0.35">
      <c r="A17104" s="1" t="s">
        <v>17103</v>
      </c>
      <c r="B17104">
        <v>590.16715554908205</v>
      </c>
      <c r="C17104">
        <v>1</v>
      </c>
      <c r="D17104">
        <f>_xlfn.IFNA(_xlfn.XLOOKUP(A17104,Target!B:B,Target!B:B),0)</f>
        <v>0</v>
      </c>
      <c r="E17104" s="7">
        <f t="shared" si="805"/>
        <v>0.87257020133387608</v>
      </c>
      <c r="F17104" s="6">
        <f t="shared" si="806"/>
        <v>0.46597462712603444</v>
      </c>
      <c r="G17104" s="6">
        <f t="shared" si="807"/>
        <v>5.9377531680758315E-3</v>
      </c>
    </row>
    <row r="17105" spans="1:7" x14ac:dyDescent="0.35">
      <c r="A17105" s="1" t="s">
        <v>17104</v>
      </c>
      <c r="B17105">
        <v>541.41974877000803</v>
      </c>
      <c r="C17105">
        <v>1</v>
      </c>
      <c r="D17105">
        <f>_xlfn.IFNA(_xlfn.XLOOKUP(A17105,Target!B:B,Target!B:B),0)</f>
        <v>0</v>
      </c>
      <c r="E17105" s="7">
        <f t="shared" si="805"/>
        <v>0.44392718864709135</v>
      </c>
      <c r="F17105" s="6">
        <f t="shared" si="806"/>
        <v>0.30744430338141593</v>
      </c>
      <c r="G17105" s="6">
        <f t="shared" si="807"/>
        <v>3.0297175314060172E-3</v>
      </c>
    </row>
    <row r="17106" spans="1:7" x14ac:dyDescent="0.35">
      <c r="A17106" s="1" t="s">
        <v>17105</v>
      </c>
      <c r="B17106">
        <v>682.55467570486803</v>
      </c>
      <c r="C17106">
        <v>1</v>
      </c>
      <c r="D17106">
        <f>_xlfn.IFNA(_xlfn.XLOOKUP(A17106,Target!B:B,Target!B:B),0)</f>
        <v>0</v>
      </c>
      <c r="E17106" s="7">
        <f t="shared" si="805"/>
        <v>3.1407160462733832</v>
      </c>
      <c r="F17106" s="6">
        <f t="shared" si="806"/>
        <v>0.75849587635935733</v>
      </c>
      <c r="G17106" s="6">
        <f t="shared" si="807"/>
        <v>2.1047403087917582E-2</v>
      </c>
    </row>
    <row r="17107" spans="1:7" x14ac:dyDescent="0.35">
      <c r="A17107" s="1" t="s">
        <v>17106</v>
      </c>
      <c r="B17107">
        <v>418.15430925771199</v>
      </c>
      <c r="C17107">
        <v>2</v>
      </c>
      <c r="D17107">
        <f>_xlfn.IFNA(_xlfn.XLOOKUP(A17107,Target!B:B,Target!B:B),0)</f>
        <v>0</v>
      </c>
      <c r="E17107" s="7">
        <f t="shared" si="805"/>
        <v>8.038589474367526E-2</v>
      </c>
      <c r="F17107" s="6">
        <f t="shared" si="806"/>
        <v>7.4404798447268772E-2</v>
      </c>
      <c r="G17107" s="6">
        <f t="shared" si="807"/>
        <v>5.4998280568441531E-4</v>
      </c>
    </row>
    <row r="17108" spans="1:7" x14ac:dyDescent="0.35">
      <c r="A17108" s="1" t="s">
        <v>17107</v>
      </c>
      <c r="B17108">
        <v>418.15430925771199</v>
      </c>
      <c r="C17108">
        <v>2</v>
      </c>
      <c r="D17108">
        <f>_xlfn.IFNA(_xlfn.XLOOKUP(A17108,Target!B:B,Target!B:B),0)</f>
        <v>0</v>
      </c>
      <c r="E17108" s="7">
        <f t="shared" si="805"/>
        <v>8.038589474367526E-2</v>
      </c>
      <c r="F17108" s="6">
        <f t="shared" si="806"/>
        <v>7.4404798447268772E-2</v>
      </c>
      <c r="G17108" s="6">
        <f t="shared" si="807"/>
        <v>5.4998280568441531E-4</v>
      </c>
    </row>
    <row r="17109" spans="1:7" x14ac:dyDescent="0.35">
      <c r="A17109" s="1" t="s">
        <v>17108</v>
      </c>
      <c r="B17109">
        <v>658.088852344001</v>
      </c>
      <c r="C17109">
        <v>1</v>
      </c>
      <c r="D17109">
        <f>_xlfn.IFNA(_xlfn.XLOOKUP(A17109,Target!B:B,Target!B:B),0)</f>
        <v>0</v>
      </c>
      <c r="E17109" s="7">
        <f t="shared" si="805"/>
        <v>2.2373284201264254</v>
      </c>
      <c r="F17109" s="6">
        <f t="shared" si="806"/>
        <v>0.69110332032332156</v>
      </c>
      <c r="G17109" s="6">
        <f t="shared" si="807"/>
        <v>1.5084704385628742E-2</v>
      </c>
    </row>
    <row r="17110" spans="1:7" x14ac:dyDescent="0.35">
      <c r="A17110" s="1" t="s">
        <v>17109</v>
      </c>
      <c r="B17110">
        <v>418.15430925771199</v>
      </c>
      <c r="C17110">
        <v>2</v>
      </c>
      <c r="D17110">
        <f>_xlfn.IFNA(_xlfn.XLOOKUP(A17110,Target!B:B,Target!B:B),0)</f>
        <v>0</v>
      </c>
      <c r="E17110" s="7">
        <f t="shared" si="805"/>
        <v>8.038589474367526E-2</v>
      </c>
      <c r="F17110" s="6">
        <f t="shared" si="806"/>
        <v>7.4404798447268772E-2</v>
      </c>
      <c r="G17110" s="6">
        <f t="shared" si="807"/>
        <v>5.4998280568441531E-4</v>
      </c>
    </row>
    <row r="17111" spans="1:7" x14ac:dyDescent="0.35">
      <c r="A17111" s="1" t="s">
        <v>17110</v>
      </c>
      <c r="B17111">
        <v>541.41974877000803</v>
      </c>
      <c r="C17111">
        <v>1</v>
      </c>
      <c r="D17111">
        <f>_xlfn.IFNA(_xlfn.XLOOKUP(A17111,Target!B:B,Target!B:B),0)</f>
        <v>0</v>
      </c>
      <c r="E17111" s="7">
        <f t="shared" si="805"/>
        <v>0.44392718864709135</v>
      </c>
      <c r="F17111" s="6">
        <f t="shared" si="806"/>
        <v>0.30744430338141593</v>
      </c>
      <c r="G17111" s="6">
        <f t="shared" si="807"/>
        <v>3.0297175314060172E-3</v>
      </c>
    </row>
    <row r="17112" spans="1:7" x14ac:dyDescent="0.35">
      <c r="A17112" s="1" t="s">
        <v>17111</v>
      </c>
      <c r="B17112">
        <v>553.295418698498</v>
      </c>
      <c r="C17112">
        <v>1</v>
      </c>
      <c r="D17112">
        <f>_xlfn.IFNA(_xlfn.XLOOKUP(A17112,Target!B:B,Target!B:B),0)</f>
        <v>0</v>
      </c>
      <c r="E17112" s="7">
        <f t="shared" si="805"/>
        <v>0.52337190041256842</v>
      </c>
      <c r="F17112" s="6">
        <f t="shared" si="806"/>
        <v>0.34356147718808905</v>
      </c>
      <c r="G17112" s="6">
        <f t="shared" si="807"/>
        <v>3.5699767596356693E-3</v>
      </c>
    </row>
    <row r="17113" spans="1:7" x14ac:dyDescent="0.35">
      <c r="A17113" s="1" t="s">
        <v>17112</v>
      </c>
      <c r="B17113">
        <v>514.26956633690099</v>
      </c>
      <c r="C17113">
        <v>1</v>
      </c>
      <c r="D17113">
        <f>_xlfn.IFNA(_xlfn.XLOOKUP(A17113,Target!B:B,Target!B:B),0)</f>
        <v>0</v>
      </c>
      <c r="E17113" s="7">
        <f t="shared" si="805"/>
        <v>0.3046851996652245</v>
      </c>
      <c r="F17113" s="6">
        <f t="shared" si="806"/>
        <v>0.23353158274762764</v>
      </c>
      <c r="G17113" s="6">
        <f t="shared" si="807"/>
        <v>2.0813957340916527E-3</v>
      </c>
    </row>
    <row r="17114" spans="1:7" x14ac:dyDescent="0.35">
      <c r="A17114" s="1" t="s">
        <v>17113</v>
      </c>
      <c r="B17114">
        <v>402.69452752347598</v>
      </c>
      <c r="C17114">
        <v>2</v>
      </c>
      <c r="D17114">
        <f>_xlfn.IFNA(_xlfn.XLOOKUP(A17114,Target!B:B,Target!B:B),0)</f>
        <v>0</v>
      </c>
      <c r="E17114" s="7">
        <f t="shared" si="805"/>
        <v>6.487878221720067E-2</v>
      </c>
      <c r="F17114" s="6">
        <f t="shared" si="806"/>
        <v>6.0925978900730371E-2</v>
      </c>
      <c r="G17114" s="6">
        <f t="shared" si="807"/>
        <v>4.4393361471327934E-4</v>
      </c>
    </row>
    <row r="17115" spans="1:7" x14ac:dyDescent="0.35">
      <c r="A17115" s="1" t="s">
        <v>17114</v>
      </c>
      <c r="B17115">
        <v>574.29584587917304</v>
      </c>
      <c r="C17115">
        <v>1</v>
      </c>
      <c r="D17115">
        <f>_xlfn.IFNA(_xlfn.XLOOKUP(A17115,Target!B:B,Target!B:B),0)</f>
        <v>0</v>
      </c>
      <c r="E17115" s="7">
        <f t="shared" si="805"/>
        <v>0.70023783374604365</v>
      </c>
      <c r="F17115" s="6">
        <f t="shared" si="806"/>
        <v>0.41184698978450973</v>
      </c>
      <c r="G17115" s="6">
        <f t="shared" si="807"/>
        <v>4.7706431544089715E-3</v>
      </c>
    </row>
    <row r="17116" spans="1:7" x14ac:dyDescent="0.35">
      <c r="A17116" s="1" t="s">
        <v>17115</v>
      </c>
      <c r="B17116">
        <v>723.55841587193504</v>
      </c>
      <c r="C17116">
        <v>1</v>
      </c>
      <c r="D17116">
        <f>_xlfn.IFNA(_xlfn.XLOOKUP(A17116,Target!B:B,Target!B:B),0)</f>
        <v>0</v>
      </c>
      <c r="E17116" s="7">
        <f t="shared" si="805"/>
        <v>5.544926424545034</v>
      </c>
      <c r="F17116" s="6">
        <f t="shared" si="806"/>
        <v>0.84720989433131566</v>
      </c>
      <c r="G17116" s="6">
        <f t="shared" si="807"/>
        <v>3.6569933106263178E-2</v>
      </c>
    </row>
    <row r="17117" spans="1:7" x14ac:dyDescent="0.35">
      <c r="A17117" s="1" t="s">
        <v>17116</v>
      </c>
      <c r="B17117">
        <v>533.29210571210695</v>
      </c>
      <c r="C17117">
        <v>1</v>
      </c>
      <c r="D17117">
        <f>_xlfn.IFNA(_xlfn.XLOOKUP(A17117,Target!B:B,Target!B:B),0)</f>
        <v>0</v>
      </c>
      <c r="E17117" s="7">
        <f t="shared" si="805"/>
        <v>0.39662351350935932</v>
      </c>
      <c r="F17117" s="6">
        <f t="shared" si="806"/>
        <v>0.28398742372076025</v>
      </c>
      <c r="G17117" s="6">
        <f t="shared" si="807"/>
        <v>2.7077532294603715E-3</v>
      </c>
    </row>
    <row r="17118" spans="1:7" x14ac:dyDescent="0.35">
      <c r="A17118" s="1" t="s">
        <v>17117</v>
      </c>
      <c r="B17118">
        <v>616.15482631031102</v>
      </c>
      <c r="C17118">
        <v>1</v>
      </c>
      <c r="D17118">
        <f>_xlfn.IFNA(_xlfn.XLOOKUP(A17118,Target!B:B,Target!B:B),0)</f>
        <v>0</v>
      </c>
      <c r="E17118" s="7">
        <f t="shared" si="805"/>
        <v>1.2510127786596938</v>
      </c>
      <c r="F17118" s="6">
        <f t="shared" si="806"/>
        <v>0.55575552059041455</v>
      </c>
      <c r="G17118" s="6">
        <f t="shared" si="807"/>
        <v>8.4911501981564455E-3</v>
      </c>
    </row>
    <row r="17119" spans="1:7" x14ac:dyDescent="0.35">
      <c r="A17119" s="1" t="s">
        <v>17118</v>
      </c>
      <c r="B17119">
        <v>723.55841587193504</v>
      </c>
      <c r="C17119">
        <v>1</v>
      </c>
      <c r="D17119">
        <f>_xlfn.IFNA(_xlfn.XLOOKUP(A17119,Target!B:B,Target!B:B),0)</f>
        <v>0</v>
      </c>
      <c r="E17119" s="7">
        <f t="shared" si="805"/>
        <v>5.544926424545034</v>
      </c>
      <c r="F17119" s="6">
        <f t="shared" si="806"/>
        <v>0.84720989433131566</v>
      </c>
      <c r="G17119" s="6">
        <f t="shared" si="807"/>
        <v>3.6569933106263178E-2</v>
      </c>
    </row>
    <row r="17120" spans="1:7" x14ac:dyDescent="0.35">
      <c r="A17120" s="1" t="s">
        <v>17119</v>
      </c>
      <c r="B17120">
        <v>664.86740763911098</v>
      </c>
      <c r="C17120">
        <v>1</v>
      </c>
      <c r="D17120">
        <f>_xlfn.IFNA(_xlfn.XLOOKUP(A17120,Target!B:B,Target!B:B),0)</f>
        <v>0</v>
      </c>
      <c r="E17120" s="7">
        <f t="shared" si="805"/>
        <v>2.4577670004157044</v>
      </c>
      <c r="F17120" s="6">
        <f t="shared" si="806"/>
        <v>0.71079601376270385</v>
      </c>
      <c r="G17120" s="6">
        <f t="shared" si="807"/>
        <v>1.6546371771226673E-2</v>
      </c>
    </row>
    <row r="17121" spans="1:7" x14ac:dyDescent="0.35">
      <c r="A17121" s="1" t="s">
        <v>17120</v>
      </c>
      <c r="B17121">
        <v>662.36785472014799</v>
      </c>
      <c r="C17121">
        <v>1</v>
      </c>
      <c r="D17121">
        <f>_xlfn.IFNA(_xlfn.XLOOKUP(A17121,Target!B:B,Target!B:B),0)</f>
        <v>0</v>
      </c>
      <c r="E17121" s="7">
        <f t="shared" si="805"/>
        <v>2.3740611477853166</v>
      </c>
      <c r="F17121" s="6">
        <f t="shared" si="806"/>
        <v>0.70362125752925819</v>
      </c>
      <c r="G17121" s="6">
        <f t="shared" si="807"/>
        <v>1.5991852571186602E-2</v>
      </c>
    </row>
    <row r="17122" spans="1:7" x14ac:dyDescent="0.35">
      <c r="A17122" s="1" t="s">
        <v>17121</v>
      </c>
      <c r="B17122">
        <v>501.33650658243897</v>
      </c>
      <c r="C17122">
        <v>1</v>
      </c>
      <c r="D17122">
        <f>_xlfn.IFNA(_xlfn.XLOOKUP(A17122,Target!B:B,Target!B:B),0)</f>
        <v>0</v>
      </c>
      <c r="E17122" s="7">
        <f t="shared" si="805"/>
        <v>0.25467515554903414</v>
      </c>
      <c r="F17122" s="6">
        <f t="shared" si="806"/>
        <v>0.20298095042584197</v>
      </c>
      <c r="G17122" s="6">
        <f t="shared" si="807"/>
        <v>1.7403567283824253E-3</v>
      </c>
    </row>
    <row r="17123" spans="1:7" x14ac:dyDescent="0.35">
      <c r="A17123" s="1" t="s">
        <v>17122</v>
      </c>
      <c r="B17123">
        <v>549.12858993174302</v>
      </c>
      <c r="C17123">
        <v>1</v>
      </c>
      <c r="D17123">
        <f>_xlfn.IFNA(_xlfn.XLOOKUP(A17123,Target!B:B,Target!B:B),0)</f>
        <v>0</v>
      </c>
      <c r="E17123" s="7">
        <f t="shared" si="805"/>
        <v>0.49399618267707018</v>
      </c>
      <c r="F17123" s="6">
        <f t="shared" si="806"/>
        <v>0.33065424691506617</v>
      </c>
      <c r="G17123" s="6">
        <f t="shared" si="807"/>
        <v>3.3702771073449407E-3</v>
      </c>
    </row>
    <row r="17124" spans="1:7" x14ac:dyDescent="0.35">
      <c r="A17124" s="1" t="s">
        <v>17123</v>
      </c>
      <c r="B17124">
        <v>588.09819522786597</v>
      </c>
      <c r="C17124">
        <v>1</v>
      </c>
      <c r="D17124">
        <f>_xlfn.IFNA(_xlfn.XLOOKUP(A17124,Target!B:B,Target!B:B),0)</f>
        <v>0</v>
      </c>
      <c r="E17124" s="7">
        <f t="shared" si="805"/>
        <v>0.84789875040370666</v>
      </c>
      <c r="F17124" s="6">
        <f t="shared" si="806"/>
        <v>0.458844809662038</v>
      </c>
      <c r="G17124" s="6">
        <f t="shared" si="807"/>
        <v>5.7708352526902673E-3</v>
      </c>
    </row>
    <row r="17125" spans="1:7" x14ac:dyDescent="0.35">
      <c r="A17125" s="1" t="s">
        <v>17124</v>
      </c>
      <c r="B17125">
        <v>635.89027857716997</v>
      </c>
      <c r="C17125">
        <v>1</v>
      </c>
      <c r="D17125">
        <f>_xlfn.IFNA(_xlfn.XLOOKUP(A17125,Target!B:B,Target!B:B),0)</f>
        <v>0</v>
      </c>
      <c r="E17125" s="7">
        <f t="shared" si="805"/>
        <v>1.6446784732225019</v>
      </c>
      <c r="F17125" s="6">
        <f t="shared" si="806"/>
        <v>0.62188220226955804</v>
      </c>
      <c r="G17125" s="6">
        <f t="shared" si="807"/>
        <v>1.1133376833639222E-2</v>
      </c>
    </row>
    <row r="17126" spans="1:7" x14ac:dyDescent="0.35">
      <c r="A17126" s="1" t="s">
        <v>17125</v>
      </c>
      <c r="B17126">
        <v>625.18126162808699</v>
      </c>
      <c r="C17126">
        <v>1</v>
      </c>
      <c r="D17126">
        <f>_xlfn.IFNA(_xlfn.XLOOKUP(A17126,Target!B:B,Target!B:B),0)</f>
        <v>0</v>
      </c>
      <c r="E17126" s="7">
        <f t="shared" si="805"/>
        <v>1.4177716947140317</v>
      </c>
      <c r="F17126" s="6">
        <f t="shared" si="806"/>
        <v>0.58639601820705511</v>
      </c>
      <c r="G17126" s="6">
        <f t="shared" si="807"/>
        <v>9.6121335216110288E-3</v>
      </c>
    </row>
    <row r="17127" spans="1:7" x14ac:dyDescent="0.35">
      <c r="A17127" s="1" t="s">
        <v>17126</v>
      </c>
      <c r="B17127">
        <v>547.09445506079999</v>
      </c>
      <c r="C17127">
        <v>1</v>
      </c>
      <c r="D17127">
        <f>_xlfn.IFNA(_xlfn.XLOOKUP(A17127,Target!B:B,Target!B:B),0)</f>
        <v>0</v>
      </c>
      <c r="E17127" s="7">
        <f t="shared" si="805"/>
        <v>0.48026051332621822</v>
      </c>
      <c r="F17127" s="6">
        <f t="shared" si="806"/>
        <v>0.32444323752651438</v>
      </c>
      <c r="G17127" s="6">
        <f t="shared" si="807"/>
        <v>3.2768729125994918E-3</v>
      </c>
    </row>
    <row r="17128" spans="1:7" x14ac:dyDescent="0.35">
      <c r="A17128" s="1" t="s">
        <v>17127</v>
      </c>
      <c r="B17128">
        <v>549.12858993174302</v>
      </c>
      <c r="C17128">
        <v>1</v>
      </c>
      <c r="D17128">
        <f>_xlfn.IFNA(_xlfn.XLOOKUP(A17128,Target!B:B,Target!B:B),0)</f>
        <v>0</v>
      </c>
      <c r="E17128" s="7">
        <f t="shared" si="805"/>
        <v>0.49399618267707018</v>
      </c>
      <c r="F17128" s="6">
        <f t="shared" si="806"/>
        <v>0.33065424691506617</v>
      </c>
      <c r="G17128" s="6">
        <f t="shared" si="807"/>
        <v>3.3702771073449407E-3</v>
      </c>
    </row>
    <row r="17129" spans="1:7" x14ac:dyDescent="0.35">
      <c r="A17129" s="1" t="s">
        <v>17128</v>
      </c>
      <c r="B17129">
        <v>672.86794673766497</v>
      </c>
      <c r="C17129">
        <v>1</v>
      </c>
      <c r="D17129">
        <f>_xlfn.IFNA(_xlfn.XLOOKUP(A17129,Target!B:B,Target!B:B),0)</f>
        <v>0</v>
      </c>
      <c r="E17129" s="7">
        <f t="shared" si="805"/>
        <v>2.7460519804659747</v>
      </c>
      <c r="F17129" s="6">
        <f t="shared" si="806"/>
        <v>0.73305228939305611</v>
      </c>
      <c r="G17129" s="6">
        <f t="shared" si="807"/>
        <v>1.8451375822667183E-2</v>
      </c>
    </row>
    <row r="17130" spans="1:7" x14ac:dyDescent="0.35">
      <c r="A17130" s="1" t="s">
        <v>17129</v>
      </c>
      <c r="B17130">
        <v>418.15430925771199</v>
      </c>
      <c r="C17130">
        <v>2</v>
      </c>
      <c r="D17130">
        <f>_xlfn.IFNA(_xlfn.XLOOKUP(A17130,Target!B:B,Target!B:B),0)</f>
        <v>0</v>
      </c>
      <c r="E17130" s="7">
        <f t="shared" si="805"/>
        <v>8.038589474367526E-2</v>
      </c>
      <c r="F17130" s="6">
        <f t="shared" si="806"/>
        <v>7.4404798447268772E-2</v>
      </c>
      <c r="G17130" s="6">
        <f t="shared" si="807"/>
        <v>5.4998280568441531E-4</v>
      </c>
    </row>
    <row r="17131" spans="1:7" x14ac:dyDescent="0.35">
      <c r="A17131" s="1" t="s">
        <v>17130</v>
      </c>
      <c r="B17131">
        <v>764.41097705197001</v>
      </c>
      <c r="C17131">
        <v>1</v>
      </c>
      <c r="D17131">
        <f>_xlfn.IFNA(_xlfn.XLOOKUP(A17131,Target!B:B,Target!B:B),0)</f>
        <v>0</v>
      </c>
      <c r="E17131" s="7">
        <f t="shared" si="805"/>
        <v>9.7690585874356994</v>
      </c>
      <c r="F17131" s="6">
        <f t="shared" si="806"/>
        <v>0.90714137249037685</v>
      </c>
      <c r="G17131" s="6">
        <f t="shared" si="807"/>
        <v>6.2682677583653756E-2</v>
      </c>
    </row>
    <row r="17132" spans="1:7" x14ac:dyDescent="0.35">
      <c r="A17132" s="1" t="s">
        <v>17131</v>
      </c>
      <c r="B17132">
        <v>794.38686897555101</v>
      </c>
      <c r="C17132">
        <v>1</v>
      </c>
      <c r="D17132">
        <f>_xlfn.IFNA(_xlfn.XLOOKUP(A17132,Target!B:B,Target!B:B),0)</f>
        <v>0</v>
      </c>
      <c r="E17132" s="7">
        <f t="shared" si="805"/>
        <v>14.802176094377069</v>
      </c>
      <c r="F17132" s="6">
        <f t="shared" si="806"/>
        <v>0.93671757648898546</v>
      </c>
      <c r="G17132" s="6">
        <f t="shared" si="807"/>
        <v>9.2006111099835169E-2</v>
      </c>
    </row>
    <row r="17133" spans="1:7" x14ac:dyDescent="0.35">
      <c r="A17133" s="1" t="s">
        <v>17132</v>
      </c>
      <c r="B17133">
        <v>598.03107919497995</v>
      </c>
      <c r="C17133">
        <v>1</v>
      </c>
      <c r="D17133">
        <f>_xlfn.IFNA(_xlfn.XLOOKUP(A17133,Target!B:B,Target!B:B),0)</f>
        <v>0</v>
      </c>
      <c r="E17133" s="7">
        <f t="shared" si="805"/>
        <v>0.97307410523813331</v>
      </c>
      <c r="F17133" s="6">
        <f t="shared" si="806"/>
        <v>0.49317666409731298</v>
      </c>
      <c r="G17133" s="6">
        <f t="shared" si="807"/>
        <v>6.617146614812627E-3</v>
      </c>
    </row>
    <row r="17134" spans="1:7" x14ac:dyDescent="0.35">
      <c r="A17134" s="1" t="s">
        <v>17133</v>
      </c>
      <c r="B17134">
        <v>501.33650658243897</v>
      </c>
      <c r="C17134">
        <v>1</v>
      </c>
      <c r="D17134">
        <f>_xlfn.IFNA(_xlfn.XLOOKUP(A17134,Target!B:B,Target!B:B),0)</f>
        <v>0</v>
      </c>
      <c r="E17134" s="7">
        <f t="shared" si="805"/>
        <v>0.25467515554903414</v>
      </c>
      <c r="F17134" s="6">
        <f t="shared" si="806"/>
        <v>0.20298095042584197</v>
      </c>
      <c r="G17134" s="6">
        <f t="shared" si="807"/>
        <v>1.7403567283824253E-3</v>
      </c>
    </row>
    <row r="17135" spans="1:7" x14ac:dyDescent="0.35">
      <c r="A17135" s="1" t="s">
        <v>17134</v>
      </c>
      <c r="B17135">
        <v>624.58327627952997</v>
      </c>
      <c r="C17135">
        <v>1</v>
      </c>
      <c r="D17135">
        <f>_xlfn.IFNA(_xlfn.XLOOKUP(A17135,Target!B:B,Target!B:B),0)</f>
        <v>0</v>
      </c>
      <c r="E17135" s="7">
        <f t="shared" si="805"/>
        <v>1.4060671795160506</v>
      </c>
      <c r="F17135" s="6">
        <f t="shared" si="806"/>
        <v>0.58438400701632232</v>
      </c>
      <c r="G17135" s="6">
        <f t="shared" si="807"/>
        <v>9.533536389694057E-3</v>
      </c>
    </row>
    <row r="17136" spans="1:7" x14ac:dyDescent="0.35">
      <c r="A17136" s="1" t="s">
        <v>17135</v>
      </c>
      <c r="B17136">
        <v>514.26956633690099</v>
      </c>
      <c r="C17136">
        <v>1</v>
      </c>
      <c r="D17136">
        <f>_xlfn.IFNA(_xlfn.XLOOKUP(A17136,Target!B:B,Target!B:B),0)</f>
        <v>0</v>
      </c>
      <c r="E17136" s="7">
        <f t="shared" si="805"/>
        <v>0.3046851996652245</v>
      </c>
      <c r="F17136" s="6">
        <f t="shared" si="806"/>
        <v>0.23353158274762764</v>
      </c>
      <c r="G17136" s="6">
        <f t="shared" si="807"/>
        <v>2.0813957340916527E-3</v>
      </c>
    </row>
    <row r="17137" spans="1:7" x14ac:dyDescent="0.35">
      <c r="A17137" s="1" t="s">
        <v>17136</v>
      </c>
      <c r="B17137">
        <v>627.10999825930401</v>
      </c>
      <c r="C17137">
        <v>1</v>
      </c>
      <c r="D17137">
        <f>_xlfn.IFNA(_xlfn.XLOOKUP(A17137,Target!B:B,Target!B:B),0)</f>
        <v>0</v>
      </c>
      <c r="E17137" s="7">
        <f t="shared" si="805"/>
        <v>1.4561913708609846</v>
      </c>
      <c r="F17137" s="6">
        <f t="shared" si="806"/>
        <v>0.59286560002469857</v>
      </c>
      <c r="G17137" s="6">
        <f t="shared" si="807"/>
        <v>9.8700383041559845E-3</v>
      </c>
    </row>
    <row r="17138" spans="1:7" x14ac:dyDescent="0.35">
      <c r="A17138" s="1" t="s">
        <v>17137</v>
      </c>
      <c r="B17138">
        <v>405.22124950325002</v>
      </c>
      <c r="C17138">
        <v>2</v>
      </c>
      <c r="D17138">
        <f>_xlfn.IFNA(_xlfn.XLOOKUP(A17138,Target!B:B,Target!B:B),0)</f>
        <v>0</v>
      </c>
      <c r="E17138" s="7">
        <f t="shared" si="805"/>
        <v>6.7191613738665085E-2</v>
      </c>
      <c r="F17138" s="6">
        <f t="shared" si="806"/>
        <v>6.2961152311977409E-2</v>
      </c>
      <c r="G17138" s="6">
        <f t="shared" si="807"/>
        <v>4.5975190807697283E-4</v>
      </c>
    </row>
    <row r="17139" spans="1:7" x14ac:dyDescent="0.35">
      <c r="A17139" s="1" t="s">
        <v>17138</v>
      </c>
      <c r="B17139">
        <v>514.26956633690099</v>
      </c>
      <c r="C17139">
        <v>1</v>
      </c>
      <c r="D17139">
        <f>_xlfn.IFNA(_xlfn.XLOOKUP(A17139,Target!B:B,Target!B:B),0)</f>
        <v>0</v>
      </c>
      <c r="E17139" s="7">
        <f t="shared" si="805"/>
        <v>0.3046851996652245</v>
      </c>
      <c r="F17139" s="6">
        <f t="shared" si="806"/>
        <v>0.23353158274762764</v>
      </c>
      <c r="G17139" s="6">
        <f t="shared" si="807"/>
        <v>2.0813957340916527E-3</v>
      </c>
    </row>
    <row r="17140" spans="1:7" x14ac:dyDescent="0.35">
      <c r="A17140" s="1" t="s">
        <v>17139</v>
      </c>
      <c r="B17140">
        <v>620.053794357534</v>
      </c>
      <c r="C17140">
        <v>1</v>
      </c>
      <c r="D17140">
        <f>_xlfn.IFNA(_xlfn.XLOOKUP(A17140,Target!B:B,Target!B:B),0)</f>
        <v>0</v>
      </c>
      <c r="E17140" s="7">
        <f t="shared" si="805"/>
        <v>1.3204922983567766</v>
      </c>
      <c r="F17140" s="6">
        <f t="shared" si="806"/>
        <v>0.56905696230574188</v>
      </c>
      <c r="G17140" s="6">
        <f t="shared" si="807"/>
        <v>8.9585122221523764E-3</v>
      </c>
    </row>
    <row r="17141" spans="1:7" x14ac:dyDescent="0.35">
      <c r="A17141" s="1" t="s">
        <v>17140</v>
      </c>
      <c r="B17141">
        <v>501.33650658243897</v>
      </c>
      <c r="C17141">
        <v>1</v>
      </c>
      <c r="D17141">
        <f>_xlfn.IFNA(_xlfn.XLOOKUP(A17141,Target!B:B,Target!B:B),0)</f>
        <v>0</v>
      </c>
      <c r="E17141" s="7">
        <f t="shared" si="805"/>
        <v>0.25467515554903414</v>
      </c>
      <c r="F17141" s="6">
        <f t="shared" si="806"/>
        <v>0.20298095042584197</v>
      </c>
      <c r="G17141" s="6">
        <f t="shared" si="807"/>
        <v>1.7403567283824253E-3</v>
      </c>
    </row>
    <row r="17142" spans="1:7" x14ac:dyDescent="0.35">
      <c r="A17142" s="1" t="s">
        <v>17141</v>
      </c>
      <c r="B17142">
        <v>588.084145897707</v>
      </c>
      <c r="C17142">
        <v>1</v>
      </c>
      <c r="D17142">
        <f>_xlfn.IFNA(_xlfn.XLOOKUP(A17142,Target!B:B,Target!B:B),0)</f>
        <v>0</v>
      </c>
      <c r="E17142" s="7">
        <f t="shared" si="805"/>
        <v>0.8477336254235428</v>
      </c>
      <c r="F17142" s="6">
        <f t="shared" si="806"/>
        <v>0.458796448665171</v>
      </c>
      <c r="G17142" s="6">
        <f t="shared" si="807"/>
        <v>5.7697178892789523E-3</v>
      </c>
    </row>
    <row r="17143" spans="1:7" x14ac:dyDescent="0.35">
      <c r="A17143" s="1" t="s">
        <v>17142</v>
      </c>
      <c r="B17143">
        <v>514.26956633690099</v>
      </c>
      <c r="C17143">
        <v>1</v>
      </c>
      <c r="D17143">
        <f>_xlfn.IFNA(_xlfn.XLOOKUP(A17143,Target!B:B,Target!B:B),0)</f>
        <v>0</v>
      </c>
      <c r="E17143" s="7">
        <f t="shared" si="805"/>
        <v>0.3046851996652245</v>
      </c>
      <c r="F17143" s="6">
        <f t="shared" si="806"/>
        <v>0.23353158274762764</v>
      </c>
      <c r="G17143" s="6">
        <f t="shared" si="807"/>
        <v>2.0813957340916527E-3</v>
      </c>
    </row>
    <row r="17144" spans="1:7" x14ac:dyDescent="0.35">
      <c r="A17144" s="1" t="s">
        <v>17143</v>
      </c>
      <c r="B17144">
        <v>601.03125498232805</v>
      </c>
      <c r="C17144">
        <v>1</v>
      </c>
      <c r="D17144">
        <f>_xlfn.IFNA(_xlfn.XLOOKUP(A17144,Target!B:B,Target!B:B),0)</f>
        <v>0</v>
      </c>
      <c r="E17144" s="7">
        <f t="shared" si="805"/>
        <v>1.0143989094880821</v>
      </c>
      <c r="F17144" s="6">
        <f t="shared" si="806"/>
        <v>0.50357399654563484</v>
      </c>
      <c r="G17144" s="6">
        <f t="shared" si="807"/>
        <v>6.8962276199112651E-3</v>
      </c>
    </row>
    <row r="17145" spans="1:7" x14ac:dyDescent="0.35">
      <c r="A17145" s="1" t="s">
        <v>17144</v>
      </c>
      <c r="B17145">
        <v>566.22847845295996</v>
      </c>
      <c r="C17145">
        <v>1</v>
      </c>
      <c r="D17145">
        <f>_xlfn.IFNA(_xlfn.XLOOKUP(A17145,Target!B:B,Target!B:B),0)</f>
        <v>0</v>
      </c>
      <c r="E17145" s="7">
        <f t="shared" si="805"/>
        <v>0.62614537971949424</v>
      </c>
      <c r="F17145" s="6">
        <f t="shared" si="806"/>
        <v>0.3850488323666994</v>
      </c>
      <c r="G17145" s="6">
        <f t="shared" si="807"/>
        <v>4.2680138583326968E-3</v>
      </c>
    </row>
    <row r="17146" spans="1:7" x14ac:dyDescent="0.35">
      <c r="A17146" s="1" t="s">
        <v>17145</v>
      </c>
      <c r="B17146">
        <v>608.74009614406305</v>
      </c>
      <c r="C17146">
        <v>1</v>
      </c>
      <c r="D17146">
        <f>_xlfn.IFNA(_xlfn.XLOOKUP(A17146,Target!B:B,Target!B:B),0)</f>
        <v>0</v>
      </c>
      <c r="E17146" s="7">
        <f t="shared" si="805"/>
        <v>1.1288094124761119</v>
      </c>
      <c r="F17146" s="6">
        <f t="shared" si="806"/>
        <v>0.53025386202287783</v>
      </c>
      <c r="G17146" s="6">
        <f t="shared" si="807"/>
        <v>7.6680647676175507E-3</v>
      </c>
    </row>
    <row r="17147" spans="1:7" x14ac:dyDescent="0.35">
      <c r="A17147" s="1" t="s">
        <v>17146</v>
      </c>
      <c r="B17147">
        <v>405.22124950325002</v>
      </c>
      <c r="C17147">
        <v>2</v>
      </c>
      <c r="D17147">
        <f>_xlfn.IFNA(_xlfn.XLOOKUP(A17147,Target!B:B,Target!B:B),0)</f>
        <v>0</v>
      </c>
      <c r="E17147" s="7">
        <f t="shared" si="805"/>
        <v>6.7191613738665085E-2</v>
      </c>
      <c r="F17147" s="6">
        <f t="shared" si="806"/>
        <v>6.2961152311977409E-2</v>
      </c>
      <c r="G17147" s="6">
        <f t="shared" si="807"/>
        <v>4.5975190807697283E-4</v>
      </c>
    </row>
    <row r="17148" spans="1:7" x14ac:dyDescent="0.35">
      <c r="A17148" s="1" t="s">
        <v>17147</v>
      </c>
      <c r="B17148">
        <v>638.13784650278797</v>
      </c>
      <c r="C17148">
        <v>1</v>
      </c>
      <c r="D17148">
        <f>_xlfn.IFNA(_xlfn.XLOOKUP(A17148,Target!B:B,Target!B:B),0)</f>
        <v>0</v>
      </c>
      <c r="E17148" s="7">
        <f t="shared" si="805"/>
        <v>1.6967299087647276</v>
      </c>
      <c r="F17148" s="6">
        <f t="shared" si="806"/>
        <v>0.62918051349900928</v>
      </c>
      <c r="G17148" s="6">
        <f t="shared" si="807"/>
        <v>1.1481684739991947E-2</v>
      </c>
    </row>
    <row r="17149" spans="1:7" x14ac:dyDescent="0.35">
      <c r="A17149" s="1" t="s">
        <v>17148</v>
      </c>
      <c r="B17149">
        <v>418.15430925771199</v>
      </c>
      <c r="C17149">
        <v>2</v>
      </c>
      <c r="D17149">
        <f>_xlfn.IFNA(_xlfn.XLOOKUP(A17149,Target!B:B,Target!B:B),0)</f>
        <v>0</v>
      </c>
      <c r="E17149" s="7">
        <f t="shared" si="805"/>
        <v>8.038589474367526E-2</v>
      </c>
      <c r="F17149" s="6">
        <f t="shared" si="806"/>
        <v>7.4404798447268772E-2</v>
      </c>
      <c r="G17149" s="6">
        <f t="shared" si="807"/>
        <v>5.4998280568441531E-4</v>
      </c>
    </row>
    <row r="17150" spans="1:7" x14ac:dyDescent="0.35">
      <c r="A17150" s="1" t="s">
        <v>17149</v>
      </c>
      <c r="B17150">
        <v>405.22124950325002</v>
      </c>
      <c r="C17150">
        <v>2</v>
      </c>
      <c r="D17150">
        <f>_xlfn.IFNA(_xlfn.XLOOKUP(A17150,Target!B:B,Target!B:B),0)</f>
        <v>0</v>
      </c>
      <c r="E17150" s="7">
        <f t="shared" si="805"/>
        <v>6.7191613738665085E-2</v>
      </c>
      <c r="F17150" s="6">
        <f t="shared" si="806"/>
        <v>6.2961152311977409E-2</v>
      </c>
      <c r="G17150" s="6">
        <f t="shared" si="807"/>
        <v>4.5975190807697283E-4</v>
      </c>
    </row>
    <row r="17151" spans="1:7" x14ac:dyDescent="0.35">
      <c r="A17151" s="1" t="s">
        <v>17150</v>
      </c>
      <c r="B17151">
        <v>548.25696673267896</v>
      </c>
      <c r="C17151">
        <v>1</v>
      </c>
      <c r="D17151">
        <f>_xlfn.IFNA(_xlfn.XLOOKUP(A17151,Target!B:B,Target!B:B),0)</f>
        <v>0</v>
      </c>
      <c r="E17151" s="7">
        <f t="shared" si="805"/>
        <v>0.48806301495598309</v>
      </c>
      <c r="F17151" s="6">
        <f t="shared" si="806"/>
        <v>0.32798544823077935</v>
      </c>
      <c r="G17151" s="6">
        <f t="shared" si="807"/>
        <v>3.3299330048871855E-3</v>
      </c>
    </row>
    <row r="17152" spans="1:7" x14ac:dyDescent="0.35">
      <c r="A17152" s="1" t="s">
        <v>17151</v>
      </c>
      <c r="B17152">
        <v>501.33650658243897</v>
      </c>
      <c r="C17152">
        <v>1</v>
      </c>
      <c r="D17152">
        <f>_xlfn.IFNA(_xlfn.XLOOKUP(A17152,Target!B:B,Target!B:B),0)</f>
        <v>0</v>
      </c>
      <c r="E17152" s="7">
        <f t="shared" si="805"/>
        <v>0.25467515554903414</v>
      </c>
      <c r="F17152" s="6">
        <f t="shared" si="806"/>
        <v>0.20298095042584197</v>
      </c>
      <c r="G17152" s="6">
        <f t="shared" si="807"/>
        <v>1.7403567283824253E-3</v>
      </c>
    </row>
    <row r="17153" spans="1:7" x14ac:dyDescent="0.35">
      <c r="A17153" s="1" t="s">
        <v>17152</v>
      </c>
      <c r="B17153">
        <v>487.43915283233599</v>
      </c>
      <c r="C17153">
        <v>1</v>
      </c>
      <c r="D17153">
        <f>_xlfn.IFNA(_xlfn.XLOOKUP(A17153,Target!B:B,Target!B:B),0)</f>
        <v>0</v>
      </c>
      <c r="E17153" s="7">
        <f t="shared" si="805"/>
        <v>0.21004685016688449</v>
      </c>
      <c r="F17153" s="6">
        <f t="shared" si="806"/>
        <v>0.17358571706369519</v>
      </c>
      <c r="G17153" s="6">
        <f t="shared" si="807"/>
        <v>1.4358211236283381E-3</v>
      </c>
    </row>
    <row r="17154" spans="1:7" x14ac:dyDescent="0.35">
      <c r="A17154" s="1" t="s">
        <v>17153</v>
      </c>
      <c r="B17154">
        <v>629.93546993938196</v>
      </c>
      <c r="C17154">
        <v>1</v>
      </c>
      <c r="D17154">
        <f>_xlfn.IFNA(_xlfn.XLOOKUP(A17154,Target!B:B,Target!B:B),0)</f>
        <v>0</v>
      </c>
      <c r="E17154" s="7">
        <f t="shared" si="805"/>
        <v>1.5143612482589108</v>
      </c>
      <c r="F17154" s="6">
        <f t="shared" si="806"/>
        <v>0.60228467540515196</v>
      </c>
      <c r="G17154" s="6">
        <f t="shared" si="807"/>
        <v>1.0260267301984602E-2</v>
      </c>
    </row>
    <row r="17155" spans="1:7" x14ac:dyDescent="0.35">
      <c r="A17155" s="1" t="s">
        <v>17154</v>
      </c>
      <c r="B17155">
        <v>708.96296776288102</v>
      </c>
      <c r="C17155">
        <v>1</v>
      </c>
      <c r="D17155">
        <f>_xlfn.IFNA(_xlfn.XLOOKUP(A17155,Target!B:B,Target!B:B),0)</f>
        <v>0</v>
      </c>
      <c r="E17155" s="7">
        <f t="shared" ref="E17155:E17218" si="808">2^((B17155-600)/50)</f>
        <v>4.5292097574832741</v>
      </c>
      <c r="F17155" s="6">
        <f t="shared" ref="F17155:F17218" si="809">1-(1/(1+E17155))</f>
        <v>0.81914232885692351</v>
      </c>
      <c r="G17155" s="6">
        <f t="shared" ref="G17155:G17218" si="810">(F17155*($J$3/$J$2))/(F17155*($J$3/$J$2)+(1-F17155)*((1-$J$3)/(1-$J$2)))</f>
        <v>3.0072523904435749E-2</v>
      </c>
    </row>
    <row r="17156" spans="1:7" x14ac:dyDescent="0.35">
      <c r="A17156" s="1" t="s">
        <v>17155</v>
      </c>
      <c r="B17156">
        <v>562.98214766570095</v>
      </c>
      <c r="C17156">
        <v>1</v>
      </c>
      <c r="D17156">
        <f>_xlfn.IFNA(_xlfn.XLOOKUP(A17156,Target!B:B,Target!B:B),0)</f>
        <v>0</v>
      </c>
      <c r="E17156" s="7">
        <f t="shared" si="808"/>
        <v>0.59859119109443004</v>
      </c>
      <c r="F17156" s="6">
        <f t="shared" si="809"/>
        <v>0.37444919903794882</v>
      </c>
      <c r="G17156" s="6">
        <f t="shared" si="810"/>
        <v>4.0809618815662949E-3</v>
      </c>
    </row>
    <row r="17157" spans="1:7" x14ac:dyDescent="0.35">
      <c r="A17157" s="1" t="s">
        <v>17156</v>
      </c>
      <c r="B17157">
        <v>501.33650658243897</v>
      </c>
      <c r="C17157">
        <v>1</v>
      </c>
      <c r="D17157">
        <f>_xlfn.IFNA(_xlfn.XLOOKUP(A17157,Target!B:B,Target!B:B),0)</f>
        <v>0</v>
      </c>
      <c r="E17157" s="7">
        <f t="shared" si="808"/>
        <v>0.25467515554903414</v>
      </c>
      <c r="F17157" s="6">
        <f t="shared" si="809"/>
        <v>0.20298095042584197</v>
      </c>
      <c r="G17157" s="6">
        <f t="shared" si="810"/>
        <v>1.7403567283824253E-3</v>
      </c>
    </row>
    <row r="17158" spans="1:7" x14ac:dyDescent="0.35">
      <c r="A17158" s="1" t="s">
        <v>17157</v>
      </c>
      <c r="B17158">
        <v>500.41600860294199</v>
      </c>
      <c r="C17158">
        <v>1</v>
      </c>
      <c r="D17158">
        <f>_xlfn.IFNA(_xlfn.XLOOKUP(A17158,Target!B:B,Target!B:B),0)</f>
        <v>0</v>
      </c>
      <c r="E17158" s="7">
        <f t="shared" si="808"/>
        <v>0.25144594139053328</v>
      </c>
      <c r="F17158" s="6">
        <f t="shared" si="809"/>
        <v>0.20092433326456061</v>
      </c>
      <c r="G17158" s="6">
        <f t="shared" si="810"/>
        <v>1.7183273804366301E-3</v>
      </c>
    </row>
    <row r="17159" spans="1:7" x14ac:dyDescent="0.35">
      <c r="A17159" s="1" t="s">
        <v>17158</v>
      </c>
      <c r="B17159">
        <v>866.53906018176599</v>
      </c>
      <c r="C17159">
        <v>1</v>
      </c>
      <c r="D17159">
        <f>_xlfn.IFNA(_xlfn.XLOOKUP(A17159,Target!B:B,Target!B:B),0)</f>
        <v>0</v>
      </c>
      <c r="E17159" s="7">
        <f t="shared" si="808"/>
        <v>40.246214972071677</v>
      </c>
      <c r="F17159" s="6">
        <f t="shared" si="809"/>
        <v>0.97575535111095379</v>
      </c>
      <c r="G17159" s="6">
        <f t="shared" si="810"/>
        <v>0.21599825954352936</v>
      </c>
    </row>
    <row r="17160" spans="1:7" x14ac:dyDescent="0.35">
      <c r="A17160" s="1" t="s">
        <v>17159</v>
      </c>
      <c r="B17160">
        <v>668.11373842636999</v>
      </c>
      <c r="C17160">
        <v>1</v>
      </c>
      <c r="D17160">
        <f>_xlfn.IFNA(_xlfn.XLOOKUP(A17160,Target!B:B,Target!B:B),0)</f>
        <v>0</v>
      </c>
      <c r="E17160" s="7">
        <f t="shared" si="808"/>
        <v>2.5709022695834549</v>
      </c>
      <c r="F17160" s="6">
        <f t="shared" si="809"/>
        <v>0.71995873185388248</v>
      </c>
      <c r="G17160" s="6">
        <f t="shared" si="810"/>
        <v>1.7294857135311332E-2</v>
      </c>
    </row>
    <row r="17161" spans="1:7" x14ac:dyDescent="0.35">
      <c r="A17161" s="1" t="s">
        <v>17160</v>
      </c>
      <c r="B17161">
        <v>550.04908791123898</v>
      </c>
      <c r="C17161">
        <v>1</v>
      </c>
      <c r="D17161">
        <f>_xlfn.IFNA(_xlfn.XLOOKUP(A17161,Target!B:B,Target!B:B),0)</f>
        <v>0</v>
      </c>
      <c r="E17161" s="7">
        <f t="shared" si="808"/>
        <v>0.5003403672700788</v>
      </c>
      <c r="F17161" s="6">
        <f t="shared" si="809"/>
        <v>0.33348457335748782</v>
      </c>
      <c r="G17161" s="6">
        <f t="shared" si="810"/>
        <v>3.4134124116688494E-3</v>
      </c>
    </row>
    <row r="17162" spans="1:7" x14ac:dyDescent="0.35">
      <c r="A17162" s="1" t="s">
        <v>17161</v>
      </c>
      <c r="B17162">
        <v>623.86366747204499</v>
      </c>
      <c r="C17162">
        <v>1</v>
      </c>
      <c r="D17162">
        <f>_xlfn.IFNA(_xlfn.XLOOKUP(A17162,Target!B:B,Target!B:B),0)</f>
        <v>0</v>
      </c>
      <c r="E17162" s="7">
        <f t="shared" si="808"/>
        <v>1.392110131892377</v>
      </c>
      <c r="F17162" s="6">
        <f t="shared" si="809"/>
        <v>0.58195904667277631</v>
      </c>
      <c r="G17162" s="6">
        <f t="shared" si="810"/>
        <v>9.4397969412878934E-3</v>
      </c>
    </row>
    <row r="17163" spans="1:7" x14ac:dyDescent="0.35">
      <c r="A17163" s="1" t="s">
        <v>17162</v>
      </c>
      <c r="B17163">
        <v>418.15430925771199</v>
      </c>
      <c r="C17163">
        <v>2</v>
      </c>
      <c r="D17163">
        <f>_xlfn.IFNA(_xlfn.XLOOKUP(A17163,Target!B:B,Target!B:B),0)</f>
        <v>0</v>
      </c>
      <c r="E17163" s="7">
        <f t="shared" si="808"/>
        <v>8.038589474367526E-2</v>
      </c>
      <c r="F17163" s="6">
        <f t="shared" si="809"/>
        <v>7.4404798447268772E-2</v>
      </c>
      <c r="G17163" s="6">
        <f t="shared" si="810"/>
        <v>5.4998280568441531E-4</v>
      </c>
    </row>
    <row r="17164" spans="1:7" x14ac:dyDescent="0.35">
      <c r="A17164" s="1" t="s">
        <v>17163</v>
      </c>
      <c r="B17164">
        <v>690.42448580259304</v>
      </c>
      <c r="C17164">
        <v>1</v>
      </c>
      <c r="D17164">
        <f>_xlfn.IFNA(_xlfn.XLOOKUP(A17164,Target!B:B,Target!B:B),0)</f>
        <v>0</v>
      </c>
      <c r="E17164" s="7">
        <f t="shared" si="808"/>
        <v>3.5027541104227904</v>
      </c>
      <c r="F17164" s="6">
        <f t="shared" si="809"/>
        <v>0.77791370004299343</v>
      </c>
      <c r="G17164" s="6">
        <f t="shared" si="810"/>
        <v>2.341677556270556E-2</v>
      </c>
    </row>
    <row r="17165" spans="1:7" x14ac:dyDescent="0.35">
      <c r="A17165" s="1" t="s">
        <v>17164</v>
      </c>
      <c r="B17165">
        <v>405.22124950325002</v>
      </c>
      <c r="C17165">
        <v>2</v>
      </c>
      <c r="D17165">
        <f>_xlfn.IFNA(_xlfn.XLOOKUP(A17165,Target!B:B,Target!B:B),0)</f>
        <v>0</v>
      </c>
      <c r="E17165" s="7">
        <f t="shared" si="808"/>
        <v>6.7191613738665085E-2</v>
      </c>
      <c r="F17165" s="6">
        <f t="shared" si="809"/>
        <v>6.2961152311977409E-2</v>
      </c>
      <c r="G17165" s="6">
        <f t="shared" si="810"/>
        <v>4.5975190807697283E-4</v>
      </c>
    </row>
    <row r="17166" spans="1:7" x14ac:dyDescent="0.35">
      <c r="A17166" s="1" t="s">
        <v>17165</v>
      </c>
      <c r="B17166">
        <v>498.80978460266499</v>
      </c>
      <c r="C17166">
        <v>1</v>
      </c>
      <c r="D17166">
        <f>_xlfn.IFNA(_xlfn.XLOOKUP(A17166,Target!B:B,Target!B:B),0)</f>
        <v>0</v>
      </c>
      <c r="E17166" s="7">
        <f t="shared" si="808"/>
        <v>0.24590887215869056</v>
      </c>
      <c r="F17166" s="6">
        <f t="shared" si="809"/>
        <v>0.19737308053086033</v>
      </c>
      <c r="G17166" s="6">
        <f t="shared" si="810"/>
        <v>1.6805518330986115E-3</v>
      </c>
    </row>
    <row r="17167" spans="1:7" x14ac:dyDescent="0.35">
      <c r="A17167" s="1" t="s">
        <v>17166</v>
      </c>
      <c r="B17167">
        <v>549.17746471217595</v>
      </c>
      <c r="C17167">
        <v>1</v>
      </c>
      <c r="D17167">
        <f>_xlfn.IFNA(_xlfn.XLOOKUP(A17167,Target!B:B,Target!B:B),0)</f>
        <v>0</v>
      </c>
      <c r="E17167" s="7">
        <f t="shared" si="808"/>
        <v>0.49433100237872935</v>
      </c>
      <c r="F17167" s="6">
        <f t="shared" si="809"/>
        <v>0.33080422047848546</v>
      </c>
      <c r="G17167" s="6">
        <f t="shared" si="810"/>
        <v>3.372553702806196E-3</v>
      </c>
    </row>
    <row r="17168" spans="1:7" x14ac:dyDescent="0.35">
      <c r="A17168" s="1" t="s">
        <v>17167</v>
      </c>
      <c r="B17168">
        <v>514.26956633690099</v>
      </c>
      <c r="C17168">
        <v>1</v>
      </c>
      <c r="D17168">
        <f>_xlfn.IFNA(_xlfn.XLOOKUP(A17168,Target!B:B,Target!B:B),0)</f>
        <v>0</v>
      </c>
      <c r="E17168" s="7">
        <f t="shared" si="808"/>
        <v>0.3046851996652245</v>
      </c>
      <c r="F17168" s="6">
        <f t="shared" si="809"/>
        <v>0.23353158274762764</v>
      </c>
      <c r="G17168" s="6">
        <f t="shared" si="810"/>
        <v>2.0813957340916527E-3</v>
      </c>
    </row>
    <row r="17169" spans="1:7" x14ac:dyDescent="0.35">
      <c r="A17169" s="1" t="s">
        <v>17168</v>
      </c>
      <c r="B17169">
        <v>549.12858993174302</v>
      </c>
      <c r="C17169">
        <v>1</v>
      </c>
      <c r="D17169">
        <f>_xlfn.IFNA(_xlfn.XLOOKUP(A17169,Target!B:B,Target!B:B),0)</f>
        <v>0</v>
      </c>
      <c r="E17169" s="7">
        <f t="shared" si="808"/>
        <v>0.49399618267707018</v>
      </c>
      <c r="F17169" s="6">
        <f t="shared" si="809"/>
        <v>0.33065424691506617</v>
      </c>
      <c r="G17169" s="6">
        <f t="shared" si="810"/>
        <v>3.3702771073449407E-3</v>
      </c>
    </row>
    <row r="17170" spans="1:7" x14ac:dyDescent="0.35">
      <c r="A17170" s="1" t="s">
        <v>17169</v>
      </c>
      <c r="B17170">
        <v>501.33650658243897</v>
      </c>
      <c r="C17170">
        <v>1</v>
      </c>
      <c r="D17170">
        <f>_xlfn.IFNA(_xlfn.XLOOKUP(A17170,Target!B:B,Target!B:B),0)</f>
        <v>0</v>
      </c>
      <c r="E17170" s="7">
        <f t="shared" si="808"/>
        <v>0.25467515554903414</v>
      </c>
      <c r="F17170" s="6">
        <f t="shared" si="809"/>
        <v>0.20298095042584197</v>
      </c>
      <c r="G17170" s="6">
        <f t="shared" si="810"/>
        <v>1.7403567283824253E-3</v>
      </c>
    </row>
    <row r="17171" spans="1:7" x14ac:dyDescent="0.35">
      <c r="A17171" s="1" t="s">
        <v>17170</v>
      </c>
      <c r="B17171">
        <v>609.63988316818404</v>
      </c>
      <c r="C17171">
        <v>1</v>
      </c>
      <c r="D17171">
        <f>_xlfn.IFNA(_xlfn.XLOOKUP(A17171,Target!B:B,Target!B:B),0)</f>
        <v>0</v>
      </c>
      <c r="E17171" s="7">
        <f t="shared" si="808"/>
        <v>1.1429780225688955</v>
      </c>
      <c r="F17171" s="6">
        <f t="shared" si="809"/>
        <v>0.53335965676341845</v>
      </c>
      <c r="G17171" s="6">
        <f t="shared" si="810"/>
        <v>7.7635656907207853E-3</v>
      </c>
    </row>
    <row r="17172" spans="1:7" x14ac:dyDescent="0.35">
      <c r="A17172" s="1" t="s">
        <v>17171</v>
      </c>
      <c r="B17172">
        <v>501.33650658243897</v>
      </c>
      <c r="C17172">
        <v>1</v>
      </c>
      <c r="D17172">
        <f>_xlfn.IFNA(_xlfn.XLOOKUP(A17172,Target!B:B,Target!B:B),0)</f>
        <v>0</v>
      </c>
      <c r="E17172" s="7">
        <f t="shared" si="808"/>
        <v>0.25467515554903414</v>
      </c>
      <c r="F17172" s="6">
        <f t="shared" si="809"/>
        <v>0.20298095042584197</v>
      </c>
      <c r="G17172" s="6">
        <f t="shared" si="810"/>
        <v>1.7403567283824253E-3</v>
      </c>
    </row>
    <row r="17173" spans="1:7" x14ac:dyDescent="0.35">
      <c r="A17173" s="1" t="s">
        <v>17172</v>
      </c>
      <c r="B17173">
        <v>566.22847845295996</v>
      </c>
      <c r="C17173">
        <v>1</v>
      </c>
      <c r="D17173">
        <f>_xlfn.IFNA(_xlfn.XLOOKUP(A17173,Target!B:B,Target!B:B),0)</f>
        <v>0</v>
      </c>
      <c r="E17173" s="7">
        <f t="shared" si="808"/>
        <v>0.62614537971949424</v>
      </c>
      <c r="F17173" s="6">
        <f t="shared" si="809"/>
        <v>0.3850488323666994</v>
      </c>
      <c r="G17173" s="6">
        <f t="shared" si="810"/>
        <v>4.2680138583326968E-3</v>
      </c>
    </row>
    <row r="17174" spans="1:7" x14ac:dyDescent="0.35">
      <c r="A17174" s="1" t="s">
        <v>17173</v>
      </c>
      <c r="B17174">
        <v>627.10999825930401</v>
      </c>
      <c r="C17174">
        <v>1</v>
      </c>
      <c r="D17174">
        <f>_xlfn.IFNA(_xlfn.XLOOKUP(A17174,Target!B:B,Target!B:B),0)</f>
        <v>0</v>
      </c>
      <c r="E17174" s="7">
        <f t="shared" si="808"/>
        <v>1.4561913708609846</v>
      </c>
      <c r="F17174" s="6">
        <f t="shared" si="809"/>
        <v>0.59286560002469857</v>
      </c>
      <c r="G17174" s="6">
        <f t="shared" si="810"/>
        <v>9.8700383041559845E-3</v>
      </c>
    </row>
    <row r="17175" spans="1:7" x14ac:dyDescent="0.35">
      <c r="A17175" s="1" t="s">
        <v>17174</v>
      </c>
      <c r="B17175">
        <v>405.22124950325002</v>
      </c>
      <c r="C17175">
        <v>2</v>
      </c>
      <c r="D17175">
        <f>_xlfn.IFNA(_xlfn.XLOOKUP(A17175,Target!B:B,Target!B:B),0)</f>
        <v>0</v>
      </c>
      <c r="E17175" s="7">
        <f t="shared" si="808"/>
        <v>6.7191613738665085E-2</v>
      </c>
      <c r="F17175" s="6">
        <f t="shared" si="809"/>
        <v>6.2961152311977409E-2</v>
      </c>
      <c r="G17175" s="6">
        <f t="shared" si="810"/>
        <v>4.5975190807697283E-4</v>
      </c>
    </row>
    <row r="17176" spans="1:7" x14ac:dyDescent="0.35">
      <c r="A17176" s="1" t="s">
        <v>17175</v>
      </c>
      <c r="B17176">
        <v>681.63417772537196</v>
      </c>
      <c r="C17176">
        <v>1</v>
      </c>
      <c r="D17176">
        <f>_xlfn.IFNA(_xlfn.XLOOKUP(A17176,Target!B:B,Target!B:B),0)</f>
        <v>0</v>
      </c>
      <c r="E17176" s="7">
        <f t="shared" si="808"/>
        <v>3.1008925907714815</v>
      </c>
      <c r="F17176" s="6">
        <f t="shared" si="809"/>
        <v>0.75615064821488664</v>
      </c>
      <c r="G17176" s="6">
        <f t="shared" si="810"/>
        <v>2.0786074833676262E-2</v>
      </c>
    </row>
    <row r="17177" spans="1:7" x14ac:dyDescent="0.35">
      <c r="A17177" s="1" t="s">
        <v>17176</v>
      </c>
      <c r="B17177">
        <v>501.33650658243897</v>
      </c>
      <c r="C17177">
        <v>1</v>
      </c>
      <c r="D17177">
        <f>_xlfn.IFNA(_xlfn.XLOOKUP(A17177,Target!B:B,Target!B:B),0)</f>
        <v>0</v>
      </c>
      <c r="E17177" s="7">
        <f t="shared" si="808"/>
        <v>0.25467515554903414</v>
      </c>
      <c r="F17177" s="6">
        <f t="shared" si="809"/>
        <v>0.20298095042584197</v>
      </c>
      <c r="G17177" s="6">
        <f t="shared" si="810"/>
        <v>1.7403567283824253E-3</v>
      </c>
    </row>
    <row r="17178" spans="1:7" x14ac:dyDescent="0.35">
      <c r="A17178" s="1" t="s">
        <v>17177</v>
      </c>
      <c r="B17178">
        <v>562.98214766570095</v>
      </c>
      <c r="C17178">
        <v>1</v>
      </c>
      <c r="D17178">
        <f>_xlfn.IFNA(_xlfn.XLOOKUP(A17178,Target!B:B,Target!B:B),0)</f>
        <v>0</v>
      </c>
      <c r="E17178" s="7">
        <f t="shared" si="808"/>
        <v>0.59859119109443004</v>
      </c>
      <c r="F17178" s="6">
        <f t="shared" si="809"/>
        <v>0.37444919903794882</v>
      </c>
      <c r="G17178" s="6">
        <f t="shared" si="810"/>
        <v>4.0809618815662949E-3</v>
      </c>
    </row>
    <row r="17179" spans="1:7" x14ac:dyDescent="0.35">
      <c r="A17179" s="1" t="s">
        <v>17178</v>
      </c>
      <c r="B17179">
        <v>530.33747286166795</v>
      </c>
      <c r="C17179">
        <v>1</v>
      </c>
      <c r="D17179">
        <f>_xlfn.IFNA(_xlfn.XLOOKUP(A17179,Target!B:B,Target!B:B),0)</f>
        <v>0</v>
      </c>
      <c r="E17179" s="7">
        <f t="shared" si="808"/>
        <v>0.38070606462267015</v>
      </c>
      <c r="F17179" s="6">
        <f t="shared" si="809"/>
        <v>0.27573288361466886</v>
      </c>
      <c r="G17179" s="6">
        <f t="shared" si="810"/>
        <v>2.5993670947996941E-3</v>
      </c>
    </row>
    <row r="17180" spans="1:7" x14ac:dyDescent="0.35">
      <c r="A17180" s="1" t="s">
        <v>17179</v>
      </c>
      <c r="B17180">
        <v>571.16286498089198</v>
      </c>
      <c r="C17180">
        <v>1</v>
      </c>
      <c r="D17180">
        <f>_xlfn.IFNA(_xlfn.XLOOKUP(A17180,Target!B:B,Target!B:B),0)</f>
        <v>0</v>
      </c>
      <c r="E17180" s="7">
        <f t="shared" si="808"/>
        <v>0.67047586215420651</v>
      </c>
      <c r="F17180" s="6">
        <f t="shared" si="809"/>
        <v>0.40136818336876567</v>
      </c>
      <c r="G17180" s="6">
        <f t="shared" si="810"/>
        <v>4.568804517242008E-3</v>
      </c>
    </row>
    <row r="17181" spans="1:7" x14ac:dyDescent="0.35">
      <c r="A17181" s="1" t="s">
        <v>17180</v>
      </c>
      <c r="B17181">
        <v>501.33650658243897</v>
      </c>
      <c r="C17181">
        <v>1</v>
      </c>
      <c r="D17181">
        <f>_xlfn.IFNA(_xlfn.XLOOKUP(A17181,Target!B:B,Target!B:B),0)</f>
        <v>0</v>
      </c>
      <c r="E17181" s="7">
        <f t="shared" si="808"/>
        <v>0.25467515554903414</v>
      </c>
      <c r="F17181" s="6">
        <f t="shared" si="809"/>
        <v>0.20298095042584197</v>
      </c>
      <c r="G17181" s="6">
        <f t="shared" si="810"/>
        <v>1.7403567283824253E-3</v>
      </c>
    </row>
    <row r="17182" spans="1:7" x14ac:dyDescent="0.35">
      <c r="A17182" s="1" t="s">
        <v>17181</v>
      </c>
      <c r="B17182">
        <v>542.34024674950501</v>
      </c>
      <c r="C17182">
        <v>1</v>
      </c>
      <c r="D17182">
        <f>_xlfn.IFNA(_xlfn.XLOOKUP(A17182,Target!B:B,Target!B:B),0)</f>
        <v>0</v>
      </c>
      <c r="E17182" s="7">
        <f t="shared" si="808"/>
        <v>0.44962835827025172</v>
      </c>
      <c r="F17182" s="6">
        <f t="shared" si="809"/>
        <v>0.31016802044819569</v>
      </c>
      <c r="G17182" s="6">
        <f t="shared" si="810"/>
        <v>3.0685075219059085E-3</v>
      </c>
    </row>
    <row r="17183" spans="1:7" x14ac:dyDescent="0.35">
      <c r="A17183" s="1" t="s">
        <v>17182</v>
      </c>
      <c r="B17183">
        <v>405.22124950325002</v>
      </c>
      <c r="C17183">
        <v>2</v>
      </c>
      <c r="D17183">
        <f>_xlfn.IFNA(_xlfn.XLOOKUP(A17183,Target!B:B,Target!B:B),0)</f>
        <v>0</v>
      </c>
      <c r="E17183" s="7">
        <f t="shared" si="808"/>
        <v>6.7191613738665085E-2</v>
      </c>
      <c r="F17183" s="6">
        <f t="shared" si="809"/>
        <v>6.2961152311977409E-2</v>
      </c>
      <c r="G17183" s="6">
        <f t="shared" si="810"/>
        <v>4.5975190807697283E-4</v>
      </c>
    </row>
    <row r="17184" spans="1:7" x14ac:dyDescent="0.35">
      <c r="A17184" s="1" t="s">
        <v>17183</v>
      </c>
      <c r="B17184">
        <v>562.98214766570095</v>
      </c>
      <c r="C17184">
        <v>1</v>
      </c>
      <c r="D17184">
        <f>_xlfn.IFNA(_xlfn.XLOOKUP(A17184,Target!B:B,Target!B:B),0)</f>
        <v>0</v>
      </c>
      <c r="E17184" s="7">
        <f t="shared" si="808"/>
        <v>0.59859119109443004</v>
      </c>
      <c r="F17184" s="6">
        <f t="shared" si="809"/>
        <v>0.37444919903794882</v>
      </c>
      <c r="G17184" s="6">
        <f t="shared" si="810"/>
        <v>4.0809618815662949E-3</v>
      </c>
    </row>
    <row r="17185" spans="1:7" x14ac:dyDescent="0.35">
      <c r="A17185" s="1" t="s">
        <v>17184</v>
      </c>
      <c r="B17185">
        <v>514.26956633690099</v>
      </c>
      <c r="C17185">
        <v>1</v>
      </c>
      <c r="D17185">
        <f>_xlfn.IFNA(_xlfn.XLOOKUP(A17185,Target!B:B,Target!B:B),0)</f>
        <v>0</v>
      </c>
      <c r="E17185" s="7">
        <f t="shared" si="808"/>
        <v>0.3046851996652245</v>
      </c>
      <c r="F17185" s="6">
        <f t="shared" si="809"/>
        <v>0.23353158274762764</v>
      </c>
      <c r="G17185" s="6">
        <f t="shared" si="810"/>
        <v>2.0813957340916527E-3</v>
      </c>
    </row>
    <row r="17186" spans="1:7" x14ac:dyDescent="0.35">
      <c r="A17186" s="1" t="s">
        <v>17185</v>
      </c>
      <c r="B17186">
        <v>500.37221258679801</v>
      </c>
      <c r="C17186">
        <v>1</v>
      </c>
      <c r="D17186">
        <f>_xlfn.IFNA(_xlfn.XLOOKUP(A17186,Target!B:B,Target!B:B),0)</f>
        <v>0</v>
      </c>
      <c r="E17186" s="7">
        <f t="shared" si="808"/>
        <v>0.25129332440842173</v>
      </c>
      <c r="F17186" s="6">
        <f t="shared" si="809"/>
        <v>0.20082687209030425</v>
      </c>
      <c r="G17186" s="6">
        <f t="shared" si="810"/>
        <v>1.7172862199140273E-3</v>
      </c>
    </row>
    <row r="17187" spans="1:7" x14ac:dyDescent="0.35">
      <c r="A17187" s="1" t="s">
        <v>17186</v>
      </c>
      <c r="B17187">
        <v>553.295418698498</v>
      </c>
      <c r="C17187">
        <v>1</v>
      </c>
      <c r="D17187">
        <f>_xlfn.IFNA(_xlfn.XLOOKUP(A17187,Target!B:B,Target!B:B),0)</f>
        <v>0</v>
      </c>
      <c r="E17187" s="7">
        <f t="shared" si="808"/>
        <v>0.52337190041256842</v>
      </c>
      <c r="F17187" s="6">
        <f t="shared" si="809"/>
        <v>0.34356147718808905</v>
      </c>
      <c r="G17187" s="6">
        <f t="shared" si="810"/>
        <v>3.5699767596356693E-3</v>
      </c>
    </row>
    <row r="17188" spans="1:7" x14ac:dyDescent="0.35">
      <c r="A17188" s="1" t="s">
        <v>17187</v>
      </c>
      <c r="B17188">
        <v>514.26956633690099</v>
      </c>
      <c r="C17188">
        <v>1</v>
      </c>
      <c r="D17188">
        <f>_xlfn.IFNA(_xlfn.XLOOKUP(A17188,Target!B:B,Target!B:B),0)</f>
        <v>0</v>
      </c>
      <c r="E17188" s="7">
        <f t="shared" si="808"/>
        <v>0.3046851996652245</v>
      </c>
      <c r="F17188" s="6">
        <f t="shared" si="809"/>
        <v>0.23353158274762764</v>
      </c>
      <c r="G17188" s="6">
        <f t="shared" si="810"/>
        <v>2.0813957340916527E-3</v>
      </c>
    </row>
    <row r="17189" spans="1:7" x14ac:dyDescent="0.35">
      <c r="A17189" s="1" t="s">
        <v>17188</v>
      </c>
      <c r="B17189">
        <v>500.41600860294199</v>
      </c>
      <c r="C17189">
        <v>1</v>
      </c>
      <c r="D17189">
        <f>_xlfn.IFNA(_xlfn.XLOOKUP(A17189,Target!B:B,Target!B:B),0)</f>
        <v>0</v>
      </c>
      <c r="E17189" s="7">
        <f t="shared" si="808"/>
        <v>0.25144594139053328</v>
      </c>
      <c r="F17189" s="6">
        <f t="shared" si="809"/>
        <v>0.20092433326456061</v>
      </c>
      <c r="G17189" s="6">
        <f t="shared" si="810"/>
        <v>1.7183273804366301E-3</v>
      </c>
    </row>
    <row r="17190" spans="1:7" x14ac:dyDescent="0.35">
      <c r="A17190" s="1" t="s">
        <v>17189</v>
      </c>
      <c r="B17190">
        <v>813.90520891834399</v>
      </c>
      <c r="C17190">
        <v>1</v>
      </c>
      <c r="D17190">
        <f>_xlfn.IFNA(_xlfn.XLOOKUP(A17190,Target!B:B,Target!B:B),0)</f>
        <v>0</v>
      </c>
      <c r="E17190" s="7">
        <f t="shared" si="808"/>
        <v>19.401606062641033</v>
      </c>
      <c r="F17190" s="6">
        <f t="shared" si="809"/>
        <v>0.95098425109623219</v>
      </c>
      <c r="G17190" s="6">
        <f t="shared" si="810"/>
        <v>0.11724302670744671</v>
      </c>
    </row>
    <row r="17191" spans="1:7" x14ac:dyDescent="0.35">
      <c r="A17191" s="1" t="s">
        <v>17190</v>
      </c>
      <c r="B17191">
        <v>623.86366747204499</v>
      </c>
      <c r="C17191">
        <v>1</v>
      </c>
      <c r="D17191">
        <f>_xlfn.IFNA(_xlfn.XLOOKUP(A17191,Target!B:B,Target!B:B),0)</f>
        <v>0</v>
      </c>
      <c r="E17191" s="7">
        <f t="shared" si="808"/>
        <v>1.392110131892377</v>
      </c>
      <c r="F17191" s="6">
        <f t="shared" si="809"/>
        <v>0.58195904667277631</v>
      </c>
      <c r="G17191" s="6">
        <f t="shared" si="810"/>
        <v>9.4397969412878934E-3</v>
      </c>
    </row>
    <row r="17192" spans="1:7" x14ac:dyDescent="0.35">
      <c r="A17192" s="1" t="s">
        <v>17191</v>
      </c>
      <c r="B17192">
        <v>446.22498967031601</v>
      </c>
      <c r="C17192">
        <v>2</v>
      </c>
      <c r="D17192">
        <f>_xlfn.IFNA(_xlfn.XLOOKUP(A17192,Target!B:B,Target!B:B),0)</f>
        <v>0</v>
      </c>
      <c r="E17192" s="7">
        <f t="shared" si="808"/>
        <v>0.11862662814405583</v>
      </c>
      <c r="F17192" s="6">
        <f t="shared" si="809"/>
        <v>0.10604666933494378</v>
      </c>
      <c r="G17192" s="6">
        <f t="shared" si="810"/>
        <v>8.1140529334934011E-4</v>
      </c>
    </row>
    <row r="17193" spans="1:7" x14ac:dyDescent="0.35">
      <c r="A17193" s="1" t="s">
        <v>17192</v>
      </c>
      <c r="B17193">
        <v>609.18969492428801</v>
      </c>
      <c r="C17193">
        <v>1</v>
      </c>
      <c r="D17193">
        <f>_xlfn.IFNA(_xlfn.XLOOKUP(A17193,Target!B:B,Target!B:B),0)</f>
        <v>0</v>
      </c>
      <c r="E17193" s="7">
        <f t="shared" si="808"/>
        <v>1.1358669847333296</v>
      </c>
      <c r="F17193" s="6">
        <f t="shared" si="809"/>
        <v>0.53180605012027304</v>
      </c>
      <c r="G17193" s="6">
        <f t="shared" si="810"/>
        <v>7.7156373395004989E-3</v>
      </c>
    </row>
    <row r="17194" spans="1:7" x14ac:dyDescent="0.35">
      <c r="A17194" s="1" t="s">
        <v>17193</v>
      </c>
      <c r="B17194">
        <v>542.34024674950501</v>
      </c>
      <c r="C17194">
        <v>1</v>
      </c>
      <c r="D17194">
        <f>_xlfn.IFNA(_xlfn.XLOOKUP(A17194,Target!B:B,Target!B:B),0)</f>
        <v>0</v>
      </c>
      <c r="E17194" s="7">
        <f t="shared" si="808"/>
        <v>0.44962835827025172</v>
      </c>
      <c r="F17194" s="6">
        <f t="shared" si="809"/>
        <v>0.31016802044819569</v>
      </c>
      <c r="G17194" s="6">
        <f t="shared" si="810"/>
        <v>3.0685075219059085E-3</v>
      </c>
    </row>
    <row r="17195" spans="1:7" x14ac:dyDescent="0.35">
      <c r="A17195" s="1" t="s">
        <v>17194</v>
      </c>
      <c r="B17195">
        <v>616.15482631031102</v>
      </c>
      <c r="C17195">
        <v>1</v>
      </c>
      <c r="D17195">
        <f>_xlfn.IFNA(_xlfn.XLOOKUP(A17195,Target!B:B,Target!B:B),0)</f>
        <v>0</v>
      </c>
      <c r="E17195" s="7">
        <f t="shared" si="808"/>
        <v>1.2510127786596938</v>
      </c>
      <c r="F17195" s="6">
        <f t="shared" si="809"/>
        <v>0.55575552059041455</v>
      </c>
      <c r="G17195" s="6">
        <f t="shared" si="810"/>
        <v>8.4911501981564455E-3</v>
      </c>
    </row>
    <row r="17196" spans="1:7" x14ac:dyDescent="0.35">
      <c r="A17196" s="1" t="s">
        <v>17195</v>
      </c>
      <c r="B17196">
        <v>541.41974877000803</v>
      </c>
      <c r="C17196">
        <v>1</v>
      </c>
      <c r="D17196">
        <f>_xlfn.IFNA(_xlfn.XLOOKUP(A17196,Target!B:B,Target!B:B),0)</f>
        <v>0</v>
      </c>
      <c r="E17196" s="7">
        <f t="shared" si="808"/>
        <v>0.44392718864709135</v>
      </c>
      <c r="F17196" s="6">
        <f t="shared" si="809"/>
        <v>0.30744430338141593</v>
      </c>
      <c r="G17196" s="6">
        <f t="shared" si="810"/>
        <v>3.0297175314060172E-3</v>
      </c>
    </row>
    <row r="17197" spans="1:7" x14ac:dyDescent="0.35">
      <c r="A17197" s="1" t="s">
        <v>17196</v>
      </c>
      <c r="B17197">
        <v>501.33650658243897</v>
      </c>
      <c r="C17197">
        <v>1</v>
      </c>
      <c r="D17197">
        <f>_xlfn.IFNA(_xlfn.XLOOKUP(A17197,Target!B:B,Target!B:B),0)</f>
        <v>0</v>
      </c>
      <c r="E17197" s="7">
        <f t="shared" si="808"/>
        <v>0.25467515554903414</v>
      </c>
      <c r="F17197" s="6">
        <f t="shared" si="809"/>
        <v>0.20298095042584197</v>
      </c>
      <c r="G17197" s="6">
        <f t="shared" si="810"/>
        <v>1.7403567283824253E-3</v>
      </c>
    </row>
    <row r="17198" spans="1:7" x14ac:dyDescent="0.35">
      <c r="A17198" s="1" t="s">
        <v>17197</v>
      </c>
      <c r="B17198">
        <v>405.22124950325002</v>
      </c>
      <c r="C17198">
        <v>2</v>
      </c>
      <c r="D17198">
        <f>_xlfn.IFNA(_xlfn.XLOOKUP(A17198,Target!B:B,Target!B:B),0)</f>
        <v>0</v>
      </c>
      <c r="E17198" s="7">
        <f t="shared" si="808"/>
        <v>6.7191613738665085E-2</v>
      </c>
      <c r="F17198" s="6">
        <f t="shared" si="809"/>
        <v>6.2961152311977409E-2</v>
      </c>
      <c r="G17198" s="6">
        <f t="shared" si="810"/>
        <v>4.5975190807697283E-4</v>
      </c>
    </row>
    <row r="17199" spans="1:7" x14ac:dyDescent="0.35">
      <c r="A17199" s="1" t="s">
        <v>17198</v>
      </c>
      <c r="B17199">
        <v>484.57952438330602</v>
      </c>
      <c r="C17199">
        <v>1</v>
      </c>
      <c r="D17199">
        <f>_xlfn.IFNA(_xlfn.XLOOKUP(A17199,Target!B:B,Target!B:B),0)</f>
        <v>0</v>
      </c>
      <c r="E17199" s="7">
        <f t="shared" si="808"/>
        <v>0.20188288134440083</v>
      </c>
      <c r="F17199" s="6">
        <f t="shared" si="809"/>
        <v>0.16797217472519366</v>
      </c>
      <c r="G17199" s="6">
        <f t="shared" si="810"/>
        <v>1.3800915497401642E-3</v>
      </c>
    </row>
    <row r="17200" spans="1:7" x14ac:dyDescent="0.35">
      <c r="A17200" s="1" t="s">
        <v>17199</v>
      </c>
      <c r="B17200">
        <v>542.34024674950501</v>
      </c>
      <c r="C17200">
        <v>1</v>
      </c>
      <c r="D17200">
        <f>_xlfn.IFNA(_xlfn.XLOOKUP(A17200,Target!B:B,Target!B:B),0)</f>
        <v>0</v>
      </c>
      <c r="E17200" s="7">
        <f t="shared" si="808"/>
        <v>0.44962835827025172</v>
      </c>
      <c r="F17200" s="6">
        <f t="shared" si="809"/>
        <v>0.31016802044819569</v>
      </c>
      <c r="G17200" s="6">
        <f t="shared" si="810"/>
        <v>3.0685075219059085E-3</v>
      </c>
    </row>
    <row r="17201" spans="1:7" x14ac:dyDescent="0.35">
      <c r="A17201" s="1" t="s">
        <v>17200</v>
      </c>
      <c r="B17201">
        <v>633.84209437606796</v>
      </c>
      <c r="C17201">
        <v>1</v>
      </c>
      <c r="D17201">
        <f>_xlfn.IFNA(_xlfn.XLOOKUP(A17201,Target!B:B,Target!B:B),0)</f>
        <v>0</v>
      </c>
      <c r="E17201" s="7">
        <f t="shared" si="808"/>
        <v>1.5986364481926019</v>
      </c>
      <c r="F17201" s="6">
        <f t="shared" si="809"/>
        <v>0.61518280069706643</v>
      </c>
      <c r="G17201" s="6">
        <f t="shared" si="810"/>
        <v>1.0825076911270444E-2</v>
      </c>
    </row>
    <row r="17202" spans="1:7" x14ac:dyDescent="0.35">
      <c r="A17202" s="1" t="s">
        <v>17201</v>
      </c>
      <c r="B17202">
        <v>514.26956633690099</v>
      </c>
      <c r="C17202">
        <v>1</v>
      </c>
      <c r="D17202">
        <f>_xlfn.IFNA(_xlfn.XLOOKUP(A17202,Target!B:B,Target!B:B),0)</f>
        <v>0</v>
      </c>
      <c r="E17202" s="7">
        <f t="shared" si="808"/>
        <v>0.3046851996652245</v>
      </c>
      <c r="F17202" s="6">
        <f t="shared" si="809"/>
        <v>0.23353158274762764</v>
      </c>
      <c r="G17202" s="6">
        <f t="shared" si="810"/>
        <v>2.0813957340916527E-3</v>
      </c>
    </row>
    <row r="17203" spans="1:7" x14ac:dyDescent="0.35">
      <c r="A17203" s="1" t="s">
        <v>17202</v>
      </c>
      <c r="B17203">
        <v>501.33650658243897</v>
      </c>
      <c r="C17203">
        <v>1</v>
      </c>
      <c r="D17203">
        <f>_xlfn.IFNA(_xlfn.XLOOKUP(A17203,Target!B:B,Target!B:B),0)</f>
        <v>0</v>
      </c>
      <c r="E17203" s="7">
        <f t="shared" si="808"/>
        <v>0.25467515554903414</v>
      </c>
      <c r="F17203" s="6">
        <f t="shared" si="809"/>
        <v>0.20298095042584197</v>
      </c>
      <c r="G17203" s="6">
        <f t="shared" si="810"/>
        <v>1.7403567283824253E-3</v>
      </c>
    </row>
    <row r="17204" spans="1:7" x14ac:dyDescent="0.35">
      <c r="A17204" s="1" t="s">
        <v>17203</v>
      </c>
      <c r="B17204">
        <v>555.27330650396698</v>
      </c>
      <c r="C17204">
        <v>1</v>
      </c>
      <c r="D17204">
        <f>_xlfn.IFNA(_xlfn.XLOOKUP(A17204,Target!B:B,Target!B:B),0)</f>
        <v>0</v>
      </c>
      <c r="E17204" s="7">
        <f t="shared" si="808"/>
        <v>0.53792096767107755</v>
      </c>
      <c r="F17204" s="6">
        <f t="shared" si="809"/>
        <v>0.34977152856278981</v>
      </c>
      <c r="G17204" s="6">
        <f t="shared" si="810"/>
        <v>3.668853432830339E-3</v>
      </c>
    </row>
    <row r="17205" spans="1:7" x14ac:dyDescent="0.35">
      <c r="A17205" s="1" t="s">
        <v>17204</v>
      </c>
      <c r="B17205">
        <v>720.572289414745</v>
      </c>
      <c r="C17205">
        <v>1</v>
      </c>
      <c r="D17205">
        <f>_xlfn.IFNA(_xlfn.XLOOKUP(A17205,Target!B:B,Target!B:B),0)</f>
        <v>0</v>
      </c>
      <c r="E17205" s="7">
        <f t="shared" si="808"/>
        <v>5.3200720645495343</v>
      </c>
      <c r="F17205" s="6">
        <f t="shared" si="809"/>
        <v>0.84177395608996508</v>
      </c>
      <c r="G17205" s="6">
        <f t="shared" si="810"/>
        <v>3.5139082121961825E-2</v>
      </c>
    </row>
    <row r="17206" spans="1:7" x14ac:dyDescent="0.35">
      <c r="A17206" s="1" t="s">
        <v>17205</v>
      </c>
      <c r="B17206">
        <v>514.26956633690099</v>
      </c>
      <c r="C17206">
        <v>1</v>
      </c>
      <c r="D17206">
        <f>_xlfn.IFNA(_xlfn.XLOOKUP(A17206,Target!B:B,Target!B:B),0)</f>
        <v>0</v>
      </c>
      <c r="E17206" s="7">
        <f t="shared" si="808"/>
        <v>0.3046851996652245</v>
      </c>
      <c r="F17206" s="6">
        <f t="shared" si="809"/>
        <v>0.23353158274762764</v>
      </c>
      <c r="G17206" s="6">
        <f t="shared" si="810"/>
        <v>2.0813957340916527E-3</v>
      </c>
    </row>
    <row r="17207" spans="1:7" x14ac:dyDescent="0.35">
      <c r="A17207" s="1" t="s">
        <v>17206</v>
      </c>
      <c r="B17207">
        <v>514.26956633690099</v>
      </c>
      <c r="C17207">
        <v>1</v>
      </c>
      <c r="D17207">
        <f>_xlfn.IFNA(_xlfn.XLOOKUP(A17207,Target!B:B,Target!B:B),0)</f>
        <v>0</v>
      </c>
      <c r="E17207" s="7">
        <f t="shared" si="808"/>
        <v>0.3046851996652245</v>
      </c>
      <c r="F17207" s="6">
        <f t="shared" si="809"/>
        <v>0.23353158274762764</v>
      </c>
      <c r="G17207" s="6">
        <f t="shared" si="810"/>
        <v>2.0813957340916527E-3</v>
      </c>
    </row>
    <row r="17208" spans="1:7" x14ac:dyDescent="0.35">
      <c r="A17208" s="1" t="s">
        <v>17207</v>
      </c>
      <c r="B17208">
        <v>514.26956633690099</v>
      </c>
      <c r="C17208">
        <v>1</v>
      </c>
      <c r="D17208">
        <f>_xlfn.IFNA(_xlfn.XLOOKUP(A17208,Target!B:B,Target!B:B),0)</f>
        <v>0</v>
      </c>
      <c r="E17208" s="7">
        <f t="shared" si="808"/>
        <v>0.3046851996652245</v>
      </c>
      <c r="F17208" s="6">
        <f t="shared" si="809"/>
        <v>0.23353158274762764</v>
      </c>
      <c r="G17208" s="6">
        <f t="shared" si="810"/>
        <v>2.0813957340916527E-3</v>
      </c>
    </row>
    <row r="17209" spans="1:7" x14ac:dyDescent="0.35">
      <c r="A17209" s="1" t="s">
        <v>17208</v>
      </c>
      <c r="B17209">
        <v>514.26956633690099</v>
      </c>
      <c r="C17209">
        <v>1</v>
      </c>
      <c r="D17209">
        <f>_xlfn.IFNA(_xlfn.XLOOKUP(A17209,Target!B:B,Target!B:B),0)</f>
        <v>0</v>
      </c>
      <c r="E17209" s="7">
        <f t="shared" si="808"/>
        <v>0.3046851996652245</v>
      </c>
      <c r="F17209" s="6">
        <f t="shared" si="809"/>
        <v>0.23353158274762764</v>
      </c>
      <c r="G17209" s="6">
        <f t="shared" si="810"/>
        <v>2.0813957340916527E-3</v>
      </c>
    </row>
    <row r="17210" spans="1:7" x14ac:dyDescent="0.35">
      <c r="A17210" s="1" t="s">
        <v>17209</v>
      </c>
      <c r="B17210">
        <v>385.937545324344</v>
      </c>
      <c r="C17210">
        <v>2</v>
      </c>
      <c r="D17210">
        <f>_xlfn.IFNA(_xlfn.XLOOKUP(A17210,Target!B:B,Target!B:B),0)</f>
        <v>0</v>
      </c>
      <c r="E17210" s="7">
        <f t="shared" si="808"/>
        <v>5.1429891007184259E-2</v>
      </c>
      <c r="F17210" s="6">
        <f t="shared" si="809"/>
        <v>4.8914237123236615E-2</v>
      </c>
      <c r="G17210" s="6">
        <f t="shared" si="810"/>
        <v>3.519418502885925E-4</v>
      </c>
    </row>
    <row r="17211" spans="1:7" x14ac:dyDescent="0.35">
      <c r="A17211" s="1" t="s">
        <v>17210</v>
      </c>
      <c r="B17211">
        <v>484.57952438330602</v>
      </c>
      <c r="C17211">
        <v>1</v>
      </c>
      <c r="D17211">
        <f>_xlfn.IFNA(_xlfn.XLOOKUP(A17211,Target!B:B,Target!B:B),0)</f>
        <v>0</v>
      </c>
      <c r="E17211" s="7">
        <f t="shared" si="808"/>
        <v>0.20188288134440083</v>
      </c>
      <c r="F17211" s="6">
        <f t="shared" si="809"/>
        <v>0.16797217472519366</v>
      </c>
      <c r="G17211" s="6">
        <f t="shared" si="810"/>
        <v>1.3800915497401642E-3</v>
      </c>
    </row>
    <row r="17212" spans="1:7" x14ac:dyDescent="0.35">
      <c r="A17212" s="1" t="s">
        <v>17211</v>
      </c>
      <c r="B17212">
        <v>501.915822115791</v>
      </c>
      <c r="C17212">
        <v>1</v>
      </c>
      <c r="D17212">
        <f>_xlfn.IFNA(_xlfn.XLOOKUP(A17212,Target!B:B,Target!B:B),0)</f>
        <v>0</v>
      </c>
      <c r="E17212" s="7">
        <f t="shared" si="808"/>
        <v>0.25672869140809973</v>
      </c>
      <c r="F17212" s="6">
        <f t="shared" si="809"/>
        <v>0.20428330566754904</v>
      </c>
      <c r="G17212" s="6">
        <f t="shared" si="810"/>
        <v>1.7543652210528207E-3</v>
      </c>
    </row>
    <row r="17213" spans="1:7" x14ac:dyDescent="0.35">
      <c r="A17213" s="1" t="s">
        <v>17212</v>
      </c>
      <c r="B17213">
        <v>532.420482513043</v>
      </c>
      <c r="C17213">
        <v>1</v>
      </c>
      <c r="D17213">
        <f>_xlfn.IFNA(_xlfn.XLOOKUP(A17213,Target!B:B,Target!B:B),0)</f>
        <v>0</v>
      </c>
      <c r="E17213" s="7">
        <f t="shared" si="808"/>
        <v>0.39185984546839409</v>
      </c>
      <c r="F17213" s="6">
        <f t="shared" si="809"/>
        <v>0.28153685641855986</v>
      </c>
      <c r="G17213" s="6">
        <f t="shared" si="810"/>
        <v>2.6753186193486686E-3</v>
      </c>
    </row>
    <row r="17214" spans="1:7" x14ac:dyDescent="0.35">
      <c r="A17214" s="1" t="s">
        <v>17213</v>
      </c>
      <c r="B17214">
        <v>501.33650658243897</v>
      </c>
      <c r="C17214">
        <v>1</v>
      </c>
      <c r="D17214">
        <f>_xlfn.IFNA(_xlfn.XLOOKUP(A17214,Target!B:B,Target!B:B),0)</f>
        <v>0</v>
      </c>
      <c r="E17214" s="7">
        <f t="shared" si="808"/>
        <v>0.25467515554903414</v>
      </c>
      <c r="F17214" s="6">
        <f t="shared" si="809"/>
        <v>0.20298095042584197</v>
      </c>
      <c r="G17214" s="6">
        <f t="shared" si="810"/>
        <v>1.7403567283824253E-3</v>
      </c>
    </row>
    <row r="17215" spans="1:7" x14ac:dyDescent="0.35">
      <c r="A17215" s="1" t="s">
        <v>17214</v>
      </c>
      <c r="B17215">
        <v>501.33650658243897</v>
      </c>
      <c r="C17215">
        <v>1</v>
      </c>
      <c r="D17215">
        <f>_xlfn.IFNA(_xlfn.XLOOKUP(A17215,Target!B:B,Target!B:B),0)</f>
        <v>0</v>
      </c>
      <c r="E17215" s="7">
        <f t="shared" si="808"/>
        <v>0.25467515554903414</v>
      </c>
      <c r="F17215" s="6">
        <f t="shared" si="809"/>
        <v>0.20298095042584197</v>
      </c>
      <c r="G17215" s="6">
        <f t="shared" si="810"/>
        <v>1.7403567283824253E-3</v>
      </c>
    </row>
    <row r="17216" spans="1:7" x14ac:dyDescent="0.35">
      <c r="A17216" s="1" t="s">
        <v>17215</v>
      </c>
      <c r="B17216">
        <v>514.26956633690099</v>
      </c>
      <c r="C17216">
        <v>1</v>
      </c>
      <c r="D17216">
        <f>_xlfn.IFNA(_xlfn.XLOOKUP(A17216,Target!B:B,Target!B:B),0)</f>
        <v>0</v>
      </c>
      <c r="E17216" s="7">
        <f t="shared" si="808"/>
        <v>0.3046851996652245</v>
      </c>
      <c r="F17216" s="6">
        <f t="shared" si="809"/>
        <v>0.23353158274762764</v>
      </c>
      <c r="G17216" s="6">
        <f t="shared" si="810"/>
        <v>2.0813957340916527E-3</v>
      </c>
    </row>
    <row r="17217" spans="1:7" x14ac:dyDescent="0.35">
      <c r="A17217" s="1" t="s">
        <v>17216</v>
      </c>
      <c r="B17217">
        <v>571.34121302873302</v>
      </c>
      <c r="C17217">
        <v>1</v>
      </c>
      <c r="D17217">
        <f>_xlfn.IFNA(_xlfn.XLOOKUP(A17217,Target!B:B,Target!B:B),0)</f>
        <v>0</v>
      </c>
      <c r="E17217" s="7">
        <f t="shared" si="808"/>
        <v>0.67213561704042879</v>
      </c>
      <c r="F17217" s="6">
        <f t="shared" si="809"/>
        <v>0.40196238282996755</v>
      </c>
      <c r="G17217" s="6">
        <f t="shared" si="810"/>
        <v>4.5800627369544196E-3</v>
      </c>
    </row>
    <row r="17218" spans="1:7" x14ac:dyDescent="0.35">
      <c r="A17218" s="1" t="s">
        <v>17217</v>
      </c>
      <c r="B17218">
        <v>514.26956633690099</v>
      </c>
      <c r="C17218">
        <v>1</v>
      </c>
      <c r="D17218">
        <f>_xlfn.IFNA(_xlfn.XLOOKUP(A17218,Target!B:B,Target!B:B),0)</f>
        <v>0</v>
      </c>
      <c r="E17218" s="7">
        <f t="shared" si="808"/>
        <v>0.3046851996652245</v>
      </c>
      <c r="F17218" s="6">
        <f t="shared" si="809"/>
        <v>0.23353158274762764</v>
      </c>
      <c r="G17218" s="6">
        <f t="shared" si="810"/>
        <v>2.0813957340916527E-3</v>
      </c>
    </row>
    <row r="17219" spans="1:7" x14ac:dyDescent="0.35">
      <c r="A17219" s="1" t="s">
        <v>17218</v>
      </c>
      <c r="B17219">
        <v>567.89732491298696</v>
      </c>
      <c r="C17219">
        <v>1</v>
      </c>
      <c r="D17219">
        <f>_xlfn.IFNA(_xlfn.XLOOKUP(A17219,Target!B:B,Target!B:B),0)</f>
        <v>0</v>
      </c>
      <c r="E17219" s="7">
        <f t="shared" ref="E17219:E17282" si="811">2^((B17219-600)/50)</f>
        <v>0.64080019783298792</v>
      </c>
      <c r="F17219" s="6">
        <f t="shared" ref="F17219:F17282" si="812">1-(1/(1+E17219))</f>
        <v>0.39054127289800156</v>
      </c>
      <c r="G17219" s="6">
        <f t="shared" ref="G17219:G17282" si="813">(F17219*($J$3/$J$2))/(F17219*($J$3/$J$2)+(1-F17219)*((1-$J$3)/(1-$J$2)))</f>
        <v>4.3674696665786964E-3</v>
      </c>
    </row>
    <row r="17220" spans="1:7" x14ac:dyDescent="0.35">
      <c r="A17220" s="1" t="s">
        <v>17219</v>
      </c>
      <c r="B17220">
        <v>657.92455362631904</v>
      </c>
      <c r="C17220">
        <v>1</v>
      </c>
      <c r="D17220">
        <f>_xlfn.IFNA(_xlfn.XLOOKUP(A17220,Target!B:B,Target!B:B),0)</f>
        <v>0</v>
      </c>
      <c r="E17220" s="7">
        <f t="shared" si="811"/>
        <v>2.2322383369937482</v>
      </c>
      <c r="F17220" s="6">
        <f t="shared" si="812"/>
        <v>0.69061687420919471</v>
      </c>
      <c r="G17220" s="6">
        <f t="shared" si="813"/>
        <v>1.5050902126516183E-2</v>
      </c>
    </row>
    <row r="17221" spans="1:7" x14ac:dyDescent="0.35">
      <c r="A17221" s="1" t="s">
        <v>17220</v>
      </c>
      <c r="B17221">
        <v>566.22847845295996</v>
      </c>
      <c r="C17221">
        <v>1</v>
      </c>
      <c r="D17221">
        <f>_xlfn.IFNA(_xlfn.XLOOKUP(A17221,Target!B:B,Target!B:B),0)</f>
        <v>0</v>
      </c>
      <c r="E17221" s="7">
        <f t="shared" si="811"/>
        <v>0.62614537971949424</v>
      </c>
      <c r="F17221" s="6">
        <f t="shared" si="812"/>
        <v>0.3850488323666994</v>
      </c>
      <c r="G17221" s="6">
        <f t="shared" si="813"/>
        <v>4.2680138583326968E-3</v>
      </c>
    </row>
    <row r="17222" spans="1:7" x14ac:dyDescent="0.35">
      <c r="A17222" s="1" t="s">
        <v>17221</v>
      </c>
      <c r="B17222">
        <v>501.33650658243897</v>
      </c>
      <c r="C17222">
        <v>1</v>
      </c>
      <c r="D17222">
        <f>_xlfn.IFNA(_xlfn.XLOOKUP(A17222,Target!B:B,Target!B:B),0)</f>
        <v>0</v>
      </c>
      <c r="E17222" s="7">
        <f t="shared" si="811"/>
        <v>0.25467515554903414</v>
      </c>
      <c r="F17222" s="6">
        <f t="shared" si="812"/>
        <v>0.20298095042584197</v>
      </c>
      <c r="G17222" s="6">
        <f t="shared" si="813"/>
        <v>1.7403567283824253E-3</v>
      </c>
    </row>
    <row r="17223" spans="1:7" x14ac:dyDescent="0.35">
      <c r="A17223" s="1" t="s">
        <v>17222</v>
      </c>
      <c r="B17223">
        <v>562.110524466637</v>
      </c>
      <c r="C17223">
        <v>1</v>
      </c>
      <c r="D17223">
        <f>_xlfn.IFNA(_xlfn.XLOOKUP(A17223,Target!B:B,Target!B:B),0)</f>
        <v>0</v>
      </c>
      <c r="E17223" s="7">
        <f t="shared" si="811"/>
        <v>0.59140177939921901</v>
      </c>
      <c r="F17223" s="6">
        <f t="shared" si="812"/>
        <v>0.37162317339024409</v>
      </c>
      <c r="G17223" s="6">
        <f t="shared" si="813"/>
        <v>4.0321449034163284E-3</v>
      </c>
    </row>
    <row r="17224" spans="1:7" x14ac:dyDescent="0.35">
      <c r="A17224" s="1" t="s">
        <v>17223</v>
      </c>
      <c r="B17224">
        <v>586.26053111239605</v>
      </c>
      <c r="C17224">
        <v>1</v>
      </c>
      <c r="D17224">
        <f>_xlfn.IFNA(_xlfn.XLOOKUP(A17224,Target!B:B,Target!B:B),0)</f>
        <v>0</v>
      </c>
      <c r="E17224" s="7">
        <f t="shared" si="811"/>
        <v>0.82657098227645243</v>
      </c>
      <c r="F17224" s="6">
        <f t="shared" si="812"/>
        <v>0.45252606676489426</v>
      </c>
      <c r="G17224" s="6">
        <f t="shared" si="813"/>
        <v>5.6264942772860354E-3</v>
      </c>
    </row>
    <row r="17225" spans="1:7" x14ac:dyDescent="0.35">
      <c r="A17225" s="1" t="s">
        <v>17224</v>
      </c>
      <c r="B17225">
        <v>501.33650658243897</v>
      </c>
      <c r="C17225">
        <v>1</v>
      </c>
      <c r="D17225">
        <f>_xlfn.IFNA(_xlfn.XLOOKUP(A17225,Target!B:B,Target!B:B),0)</f>
        <v>0</v>
      </c>
      <c r="E17225" s="7">
        <f t="shared" si="811"/>
        <v>0.25467515554903414</v>
      </c>
      <c r="F17225" s="6">
        <f t="shared" si="812"/>
        <v>0.20298095042584197</v>
      </c>
      <c r="G17225" s="6">
        <f t="shared" si="813"/>
        <v>1.7403567283824253E-3</v>
      </c>
    </row>
    <row r="17226" spans="1:7" x14ac:dyDescent="0.35">
      <c r="A17226" s="1" t="s">
        <v>17225</v>
      </c>
      <c r="B17226">
        <v>541.41974877000803</v>
      </c>
      <c r="C17226">
        <v>1</v>
      </c>
      <c r="D17226">
        <f>_xlfn.IFNA(_xlfn.XLOOKUP(A17226,Target!B:B,Target!B:B),0)</f>
        <v>0</v>
      </c>
      <c r="E17226" s="7">
        <f t="shared" si="811"/>
        <v>0.44392718864709135</v>
      </c>
      <c r="F17226" s="6">
        <f t="shared" si="812"/>
        <v>0.30744430338141593</v>
      </c>
      <c r="G17226" s="6">
        <f t="shared" si="813"/>
        <v>3.0297175314060172E-3</v>
      </c>
    </row>
    <row r="17227" spans="1:7" x14ac:dyDescent="0.35">
      <c r="A17227" s="1" t="s">
        <v>17226</v>
      </c>
      <c r="B17227">
        <v>670.93921010644794</v>
      </c>
      <c r="C17227">
        <v>1</v>
      </c>
      <c r="D17227">
        <f>_xlfn.IFNA(_xlfn.XLOOKUP(A17227,Target!B:B,Target!B:B),0)</f>
        <v>0</v>
      </c>
      <c r="E17227" s="7">
        <f t="shared" si="811"/>
        <v>2.6736010444946796</v>
      </c>
      <c r="F17227" s="6">
        <f t="shared" si="812"/>
        <v>0.72778753384268091</v>
      </c>
      <c r="G17227" s="6">
        <f t="shared" si="813"/>
        <v>1.7973310444919195E-2</v>
      </c>
    </row>
    <row r="17228" spans="1:7" x14ac:dyDescent="0.35">
      <c r="A17228" s="1" t="s">
        <v>17227</v>
      </c>
      <c r="B17228">
        <v>642.12606766514102</v>
      </c>
      <c r="C17228">
        <v>1</v>
      </c>
      <c r="D17228">
        <f>_xlfn.IFNA(_xlfn.XLOOKUP(A17228,Target!B:B,Target!B:B),0)</f>
        <v>0</v>
      </c>
      <c r="E17228" s="7">
        <f t="shared" si="811"/>
        <v>1.7931812921875716</v>
      </c>
      <c r="F17228" s="6">
        <f t="shared" si="812"/>
        <v>0.64198528652724252</v>
      </c>
      <c r="G17228" s="6">
        <f t="shared" si="813"/>
        <v>1.2126451619748919E-2</v>
      </c>
    </row>
    <row r="17229" spans="1:7" x14ac:dyDescent="0.35">
      <c r="A17229" s="1" t="s">
        <v>17228</v>
      </c>
      <c r="B17229">
        <v>629.08788606477299</v>
      </c>
      <c r="C17229">
        <v>1</v>
      </c>
      <c r="D17229">
        <f>_xlfn.IFNA(_xlfn.XLOOKUP(A17229,Target!B:B,Target!B:B),0)</f>
        <v>0</v>
      </c>
      <c r="E17229" s="7">
        <f t="shared" si="811"/>
        <v>1.4966716224358516</v>
      </c>
      <c r="F17229" s="6">
        <f t="shared" si="812"/>
        <v>0.59946674964633095</v>
      </c>
      <c r="G17229" s="6">
        <f t="shared" si="813"/>
        <v>1.0141630100441808E-2</v>
      </c>
    </row>
    <row r="17230" spans="1:7" x14ac:dyDescent="0.35">
      <c r="A17230" s="1" t="s">
        <v>17229</v>
      </c>
      <c r="B17230">
        <v>462.27884686492303</v>
      </c>
      <c r="C17230">
        <v>2</v>
      </c>
      <c r="D17230">
        <f>_xlfn.IFNA(_xlfn.XLOOKUP(A17230,Target!B:B,Target!B:B),0)</f>
        <v>0</v>
      </c>
      <c r="E17230" s="7">
        <f t="shared" si="811"/>
        <v>0.14819584840399402</v>
      </c>
      <c r="F17230" s="6">
        <f t="shared" si="812"/>
        <v>0.12906844125066996</v>
      </c>
      <c r="G17230" s="6">
        <f t="shared" si="813"/>
        <v>1.0134535754739266E-3</v>
      </c>
    </row>
    <row r="17231" spans="1:7" x14ac:dyDescent="0.35">
      <c r="A17231" s="1" t="s">
        <v>17230</v>
      </c>
      <c r="B17231">
        <v>595.80703638960097</v>
      </c>
      <c r="C17231">
        <v>1</v>
      </c>
      <c r="D17231">
        <f>_xlfn.IFNA(_xlfn.XLOOKUP(A17231,Target!B:B,Target!B:B),0)</f>
        <v>0</v>
      </c>
      <c r="E17231" s="7">
        <f t="shared" si="811"/>
        <v>0.94353028313629372</v>
      </c>
      <c r="F17231" s="6">
        <f t="shared" si="812"/>
        <v>0.48547238564953554</v>
      </c>
      <c r="G17231" s="6">
        <f t="shared" si="813"/>
        <v>6.4175305721335466E-3</v>
      </c>
    </row>
    <row r="17232" spans="1:7" x14ac:dyDescent="0.35">
      <c r="A17232" s="1" t="s">
        <v>17231</v>
      </c>
      <c r="B17232">
        <v>446.22498967031601</v>
      </c>
      <c r="C17232">
        <v>2</v>
      </c>
      <c r="D17232">
        <f>_xlfn.IFNA(_xlfn.XLOOKUP(A17232,Target!B:B,Target!B:B),0)</f>
        <v>0</v>
      </c>
      <c r="E17232" s="7">
        <f t="shared" si="811"/>
        <v>0.11862662814405583</v>
      </c>
      <c r="F17232" s="6">
        <f t="shared" si="812"/>
        <v>0.10604666933494378</v>
      </c>
      <c r="G17232" s="6">
        <f t="shared" si="813"/>
        <v>8.1140529334934011E-4</v>
      </c>
    </row>
    <row r="17233" spans="1:7" x14ac:dyDescent="0.35">
      <c r="A17233" s="1" t="s">
        <v>17232</v>
      </c>
      <c r="B17233">
        <v>566.22847845295996</v>
      </c>
      <c r="C17233">
        <v>1</v>
      </c>
      <c r="D17233">
        <f>_xlfn.IFNA(_xlfn.XLOOKUP(A17233,Target!B:B,Target!B:B),0)</f>
        <v>0</v>
      </c>
      <c r="E17233" s="7">
        <f t="shared" si="811"/>
        <v>0.62614537971949424</v>
      </c>
      <c r="F17233" s="6">
        <f t="shared" si="812"/>
        <v>0.3850488323666994</v>
      </c>
      <c r="G17233" s="6">
        <f t="shared" si="813"/>
        <v>4.2680138583326968E-3</v>
      </c>
    </row>
    <row r="17234" spans="1:7" x14ac:dyDescent="0.35">
      <c r="A17234" s="1" t="s">
        <v>17233</v>
      </c>
      <c r="B17234">
        <v>588.09819522786597</v>
      </c>
      <c r="C17234">
        <v>1</v>
      </c>
      <c r="D17234">
        <f>_xlfn.IFNA(_xlfn.XLOOKUP(A17234,Target!B:B,Target!B:B),0)</f>
        <v>0</v>
      </c>
      <c r="E17234" s="7">
        <f t="shared" si="811"/>
        <v>0.84789875040370666</v>
      </c>
      <c r="F17234" s="6">
        <f t="shared" si="812"/>
        <v>0.458844809662038</v>
      </c>
      <c r="G17234" s="6">
        <f t="shared" si="813"/>
        <v>5.7708352526902673E-3</v>
      </c>
    </row>
    <row r="17235" spans="1:7" x14ac:dyDescent="0.35">
      <c r="A17235" s="1" t="s">
        <v>17234</v>
      </c>
      <c r="B17235">
        <v>514.26956633690099</v>
      </c>
      <c r="C17235">
        <v>1</v>
      </c>
      <c r="D17235">
        <f>_xlfn.IFNA(_xlfn.XLOOKUP(A17235,Target!B:B,Target!B:B),0)</f>
        <v>0</v>
      </c>
      <c r="E17235" s="7">
        <f t="shared" si="811"/>
        <v>0.3046851996652245</v>
      </c>
      <c r="F17235" s="6">
        <f t="shared" si="812"/>
        <v>0.23353158274762764</v>
      </c>
      <c r="G17235" s="6">
        <f t="shared" si="813"/>
        <v>2.0813957340916527E-3</v>
      </c>
    </row>
    <row r="17236" spans="1:7" x14ac:dyDescent="0.35">
      <c r="A17236" s="1" t="s">
        <v>17235</v>
      </c>
      <c r="B17236">
        <v>501.33650658243897</v>
      </c>
      <c r="C17236">
        <v>1</v>
      </c>
      <c r="D17236">
        <f>_xlfn.IFNA(_xlfn.XLOOKUP(A17236,Target!B:B,Target!B:B),0)</f>
        <v>0</v>
      </c>
      <c r="E17236" s="7">
        <f t="shared" si="811"/>
        <v>0.25467515554903414</v>
      </c>
      <c r="F17236" s="6">
        <f t="shared" si="812"/>
        <v>0.20298095042584197</v>
      </c>
      <c r="G17236" s="6">
        <f t="shared" si="813"/>
        <v>1.7403567283824253E-3</v>
      </c>
    </row>
    <row r="17237" spans="1:7" x14ac:dyDescent="0.35">
      <c r="A17237" s="1" t="s">
        <v>17236</v>
      </c>
      <c r="B17237">
        <v>616.00031547975698</v>
      </c>
      <c r="C17237">
        <v>1</v>
      </c>
      <c r="D17237">
        <f>_xlfn.IFNA(_xlfn.XLOOKUP(A17237,Target!B:B,Target!B:B),0)</f>
        <v>0</v>
      </c>
      <c r="E17237" s="7">
        <f t="shared" si="811"/>
        <v>1.2483360084598445</v>
      </c>
      <c r="F17237" s="6">
        <f t="shared" si="812"/>
        <v>0.55522662260565747</v>
      </c>
      <c r="G17237" s="6">
        <f t="shared" si="813"/>
        <v>8.4731357753631414E-3</v>
      </c>
    </row>
    <row r="17238" spans="1:7" x14ac:dyDescent="0.35">
      <c r="A17238" s="1" t="s">
        <v>17237</v>
      </c>
      <c r="B17238">
        <v>501.33650658243897</v>
      </c>
      <c r="C17238">
        <v>1</v>
      </c>
      <c r="D17238">
        <f>_xlfn.IFNA(_xlfn.XLOOKUP(A17238,Target!B:B,Target!B:B),0)</f>
        <v>0</v>
      </c>
      <c r="E17238" s="7">
        <f t="shared" si="811"/>
        <v>0.25467515554903414</v>
      </c>
      <c r="F17238" s="6">
        <f t="shared" si="812"/>
        <v>0.20298095042584197</v>
      </c>
      <c r="G17238" s="6">
        <f t="shared" si="813"/>
        <v>1.7403567283824253E-3</v>
      </c>
    </row>
    <row r="17239" spans="1:7" x14ac:dyDescent="0.35">
      <c r="A17239" s="1" t="s">
        <v>17238</v>
      </c>
      <c r="B17239">
        <v>566.22847845295996</v>
      </c>
      <c r="C17239">
        <v>1</v>
      </c>
      <c r="D17239">
        <f>_xlfn.IFNA(_xlfn.XLOOKUP(A17239,Target!B:B,Target!B:B),0)</f>
        <v>0</v>
      </c>
      <c r="E17239" s="7">
        <f t="shared" si="811"/>
        <v>0.62614537971949424</v>
      </c>
      <c r="F17239" s="6">
        <f t="shared" si="812"/>
        <v>0.3850488323666994</v>
      </c>
      <c r="G17239" s="6">
        <f t="shared" si="813"/>
        <v>4.2680138583326968E-3</v>
      </c>
    </row>
    <row r="17240" spans="1:7" x14ac:dyDescent="0.35">
      <c r="A17240" s="1" t="s">
        <v>17239</v>
      </c>
      <c r="B17240">
        <v>405.22124950325002</v>
      </c>
      <c r="C17240">
        <v>2</v>
      </c>
      <c r="D17240">
        <f>_xlfn.IFNA(_xlfn.XLOOKUP(A17240,Target!B:B,Target!B:B),0)</f>
        <v>0</v>
      </c>
      <c r="E17240" s="7">
        <f t="shared" si="811"/>
        <v>6.7191613738665085E-2</v>
      </c>
      <c r="F17240" s="6">
        <f t="shared" si="812"/>
        <v>6.2961152311977409E-2</v>
      </c>
      <c r="G17240" s="6">
        <f t="shared" si="813"/>
        <v>4.5975190807697283E-4</v>
      </c>
    </row>
    <row r="17241" spans="1:7" x14ac:dyDescent="0.35">
      <c r="A17241" s="1" t="s">
        <v>17240</v>
      </c>
      <c r="B17241">
        <v>405.22124950325002</v>
      </c>
      <c r="C17241">
        <v>2</v>
      </c>
      <c r="D17241">
        <f>_xlfn.IFNA(_xlfn.XLOOKUP(A17241,Target!B:B,Target!B:B),0)</f>
        <v>0</v>
      </c>
      <c r="E17241" s="7">
        <f t="shared" si="811"/>
        <v>6.7191613738665085E-2</v>
      </c>
      <c r="F17241" s="6">
        <f t="shared" si="812"/>
        <v>6.2961152311977409E-2</v>
      </c>
      <c r="G17241" s="6">
        <f t="shared" si="813"/>
        <v>4.5975190807697283E-4</v>
      </c>
    </row>
    <row r="17242" spans="1:7" x14ac:dyDescent="0.35">
      <c r="A17242" s="1" t="s">
        <v>17241</v>
      </c>
      <c r="B17242">
        <v>584.654307112119</v>
      </c>
      <c r="C17242">
        <v>1</v>
      </c>
      <c r="D17242">
        <f>_xlfn.IFNA(_xlfn.XLOOKUP(A17242,Target!B:B,Target!B:B),0)</f>
        <v>0</v>
      </c>
      <c r="E17242" s="7">
        <f t="shared" si="811"/>
        <v>0.80836913448130865</v>
      </c>
      <c r="F17242" s="6">
        <f t="shared" si="812"/>
        <v>0.44701555620897704</v>
      </c>
      <c r="G17242" s="6">
        <f t="shared" si="813"/>
        <v>5.5032755944158891E-3</v>
      </c>
    </row>
    <row r="17243" spans="1:7" x14ac:dyDescent="0.35">
      <c r="A17243" s="1" t="s">
        <v>17242</v>
      </c>
      <c r="B17243">
        <v>549.17746471217595</v>
      </c>
      <c r="C17243">
        <v>1</v>
      </c>
      <c r="D17243">
        <f>_xlfn.IFNA(_xlfn.XLOOKUP(A17243,Target!B:B,Target!B:B),0)</f>
        <v>0</v>
      </c>
      <c r="E17243" s="7">
        <f t="shared" si="811"/>
        <v>0.49433100237872935</v>
      </c>
      <c r="F17243" s="6">
        <f t="shared" si="812"/>
        <v>0.33080422047848546</v>
      </c>
      <c r="G17243" s="6">
        <f t="shared" si="813"/>
        <v>3.372553702806196E-3</v>
      </c>
    </row>
    <row r="17244" spans="1:7" x14ac:dyDescent="0.35">
      <c r="A17244" s="1" t="s">
        <v>17243</v>
      </c>
      <c r="B17244">
        <v>550.04908791123898</v>
      </c>
      <c r="C17244">
        <v>1</v>
      </c>
      <c r="D17244">
        <f>_xlfn.IFNA(_xlfn.XLOOKUP(A17244,Target!B:B,Target!B:B),0)</f>
        <v>0</v>
      </c>
      <c r="E17244" s="7">
        <f t="shared" si="811"/>
        <v>0.5003403672700788</v>
      </c>
      <c r="F17244" s="6">
        <f t="shared" si="812"/>
        <v>0.33348457335748782</v>
      </c>
      <c r="G17244" s="6">
        <f t="shared" si="813"/>
        <v>3.4134124116688494E-3</v>
      </c>
    </row>
    <row r="17245" spans="1:7" x14ac:dyDescent="0.35">
      <c r="A17245" s="1" t="s">
        <v>17244</v>
      </c>
      <c r="B17245">
        <v>586.178934386729</v>
      </c>
      <c r="C17245">
        <v>1</v>
      </c>
      <c r="D17245">
        <f>_xlfn.IFNA(_xlfn.XLOOKUP(A17245,Target!B:B,Target!B:B),0)</f>
        <v>0</v>
      </c>
      <c r="E17245" s="7">
        <f t="shared" si="811"/>
        <v>0.825636517930604</v>
      </c>
      <c r="F17245" s="6">
        <f t="shared" si="812"/>
        <v>0.45224583854538569</v>
      </c>
      <c r="G17245" s="6">
        <f t="shared" si="813"/>
        <v>5.6201690990307475E-3</v>
      </c>
    </row>
    <row r="17246" spans="1:7" x14ac:dyDescent="0.35">
      <c r="A17246" s="1" t="s">
        <v>17245</v>
      </c>
      <c r="B17246">
        <v>541.41974877000803</v>
      </c>
      <c r="C17246">
        <v>1</v>
      </c>
      <c r="D17246">
        <f>_xlfn.IFNA(_xlfn.XLOOKUP(A17246,Target!B:B,Target!B:B),0)</f>
        <v>0</v>
      </c>
      <c r="E17246" s="7">
        <f t="shared" si="811"/>
        <v>0.44392718864709135</v>
      </c>
      <c r="F17246" s="6">
        <f t="shared" si="812"/>
        <v>0.30744430338141593</v>
      </c>
      <c r="G17246" s="6">
        <f t="shared" si="813"/>
        <v>3.0297175314060172E-3</v>
      </c>
    </row>
    <row r="17247" spans="1:7" x14ac:dyDescent="0.35">
      <c r="A17247" s="1" t="s">
        <v>17246</v>
      </c>
      <c r="B17247">
        <v>501.33650658243897</v>
      </c>
      <c r="C17247">
        <v>1</v>
      </c>
      <c r="D17247">
        <f>_xlfn.IFNA(_xlfn.XLOOKUP(A17247,Target!B:B,Target!B:B),0)</f>
        <v>0</v>
      </c>
      <c r="E17247" s="7">
        <f t="shared" si="811"/>
        <v>0.25467515554903414</v>
      </c>
      <c r="F17247" s="6">
        <f t="shared" si="812"/>
        <v>0.20298095042584197</v>
      </c>
      <c r="G17247" s="6">
        <f t="shared" si="813"/>
        <v>1.7403567283824253E-3</v>
      </c>
    </row>
    <row r="17248" spans="1:7" x14ac:dyDescent="0.35">
      <c r="A17248" s="1" t="s">
        <v>17247</v>
      </c>
      <c r="B17248">
        <v>769.74269756684305</v>
      </c>
      <c r="C17248">
        <v>1</v>
      </c>
      <c r="D17248">
        <f>_xlfn.IFNA(_xlfn.XLOOKUP(A17248,Target!B:B,Target!B:B),0)</f>
        <v>0</v>
      </c>
      <c r="E17248" s="7">
        <f t="shared" si="811"/>
        <v>10.518477208433582</v>
      </c>
      <c r="F17248" s="6">
        <f t="shared" si="812"/>
        <v>0.9131829683816346</v>
      </c>
      <c r="G17248" s="6">
        <f t="shared" si="813"/>
        <v>6.7168298850125638E-2</v>
      </c>
    </row>
    <row r="17249" spans="1:7" x14ac:dyDescent="0.35">
      <c r="A17249" s="1" t="s">
        <v>17248</v>
      </c>
      <c r="B17249">
        <v>501.33650658243897</v>
      </c>
      <c r="C17249">
        <v>1</v>
      </c>
      <c r="D17249">
        <f>_xlfn.IFNA(_xlfn.XLOOKUP(A17249,Target!B:B,Target!B:B),0)</f>
        <v>0</v>
      </c>
      <c r="E17249" s="7">
        <f t="shared" si="811"/>
        <v>0.25467515554903414</v>
      </c>
      <c r="F17249" s="6">
        <f t="shared" si="812"/>
        <v>0.20298095042584197</v>
      </c>
      <c r="G17249" s="6">
        <f t="shared" si="813"/>
        <v>1.7403567283824253E-3</v>
      </c>
    </row>
    <row r="17250" spans="1:7" x14ac:dyDescent="0.35">
      <c r="A17250" s="1" t="s">
        <v>17249</v>
      </c>
      <c r="B17250">
        <v>555.27330650396698</v>
      </c>
      <c r="C17250">
        <v>1</v>
      </c>
      <c r="D17250">
        <f>_xlfn.IFNA(_xlfn.XLOOKUP(A17250,Target!B:B,Target!B:B),0)</f>
        <v>0</v>
      </c>
      <c r="E17250" s="7">
        <f t="shared" si="811"/>
        <v>0.53792096767107755</v>
      </c>
      <c r="F17250" s="6">
        <f t="shared" si="812"/>
        <v>0.34977152856278981</v>
      </c>
      <c r="G17250" s="6">
        <f t="shared" si="813"/>
        <v>3.668853432830339E-3</v>
      </c>
    </row>
    <row r="17251" spans="1:7" x14ac:dyDescent="0.35">
      <c r="A17251" s="1" t="s">
        <v>17250</v>
      </c>
      <c r="B17251">
        <v>547.09445506079999</v>
      </c>
      <c r="C17251">
        <v>1</v>
      </c>
      <c r="D17251">
        <f>_xlfn.IFNA(_xlfn.XLOOKUP(A17251,Target!B:B,Target!B:B),0)</f>
        <v>0</v>
      </c>
      <c r="E17251" s="7">
        <f t="shared" si="811"/>
        <v>0.48026051332621822</v>
      </c>
      <c r="F17251" s="6">
        <f t="shared" si="812"/>
        <v>0.32444323752651438</v>
      </c>
      <c r="G17251" s="6">
        <f t="shared" si="813"/>
        <v>3.2768729125994918E-3</v>
      </c>
    </row>
    <row r="17252" spans="1:7" x14ac:dyDescent="0.35">
      <c r="A17252" s="1" t="s">
        <v>17251</v>
      </c>
      <c r="B17252">
        <v>514.26956633690099</v>
      </c>
      <c r="C17252">
        <v>1</v>
      </c>
      <c r="D17252">
        <f>_xlfn.IFNA(_xlfn.XLOOKUP(A17252,Target!B:B,Target!B:B),0)</f>
        <v>0</v>
      </c>
      <c r="E17252" s="7">
        <f t="shared" si="811"/>
        <v>0.3046851996652245</v>
      </c>
      <c r="F17252" s="6">
        <f t="shared" si="812"/>
        <v>0.23353158274762764</v>
      </c>
      <c r="G17252" s="6">
        <f t="shared" si="813"/>
        <v>2.0813957340916527E-3</v>
      </c>
    </row>
    <row r="17253" spans="1:7" x14ac:dyDescent="0.35">
      <c r="A17253" s="1" t="s">
        <v>17252</v>
      </c>
      <c r="B17253">
        <v>500.41600860294199</v>
      </c>
      <c r="C17253">
        <v>1</v>
      </c>
      <c r="D17253">
        <f>_xlfn.IFNA(_xlfn.XLOOKUP(A17253,Target!B:B,Target!B:B),0)</f>
        <v>0</v>
      </c>
      <c r="E17253" s="7">
        <f t="shared" si="811"/>
        <v>0.25144594139053328</v>
      </c>
      <c r="F17253" s="6">
        <f t="shared" si="812"/>
        <v>0.20092433326456061</v>
      </c>
      <c r="G17253" s="6">
        <f t="shared" si="813"/>
        <v>1.7183273804366301E-3</v>
      </c>
    </row>
    <row r="17254" spans="1:7" x14ac:dyDescent="0.35">
      <c r="A17254" s="1" t="s">
        <v>17253</v>
      </c>
      <c r="B17254">
        <v>404.30075152375298</v>
      </c>
      <c r="C17254">
        <v>2</v>
      </c>
      <c r="D17254">
        <f>_xlfn.IFNA(_xlfn.XLOOKUP(A17254,Target!B:B,Target!B:B),0)</f>
        <v>0</v>
      </c>
      <c r="E17254" s="7">
        <f t="shared" si="811"/>
        <v>6.6339641704134769E-2</v>
      </c>
      <c r="F17254" s="6">
        <f t="shared" si="812"/>
        <v>6.2212487569266783E-2</v>
      </c>
      <c r="G17254" s="6">
        <f t="shared" si="813"/>
        <v>4.5392502066932074E-4</v>
      </c>
    </row>
    <row r="17255" spans="1:7" x14ac:dyDescent="0.35">
      <c r="A17255" s="1" t="s">
        <v>17254</v>
      </c>
      <c r="B17255">
        <v>652.07300096241397</v>
      </c>
      <c r="C17255">
        <v>1</v>
      </c>
      <c r="D17255">
        <f>_xlfn.IFNA(_xlfn.XLOOKUP(A17255,Target!B:B,Target!B:B),0)</f>
        <v>0</v>
      </c>
      <c r="E17255" s="7">
        <f t="shared" si="811"/>
        <v>2.0583096259198146</v>
      </c>
      <c r="F17255" s="6">
        <f t="shared" si="812"/>
        <v>0.67302198851130357</v>
      </c>
      <c r="G17255" s="6">
        <f t="shared" si="813"/>
        <v>1.3894479347300162E-2</v>
      </c>
    </row>
    <row r="17256" spans="1:7" x14ac:dyDescent="0.35">
      <c r="A17256" s="1" t="s">
        <v>17255</v>
      </c>
      <c r="B17256">
        <v>500.41600860294199</v>
      </c>
      <c r="C17256">
        <v>1</v>
      </c>
      <c r="D17256">
        <f>_xlfn.IFNA(_xlfn.XLOOKUP(A17256,Target!B:B,Target!B:B),0)</f>
        <v>0</v>
      </c>
      <c r="E17256" s="7">
        <f t="shared" si="811"/>
        <v>0.25144594139053328</v>
      </c>
      <c r="F17256" s="6">
        <f t="shared" si="812"/>
        <v>0.20092433326456061</v>
      </c>
      <c r="G17256" s="6">
        <f t="shared" si="813"/>
        <v>1.7183273804366301E-3</v>
      </c>
    </row>
    <row r="17257" spans="1:7" x14ac:dyDescent="0.35">
      <c r="A17257" s="1" t="s">
        <v>17256</v>
      </c>
      <c r="B17257">
        <v>555.27330650396698</v>
      </c>
      <c r="C17257">
        <v>1</v>
      </c>
      <c r="D17257">
        <f>_xlfn.IFNA(_xlfn.XLOOKUP(A17257,Target!B:B,Target!B:B),0)</f>
        <v>0</v>
      </c>
      <c r="E17257" s="7">
        <f t="shared" si="811"/>
        <v>0.53792096767107755</v>
      </c>
      <c r="F17257" s="6">
        <f t="shared" si="812"/>
        <v>0.34977152856278981</v>
      </c>
      <c r="G17257" s="6">
        <f t="shared" si="813"/>
        <v>3.668853432830339E-3</v>
      </c>
    </row>
    <row r="17258" spans="1:7" x14ac:dyDescent="0.35">
      <c r="A17258" s="1" t="s">
        <v>17257</v>
      </c>
      <c r="B17258">
        <v>547.09445506079999</v>
      </c>
      <c r="C17258">
        <v>1</v>
      </c>
      <c r="D17258">
        <f>_xlfn.IFNA(_xlfn.XLOOKUP(A17258,Target!B:B,Target!B:B),0)</f>
        <v>0</v>
      </c>
      <c r="E17258" s="7">
        <f t="shared" si="811"/>
        <v>0.48026051332621822</v>
      </c>
      <c r="F17258" s="6">
        <f t="shared" si="812"/>
        <v>0.32444323752651438</v>
      </c>
      <c r="G17258" s="6">
        <f t="shared" si="813"/>
        <v>3.2768729125994918E-3</v>
      </c>
    </row>
    <row r="17259" spans="1:7" x14ac:dyDescent="0.35">
      <c r="A17259" s="1" t="s">
        <v>17258</v>
      </c>
      <c r="B17259">
        <v>501.33650658243897</v>
      </c>
      <c r="C17259">
        <v>1</v>
      </c>
      <c r="D17259">
        <f>_xlfn.IFNA(_xlfn.XLOOKUP(A17259,Target!B:B,Target!B:B),0)</f>
        <v>0</v>
      </c>
      <c r="E17259" s="7">
        <f t="shared" si="811"/>
        <v>0.25467515554903414</v>
      </c>
      <c r="F17259" s="6">
        <f t="shared" si="812"/>
        <v>0.20298095042584197</v>
      </c>
      <c r="G17259" s="6">
        <f t="shared" si="813"/>
        <v>1.7403567283824253E-3</v>
      </c>
    </row>
    <row r="17260" spans="1:7" x14ac:dyDescent="0.35">
      <c r="A17260" s="1" t="s">
        <v>17259</v>
      </c>
      <c r="B17260">
        <v>664.86740763911098</v>
      </c>
      <c r="C17260">
        <v>1</v>
      </c>
      <c r="D17260">
        <f>_xlfn.IFNA(_xlfn.XLOOKUP(A17260,Target!B:B,Target!B:B),0)</f>
        <v>0</v>
      </c>
      <c r="E17260" s="7">
        <f t="shared" si="811"/>
        <v>2.4577670004157044</v>
      </c>
      <c r="F17260" s="6">
        <f t="shared" si="812"/>
        <v>0.71079601376270385</v>
      </c>
      <c r="G17260" s="6">
        <f t="shared" si="813"/>
        <v>1.6546371771226673E-2</v>
      </c>
    </row>
    <row r="17261" spans="1:7" x14ac:dyDescent="0.35">
      <c r="A17261" s="1" t="s">
        <v>17260</v>
      </c>
      <c r="B17261">
        <v>514.26956633690099</v>
      </c>
      <c r="C17261">
        <v>1</v>
      </c>
      <c r="D17261">
        <f>_xlfn.IFNA(_xlfn.XLOOKUP(A17261,Target!B:B,Target!B:B),0)</f>
        <v>0</v>
      </c>
      <c r="E17261" s="7">
        <f t="shared" si="811"/>
        <v>0.3046851996652245</v>
      </c>
      <c r="F17261" s="6">
        <f t="shared" si="812"/>
        <v>0.23353158274762764</v>
      </c>
      <c r="G17261" s="6">
        <f t="shared" si="813"/>
        <v>2.0813957340916527E-3</v>
      </c>
    </row>
    <row r="17262" spans="1:7" x14ac:dyDescent="0.35">
      <c r="A17262" s="1" t="s">
        <v>17261</v>
      </c>
      <c r="B17262">
        <v>708.861177760499</v>
      </c>
      <c r="C17262">
        <v>1</v>
      </c>
      <c r="D17262">
        <f>_xlfn.IFNA(_xlfn.XLOOKUP(A17262,Target!B:B,Target!B:B),0)</f>
        <v>0</v>
      </c>
      <c r="E17262" s="7">
        <f t="shared" si="811"/>
        <v>4.5228230557714459</v>
      </c>
      <c r="F17262" s="6">
        <f t="shared" si="812"/>
        <v>0.81893318147229388</v>
      </c>
      <c r="G17262" s="6">
        <f t="shared" si="813"/>
        <v>3.0031391721681903E-2</v>
      </c>
    </row>
    <row r="17263" spans="1:7" x14ac:dyDescent="0.35">
      <c r="A17263" s="1" t="s">
        <v>17262</v>
      </c>
      <c r="B17263">
        <v>746.82272547430205</v>
      </c>
      <c r="C17263">
        <v>1</v>
      </c>
      <c r="D17263">
        <f>_xlfn.IFNA(_xlfn.XLOOKUP(A17263,Target!B:B,Target!B:B),0)</f>
        <v>0</v>
      </c>
      <c r="E17263" s="7">
        <f t="shared" si="811"/>
        <v>7.6552766182936995</v>
      </c>
      <c r="F17263" s="6">
        <f t="shared" si="812"/>
        <v>0.88446354240297642</v>
      </c>
      <c r="G17263" s="6">
        <f t="shared" si="813"/>
        <v>4.9795070295743052E-2</v>
      </c>
    </row>
    <row r="17264" spans="1:7" x14ac:dyDescent="0.35">
      <c r="A17264" s="1" t="s">
        <v>17263</v>
      </c>
      <c r="B17264">
        <v>733.88966571983997</v>
      </c>
      <c r="C17264">
        <v>1</v>
      </c>
      <c r="D17264">
        <f>_xlfn.IFNA(_xlfn.XLOOKUP(A17264,Target!B:B,Target!B:B),0)</f>
        <v>0</v>
      </c>
      <c r="E17264" s="7">
        <f t="shared" si="811"/>
        <v>6.3987642513551064</v>
      </c>
      <c r="F17264" s="6">
        <f t="shared" si="812"/>
        <v>0.86484229446601879</v>
      </c>
      <c r="G17264" s="6">
        <f t="shared" si="813"/>
        <v>4.1964855603571168E-2</v>
      </c>
    </row>
    <row r="17265" spans="1:7" x14ac:dyDescent="0.35">
      <c r="A17265" s="1" t="s">
        <v>17264</v>
      </c>
      <c r="B17265">
        <v>501.33650658243897</v>
      </c>
      <c r="C17265">
        <v>1</v>
      </c>
      <c r="D17265">
        <f>_xlfn.IFNA(_xlfn.XLOOKUP(A17265,Target!B:B,Target!B:B),0)</f>
        <v>0</v>
      </c>
      <c r="E17265" s="7">
        <f t="shared" si="811"/>
        <v>0.25467515554903414</v>
      </c>
      <c r="F17265" s="6">
        <f t="shared" si="812"/>
        <v>0.20298095042584197</v>
      </c>
      <c r="G17265" s="6">
        <f t="shared" si="813"/>
        <v>1.7403567283824253E-3</v>
      </c>
    </row>
    <row r="17266" spans="1:7" x14ac:dyDescent="0.35">
      <c r="A17266" s="1" t="s">
        <v>17265</v>
      </c>
      <c r="B17266">
        <v>405.22124950325002</v>
      </c>
      <c r="C17266">
        <v>2</v>
      </c>
      <c r="D17266">
        <f>_xlfn.IFNA(_xlfn.XLOOKUP(A17266,Target!B:B,Target!B:B),0)</f>
        <v>0</v>
      </c>
      <c r="E17266" s="7">
        <f t="shared" si="811"/>
        <v>6.7191613738665085E-2</v>
      </c>
      <c r="F17266" s="6">
        <f t="shared" si="812"/>
        <v>6.2961152311977409E-2</v>
      </c>
      <c r="G17266" s="6">
        <f t="shared" si="813"/>
        <v>4.5975190807697283E-4</v>
      </c>
    </row>
    <row r="17267" spans="1:7" x14ac:dyDescent="0.35">
      <c r="A17267" s="1" t="s">
        <v>17266</v>
      </c>
      <c r="B17267">
        <v>555.27330650396698</v>
      </c>
      <c r="C17267">
        <v>1</v>
      </c>
      <c r="D17267">
        <f>_xlfn.IFNA(_xlfn.XLOOKUP(A17267,Target!B:B,Target!B:B),0)</f>
        <v>0</v>
      </c>
      <c r="E17267" s="7">
        <f t="shared" si="811"/>
        <v>0.53792096767107755</v>
      </c>
      <c r="F17267" s="6">
        <f t="shared" si="812"/>
        <v>0.34977152856278981</v>
      </c>
      <c r="G17267" s="6">
        <f t="shared" si="813"/>
        <v>3.668853432830339E-3</v>
      </c>
    </row>
    <row r="17268" spans="1:7" x14ac:dyDescent="0.35">
      <c r="A17268" s="1" t="s">
        <v>17267</v>
      </c>
      <c r="B17268">
        <v>669.62161595040698</v>
      </c>
      <c r="C17268">
        <v>1</v>
      </c>
      <c r="D17268">
        <f>_xlfn.IFNA(_xlfn.XLOOKUP(A17268,Target!B:B,Target!B:B),0)</f>
        <v>0</v>
      </c>
      <c r="E17268" s="7">
        <f t="shared" si="811"/>
        <v>2.6252090633181</v>
      </c>
      <c r="F17268" s="6">
        <f t="shared" si="812"/>
        <v>0.7241538398106302</v>
      </c>
      <c r="G17268" s="6">
        <f t="shared" si="813"/>
        <v>1.7653737891254483E-2</v>
      </c>
    </row>
    <row r="17269" spans="1:7" x14ac:dyDescent="0.35">
      <c r="A17269" s="1" t="s">
        <v>17268</v>
      </c>
      <c r="B17269">
        <v>622.94316949254801</v>
      </c>
      <c r="C17269">
        <v>1</v>
      </c>
      <c r="D17269">
        <f>_xlfn.IFNA(_xlfn.XLOOKUP(A17269,Target!B:B,Target!B:B),0)</f>
        <v>0</v>
      </c>
      <c r="E17269" s="7">
        <f t="shared" si="811"/>
        <v>1.3744585406391667</v>
      </c>
      <c r="F17269" s="6">
        <f t="shared" si="812"/>
        <v>0.5788513537360751</v>
      </c>
      <c r="G17269" s="6">
        <f t="shared" si="813"/>
        <v>9.3212184879086085E-3</v>
      </c>
    </row>
    <row r="17270" spans="1:7" x14ac:dyDescent="0.35">
      <c r="A17270" s="1" t="s">
        <v>17269</v>
      </c>
      <c r="B17270">
        <v>553.295418698498</v>
      </c>
      <c r="C17270">
        <v>1</v>
      </c>
      <c r="D17270">
        <f>_xlfn.IFNA(_xlfn.XLOOKUP(A17270,Target!B:B,Target!B:B),0)</f>
        <v>0</v>
      </c>
      <c r="E17270" s="7">
        <f t="shared" si="811"/>
        <v>0.52337190041256842</v>
      </c>
      <c r="F17270" s="6">
        <f t="shared" si="812"/>
        <v>0.34356147718808905</v>
      </c>
      <c r="G17270" s="6">
        <f t="shared" si="813"/>
        <v>3.5699767596356693E-3</v>
      </c>
    </row>
    <row r="17271" spans="1:7" x14ac:dyDescent="0.35">
      <c r="A17271" s="1" t="s">
        <v>17270</v>
      </c>
      <c r="B17271">
        <v>498.80978460266499</v>
      </c>
      <c r="C17271">
        <v>1</v>
      </c>
      <c r="D17271">
        <f>_xlfn.IFNA(_xlfn.XLOOKUP(A17271,Target!B:B,Target!B:B),0)</f>
        <v>0</v>
      </c>
      <c r="E17271" s="7">
        <f t="shared" si="811"/>
        <v>0.24590887215869056</v>
      </c>
      <c r="F17271" s="6">
        <f t="shared" si="812"/>
        <v>0.19737308053086033</v>
      </c>
      <c r="G17271" s="6">
        <f t="shared" si="813"/>
        <v>1.6805518330986115E-3</v>
      </c>
    </row>
    <row r="17272" spans="1:7" x14ac:dyDescent="0.35">
      <c r="A17272" s="1" t="s">
        <v>17271</v>
      </c>
      <c r="B17272">
        <v>500.41600860294199</v>
      </c>
      <c r="C17272">
        <v>1</v>
      </c>
      <c r="D17272">
        <f>_xlfn.IFNA(_xlfn.XLOOKUP(A17272,Target!B:B,Target!B:B),0)</f>
        <v>0</v>
      </c>
      <c r="E17272" s="7">
        <f t="shared" si="811"/>
        <v>0.25144594139053328</v>
      </c>
      <c r="F17272" s="6">
        <f t="shared" si="812"/>
        <v>0.20092433326456061</v>
      </c>
      <c r="G17272" s="6">
        <f t="shared" si="813"/>
        <v>1.7183273804366301E-3</v>
      </c>
    </row>
    <row r="17273" spans="1:7" x14ac:dyDescent="0.35">
      <c r="A17273" s="1" t="s">
        <v>17272</v>
      </c>
      <c r="B17273">
        <v>566.22847845295996</v>
      </c>
      <c r="C17273">
        <v>1</v>
      </c>
      <c r="D17273">
        <f>_xlfn.IFNA(_xlfn.XLOOKUP(A17273,Target!B:B,Target!B:B),0)</f>
        <v>0</v>
      </c>
      <c r="E17273" s="7">
        <f t="shared" si="811"/>
        <v>0.62614537971949424</v>
      </c>
      <c r="F17273" s="6">
        <f t="shared" si="812"/>
        <v>0.3850488323666994</v>
      </c>
      <c r="G17273" s="6">
        <f t="shared" si="813"/>
        <v>4.2680138583326968E-3</v>
      </c>
    </row>
    <row r="17274" spans="1:7" x14ac:dyDescent="0.35">
      <c r="A17274" s="1" t="s">
        <v>17273</v>
      </c>
      <c r="B17274">
        <v>405.22124950325002</v>
      </c>
      <c r="C17274">
        <v>2</v>
      </c>
      <c r="D17274">
        <f>_xlfn.IFNA(_xlfn.XLOOKUP(A17274,Target!B:B,Target!B:B),0)</f>
        <v>0</v>
      </c>
      <c r="E17274" s="7">
        <f t="shared" si="811"/>
        <v>6.7191613738665085E-2</v>
      </c>
      <c r="F17274" s="6">
        <f t="shared" si="812"/>
        <v>6.2961152311977409E-2</v>
      </c>
      <c r="G17274" s="6">
        <f t="shared" si="813"/>
        <v>4.5975190807697283E-4</v>
      </c>
    </row>
    <row r="17275" spans="1:7" x14ac:dyDescent="0.35">
      <c r="A17275" s="1" t="s">
        <v>17274</v>
      </c>
      <c r="B17275">
        <v>550.04908791123898</v>
      </c>
      <c r="C17275">
        <v>1</v>
      </c>
      <c r="D17275">
        <f>_xlfn.IFNA(_xlfn.XLOOKUP(A17275,Target!B:B,Target!B:B),0)</f>
        <v>0</v>
      </c>
      <c r="E17275" s="7">
        <f t="shared" si="811"/>
        <v>0.5003403672700788</v>
      </c>
      <c r="F17275" s="6">
        <f t="shared" si="812"/>
        <v>0.33348457335748782</v>
      </c>
      <c r="G17275" s="6">
        <f t="shared" si="813"/>
        <v>3.4134124116688494E-3</v>
      </c>
    </row>
    <row r="17276" spans="1:7" x14ac:dyDescent="0.35">
      <c r="A17276" s="1" t="s">
        <v>17275</v>
      </c>
      <c r="B17276">
        <v>501.33650658243897</v>
      </c>
      <c r="C17276">
        <v>1</v>
      </c>
      <c r="D17276">
        <f>_xlfn.IFNA(_xlfn.XLOOKUP(A17276,Target!B:B,Target!B:B),0)</f>
        <v>0</v>
      </c>
      <c r="E17276" s="7">
        <f t="shared" si="811"/>
        <v>0.25467515554903414</v>
      </c>
      <c r="F17276" s="6">
        <f t="shared" si="812"/>
        <v>0.20298095042584197</v>
      </c>
      <c r="G17276" s="6">
        <f t="shared" si="813"/>
        <v>1.7403567283824253E-3</v>
      </c>
    </row>
    <row r="17277" spans="1:7" x14ac:dyDescent="0.35">
      <c r="A17277" s="1" t="s">
        <v>17276</v>
      </c>
      <c r="B17277">
        <v>540.68147014731801</v>
      </c>
      <c r="C17277">
        <v>1</v>
      </c>
      <c r="D17277">
        <f>_xlfn.IFNA(_xlfn.XLOOKUP(A17277,Target!B:B,Target!B:B),0)</f>
        <v>0</v>
      </c>
      <c r="E17277" s="7">
        <f t="shared" si="811"/>
        <v>0.43940689186055526</v>
      </c>
      <c r="F17277" s="6">
        <f t="shared" si="812"/>
        <v>0.30526940946668979</v>
      </c>
      <c r="G17277" s="6">
        <f t="shared" si="813"/>
        <v>2.998959895136558E-3</v>
      </c>
    </row>
    <row r="17278" spans="1:7" x14ac:dyDescent="0.35">
      <c r="A17278" s="1" t="s">
        <v>17277</v>
      </c>
      <c r="B17278">
        <v>542.34024674950501</v>
      </c>
      <c r="C17278">
        <v>1</v>
      </c>
      <c r="D17278">
        <f>_xlfn.IFNA(_xlfn.XLOOKUP(A17278,Target!B:B,Target!B:B),0)</f>
        <v>0</v>
      </c>
      <c r="E17278" s="7">
        <f t="shared" si="811"/>
        <v>0.44962835827025172</v>
      </c>
      <c r="F17278" s="6">
        <f t="shared" si="812"/>
        <v>0.31016802044819569</v>
      </c>
      <c r="G17278" s="6">
        <f t="shared" si="813"/>
        <v>3.0685075219059085E-3</v>
      </c>
    </row>
    <row r="17279" spans="1:7" x14ac:dyDescent="0.35">
      <c r="A17279" s="1" t="s">
        <v>17278</v>
      </c>
      <c r="B17279">
        <v>405.22124950325002</v>
      </c>
      <c r="C17279">
        <v>2</v>
      </c>
      <c r="D17279">
        <f>_xlfn.IFNA(_xlfn.XLOOKUP(A17279,Target!B:B,Target!B:B),0)</f>
        <v>0</v>
      </c>
      <c r="E17279" s="7">
        <f t="shared" si="811"/>
        <v>6.7191613738665085E-2</v>
      </c>
      <c r="F17279" s="6">
        <f t="shared" si="812"/>
        <v>6.2961152311977409E-2</v>
      </c>
      <c r="G17279" s="6">
        <f t="shared" si="813"/>
        <v>4.5975190807697283E-4</v>
      </c>
    </row>
    <row r="17280" spans="1:7" x14ac:dyDescent="0.35">
      <c r="A17280" s="1" t="s">
        <v>17279</v>
      </c>
      <c r="B17280">
        <v>552.37492071900101</v>
      </c>
      <c r="C17280">
        <v>1</v>
      </c>
      <c r="D17280">
        <f>_xlfn.IFNA(_xlfn.XLOOKUP(A17280,Target!B:B,Target!B:B),0)</f>
        <v>0</v>
      </c>
      <c r="E17280" s="7">
        <f t="shared" si="811"/>
        <v>0.51673568202161357</v>
      </c>
      <c r="F17280" s="6">
        <f t="shared" si="812"/>
        <v>0.34068934234663184</v>
      </c>
      <c r="G17280" s="6">
        <f t="shared" si="813"/>
        <v>3.5248699489674007E-3</v>
      </c>
    </row>
    <row r="17281" spans="1:7" x14ac:dyDescent="0.35">
      <c r="A17281" s="1" t="s">
        <v>17280</v>
      </c>
      <c r="B17281">
        <v>669.94044724480796</v>
      </c>
      <c r="C17281">
        <v>1</v>
      </c>
      <c r="D17281">
        <f>_xlfn.IFNA(_xlfn.XLOOKUP(A17281,Target!B:B,Target!B:B),0)</f>
        <v>0</v>
      </c>
      <c r="E17281" s="7">
        <f t="shared" si="811"/>
        <v>2.6368380112325749</v>
      </c>
      <c r="F17281" s="6">
        <f t="shared" si="812"/>
        <v>0.72503586992012159</v>
      </c>
      <c r="G17281" s="6">
        <f t="shared" si="813"/>
        <v>1.7730552503142302E-2</v>
      </c>
    </row>
    <row r="17282" spans="1:7" x14ac:dyDescent="0.35">
      <c r="A17282" s="1" t="s">
        <v>17281</v>
      </c>
      <c r="B17282">
        <v>516.35257598827604</v>
      </c>
      <c r="C17282">
        <v>1</v>
      </c>
      <c r="D17282">
        <f>_xlfn.IFNA(_xlfn.XLOOKUP(A17282,Target!B:B,Target!B:B),0)</f>
        <v>0</v>
      </c>
      <c r="E17282" s="7">
        <f t="shared" si="811"/>
        <v>0.31361175025056853</v>
      </c>
      <c r="F17282" s="6">
        <f t="shared" si="812"/>
        <v>0.238740061658818</v>
      </c>
      <c r="G17282" s="6">
        <f t="shared" si="813"/>
        <v>2.1422450372161777E-3</v>
      </c>
    </row>
    <row r="17283" spans="1:7" x14ac:dyDescent="0.35">
      <c r="A17283" s="1" t="s">
        <v>17282</v>
      </c>
      <c r="B17283">
        <v>500.41600860294199</v>
      </c>
      <c r="C17283">
        <v>1</v>
      </c>
      <c r="D17283">
        <f>_xlfn.IFNA(_xlfn.XLOOKUP(A17283,Target!B:B,Target!B:B),0)</f>
        <v>0</v>
      </c>
      <c r="E17283" s="7">
        <f t="shared" ref="E17283:E17346" si="814">2^((B17283-600)/50)</f>
        <v>0.25144594139053328</v>
      </c>
      <c r="F17283" s="6">
        <f t="shared" ref="F17283:F17346" si="815">1-(1/(1+E17283))</f>
        <v>0.20092433326456061</v>
      </c>
      <c r="G17283" s="6">
        <f t="shared" ref="G17283:G17346" si="816">(F17283*($J$3/$J$2))/(F17283*($J$3/$J$2)+(1-F17283)*((1-$J$3)/(1-$J$2)))</f>
        <v>1.7183273804366301E-3</v>
      </c>
    </row>
    <row r="17284" spans="1:7" x14ac:dyDescent="0.35">
      <c r="A17284" s="1" t="s">
        <v>17283</v>
      </c>
      <c r="B17284">
        <v>514.26956633690099</v>
      </c>
      <c r="C17284">
        <v>1</v>
      </c>
      <c r="D17284">
        <f>_xlfn.IFNA(_xlfn.XLOOKUP(A17284,Target!B:B,Target!B:B),0)</f>
        <v>0</v>
      </c>
      <c r="E17284" s="7">
        <f t="shared" si="814"/>
        <v>0.3046851996652245</v>
      </c>
      <c r="F17284" s="6">
        <f t="shared" si="815"/>
        <v>0.23353158274762764</v>
      </c>
      <c r="G17284" s="6">
        <f t="shared" si="816"/>
        <v>2.0813957340916527E-3</v>
      </c>
    </row>
    <row r="17285" spans="1:7" x14ac:dyDescent="0.35">
      <c r="A17285" s="1" t="s">
        <v>17284</v>
      </c>
      <c r="B17285">
        <v>501.33650658243897</v>
      </c>
      <c r="C17285">
        <v>1</v>
      </c>
      <c r="D17285">
        <f>_xlfn.IFNA(_xlfn.XLOOKUP(A17285,Target!B:B,Target!B:B),0)</f>
        <v>0</v>
      </c>
      <c r="E17285" s="7">
        <f t="shared" si="814"/>
        <v>0.25467515554903414</v>
      </c>
      <c r="F17285" s="6">
        <f t="shared" si="815"/>
        <v>0.20298095042584197</v>
      </c>
      <c r="G17285" s="6">
        <f t="shared" si="816"/>
        <v>1.7403567283824253E-3</v>
      </c>
    </row>
    <row r="17286" spans="1:7" x14ac:dyDescent="0.35">
      <c r="A17286" s="1" t="s">
        <v>17285</v>
      </c>
      <c r="B17286">
        <v>501.33650658243897</v>
      </c>
      <c r="C17286">
        <v>1</v>
      </c>
      <c r="D17286">
        <f>_xlfn.IFNA(_xlfn.XLOOKUP(A17286,Target!B:B,Target!B:B),0)</f>
        <v>0</v>
      </c>
      <c r="E17286" s="7">
        <f t="shared" si="814"/>
        <v>0.25467515554903414</v>
      </c>
      <c r="F17286" s="6">
        <f t="shared" si="815"/>
        <v>0.20298095042584197</v>
      </c>
      <c r="G17286" s="6">
        <f t="shared" si="816"/>
        <v>1.7403567283824253E-3</v>
      </c>
    </row>
    <row r="17287" spans="1:7" x14ac:dyDescent="0.35">
      <c r="A17287" s="1" t="s">
        <v>17286</v>
      </c>
      <c r="B17287">
        <v>513.34906835740401</v>
      </c>
      <c r="C17287">
        <v>1</v>
      </c>
      <c r="D17287">
        <f>_xlfn.IFNA(_xlfn.XLOOKUP(A17287,Target!B:B,Target!B:B),0)</f>
        <v>0</v>
      </c>
      <c r="E17287" s="7">
        <f t="shared" si="814"/>
        <v>0.30082187126743276</v>
      </c>
      <c r="F17287" s="6">
        <f t="shared" si="815"/>
        <v>0.23125523787075652</v>
      </c>
      <c r="G17287" s="6">
        <f t="shared" si="816"/>
        <v>2.0550584184169988E-3</v>
      </c>
    </row>
    <row r="17288" spans="1:7" x14ac:dyDescent="0.35">
      <c r="A17288" s="1" t="s">
        <v>17287</v>
      </c>
      <c r="B17288">
        <v>514.26956633690099</v>
      </c>
      <c r="C17288">
        <v>1</v>
      </c>
      <c r="D17288">
        <f>_xlfn.IFNA(_xlfn.XLOOKUP(A17288,Target!B:B,Target!B:B),0)</f>
        <v>0</v>
      </c>
      <c r="E17288" s="7">
        <f t="shared" si="814"/>
        <v>0.3046851996652245</v>
      </c>
      <c r="F17288" s="6">
        <f t="shared" si="815"/>
        <v>0.23353158274762764</v>
      </c>
      <c r="G17288" s="6">
        <f t="shared" si="816"/>
        <v>2.0813957340916527E-3</v>
      </c>
    </row>
    <row r="17289" spans="1:7" x14ac:dyDescent="0.35">
      <c r="A17289" s="1" t="s">
        <v>17288</v>
      </c>
      <c r="B17289">
        <v>497.889286623168</v>
      </c>
      <c r="C17289">
        <v>1</v>
      </c>
      <c r="D17289">
        <f>_xlfn.IFNA(_xlfn.XLOOKUP(A17289,Target!B:B,Target!B:B),0)</f>
        <v>0</v>
      </c>
      <c r="E17289" s="7">
        <f t="shared" si="814"/>
        <v>0.24279081217375054</v>
      </c>
      <c r="F17289" s="6">
        <f t="shared" si="815"/>
        <v>0.19535935556933193</v>
      </c>
      <c r="G17289" s="6">
        <f t="shared" si="816"/>
        <v>1.6592782342340667E-3</v>
      </c>
    </row>
    <row r="17290" spans="1:7" x14ac:dyDescent="0.35">
      <c r="A17290" s="1" t="s">
        <v>17289</v>
      </c>
      <c r="B17290">
        <v>514.26956633690099</v>
      </c>
      <c r="C17290">
        <v>1</v>
      </c>
      <c r="D17290">
        <f>_xlfn.IFNA(_xlfn.XLOOKUP(A17290,Target!B:B,Target!B:B),0)</f>
        <v>0</v>
      </c>
      <c r="E17290" s="7">
        <f t="shared" si="814"/>
        <v>0.3046851996652245</v>
      </c>
      <c r="F17290" s="6">
        <f t="shared" si="815"/>
        <v>0.23353158274762764</v>
      </c>
      <c r="G17290" s="6">
        <f t="shared" si="816"/>
        <v>2.0813957340916527E-3</v>
      </c>
    </row>
    <row r="17291" spans="1:7" x14ac:dyDescent="0.35">
      <c r="A17291" s="1" t="s">
        <v>17290</v>
      </c>
      <c r="B17291">
        <v>501.33650658243897</v>
      </c>
      <c r="C17291">
        <v>1</v>
      </c>
      <c r="D17291">
        <f>_xlfn.IFNA(_xlfn.XLOOKUP(A17291,Target!B:B,Target!B:B),0)</f>
        <v>0</v>
      </c>
      <c r="E17291" s="7">
        <f t="shared" si="814"/>
        <v>0.25467515554903414</v>
      </c>
      <c r="F17291" s="6">
        <f t="shared" si="815"/>
        <v>0.20298095042584197</v>
      </c>
      <c r="G17291" s="6">
        <f t="shared" si="816"/>
        <v>1.7403567283824253E-3</v>
      </c>
    </row>
    <row r="17292" spans="1:7" x14ac:dyDescent="0.35">
      <c r="A17292" s="1" t="s">
        <v>17291</v>
      </c>
      <c r="B17292">
        <v>514.26956633690099</v>
      </c>
      <c r="C17292">
        <v>1</v>
      </c>
      <c r="D17292">
        <f>_xlfn.IFNA(_xlfn.XLOOKUP(A17292,Target!B:B,Target!B:B),0)</f>
        <v>0</v>
      </c>
      <c r="E17292" s="7">
        <f t="shared" si="814"/>
        <v>0.3046851996652245</v>
      </c>
      <c r="F17292" s="6">
        <f t="shared" si="815"/>
        <v>0.23353158274762764</v>
      </c>
      <c r="G17292" s="6">
        <f t="shared" si="816"/>
        <v>2.0813957340916527E-3</v>
      </c>
    </row>
    <row r="17293" spans="1:7" x14ac:dyDescent="0.35">
      <c r="A17293" s="1" t="s">
        <v>17292</v>
      </c>
      <c r="B17293">
        <v>501.33650658243897</v>
      </c>
      <c r="C17293">
        <v>1</v>
      </c>
      <c r="D17293">
        <f>_xlfn.IFNA(_xlfn.XLOOKUP(A17293,Target!B:B,Target!B:B),0)</f>
        <v>0</v>
      </c>
      <c r="E17293" s="7">
        <f t="shared" si="814"/>
        <v>0.25467515554903414</v>
      </c>
      <c r="F17293" s="6">
        <f t="shared" si="815"/>
        <v>0.20298095042584197</v>
      </c>
      <c r="G17293" s="6">
        <f t="shared" si="816"/>
        <v>1.7403567283824253E-3</v>
      </c>
    </row>
    <row r="17294" spans="1:7" x14ac:dyDescent="0.35">
      <c r="A17294" s="1" t="s">
        <v>17293</v>
      </c>
      <c r="B17294">
        <v>741.686066484398</v>
      </c>
      <c r="C17294">
        <v>1</v>
      </c>
      <c r="D17294">
        <f>_xlfn.IFNA(_xlfn.XLOOKUP(A17294,Target!B:B,Target!B:B),0)</f>
        <v>0</v>
      </c>
      <c r="E17294" s="7">
        <f t="shared" si="814"/>
        <v>7.1291067791776577</v>
      </c>
      <c r="F17294" s="6">
        <f t="shared" si="815"/>
        <v>0.87698525469471567</v>
      </c>
      <c r="G17294" s="6">
        <f t="shared" si="816"/>
        <v>4.6531765491349242E-2</v>
      </c>
    </row>
    <row r="17295" spans="1:7" x14ac:dyDescent="0.35">
      <c r="A17295" s="1" t="s">
        <v>17294</v>
      </c>
      <c r="B17295">
        <v>514.26956633690099</v>
      </c>
      <c r="C17295">
        <v>1</v>
      </c>
      <c r="D17295">
        <f>_xlfn.IFNA(_xlfn.XLOOKUP(A17295,Target!B:B,Target!B:B),0)</f>
        <v>0</v>
      </c>
      <c r="E17295" s="7">
        <f t="shared" si="814"/>
        <v>0.3046851996652245</v>
      </c>
      <c r="F17295" s="6">
        <f t="shared" si="815"/>
        <v>0.23353158274762764</v>
      </c>
      <c r="G17295" s="6">
        <f t="shared" si="816"/>
        <v>2.0813957340916527E-3</v>
      </c>
    </row>
    <row r="17296" spans="1:7" x14ac:dyDescent="0.35">
      <c r="A17296" s="1" t="s">
        <v>17295</v>
      </c>
      <c r="B17296">
        <v>685.98118470876398</v>
      </c>
      <c r="C17296">
        <v>1</v>
      </c>
      <c r="D17296">
        <f>_xlfn.IFNA(_xlfn.XLOOKUP(A17296,Target!B:B,Target!B:B),0)</f>
        <v>0</v>
      </c>
      <c r="E17296" s="7">
        <f t="shared" si="814"/>
        <v>3.2935048946158121</v>
      </c>
      <c r="F17296" s="6">
        <f t="shared" si="815"/>
        <v>0.76709005240589545</v>
      </c>
      <c r="G17296" s="6">
        <f t="shared" si="816"/>
        <v>2.2048736515786007E-2</v>
      </c>
    </row>
    <row r="17297" spans="1:7" x14ac:dyDescent="0.35">
      <c r="A17297" s="1" t="s">
        <v>17296</v>
      </c>
      <c r="B17297">
        <v>501.33650658243897</v>
      </c>
      <c r="C17297">
        <v>1</v>
      </c>
      <c r="D17297">
        <f>_xlfn.IFNA(_xlfn.XLOOKUP(A17297,Target!B:B,Target!B:B),0)</f>
        <v>0</v>
      </c>
      <c r="E17297" s="7">
        <f t="shared" si="814"/>
        <v>0.25467515554903414</v>
      </c>
      <c r="F17297" s="6">
        <f t="shared" si="815"/>
        <v>0.20298095042584197</v>
      </c>
      <c r="G17297" s="6">
        <f t="shared" si="816"/>
        <v>1.7403567283824253E-3</v>
      </c>
    </row>
    <row r="17298" spans="1:7" x14ac:dyDescent="0.35">
      <c r="A17298" s="1" t="s">
        <v>17297</v>
      </c>
      <c r="B17298">
        <v>555.27330650396698</v>
      </c>
      <c r="C17298">
        <v>1</v>
      </c>
      <c r="D17298">
        <f>_xlfn.IFNA(_xlfn.XLOOKUP(A17298,Target!B:B,Target!B:B),0)</f>
        <v>0</v>
      </c>
      <c r="E17298" s="7">
        <f t="shared" si="814"/>
        <v>0.53792096767107755</v>
      </c>
      <c r="F17298" s="6">
        <f t="shared" si="815"/>
        <v>0.34977152856278981</v>
      </c>
      <c r="G17298" s="6">
        <f t="shared" si="816"/>
        <v>3.668853432830339E-3</v>
      </c>
    </row>
    <row r="17299" spans="1:7" x14ac:dyDescent="0.35">
      <c r="A17299" s="1" t="s">
        <v>17298</v>
      </c>
      <c r="B17299">
        <v>501.33650658243897</v>
      </c>
      <c r="C17299">
        <v>1</v>
      </c>
      <c r="D17299">
        <f>_xlfn.IFNA(_xlfn.XLOOKUP(A17299,Target!B:B,Target!B:B),0)</f>
        <v>0</v>
      </c>
      <c r="E17299" s="7">
        <f t="shared" si="814"/>
        <v>0.25467515554903414</v>
      </c>
      <c r="F17299" s="6">
        <f t="shared" si="815"/>
        <v>0.20298095042584197</v>
      </c>
      <c r="G17299" s="6">
        <f t="shared" si="816"/>
        <v>1.7403567283824253E-3</v>
      </c>
    </row>
    <row r="17300" spans="1:7" x14ac:dyDescent="0.35">
      <c r="A17300" s="1" t="s">
        <v>17299</v>
      </c>
      <c r="B17300">
        <v>599.39784411117796</v>
      </c>
      <c r="C17300">
        <v>1</v>
      </c>
      <c r="D17300">
        <f>_xlfn.IFNA(_xlfn.XLOOKUP(A17300,Target!B:B,Target!B:B),0)</f>
        <v>0</v>
      </c>
      <c r="E17300" s="7">
        <f t="shared" si="814"/>
        <v>0.99168709177781267</v>
      </c>
      <c r="F17300" s="6">
        <f t="shared" si="815"/>
        <v>0.4979130988355287</v>
      </c>
      <c r="G17300" s="6">
        <f t="shared" si="816"/>
        <v>6.7428661011794165E-3</v>
      </c>
    </row>
    <row r="17301" spans="1:7" x14ac:dyDescent="0.35">
      <c r="A17301" s="1" t="s">
        <v>17300</v>
      </c>
      <c r="B17301">
        <v>627.10999825930401</v>
      </c>
      <c r="C17301">
        <v>1</v>
      </c>
      <c r="D17301">
        <f>_xlfn.IFNA(_xlfn.XLOOKUP(A17301,Target!B:B,Target!B:B),0)</f>
        <v>0</v>
      </c>
      <c r="E17301" s="7">
        <f t="shared" si="814"/>
        <v>1.4561913708609846</v>
      </c>
      <c r="F17301" s="6">
        <f t="shared" si="815"/>
        <v>0.59286560002469857</v>
      </c>
      <c r="G17301" s="6">
        <f t="shared" si="816"/>
        <v>9.8700383041559845E-3</v>
      </c>
    </row>
    <row r="17302" spans="1:7" x14ac:dyDescent="0.35">
      <c r="A17302" s="1" t="s">
        <v>17301</v>
      </c>
      <c r="B17302">
        <v>514.26956633690099</v>
      </c>
      <c r="C17302">
        <v>1</v>
      </c>
      <c r="D17302">
        <f>_xlfn.IFNA(_xlfn.XLOOKUP(A17302,Target!B:B,Target!B:B),0)</f>
        <v>0</v>
      </c>
      <c r="E17302" s="7">
        <f t="shared" si="814"/>
        <v>0.3046851996652245</v>
      </c>
      <c r="F17302" s="6">
        <f t="shared" si="815"/>
        <v>0.23353158274762764</v>
      </c>
      <c r="G17302" s="6">
        <f t="shared" si="816"/>
        <v>2.0813957340916527E-3</v>
      </c>
    </row>
    <row r="17303" spans="1:7" x14ac:dyDescent="0.35">
      <c r="A17303" s="1" t="s">
        <v>17302</v>
      </c>
      <c r="B17303">
        <v>497.889286623168</v>
      </c>
      <c r="C17303">
        <v>1</v>
      </c>
      <c r="D17303">
        <f>_xlfn.IFNA(_xlfn.XLOOKUP(A17303,Target!B:B,Target!B:B),0)</f>
        <v>0</v>
      </c>
      <c r="E17303" s="7">
        <f t="shared" si="814"/>
        <v>0.24279081217375054</v>
      </c>
      <c r="F17303" s="6">
        <f t="shared" si="815"/>
        <v>0.19535935556933193</v>
      </c>
      <c r="G17303" s="6">
        <f t="shared" si="816"/>
        <v>1.6592782342340667E-3</v>
      </c>
    </row>
    <row r="17304" spans="1:7" x14ac:dyDescent="0.35">
      <c r="A17304" s="1" t="s">
        <v>17303</v>
      </c>
      <c r="B17304">
        <v>514.26956633690099</v>
      </c>
      <c r="C17304">
        <v>1</v>
      </c>
      <c r="D17304">
        <f>_xlfn.IFNA(_xlfn.XLOOKUP(A17304,Target!B:B,Target!B:B),0)</f>
        <v>0</v>
      </c>
      <c r="E17304" s="7">
        <f t="shared" si="814"/>
        <v>0.3046851996652245</v>
      </c>
      <c r="F17304" s="6">
        <f t="shared" si="815"/>
        <v>0.23353158274762764</v>
      </c>
      <c r="G17304" s="6">
        <f t="shared" si="816"/>
        <v>2.0813957340916527E-3</v>
      </c>
    </row>
    <row r="17305" spans="1:7" x14ac:dyDescent="0.35">
      <c r="A17305" s="1" t="s">
        <v>17304</v>
      </c>
      <c r="B17305">
        <v>418.15430925771199</v>
      </c>
      <c r="C17305">
        <v>2</v>
      </c>
      <c r="D17305">
        <f>_xlfn.IFNA(_xlfn.XLOOKUP(A17305,Target!B:B,Target!B:B),0)</f>
        <v>0</v>
      </c>
      <c r="E17305" s="7">
        <f t="shared" si="814"/>
        <v>8.038589474367526E-2</v>
      </c>
      <c r="F17305" s="6">
        <f t="shared" si="815"/>
        <v>7.4404798447268772E-2</v>
      </c>
      <c r="G17305" s="6">
        <f t="shared" si="816"/>
        <v>5.4998280568441531E-4</v>
      </c>
    </row>
    <row r="17306" spans="1:7" x14ac:dyDescent="0.35">
      <c r="A17306" s="1" t="s">
        <v>17305</v>
      </c>
      <c r="B17306">
        <v>546.173957081303</v>
      </c>
      <c r="C17306">
        <v>1</v>
      </c>
      <c r="D17306">
        <f>_xlfn.IFNA(_xlfn.XLOOKUP(A17306,Target!B:B,Target!B:B),0)</f>
        <v>0</v>
      </c>
      <c r="E17306" s="7">
        <f t="shared" si="814"/>
        <v>0.47417093601327404</v>
      </c>
      <c r="F17306" s="6">
        <f t="shared" si="815"/>
        <v>0.32165261465241934</v>
      </c>
      <c r="G17306" s="6">
        <f t="shared" si="816"/>
        <v>3.2354574566508896E-3</v>
      </c>
    </row>
    <row r="17307" spans="1:7" x14ac:dyDescent="0.35">
      <c r="A17307" s="1" t="s">
        <v>17306</v>
      </c>
      <c r="B17307">
        <v>670.857613380781</v>
      </c>
      <c r="C17307">
        <v>1</v>
      </c>
      <c r="D17307">
        <f>_xlfn.IFNA(_xlfn.XLOOKUP(A17307,Target!B:B,Target!B:B),0)</f>
        <v>0</v>
      </c>
      <c r="E17307" s="7">
        <f t="shared" si="814"/>
        <v>2.6705784548990241</v>
      </c>
      <c r="F17307" s="6">
        <f t="shared" si="815"/>
        <v>0.7275633766483518</v>
      </c>
      <c r="G17307" s="6">
        <f t="shared" si="816"/>
        <v>1.7953355856591049E-2</v>
      </c>
    </row>
    <row r="17308" spans="1:7" x14ac:dyDescent="0.35">
      <c r="A17308" s="1" t="s">
        <v>17307</v>
      </c>
      <c r="B17308">
        <v>514.26956633690099</v>
      </c>
      <c r="C17308">
        <v>1</v>
      </c>
      <c r="D17308">
        <f>_xlfn.IFNA(_xlfn.XLOOKUP(A17308,Target!B:B,Target!B:B),0)</f>
        <v>0</v>
      </c>
      <c r="E17308" s="7">
        <f t="shared" si="814"/>
        <v>0.3046851996652245</v>
      </c>
      <c r="F17308" s="6">
        <f t="shared" si="815"/>
        <v>0.23353158274762764</v>
      </c>
      <c r="G17308" s="6">
        <f t="shared" si="816"/>
        <v>2.0813957340916527E-3</v>
      </c>
    </row>
    <row r="17309" spans="1:7" x14ac:dyDescent="0.35">
      <c r="A17309" s="1" t="s">
        <v>17308</v>
      </c>
      <c r="B17309">
        <v>595.80703638960097</v>
      </c>
      <c r="C17309">
        <v>1</v>
      </c>
      <c r="D17309">
        <f>_xlfn.IFNA(_xlfn.XLOOKUP(A17309,Target!B:B,Target!B:B),0)</f>
        <v>0</v>
      </c>
      <c r="E17309" s="7">
        <f t="shared" si="814"/>
        <v>0.94353028313629372</v>
      </c>
      <c r="F17309" s="6">
        <f t="shared" si="815"/>
        <v>0.48547238564953554</v>
      </c>
      <c r="G17309" s="6">
        <f t="shared" si="816"/>
        <v>6.4175305721335466E-3</v>
      </c>
    </row>
    <row r="17310" spans="1:7" x14ac:dyDescent="0.35">
      <c r="A17310" s="1" t="s">
        <v>17309</v>
      </c>
      <c r="B17310">
        <v>734.69376603756405</v>
      </c>
      <c r="C17310">
        <v>1</v>
      </c>
      <c r="D17310">
        <f>_xlfn.IFNA(_xlfn.XLOOKUP(A17310,Target!B:B,Target!B:B),0)</f>
        <v>0</v>
      </c>
      <c r="E17310" s="7">
        <f t="shared" si="814"/>
        <v>6.4704915759268244</v>
      </c>
      <c r="F17310" s="6">
        <f t="shared" si="815"/>
        <v>0.86614000031504812</v>
      </c>
      <c r="G17310" s="6">
        <f t="shared" si="816"/>
        <v>4.2415310641874204E-2</v>
      </c>
    </row>
    <row r="17311" spans="1:7" x14ac:dyDescent="0.35">
      <c r="A17311" s="1" t="s">
        <v>17310</v>
      </c>
      <c r="B17311">
        <v>591.05282807830497</v>
      </c>
      <c r="C17311">
        <v>1</v>
      </c>
      <c r="D17311">
        <f>_xlfn.IFNA(_xlfn.XLOOKUP(A17311,Target!B:B,Target!B:B),0)</f>
        <v>0</v>
      </c>
      <c r="E17311" s="7">
        <f t="shared" si="814"/>
        <v>0.88334968295981209</v>
      </c>
      <c r="F17311" s="6">
        <f t="shared" si="815"/>
        <v>0.46903115812862117</v>
      </c>
      <c r="G17311" s="6">
        <f t="shared" si="816"/>
        <v>6.0106655629884043E-3</v>
      </c>
    </row>
    <row r="17312" spans="1:7" x14ac:dyDescent="0.35">
      <c r="A17312" s="1" t="s">
        <v>17311</v>
      </c>
      <c r="B17312">
        <v>484.57952438330602</v>
      </c>
      <c r="C17312">
        <v>1</v>
      </c>
      <c r="D17312">
        <f>_xlfn.IFNA(_xlfn.XLOOKUP(A17312,Target!B:B,Target!B:B),0)</f>
        <v>0</v>
      </c>
      <c r="E17312" s="7">
        <f t="shared" si="814"/>
        <v>0.20188288134440083</v>
      </c>
      <c r="F17312" s="6">
        <f t="shared" si="815"/>
        <v>0.16797217472519366</v>
      </c>
      <c r="G17312" s="6">
        <f t="shared" si="816"/>
        <v>1.3800915497401642E-3</v>
      </c>
    </row>
    <row r="17313" spans="1:7" x14ac:dyDescent="0.35">
      <c r="A17313" s="1" t="s">
        <v>17312</v>
      </c>
      <c r="B17313">
        <v>500.41600860294199</v>
      </c>
      <c r="C17313">
        <v>1</v>
      </c>
      <c r="D17313">
        <f>_xlfn.IFNA(_xlfn.XLOOKUP(A17313,Target!B:B,Target!B:B),0)</f>
        <v>0</v>
      </c>
      <c r="E17313" s="7">
        <f t="shared" si="814"/>
        <v>0.25144594139053328</v>
      </c>
      <c r="F17313" s="6">
        <f t="shared" si="815"/>
        <v>0.20092433326456061</v>
      </c>
      <c r="G17313" s="6">
        <f t="shared" si="816"/>
        <v>1.7183273804366301E-3</v>
      </c>
    </row>
    <row r="17314" spans="1:7" x14ac:dyDescent="0.35">
      <c r="A17314" s="1" t="s">
        <v>17313</v>
      </c>
      <c r="B17314">
        <v>636.79672722650696</v>
      </c>
      <c r="C17314">
        <v>1</v>
      </c>
      <c r="D17314">
        <f>_xlfn.IFNA(_xlfn.XLOOKUP(A17314,Target!B:B,Target!B:B),0)</f>
        <v>0</v>
      </c>
      <c r="E17314" s="7">
        <f t="shared" si="814"/>
        <v>1.6654759769448548</v>
      </c>
      <c r="F17314" s="6">
        <f t="shared" si="815"/>
        <v>0.62483248446073358</v>
      </c>
      <c r="G17314" s="6">
        <f t="shared" si="816"/>
        <v>1.1272575056984426E-2</v>
      </c>
    </row>
    <row r="17315" spans="1:7" x14ac:dyDescent="0.35">
      <c r="A17315" s="1" t="s">
        <v>17314</v>
      </c>
      <c r="B17315">
        <v>501.33650658243897</v>
      </c>
      <c r="C17315">
        <v>1</v>
      </c>
      <c r="D17315">
        <f>_xlfn.IFNA(_xlfn.XLOOKUP(A17315,Target!B:B,Target!B:B),0)</f>
        <v>0</v>
      </c>
      <c r="E17315" s="7">
        <f t="shared" si="814"/>
        <v>0.25467515554903414</v>
      </c>
      <c r="F17315" s="6">
        <f t="shared" si="815"/>
        <v>0.20298095042584197</v>
      </c>
      <c r="G17315" s="6">
        <f t="shared" si="816"/>
        <v>1.7403567283824253E-3</v>
      </c>
    </row>
    <row r="17316" spans="1:7" x14ac:dyDescent="0.35">
      <c r="A17316" s="1" t="s">
        <v>17315</v>
      </c>
      <c r="B17316">
        <v>514.26956633690099</v>
      </c>
      <c r="C17316">
        <v>1</v>
      </c>
      <c r="D17316">
        <f>_xlfn.IFNA(_xlfn.XLOOKUP(A17316,Target!B:B,Target!B:B),0)</f>
        <v>0</v>
      </c>
      <c r="E17316" s="7">
        <f t="shared" si="814"/>
        <v>0.3046851996652245</v>
      </c>
      <c r="F17316" s="6">
        <f t="shared" si="815"/>
        <v>0.23353158274762764</v>
      </c>
      <c r="G17316" s="6">
        <f t="shared" si="816"/>
        <v>2.0813957340916527E-3</v>
      </c>
    </row>
    <row r="17317" spans="1:7" x14ac:dyDescent="0.35">
      <c r="A17317" s="1" t="s">
        <v>17316</v>
      </c>
      <c r="B17317">
        <v>548.25696673267896</v>
      </c>
      <c r="C17317">
        <v>1</v>
      </c>
      <c r="D17317">
        <f>_xlfn.IFNA(_xlfn.XLOOKUP(A17317,Target!B:B,Target!B:B),0)</f>
        <v>0</v>
      </c>
      <c r="E17317" s="7">
        <f t="shared" si="814"/>
        <v>0.48806301495598309</v>
      </c>
      <c r="F17317" s="6">
        <f t="shared" si="815"/>
        <v>0.32798544823077935</v>
      </c>
      <c r="G17317" s="6">
        <f t="shared" si="816"/>
        <v>3.3299330048871855E-3</v>
      </c>
    </row>
    <row r="17318" spans="1:7" x14ac:dyDescent="0.35">
      <c r="A17318" s="1" t="s">
        <v>17317</v>
      </c>
      <c r="B17318">
        <v>514.26956633690099</v>
      </c>
      <c r="C17318">
        <v>1</v>
      </c>
      <c r="D17318">
        <f>_xlfn.IFNA(_xlfn.XLOOKUP(A17318,Target!B:B,Target!B:B),0)</f>
        <v>0</v>
      </c>
      <c r="E17318" s="7">
        <f t="shared" si="814"/>
        <v>0.3046851996652245</v>
      </c>
      <c r="F17318" s="6">
        <f t="shared" si="815"/>
        <v>0.23353158274762764</v>
      </c>
      <c r="G17318" s="6">
        <f t="shared" si="816"/>
        <v>2.0813957340916527E-3</v>
      </c>
    </row>
    <row r="17319" spans="1:7" x14ac:dyDescent="0.35">
      <c r="A17319" s="1" t="s">
        <v>17318</v>
      </c>
      <c r="B17319">
        <v>610.82310579543798</v>
      </c>
      <c r="C17319">
        <v>1</v>
      </c>
      <c r="D17319">
        <f>_xlfn.IFNA(_xlfn.XLOOKUP(A17319,Target!B:B,Target!B:B),0)</f>
        <v>0</v>
      </c>
      <c r="E17319" s="7">
        <f t="shared" si="814"/>
        <v>1.1618808394202218</v>
      </c>
      <c r="F17319" s="6">
        <f t="shared" si="815"/>
        <v>0.53743981547651698</v>
      </c>
      <c r="G17319" s="6">
        <f t="shared" si="816"/>
        <v>7.8909480507804147E-3</v>
      </c>
    </row>
    <row r="17320" spans="1:7" x14ac:dyDescent="0.35">
      <c r="A17320" s="1" t="s">
        <v>17319</v>
      </c>
      <c r="B17320">
        <v>514.26956633690099</v>
      </c>
      <c r="C17320">
        <v>1</v>
      </c>
      <c r="D17320">
        <f>_xlfn.IFNA(_xlfn.XLOOKUP(A17320,Target!B:B,Target!B:B),0)</f>
        <v>0</v>
      </c>
      <c r="E17320" s="7">
        <f t="shared" si="814"/>
        <v>0.3046851996652245</v>
      </c>
      <c r="F17320" s="6">
        <f t="shared" si="815"/>
        <v>0.23353158274762764</v>
      </c>
      <c r="G17320" s="6">
        <f t="shared" si="816"/>
        <v>2.0813957340916527E-3</v>
      </c>
    </row>
    <row r="17321" spans="1:7" x14ac:dyDescent="0.35">
      <c r="A17321" s="1" t="s">
        <v>17320</v>
      </c>
      <c r="B17321">
        <v>636.81077655666695</v>
      </c>
      <c r="C17321">
        <v>1</v>
      </c>
      <c r="D17321">
        <f>_xlfn.IFNA(_xlfn.XLOOKUP(A17321,Target!B:B,Target!B:B),0)</f>
        <v>0</v>
      </c>
      <c r="E17321" s="7">
        <f t="shared" si="814"/>
        <v>1.6658003850837193</v>
      </c>
      <c r="F17321" s="6">
        <f t="shared" si="815"/>
        <v>0.62487813956535421</v>
      </c>
      <c r="G17321" s="6">
        <f t="shared" si="816"/>
        <v>1.1274746018532717E-2</v>
      </c>
    </row>
    <row r="17322" spans="1:7" x14ac:dyDescent="0.35">
      <c r="A17322" s="1" t="s">
        <v>17321</v>
      </c>
      <c r="B17322">
        <v>516.35257598827604</v>
      </c>
      <c r="C17322">
        <v>1</v>
      </c>
      <c r="D17322">
        <f>_xlfn.IFNA(_xlfn.XLOOKUP(A17322,Target!B:B,Target!B:B),0)</f>
        <v>0</v>
      </c>
      <c r="E17322" s="7">
        <f t="shared" si="814"/>
        <v>0.31361175025056853</v>
      </c>
      <c r="F17322" s="6">
        <f t="shared" si="815"/>
        <v>0.238740061658818</v>
      </c>
      <c r="G17322" s="6">
        <f t="shared" si="816"/>
        <v>2.1422450372161777E-3</v>
      </c>
    </row>
    <row r="17323" spans="1:7" x14ac:dyDescent="0.35">
      <c r="A17323" s="1" t="s">
        <v>17322</v>
      </c>
      <c r="B17323">
        <v>484.57952438330602</v>
      </c>
      <c r="C17323">
        <v>1</v>
      </c>
      <c r="D17323">
        <f>_xlfn.IFNA(_xlfn.XLOOKUP(A17323,Target!B:B,Target!B:B),0)</f>
        <v>0</v>
      </c>
      <c r="E17323" s="7">
        <f t="shared" si="814"/>
        <v>0.20188288134440083</v>
      </c>
      <c r="F17323" s="6">
        <f t="shared" si="815"/>
        <v>0.16797217472519366</v>
      </c>
      <c r="G17323" s="6">
        <f t="shared" si="816"/>
        <v>1.3800915497401642E-3</v>
      </c>
    </row>
    <row r="17324" spans="1:7" x14ac:dyDescent="0.35">
      <c r="A17324" s="1" t="s">
        <v>17323</v>
      </c>
      <c r="B17324">
        <v>497.889286623168</v>
      </c>
      <c r="C17324">
        <v>1</v>
      </c>
      <c r="D17324">
        <f>_xlfn.IFNA(_xlfn.XLOOKUP(A17324,Target!B:B,Target!B:B),0)</f>
        <v>0</v>
      </c>
      <c r="E17324" s="7">
        <f t="shared" si="814"/>
        <v>0.24279081217375054</v>
      </c>
      <c r="F17324" s="6">
        <f t="shared" si="815"/>
        <v>0.19535935556933193</v>
      </c>
      <c r="G17324" s="6">
        <f t="shared" si="816"/>
        <v>1.6592782342340667E-3</v>
      </c>
    </row>
    <row r="17325" spans="1:7" x14ac:dyDescent="0.35">
      <c r="A17325" s="1" t="s">
        <v>17324</v>
      </c>
      <c r="B17325">
        <v>482.05280240353198</v>
      </c>
      <c r="C17325">
        <v>1</v>
      </c>
      <c r="D17325">
        <f>_xlfn.IFNA(_xlfn.XLOOKUP(A17325,Target!B:B,Target!B:B),0)</f>
        <v>0</v>
      </c>
      <c r="E17325" s="7">
        <f t="shared" si="814"/>
        <v>0.19493378359786612</v>
      </c>
      <c r="F17325" s="6">
        <f t="shared" si="815"/>
        <v>0.16313354453075513</v>
      </c>
      <c r="G17325" s="6">
        <f t="shared" si="816"/>
        <v>1.3326501303458599E-3</v>
      </c>
    </row>
    <row r="17326" spans="1:7" x14ac:dyDescent="0.35">
      <c r="A17326" s="1" t="s">
        <v>17325</v>
      </c>
      <c r="B17326">
        <v>548.25696673267896</v>
      </c>
      <c r="C17326">
        <v>1</v>
      </c>
      <c r="D17326">
        <f>_xlfn.IFNA(_xlfn.XLOOKUP(A17326,Target!B:B,Target!B:B),0)</f>
        <v>0</v>
      </c>
      <c r="E17326" s="7">
        <f t="shared" si="814"/>
        <v>0.48806301495598309</v>
      </c>
      <c r="F17326" s="6">
        <f t="shared" si="815"/>
        <v>0.32798544823077935</v>
      </c>
      <c r="G17326" s="6">
        <f t="shared" si="816"/>
        <v>3.3299330048871855E-3</v>
      </c>
    </row>
    <row r="17327" spans="1:7" x14ac:dyDescent="0.35">
      <c r="A17327" s="1" t="s">
        <v>17326</v>
      </c>
      <c r="B17327">
        <v>601.03125498232805</v>
      </c>
      <c r="C17327">
        <v>1</v>
      </c>
      <c r="D17327">
        <f>_xlfn.IFNA(_xlfn.XLOOKUP(A17327,Target!B:B,Target!B:B),0)</f>
        <v>0</v>
      </c>
      <c r="E17327" s="7">
        <f t="shared" si="814"/>
        <v>1.0143989094880821</v>
      </c>
      <c r="F17327" s="6">
        <f t="shared" si="815"/>
        <v>0.50357399654563484</v>
      </c>
      <c r="G17327" s="6">
        <f t="shared" si="816"/>
        <v>6.8962276199112651E-3</v>
      </c>
    </row>
    <row r="17328" spans="1:7" x14ac:dyDescent="0.35">
      <c r="A17328" s="1" t="s">
        <v>17327</v>
      </c>
      <c r="B17328">
        <v>560.02751481526195</v>
      </c>
      <c r="C17328">
        <v>1</v>
      </c>
      <c r="D17328">
        <f>_xlfn.IFNA(_xlfn.XLOOKUP(A17328,Target!B:B,Target!B:B),0)</f>
        <v>0</v>
      </c>
      <c r="E17328" s="7">
        <f t="shared" si="814"/>
        <v>0.574568296929727</v>
      </c>
      <c r="F17328" s="6">
        <f t="shared" si="815"/>
        <v>0.36490528740486261</v>
      </c>
      <c r="G17328" s="6">
        <f t="shared" si="816"/>
        <v>3.9178247907878825E-3</v>
      </c>
    </row>
    <row r="17329" spans="1:7" x14ac:dyDescent="0.35">
      <c r="A17329" s="1" t="s">
        <v>17328</v>
      </c>
      <c r="B17329">
        <v>513.34906835740401</v>
      </c>
      <c r="C17329">
        <v>1</v>
      </c>
      <c r="D17329">
        <f>_xlfn.IFNA(_xlfn.XLOOKUP(A17329,Target!B:B,Target!B:B),0)</f>
        <v>0</v>
      </c>
      <c r="E17329" s="7">
        <f t="shared" si="814"/>
        <v>0.30082187126743276</v>
      </c>
      <c r="F17329" s="6">
        <f t="shared" si="815"/>
        <v>0.23125523787075652</v>
      </c>
      <c r="G17329" s="6">
        <f t="shared" si="816"/>
        <v>2.0550584184169988E-3</v>
      </c>
    </row>
    <row r="17330" spans="1:7" x14ac:dyDescent="0.35">
      <c r="A17330" s="1" t="s">
        <v>17329</v>
      </c>
      <c r="B17330">
        <v>501.915822115791</v>
      </c>
      <c r="C17330">
        <v>1</v>
      </c>
      <c r="D17330">
        <f>_xlfn.IFNA(_xlfn.XLOOKUP(A17330,Target!B:B,Target!B:B),0)</f>
        <v>0</v>
      </c>
      <c r="E17330" s="7">
        <f t="shared" si="814"/>
        <v>0.25672869140809973</v>
      </c>
      <c r="F17330" s="6">
        <f t="shared" si="815"/>
        <v>0.20428330566754904</v>
      </c>
      <c r="G17330" s="6">
        <f t="shared" si="816"/>
        <v>1.7543652210528207E-3</v>
      </c>
    </row>
    <row r="17331" spans="1:7" x14ac:dyDescent="0.35">
      <c r="A17331" s="1" t="s">
        <v>17330</v>
      </c>
      <c r="B17331">
        <v>657.92455362631904</v>
      </c>
      <c r="C17331">
        <v>1</v>
      </c>
      <c r="D17331">
        <f>_xlfn.IFNA(_xlfn.XLOOKUP(A17331,Target!B:B,Target!B:B),0)</f>
        <v>0</v>
      </c>
      <c r="E17331" s="7">
        <f t="shared" si="814"/>
        <v>2.2322383369937482</v>
      </c>
      <c r="F17331" s="6">
        <f t="shared" si="815"/>
        <v>0.69061687420919471</v>
      </c>
      <c r="G17331" s="6">
        <f t="shared" si="816"/>
        <v>1.5050902126516183E-2</v>
      </c>
    </row>
    <row r="17332" spans="1:7" x14ac:dyDescent="0.35">
      <c r="A17332" s="1" t="s">
        <v>17331</v>
      </c>
      <c r="B17332">
        <v>405.22124950325002</v>
      </c>
      <c r="C17332">
        <v>2</v>
      </c>
      <c r="D17332">
        <f>_xlfn.IFNA(_xlfn.XLOOKUP(A17332,Target!B:B,Target!B:B),0)</f>
        <v>0</v>
      </c>
      <c r="E17332" s="7">
        <f t="shared" si="814"/>
        <v>6.7191613738665085E-2</v>
      </c>
      <c r="F17332" s="6">
        <f t="shared" si="815"/>
        <v>6.2961152311977409E-2</v>
      </c>
      <c r="G17332" s="6">
        <f t="shared" si="816"/>
        <v>4.5975190807697283E-4</v>
      </c>
    </row>
    <row r="17333" spans="1:7" x14ac:dyDescent="0.35">
      <c r="A17333" s="1" t="s">
        <v>17332</v>
      </c>
      <c r="B17333">
        <v>501.33650658243897</v>
      </c>
      <c r="C17333">
        <v>1</v>
      </c>
      <c r="D17333">
        <f>_xlfn.IFNA(_xlfn.XLOOKUP(A17333,Target!B:B,Target!B:B),0)</f>
        <v>0</v>
      </c>
      <c r="E17333" s="7">
        <f t="shared" si="814"/>
        <v>0.25467515554903414</v>
      </c>
      <c r="F17333" s="6">
        <f t="shared" si="815"/>
        <v>0.20298095042584197</v>
      </c>
      <c r="G17333" s="6">
        <f t="shared" si="816"/>
        <v>1.7403567283824253E-3</v>
      </c>
    </row>
    <row r="17334" spans="1:7" x14ac:dyDescent="0.35">
      <c r="A17334" s="1" t="s">
        <v>17333</v>
      </c>
      <c r="B17334">
        <v>710.62535611747296</v>
      </c>
      <c r="C17334">
        <v>1</v>
      </c>
      <c r="D17334">
        <f>_xlfn.IFNA(_xlfn.XLOOKUP(A17334,Target!B:B,Target!B:B),0)</f>
        <v>0</v>
      </c>
      <c r="E17334" s="7">
        <f t="shared" si="814"/>
        <v>4.6348001190427777</v>
      </c>
      <c r="F17334" s="6">
        <f t="shared" si="815"/>
        <v>0.82253141568935062</v>
      </c>
      <c r="G17334" s="6">
        <f t="shared" si="816"/>
        <v>3.0752050739877516E-2</v>
      </c>
    </row>
    <row r="17335" spans="1:7" x14ac:dyDescent="0.35">
      <c r="A17335" s="1" t="s">
        <v>17334</v>
      </c>
      <c r="B17335">
        <v>501.33650658243897</v>
      </c>
      <c r="C17335">
        <v>1</v>
      </c>
      <c r="D17335">
        <f>_xlfn.IFNA(_xlfn.XLOOKUP(A17335,Target!B:B,Target!B:B),0)</f>
        <v>0</v>
      </c>
      <c r="E17335" s="7">
        <f t="shared" si="814"/>
        <v>0.25467515554903414</v>
      </c>
      <c r="F17335" s="6">
        <f t="shared" si="815"/>
        <v>0.20298095042584197</v>
      </c>
      <c r="G17335" s="6">
        <f t="shared" si="816"/>
        <v>1.7403567283824253E-3</v>
      </c>
    </row>
    <row r="17336" spans="1:7" x14ac:dyDescent="0.35">
      <c r="A17336" s="1" t="s">
        <v>17335</v>
      </c>
      <c r="B17336">
        <v>279.27655509438802</v>
      </c>
      <c r="C17336">
        <v>6</v>
      </c>
      <c r="D17336">
        <f>_xlfn.IFNA(_xlfn.XLOOKUP(A17336,Target!B:B,Target!B:B),0)</f>
        <v>0</v>
      </c>
      <c r="E17336" s="7">
        <f t="shared" si="814"/>
        <v>1.1723369554367332E-2</v>
      </c>
      <c r="F17336" s="6">
        <f t="shared" si="815"/>
        <v>1.1587524719856024E-2</v>
      </c>
      <c r="G17336" s="6">
        <f t="shared" si="816"/>
        <v>8.024644203136605E-5</v>
      </c>
    </row>
    <row r="17337" spans="1:7" x14ac:dyDescent="0.35">
      <c r="A17337" s="1" t="s">
        <v>17336</v>
      </c>
      <c r="B17337">
        <v>549.84819873922697</v>
      </c>
      <c r="C17337">
        <v>1</v>
      </c>
      <c r="D17337">
        <f>_xlfn.IFNA(_xlfn.XLOOKUP(A17337,Target!B:B,Target!B:B),0)</f>
        <v>0</v>
      </c>
      <c r="E17337" s="7">
        <f t="shared" si="814"/>
        <v>0.49894890020248217</v>
      </c>
      <c r="F17337" s="6">
        <f t="shared" si="815"/>
        <v>0.33286585028687954</v>
      </c>
      <c r="G17337" s="6">
        <f t="shared" si="816"/>
        <v>3.4039518850248495E-3</v>
      </c>
    </row>
    <row r="17338" spans="1:7" x14ac:dyDescent="0.35">
      <c r="A17338" s="1" t="s">
        <v>17337</v>
      </c>
      <c r="B17338">
        <v>599.39784411117796</v>
      </c>
      <c r="C17338">
        <v>1</v>
      </c>
      <c r="D17338">
        <f>_xlfn.IFNA(_xlfn.XLOOKUP(A17338,Target!B:B,Target!B:B),0)</f>
        <v>0</v>
      </c>
      <c r="E17338" s="7">
        <f t="shared" si="814"/>
        <v>0.99168709177781267</v>
      </c>
      <c r="F17338" s="6">
        <f t="shared" si="815"/>
        <v>0.4979130988355287</v>
      </c>
      <c r="G17338" s="6">
        <f t="shared" si="816"/>
        <v>6.7428661011794165E-3</v>
      </c>
    </row>
    <row r="17339" spans="1:7" x14ac:dyDescent="0.35">
      <c r="A17339" s="1" t="s">
        <v>17338</v>
      </c>
      <c r="B17339">
        <v>402.69452752347598</v>
      </c>
      <c r="C17339">
        <v>2</v>
      </c>
      <c r="D17339">
        <f>_xlfn.IFNA(_xlfn.XLOOKUP(A17339,Target!B:B,Target!B:B),0)</f>
        <v>0</v>
      </c>
      <c r="E17339" s="7">
        <f t="shared" si="814"/>
        <v>6.487878221720067E-2</v>
      </c>
      <c r="F17339" s="6">
        <f t="shared" si="815"/>
        <v>6.0925978900730371E-2</v>
      </c>
      <c r="G17339" s="6">
        <f t="shared" si="816"/>
        <v>4.4393361471327934E-4</v>
      </c>
    </row>
    <row r="17340" spans="1:7" x14ac:dyDescent="0.35">
      <c r="A17340" s="1" t="s">
        <v>17339</v>
      </c>
      <c r="B17340">
        <v>654.94764340264896</v>
      </c>
      <c r="C17340">
        <v>1</v>
      </c>
      <c r="D17340">
        <f>_xlfn.IFNA(_xlfn.XLOOKUP(A17340,Target!B:B,Target!B:B),0)</f>
        <v>0</v>
      </c>
      <c r="E17340" s="7">
        <f t="shared" si="814"/>
        <v>2.1419916677082438</v>
      </c>
      <c r="F17340" s="6">
        <f t="shared" si="815"/>
        <v>0.68173053726479294</v>
      </c>
      <c r="G17340" s="6">
        <f t="shared" si="816"/>
        <v>1.4451205946575087E-2</v>
      </c>
    </row>
    <row r="17341" spans="1:7" x14ac:dyDescent="0.35">
      <c r="A17341" s="1" t="s">
        <v>17340</v>
      </c>
      <c r="B17341">
        <v>598.03107919497995</v>
      </c>
      <c r="C17341">
        <v>1</v>
      </c>
      <c r="D17341">
        <f>_xlfn.IFNA(_xlfn.XLOOKUP(A17341,Target!B:B,Target!B:B),0)</f>
        <v>0</v>
      </c>
      <c r="E17341" s="7">
        <f t="shared" si="814"/>
        <v>0.97307410523813331</v>
      </c>
      <c r="F17341" s="6">
        <f t="shared" si="815"/>
        <v>0.49317666409731298</v>
      </c>
      <c r="G17341" s="6">
        <f t="shared" si="816"/>
        <v>6.617146614812627E-3</v>
      </c>
    </row>
    <row r="17342" spans="1:7" x14ac:dyDescent="0.35">
      <c r="A17342" s="1" t="s">
        <v>17341</v>
      </c>
      <c r="B17342">
        <v>555.27330650396698</v>
      </c>
      <c r="C17342">
        <v>1</v>
      </c>
      <c r="D17342">
        <f>_xlfn.IFNA(_xlfn.XLOOKUP(A17342,Target!B:B,Target!B:B),0)</f>
        <v>0</v>
      </c>
      <c r="E17342" s="7">
        <f t="shared" si="814"/>
        <v>0.53792096767107755</v>
      </c>
      <c r="F17342" s="6">
        <f t="shared" si="815"/>
        <v>0.34977152856278981</v>
      </c>
      <c r="G17342" s="6">
        <f t="shared" si="816"/>
        <v>3.668853432830339E-3</v>
      </c>
    </row>
    <row r="17343" spans="1:7" x14ac:dyDescent="0.35">
      <c r="A17343" s="1" t="s">
        <v>17342</v>
      </c>
      <c r="B17343">
        <v>588.084145897707</v>
      </c>
      <c r="C17343">
        <v>1</v>
      </c>
      <c r="D17343">
        <f>_xlfn.IFNA(_xlfn.XLOOKUP(A17343,Target!B:B,Target!B:B),0)</f>
        <v>0</v>
      </c>
      <c r="E17343" s="7">
        <f t="shared" si="814"/>
        <v>0.8477336254235428</v>
      </c>
      <c r="F17343" s="6">
        <f t="shared" si="815"/>
        <v>0.458796448665171</v>
      </c>
      <c r="G17343" s="6">
        <f t="shared" si="816"/>
        <v>5.7697178892789523E-3</v>
      </c>
    </row>
    <row r="17344" spans="1:7" x14ac:dyDescent="0.35">
      <c r="A17344" s="1" t="s">
        <v>17343</v>
      </c>
      <c r="B17344">
        <v>501.33650658243897</v>
      </c>
      <c r="C17344">
        <v>1</v>
      </c>
      <c r="D17344">
        <f>_xlfn.IFNA(_xlfn.XLOOKUP(A17344,Target!B:B,Target!B:B),0)</f>
        <v>0</v>
      </c>
      <c r="E17344" s="7">
        <f t="shared" si="814"/>
        <v>0.25467515554903414</v>
      </c>
      <c r="F17344" s="6">
        <f t="shared" si="815"/>
        <v>0.20298095042584197</v>
      </c>
      <c r="G17344" s="6">
        <f t="shared" si="816"/>
        <v>1.7403567283824253E-3</v>
      </c>
    </row>
    <row r="17345" spans="1:7" x14ac:dyDescent="0.35">
      <c r="A17345" s="1" t="s">
        <v>17344</v>
      </c>
      <c r="B17345">
        <v>713.87168690473095</v>
      </c>
      <c r="C17345">
        <v>1</v>
      </c>
      <c r="D17345">
        <f>_xlfn.IFNA(_xlfn.XLOOKUP(A17345,Target!B:B,Target!B:B),0)</f>
        <v>0</v>
      </c>
      <c r="E17345" s="7">
        <f t="shared" si="814"/>
        <v>4.8481479908783793</v>
      </c>
      <c r="F17345" s="6">
        <f t="shared" si="815"/>
        <v>0.8290056952115874</v>
      </c>
      <c r="G17345" s="6">
        <f t="shared" si="816"/>
        <v>3.212214970857856E-2</v>
      </c>
    </row>
    <row r="17346" spans="1:7" x14ac:dyDescent="0.35">
      <c r="A17346" s="1" t="s">
        <v>17345</v>
      </c>
      <c r="B17346">
        <v>636.79672722650696</v>
      </c>
      <c r="C17346">
        <v>1</v>
      </c>
      <c r="D17346">
        <f>_xlfn.IFNA(_xlfn.XLOOKUP(A17346,Target!B:B,Target!B:B),0)</f>
        <v>0</v>
      </c>
      <c r="E17346" s="7">
        <f t="shared" si="814"/>
        <v>1.6654759769448548</v>
      </c>
      <c r="F17346" s="6">
        <f t="shared" si="815"/>
        <v>0.62483248446073358</v>
      </c>
      <c r="G17346" s="6">
        <f t="shared" si="816"/>
        <v>1.1272575056984426E-2</v>
      </c>
    </row>
    <row r="17347" spans="1:7" x14ac:dyDescent="0.35">
      <c r="A17347" s="1" t="s">
        <v>17346</v>
      </c>
      <c r="B17347">
        <v>579.05005419046802</v>
      </c>
      <c r="C17347">
        <v>1</v>
      </c>
      <c r="D17347">
        <f>_xlfn.IFNA(_xlfn.XLOOKUP(A17347,Target!B:B,Target!B:B),0)</f>
        <v>0</v>
      </c>
      <c r="E17347" s="7">
        <f t="shared" ref="E17347:E17410" si="817">2^((B17347-600)/50)</f>
        <v>0.74794344106556765</v>
      </c>
      <c r="F17347" s="6">
        <f t="shared" ref="F17347:F17410" si="818">1-(1/(1+E17347))</f>
        <v>0.42789910902930139</v>
      </c>
      <c r="G17347" s="6">
        <f t="shared" ref="G17347:G17410" si="819">(F17347*($J$3/$J$2))/(F17347*($J$3/$J$2)+(1-F17347)*((1-$J$3)/(1-$J$2)))</f>
        <v>5.0940005805182199E-3</v>
      </c>
    </row>
    <row r="17348" spans="1:7" x14ac:dyDescent="0.35">
      <c r="A17348" s="1" t="s">
        <v>17347</v>
      </c>
      <c r="B17348">
        <v>514.26956633690099</v>
      </c>
      <c r="C17348">
        <v>1</v>
      </c>
      <c r="D17348">
        <f>_xlfn.IFNA(_xlfn.XLOOKUP(A17348,Target!B:B,Target!B:B),0)</f>
        <v>0</v>
      </c>
      <c r="E17348" s="7">
        <f t="shared" si="817"/>
        <v>0.3046851996652245</v>
      </c>
      <c r="F17348" s="6">
        <f t="shared" si="818"/>
        <v>0.23353158274762764</v>
      </c>
      <c r="G17348" s="6">
        <f t="shared" si="819"/>
        <v>2.0813957340916527E-3</v>
      </c>
    </row>
    <row r="17349" spans="1:7" x14ac:dyDescent="0.35">
      <c r="A17349" s="1" t="s">
        <v>17348</v>
      </c>
      <c r="B17349">
        <v>501.33650658243897</v>
      </c>
      <c r="C17349">
        <v>1</v>
      </c>
      <c r="D17349">
        <f>_xlfn.IFNA(_xlfn.XLOOKUP(A17349,Target!B:B,Target!B:B),0)</f>
        <v>0</v>
      </c>
      <c r="E17349" s="7">
        <f t="shared" si="817"/>
        <v>0.25467515554903414</v>
      </c>
      <c r="F17349" s="6">
        <f t="shared" si="818"/>
        <v>0.20298095042584197</v>
      </c>
      <c r="G17349" s="6">
        <f t="shared" si="819"/>
        <v>1.7403567283824253E-3</v>
      </c>
    </row>
    <row r="17350" spans="1:7" x14ac:dyDescent="0.35">
      <c r="A17350" s="1" t="s">
        <v>17349</v>
      </c>
      <c r="B17350">
        <v>599.39784411117796</v>
      </c>
      <c r="C17350">
        <v>1</v>
      </c>
      <c r="D17350">
        <f>_xlfn.IFNA(_xlfn.XLOOKUP(A17350,Target!B:B,Target!B:B),0)</f>
        <v>0</v>
      </c>
      <c r="E17350" s="7">
        <f t="shared" si="817"/>
        <v>0.99168709177781267</v>
      </c>
      <c r="F17350" s="6">
        <f t="shared" si="818"/>
        <v>0.4979130988355287</v>
      </c>
      <c r="G17350" s="6">
        <f t="shared" si="819"/>
        <v>6.7428661011794165E-3</v>
      </c>
    </row>
    <row r="17351" spans="1:7" x14ac:dyDescent="0.35">
      <c r="A17351" s="1" t="s">
        <v>17350</v>
      </c>
      <c r="B17351">
        <v>514.26956633690099</v>
      </c>
      <c r="C17351">
        <v>1</v>
      </c>
      <c r="D17351">
        <f>_xlfn.IFNA(_xlfn.XLOOKUP(A17351,Target!B:B,Target!B:B),0)</f>
        <v>0</v>
      </c>
      <c r="E17351" s="7">
        <f t="shared" si="817"/>
        <v>0.3046851996652245</v>
      </c>
      <c r="F17351" s="6">
        <f t="shared" si="818"/>
        <v>0.23353158274762764</v>
      </c>
      <c r="G17351" s="6">
        <f t="shared" si="819"/>
        <v>2.0813957340916527E-3</v>
      </c>
    </row>
    <row r="17352" spans="1:7" x14ac:dyDescent="0.35">
      <c r="A17352" s="1" t="s">
        <v>17351</v>
      </c>
      <c r="B17352">
        <v>536.53843649936505</v>
      </c>
      <c r="C17352">
        <v>1</v>
      </c>
      <c r="D17352">
        <f>_xlfn.IFNA(_xlfn.XLOOKUP(A17352,Target!B:B,Target!B:B),0)</f>
        <v>0</v>
      </c>
      <c r="E17352" s="7">
        <f t="shared" si="817"/>
        <v>0.41488078035016956</v>
      </c>
      <c r="F17352" s="6">
        <f t="shared" si="818"/>
        <v>0.29322667048137474</v>
      </c>
      <c r="G17352" s="6">
        <f t="shared" si="819"/>
        <v>2.8320428043633336E-3</v>
      </c>
    </row>
    <row r="17353" spans="1:7" x14ac:dyDescent="0.35">
      <c r="A17353" s="1" t="s">
        <v>17352</v>
      </c>
      <c r="B17353">
        <v>559.10701683576497</v>
      </c>
      <c r="C17353">
        <v>1</v>
      </c>
      <c r="D17353">
        <f>_xlfn.IFNA(_xlfn.XLOOKUP(A17353,Target!B:B,Target!B:B),0)</f>
        <v>0</v>
      </c>
      <c r="E17353" s="7">
        <f t="shared" si="817"/>
        <v>0.5672829216622759</v>
      </c>
      <c r="F17353" s="6">
        <f t="shared" si="818"/>
        <v>0.36195310611858766</v>
      </c>
      <c r="G17353" s="6">
        <f t="shared" si="819"/>
        <v>3.8683399677673313E-3</v>
      </c>
    </row>
    <row r="17354" spans="1:7" x14ac:dyDescent="0.35">
      <c r="A17354" s="1" t="s">
        <v>17353</v>
      </c>
      <c r="B17354">
        <v>514.26956633690099</v>
      </c>
      <c r="C17354">
        <v>1</v>
      </c>
      <c r="D17354">
        <f>_xlfn.IFNA(_xlfn.XLOOKUP(A17354,Target!B:B,Target!B:B),0)</f>
        <v>0</v>
      </c>
      <c r="E17354" s="7">
        <f t="shared" si="817"/>
        <v>0.3046851996652245</v>
      </c>
      <c r="F17354" s="6">
        <f t="shared" si="818"/>
        <v>0.23353158274762764</v>
      </c>
      <c r="G17354" s="6">
        <f t="shared" si="819"/>
        <v>2.0813957340916527E-3</v>
      </c>
    </row>
    <row r="17355" spans="1:7" x14ac:dyDescent="0.35">
      <c r="A17355" s="1" t="s">
        <v>17354</v>
      </c>
      <c r="B17355">
        <v>418.15430925771199</v>
      </c>
      <c r="C17355">
        <v>2</v>
      </c>
      <c r="D17355">
        <f>_xlfn.IFNA(_xlfn.XLOOKUP(A17355,Target!B:B,Target!B:B),0)</f>
        <v>0</v>
      </c>
      <c r="E17355" s="7">
        <f t="shared" si="817"/>
        <v>8.038589474367526E-2</v>
      </c>
      <c r="F17355" s="6">
        <f t="shared" si="818"/>
        <v>7.4404798447268772E-2</v>
      </c>
      <c r="G17355" s="6">
        <f t="shared" si="819"/>
        <v>5.4998280568441531E-4</v>
      </c>
    </row>
    <row r="17356" spans="1:7" x14ac:dyDescent="0.35">
      <c r="A17356" s="1" t="s">
        <v>17355</v>
      </c>
      <c r="B17356">
        <v>577.23409579461998</v>
      </c>
      <c r="C17356">
        <v>1</v>
      </c>
      <c r="D17356">
        <f>_xlfn.IFNA(_xlfn.XLOOKUP(A17356,Target!B:B,Target!B:B),0)</f>
        <v>0</v>
      </c>
      <c r="E17356" s="7">
        <f t="shared" si="817"/>
        <v>0.72934934810199215</v>
      </c>
      <c r="F17356" s="6">
        <f t="shared" si="818"/>
        <v>0.42174783764915569</v>
      </c>
      <c r="G17356" s="6">
        <f t="shared" si="819"/>
        <v>4.9679913726320473E-3</v>
      </c>
    </row>
    <row r="17357" spans="1:7" x14ac:dyDescent="0.35">
      <c r="A17357" s="1" t="s">
        <v>17356</v>
      </c>
      <c r="B17357">
        <v>549.17746471217595</v>
      </c>
      <c r="C17357">
        <v>1</v>
      </c>
      <c r="D17357">
        <f>_xlfn.IFNA(_xlfn.XLOOKUP(A17357,Target!B:B,Target!B:B),0)</f>
        <v>0</v>
      </c>
      <c r="E17357" s="7">
        <f t="shared" si="817"/>
        <v>0.49433100237872935</v>
      </c>
      <c r="F17357" s="6">
        <f t="shared" si="818"/>
        <v>0.33080422047848546</v>
      </c>
      <c r="G17357" s="6">
        <f t="shared" si="819"/>
        <v>3.372553702806196E-3</v>
      </c>
    </row>
    <row r="17358" spans="1:7" x14ac:dyDescent="0.35">
      <c r="A17358" s="1" t="s">
        <v>17357</v>
      </c>
      <c r="B17358">
        <v>612.16660514795797</v>
      </c>
      <c r="C17358">
        <v>1</v>
      </c>
      <c r="D17358">
        <f>_xlfn.IFNA(_xlfn.XLOOKUP(A17358,Target!B:B,Target!B:B),0)</f>
        <v>0</v>
      </c>
      <c r="E17358" s="7">
        <f t="shared" si="817"/>
        <v>1.1837234790740487</v>
      </c>
      <c r="F17358" s="6">
        <f t="shared" si="818"/>
        <v>0.54206656218944715</v>
      </c>
      <c r="G17358" s="6">
        <f t="shared" si="819"/>
        <v>8.0381005718819561E-3</v>
      </c>
    </row>
    <row r="17359" spans="1:7" x14ac:dyDescent="0.35">
      <c r="A17359" s="1" t="s">
        <v>17358</v>
      </c>
      <c r="B17359">
        <v>733.77326805806797</v>
      </c>
      <c r="C17359">
        <v>1</v>
      </c>
      <c r="D17359">
        <f>_xlfn.IFNA(_xlfn.XLOOKUP(A17359,Target!B:B,Target!B:B),0)</f>
        <v>0</v>
      </c>
      <c r="E17359" s="7">
        <f t="shared" si="817"/>
        <v>6.3884474402733966</v>
      </c>
      <c r="F17359" s="6">
        <f t="shared" si="818"/>
        <v>0.86465356787284708</v>
      </c>
      <c r="G17359" s="6">
        <f t="shared" si="819"/>
        <v>4.1900030095724662E-2</v>
      </c>
    </row>
    <row r="17360" spans="1:7" x14ac:dyDescent="0.35">
      <c r="A17360" s="1" t="s">
        <v>17359</v>
      </c>
      <c r="B17360">
        <v>734.69376603756405</v>
      </c>
      <c r="C17360">
        <v>1</v>
      </c>
      <c r="D17360">
        <f>_xlfn.IFNA(_xlfn.XLOOKUP(A17360,Target!B:B,Target!B:B),0)</f>
        <v>0</v>
      </c>
      <c r="E17360" s="7">
        <f t="shared" si="817"/>
        <v>6.4704915759268244</v>
      </c>
      <c r="F17360" s="6">
        <f t="shared" si="818"/>
        <v>0.86614000031504812</v>
      </c>
      <c r="G17360" s="6">
        <f t="shared" si="819"/>
        <v>4.2415310641874204E-2</v>
      </c>
    </row>
    <row r="17361" spans="1:7" x14ac:dyDescent="0.35">
      <c r="A17361" s="1" t="s">
        <v>17360</v>
      </c>
      <c r="B17361">
        <v>610.35301606017094</v>
      </c>
      <c r="C17361">
        <v>1</v>
      </c>
      <c r="D17361">
        <f>_xlfn.IFNA(_xlfn.XLOOKUP(A17361,Target!B:B,Target!B:B),0)</f>
        <v>0</v>
      </c>
      <c r="E17361" s="7">
        <f t="shared" si="817"/>
        <v>1.1543336808983171</v>
      </c>
      <c r="F17361" s="6">
        <f t="shared" si="818"/>
        <v>0.53581935386025314</v>
      </c>
      <c r="G17361" s="6">
        <f t="shared" si="819"/>
        <v>7.8400931583802822E-3</v>
      </c>
    </row>
    <row r="17362" spans="1:7" x14ac:dyDescent="0.35">
      <c r="A17362" s="1" t="s">
        <v>17361</v>
      </c>
      <c r="B17362">
        <v>498.80978460266499</v>
      </c>
      <c r="C17362">
        <v>1</v>
      </c>
      <c r="D17362">
        <f>_xlfn.IFNA(_xlfn.XLOOKUP(A17362,Target!B:B,Target!B:B),0)</f>
        <v>0</v>
      </c>
      <c r="E17362" s="7">
        <f t="shared" si="817"/>
        <v>0.24590887215869056</v>
      </c>
      <c r="F17362" s="6">
        <f t="shared" si="818"/>
        <v>0.19737308053086033</v>
      </c>
      <c r="G17362" s="6">
        <f t="shared" si="819"/>
        <v>1.6805518330986115E-3</v>
      </c>
    </row>
    <row r="17363" spans="1:7" x14ac:dyDescent="0.35">
      <c r="A17363" s="1" t="s">
        <v>17362</v>
      </c>
      <c r="B17363">
        <v>547.09445506079999</v>
      </c>
      <c r="C17363">
        <v>1</v>
      </c>
      <c r="D17363">
        <f>_xlfn.IFNA(_xlfn.XLOOKUP(A17363,Target!B:B,Target!B:B),0)</f>
        <v>0</v>
      </c>
      <c r="E17363" s="7">
        <f t="shared" si="817"/>
        <v>0.48026051332621822</v>
      </c>
      <c r="F17363" s="6">
        <f t="shared" si="818"/>
        <v>0.32444323752651438</v>
      </c>
      <c r="G17363" s="6">
        <f t="shared" si="819"/>
        <v>3.2768729125994918E-3</v>
      </c>
    </row>
    <row r="17364" spans="1:7" x14ac:dyDescent="0.35">
      <c r="A17364" s="1" t="s">
        <v>17363</v>
      </c>
      <c r="B17364">
        <v>418.15430925771199</v>
      </c>
      <c r="C17364">
        <v>2</v>
      </c>
      <c r="D17364">
        <f>_xlfn.IFNA(_xlfn.XLOOKUP(A17364,Target!B:B,Target!B:B),0)</f>
        <v>0</v>
      </c>
      <c r="E17364" s="7">
        <f t="shared" si="817"/>
        <v>8.038589474367526E-2</v>
      </c>
      <c r="F17364" s="6">
        <f t="shared" si="818"/>
        <v>7.4404798447268772E-2</v>
      </c>
      <c r="G17364" s="6">
        <f t="shared" si="819"/>
        <v>5.4998280568441531E-4</v>
      </c>
    </row>
    <row r="17365" spans="1:7" x14ac:dyDescent="0.35">
      <c r="A17365" s="1" t="s">
        <v>17364</v>
      </c>
      <c r="B17365">
        <v>445.30449169081902</v>
      </c>
      <c r="C17365">
        <v>2</v>
      </c>
      <c r="D17365">
        <f>_xlfn.IFNA(_xlfn.XLOOKUP(A17365,Target!B:B,Target!B:B),0)</f>
        <v>0</v>
      </c>
      <c r="E17365" s="7">
        <f t="shared" si="817"/>
        <v>0.11712247362080767</v>
      </c>
      <c r="F17365" s="6">
        <f t="shared" si="818"/>
        <v>0.10484300189682094</v>
      </c>
      <c r="G17365" s="6">
        <f t="shared" si="819"/>
        <v>8.0112512940210641E-4</v>
      </c>
    </row>
    <row r="17366" spans="1:7" x14ac:dyDescent="0.35">
      <c r="A17366" s="1" t="s">
        <v>17365</v>
      </c>
      <c r="B17366">
        <v>542.34024674950501</v>
      </c>
      <c r="C17366">
        <v>1</v>
      </c>
      <c r="D17366">
        <f>_xlfn.IFNA(_xlfn.XLOOKUP(A17366,Target!B:B,Target!B:B),0)</f>
        <v>0</v>
      </c>
      <c r="E17366" s="7">
        <f t="shared" si="817"/>
        <v>0.44962835827025172</v>
      </c>
      <c r="F17366" s="6">
        <f t="shared" si="818"/>
        <v>0.31016802044819569</v>
      </c>
      <c r="G17366" s="6">
        <f t="shared" si="819"/>
        <v>3.0685075219059085E-3</v>
      </c>
    </row>
    <row r="17367" spans="1:7" x14ac:dyDescent="0.35">
      <c r="A17367" s="1" t="s">
        <v>17366</v>
      </c>
      <c r="B17367">
        <v>501.33650658243897</v>
      </c>
      <c r="C17367">
        <v>1</v>
      </c>
      <c r="D17367">
        <f>_xlfn.IFNA(_xlfn.XLOOKUP(A17367,Target!B:B,Target!B:B),0)</f>
        <v>0</v>
      </c>
      <c r="E17367" s="7">
        <f t="shared" si="817"/>
        <v>0.25467515554903414</v>
      </c>
      <c r="F17367" s="6">
        <f t="shared" si="818"/>
        <v>0.20298095042584197</v>
      </c>
      <c r="G17367" s="6">
        <f t="shared" si="819"/>
        <v>1.7403567283824253E-3</v>
      </c>
    </row>
    <row r="17368" spans="1:7" x14ac:dyDescent="0.35">
      <c r="A17368" s="1" t="s">
        <v>17367</v>
      </c>
      <c r="B17368">
        <v>706.63713495512002</v>
      </c>
      <c r="C17368">
        <v>1</v>
      </c>
      <c r="D17368">
        <f>_xlfn.IFNA(_xlfn.XLOOKUP(A17368,Target!B:B,Target!B:B),0)</f>
        <v>0</v>
      </c>
      <c r="E17368" s="7">
        <f t="shared" si="817"/>
        <v>4.3855041413758062</v>
      </c>
      <c r="F17368" s="6">
        <f t="shared" si="818"/>
        <v>0.81431636226640514</v>
      </c>
      <c r="G17368" s="6">
        <f t="shared" si="819"/>
        <v>2.9146174062165867E-2</v>
      </c>
    </row>
    <row r="17369" spans="1:7" x14ac:dyDescent="0.35">
      <c r="A17369" s="1" t="s">
        <v>17368</v>
      </c>
      <c r="B17369">
        <v>514.26956633690099</v>
      </c>
      <c r="C17369">
        <v>1</v>
      </c>
      <c r="D17369">
        <f>_xlfn.IFNA(_xlfn.XLOOKUP(A17369,Target!B:B,Target!B:B),0)</f>
        <v>0</v>
      </c>
      <c r="E17369" s="7">
        <f t="shared" si="817"/>
        <v>0.3046851996652245</v>
      </c>
      <c r="F17369" s="6">
        <f t="shared" si="818"/>
        <v>0.23353158274762764</v>
      </c>
      <c r="G17369" s="6">
        <f t="shared" si="819"/>
        <v>2.0813957340916527E-3</v>
      </c>
    </row>
    <row r="17370" spans="1:7" x14ac:dyDescent="0.35">
      <c r="A17370" s="1" t="s">
        <v>17369</v>
      </c>
      <c r="B17370">
        <v>487.43915283233599</v>
      </c>
      <c r="C17370">
        <v>1</v>
      </c>
      <c r="D17370">
        <f>_xlfn.IFNA(_xlfn.XLOOKUP(A17370,Target!B:B,Target!B:B),0)</f>
        <v>0</v>
      </c>
      <c r="E17370" s="7">
        <f t="shared" si="817"/>
        <v>0.21004685016688449</v>
      </c>
      <c r="F17370" s="6">
        <f t="shared" si="818"/>
        <v>0.17358571706369519</v>
      </c>
      <c r="G17370" s="6">
        <f t="shared" si="819"/>
        <v>1.4358211236283381E-3</v>
      </c>
    </row>
    <row r="17371" spans="1:7" x14ac:dyDescent="0.35">
      <c r="A17371" s="1" t="s">
        <v>17370</v>
      </c>
      <c r="B17371">
        <v>763.69473231679297</v>
      </c>
      <c r="C17371">
        <v>1</v>
      </c>
      <c r="D17371">
        <f>_xlfn.IFNA(_xlfn.XLOOKUP(A17371,Target!B:B,Target!B:B),0)</f>
        <v>0</v>
      </c>
      <c r="E17371" s="7">
        <f t="shared" si="817"/>
        <v>9.6725390379547793</v>
      </c>
      <c r="F17371" s="6">
        <f t="shared" si="818"/>
        <v>0.90630158423935514</v>
      </c>
      <c r="G17371" s="6">
        <f t="shared" si="819"/>
        <v>6.2101825164621781E-2</v>
      </c>
    </row>
    <row r="17372" spans="1:7" x14ac:dyDescent="0.35">
      <c r="A17372" s="1" t="s">
        <v>17371</v>
      </c>
      <c r="B17372">
        <v>514.26956633690099</v>
      </c>
      <c r="C17372">
        <v>1</v>
      </c>
      <c r="D17372">
        <f>_xlfn.IFNA(_xlfn.XLOOKUP(A17372,Target!B:B,Target!B:B),0)</f>
        <v>0</v>
      </c>
      <c r="E17372" s="7">
        <f t="shared" si="817"/>
        <v>0.3046851996652245</v>
      </c>
      <c r="F17372" s="6">
        <f t="shared" si="818"/>
        <v>0.23353158274762764</v>
      </c>
      <c r="G17372" s="6">
        <f t="shared" si="819"/>
        <v>2.0813957340916527E-3</v>
      </c>
    </row>
    <row r="17373" spans="1:7" x14ac:dyDescent="0.35">
      <c r="A17373" s="1" t="s">
        <v>17372</v>
      </c>
      <c r="B17373">
        <v>673.81224623122</v>
      </c>
      <c r="C17373">
        <v>1</v>
      </c>
      <c r="D17373">
        <f>_xlfn.IFNA(_xlfn.XLOOKUP(A17373,Target!B:B,Target!B:B),0)</f>
        <v>0</v>
      </c>
      <c r="E17373" s="7">
        <f t="shared" si="817"/>
        <v>2.7822362402717902</v>
      </c>
      <c r="F17373" s="6">
        <f t="shared" si="818"/>
        <v>0.73560615031065846</v>
      </c>
      <c r="G17373" s="6">
        <f t="shared" si="819"/>
        <v>1.868996236053503E-2</v>
      </c>
    </row>
    <row r="17374" spans="1:7" x14ac:dyDescent="0.35">
      <c r="A17374" s="1" t="s">
        <v>17373</v>
      </c>
      <c r="B17374">
        <v>574.23058816374805</v>
      </c>
      <c r="C17374">
        <v>1</v>
      </c>
      <c r="D17374">
        <f>_xlfn.IFNA(_xlfn.XLOOKUP(A17374,Target!B:B,Target!B:B),0)</f>
        <v>0</v>
      </c>
      <c r="E17374" s="7">
        <f t="shared" si="817"/>
        <v>0.6996046402229027</v>
      </c>
      <c r="F17374" s="6">
        <f t="shared" si="818"/>
        <v>0.41162787136845524</v>
      </c>
      <c r="G17374" s="6">
        <f t="shared" si="819"/>
        <v>4.7663498382006135E-3</v>
      </c>
    </row>
    <row r="17375" spans="1:7" x14ac:dyDescent="0.35">
      <c r="A17375" s="1" t="s">
        <v>17374</v>
      </c>
      <c r="B17375">
        <v>501.33650658243897</v>
      </c>
      <c r="C17375">
        <v>1</v>
      </c>
      <c r="D17375">
        <f>_xlfn.IFNA(_xlfn.XLOOKUP(A17375,Target!B:B,Target!B:B),0)</f>
        <v>0</v>
      </c>
      <c r="E17375" s="7">
        <f t="shared" si="817"/>
        <v>0.25467515554903414</v>
      </c>
      <c r="F17375" s="6">
        <f t="shared" si="818"/>
        <v>0.20298095042584197</v>
      </c>
      <c r="G17375" s="6">
        <f t="shared" si="819"/>
        <v>1.7403567283824253E-3</v>
      </c>
    </row>
    <row r="17376" spans="1:7" x14ac:dyDescent="0.35">
      <c r="A17376" s="1" t="s">
        <v>17375</v>
      </c>
      <c r="B17376">
        <v>514.26956633690099</v>
      </c>
      <c r="C17376">
        <v>1</v>
      </c>
      <c r="D17376">
        <f>_xlfn.IFNA(_xlfn.XLOOKUP(A17376,Target!B:B,Target!B:B),0)</f>
        <v>0</v>
      </c>
      <c r="E17376" s="7">
        <f t="shared" si="817"/>
        <v>0.3046851996652245</v>
      </c>
      <c r="F17376" s="6">
        <f t="shared" si="818"/>
        <v>0.23353158274762764</v>
      </c>
      <c r="G17376" s="6">
        <f t="shared" si="819"/>
        <v>2.0813957340916527E-3</v>
      </c>
    </row>
    <row r="17377" spans="1:7" x14ac:dyDescent="0.35">
      <c r="A17377" s="1" t="s">
        <v>17376</v>
      </c>
      <c r="B17377">
        <v>588.09819522786597</v>
      </c>
      <c r="C17377">
        <v>1</v>
      </c>
      <c r="D17377">
        <f>_xlfn.IFNA(_xlfn.XLOOKUP(A17377,Target!B:B,Target!B:B),0)</f>
        <v>0</v>
      </c>
      <c r="E17377" s="7">
        <f t="shared" si="817"/>
        <v>0.84789875040370666</v>
      </c>
      <c r="F17377" s="6">
        <f t="shared" si="818"/>
        <v>0.458844809662038</v>
      </c>
      <c r="G17377" s="6">
        <f t="shared" si="819"/>
        <v>5.7708352526902673E-3</v>
      </c>
    </row>
    <row r="17378" spans="1:7" x14ac:dyDescent="0.35">
      <c r="A17378" s="1" t="s">
        <v>17377</v>
      </c>
      <c r="B17378">
        <v>764.80831103891001</v>
      </c>
      <c r="C17378">
        <v>1</v>
      </c>
      <c r="D17378">
        <f>_xlfn.IFNA(_xlfn.XLOOKUP(A17378,Target!B:B,Target!B:B),0)</f>
        <v>0</v>
      </c>
      <c r="E17378" s="7">
        <f t="shared" si="817"/>
        <v>9.8230171696033768</v>
      </c>
      <c r="F17378" s="6">
        <f t="shared" si="818"/>
        <v>0.90760432286770121</v>
      </c>
      <c r="G17378" s="6">
        <f t="shared" si="819"/>
        <v>6.3007085663014592E-2</v>
      </c>
    </row>
    <row r="17379" spans="1:7" x14ac:dyDescent="0.35">
      <c r="A17379" s="1" t="s">
        <v>17378</v>
      </c>
      <c r="B17379">
        <v>574.23058816374805</v>
      </c>
      <c r="C17379">
        <v>1</v>
      </c>
      <c r="D17379">
        <f>_xlfn.IFNA(_xlfn.XLOOKUP(A17379,Target!B:B,Target!B:B),0)</f>
        <v>0</v>
      </c>
      <c r="E17379" s="7">
        <f t="shared" si="817"/>
        <v>0.6996046402229027</v>
      </c>
      <c r="F17379" s="6">
        <f t="shared" si="818"/>
        <v>0.41162787136845524</v>
      </c>
      <c r="G17379" s="6">
        <f t="shared" si="819"/>
        <v>4.7663498382006135E-3</v>
      </c>
    </row>
    <row r="17380" spans="1:7" x14ac:dyDescent="0.35">
      <c r="A17380" s="1" t="s">
        <v>17379</v>
      </c>
      <c r="B17380">
        <v>446.22498967031601</v>
      </c>
      <c r="C17380">
        <v>2</v>
      </c>
      <c r="D17380">
        <f>_xlfn.IFNA(_xlfn.XLOOKUP(A17380,Target!B:B,Target!B:B),0)</f>
        <v>0</v>
      </c>
      <c r="E17380" s="7">
        <f t="shared" si="817"/>
        <v>0.11862662814405583</v>
      </c>
      <c r="F17380" s="6">
        <f t="shared" si="818"/>
        <v>0.10604666933494378</v>
      </c>
      <c r="G17380" s="6">
        <f t="shared" si="819"/>
        <v>8.1140529334934011E-4</v>
      </c>
    </row>
    <row r="17381" spans="1:7" x14ac:dyDescent="0.35">
      <c r="A17381" s="1" t="s">
        <v>17380</v>
      </c>
      <c r="B17381">
        <v>514.26956633690099</v>
      </c>
      <c r="C17381">
        <v>1</v>
      </c>
      <c r="D17381">
        <f>_xlfn.IFNA(_xlfn.XLOOKUP(A17381,Target!B:B,Target!B:B),0)</f>
        <v>0</v>
      </c>
      <c r="E17381" s="7">
        <f t="shared" si="817"/>
        <v>0.3046851996652245</v>
      </c>
      <c r="F17381" s="6">
        <f t="shared" si="818"/>
        <v>0.23353158274762764</v>
      </c>
      <c r="G17381" s="6">
        <f t="shared" si="819"/>
        <v>2.0813957340916527E-3</v>
      </c>
    </row>
    <row r="17382" spans="1:7" x14ac:dyDescent="0.35">
      <c r="A17382" s="1" t="s">
        <v>17381</v>
      </c>
      <c r="B17382">
        <v>217.05602761439999</v>
      </c>
      <c r="C17382">
        <v>6</v>
      </c>
      <c r="D17382">
        <f>_xlfn.IFNA(_xlfn.XLOOKUP(A17382,Target!B:B,Target!B:B),0)</f>
        <v>0</v>
      </c>
      <c r="E17382" s="7">
        <f t="shared" si="817"/>
        <v>4.9482035105849918E-3</v>
      </c>
      <c r="F17382" s="6">
        <f t="shared" si="818"/>
        <v>4.9238393514207113E-3</v>
      </c>
      <c r="G17382" s="6">
        <f t="shared" si="819"/>
        <v>3.3872014352816018E-5</v>
      </c>
    </row>
    <row r="17383" spans="1:7" x14ac:dyDescent="0.35">
      <c r="A17383" s="1" t="s">
        <v>17382</v>
      </c>
      <c r="B17383">
        <v>650.33791177149999</v>
      </c>
      <c r="C17383">
        <v>1</v>
      </c>
      <c r="D17383">
        <f>_xlfn.IFNA(_xlfn.XLOOKUP(A17383,Target!B:B,Target!B:B),0)</f>
        <v>0</v>
      </c>
      <c r="E17383" s="7">
        <f t="shared" si="817"/>
        <v>2.0093908820622222</v>
      </c>
      <c r="F17383" s="6">
        <f t="shared" si="818"/>
        <v>0.66770684195243601</v>
      </c>
      <c r="G17383" s="6">
        <f t="shared" si="819"/>
        <v>1.356873739355626E-2</v>
      </c>
    </row>
    <row r="17384" spans="1:7" x14ac:dyDescent="0.35">
      <c r="A17384" s="1" t="s">
        <v>17383</v>
      </c>
      <c r="B17384">
        <v>417.233811278215</v>
      </c>
      <c r="C17384">
        <v>2</v>
      </c>
      <c r="D17384">
        <f>_xlfn.IFNA(_xlfn.XLOOKUP(A17384,Target!B:B,Target!B:B),0)</f>
        <v>0</v>
      </c>
      <c r="E17384" s="7">
        <f t="shared" si="817"/>
        <v>7.9366622687512517E-2</v>
      </c>
      <c r="F17384" s="6">
        <f t="shared" si="818"/>
        <v>7.353073647015107E-2</v>
      </c>
      <c r="G17384" s="6">
        <f t="shared" si="819"/>
        <v>5.4301295477157338E-4</v>
      </c>
    </row>
    <row r="17385" spans="1:7" x14ac:dyDescent="0.35">
      <c r="A17385" s="1" t="s">
        <v>17384</v>
      </c>
      <c r="B17385">
        <v>649.74383631112903</v>
      </c>
      <c r="C17385">
        <v>1</v>
      </c>
      <c r="D17385">
        <f>_xlfn.IFNA(_xlfn.XLOOKUP(A17385,Target!B:B,Target!B:B),0)</f>
        <v>0</v>
      </c>
      <c r="E17385" s="7">
        <f t="shared" si="817"/>
        <v>1.9929102304363591</v>
      </c>
      <c r="F17385" s="6">
        <f t="shared" si="818"/>
        <v>0.66587704842246387</v>
      </c>
      <c r="G17385" s="6">
        <f t="shared" si="819"/>
        <v>1.3458946946984907E-2</v>
      </c>
    </row>
    <row r="17386" spans="1:7" x14ac:dyDescent="0.35">
      <c r="A17386" s="1" t="s">
        <v>17385</v>
      </c>
      <c r="B17386">
        <v>636.79672722650696</v>
      </c>
      <c r="C17386">
        <v>1</v>
      </c>
      <c r="D17386">
        <f>_xlfn.IFNA(_xlfn.XLOOKUP(A17386,Target!B:B,Target!B:B),0)</f>
        <v>0</v>
      </c>
      <c r="E17386" s="7">
        <f t="shared" si="817"/>
        <v>1.6654759769448548</v>
      </c>
      <c r="F17386" s="6">
        <f t="shared" si="818"/>
        <v>0.62483248446073358</v>
      </c>
      <c r="G17386" s="6">
        <f t="shared" si="819"/>
        <v>1.1272575056984426E-2</v>
      </c>
    </row>
    <row r="17387" spans="1:7" x14ac:dyDescent="0.35">
      <c r="A17387" s="1" t="s">
        <v>17386</v>
      </c>
      <c r="B17387">
        <v>622.07154629348497</v>
      </c>
      <c r="C17387">
        <v>1</v>
      </c>
      <c r="D17387">
        <f>_xlfn.IFNA(_xlfn.XLOOKUP(A17387,Target!B:B,Target!B:B),0)</f>
        <v>0</v>
      </c>
      <c r="E17387" s="7">
        <f t="shared" si="817"/>
        <v>1.3579505324130905</v>
      </c>
      <c r="F17387" s="6">
        <f t="shared" si="818"/>
        <v>0.57590289268001926</v>
      </c>
      <c r="G17387" s="6">
        <f t="shared" si="819"/>
        <v>9.2102966122277787E-3</v>
      </c>
    </row>
    <row r="17388" spans="1:7" x14ac:dyDescent="0.35">
      <c r="A17388" s="1" t="s">
        <v>17387</v>
      </c>
      <c r="B17388">
        <v>657.92455362631904</v>
      </c>
      <c r="C17388">
        <v>1</v>
      </c>
      <c r="D17388">
        <f>_xlfn.IFNA(_xlfn.XLOOKUP(A17388,Target!B:B,Target!B:B),0)</f>
        <v>0</v>
      </c>
      <c r="E17388" s="7">
        <f t="shared" si="817"/>
        <v>2.2322383369937482</v>
      </c>
      <c r="F17388" s="6">
        <f t="shared" si="818"/>
        <v>0.69061687420919471</v>
      </c>
      <c r="G17388" s="6">
        <f t="shared" si="819"/>
        <v>1.5050902126516183E-2</v>
      </c>
    </row>
    <row r="17389" spans="1:7" x14ac:dyDescent="0.35">
      <c r="A17389" s="1" t="s">
        <v>17388</v>
      </c>
      <c r="B17389">
        <v>446.22498967031601</v>
      </c>
      <c r="C17389">
        <v>2</v>
      </c>
      <c r="D17389">
        <f>_xlfn.IFNA(_xlfn.XLOOKUP(A17389,Target!B:B,Target!B:B),0)</f>
        <v>0</v>
      </c>
      <c r="E17389" s="7">
        <f t="shared" si="817"/>
        <v>0.11862662814405583</v>
      </c>
      <c r="F17389" s="6">
        <f t="shared" si="818"/>
        <v>0.10604666933494378</v>
      </c>
      <c r="G17389" s="6">
        <f t="shared" si="819"/>
        <v>8.1140529334934011E-4</v>
      </c>
    </row>
    <row r="17390" spans="1:7" x14ac:dyDescent="0.35">
      <c r="A17390" s="1" t="s">
        <v>17389</v>
      </c>
      <c r="B17390">
        <v>418.15430925771199</v>
      </c>
      <c r="C17390">
        <v>2</v>
      </c>
      <c r="D17390">
        <f>_xlfn.IFNA(_xlfn.XLOOKUP(A17390,Target!B:B,Target!B:B),0)</f>
        <v>0</v>
      </c>
      <c r="E17390" s="7">
        <f t="shared" si="817"/>
        <v>8.038589474367526E-2</v>
      </c>
      <c r="F17390" s="6">
        <f t="shared" si="818"/>
        <v>7.4404798447268772E-2</v>
      </c>
      <c r="G17390" s="6">
        <f t="shared" si="819"/>
        <v>5.4998280568441531E-4</v>
      </c>
    </row>
    <row r="17391" spans="1:7" x14ac:dyDescent="0.35">
      <c r="A17391" s="1" t="s">
        <v>17390</v>
      </c>
      <c r="B17391">
        <v>657.92455362631904</v>
      </c>
      <c r="C17391">
        <v>1</v>
      </c>
      <c r="D17391">
        <f>_xlfn.IFNA(_xlfn.XLOOKUP(A17391,Target!B:B,Target!B:B),0)</f>
        <v>0</v>
      </c>
      <c r="E17391" s="7">
        <f t="shared" si="817"/>
        <v>2.2322383369937482</v>
      </c>
      <c r="F17391" s="6">
        <f t="shared" si="818"/>
        <v>0.69061687420919471</v>
      </c>
      <c r="G17391" s="6">
        <f t="shared" si="819"/>
        <v>1.5050902126516183E-2</v>
      </c>
    </row>
    <row r="17392" spans="1:7" x14ac:dyDescent="0.35">
      <c r="A17392" s="1" t="s">
        <v>17391</v>
      </c>
      <c r="B17392">
        <v>671.37473504234595</v>
      </c>
      <c r="C17392">
        <v>1</v>
      </c>
      <c r="D17392">
        <f>_xlfn.IFNA(_xlfn.XLOOKUP(A17392,Target!B:B,Target!B:B),0)</f>
        <v>0</v>
      </c>
      <c r="E17392" s="7">
        <f t="shared" si="817"/>
        <v>2.6897921612590627</v>
      </c>
      <c r="F17392" s="6">
        <f t="shared" si="818"/>
        <v>0.72898202492284248</v>
      </c>
      <c r="G17392" s="6">
        <f t="shared" si="819"/>
        <v>1.808018745636817E-2</v>
      </c>
    </row>
    <row r="17393" spans="1:7" x14ac:dyDescent="0.35">
      <c r="A17393" s="1" t="s">
        <v>17392</v>
      </c>
      <c r="B17393">
        <v>566.22847845295996</v>
      </c>
      <c r="C17393">
        <v>1</v>
      </c>
      <c r="D17393">
        <f>_xlfn.IFNA(_xlfn.XLOOKUP(A17393,Target!B:B,Target!B:B),0)</f>
        <v>0</v>
      </c>
      <c r="E17393" s="7">
        <f t="shared" si="817"/>
        <v>0.62614537971949424</v>
      </c>
      <c r="F17393" s="6">
        <f t="shared" si="818"/>
        <v>0.3850488323666994</v>
      </c>
      <c r="G17393" s="6">
        <f t="shared" si="819"/>
        <v>4.2680138583326968E-3</v>
      </c>
    </row>
    <row r="17394" spans="1:7" x14ac:dyDescent="0.35">
      <c r="A17394" s="1" t="s">
        <v>17393</v>
      </c>
      <c r="B17394">
        <v>535.375115363482</v>
      </c>
      <c r="C17394">
        <v>1</v>
      </c>
      <c r="D17394">
        <f>_xlfn.IFNA(_xlfn.XLOOKUP(A17394,Target!B:B,Target!B:B),0)</f>
        <v>0</v>
      </c>
      <c r="E17394" s="7">
        <f t="shared" si="817"/>
        <v>0.40824363769185434</v>
      </c>
      <c r="F17394" s="6">
        <f t="shared" si="818"/>
        <v>0.28989560241221868</v>
      </c>
      <c r="G17394" s="6">
        <f t="shared" si="819"/>
        <v>2.7868628653367374E-3</v>
      </c>
    </row>
    <row r="17395" spans="1:7" x14ac:dyDescent="0.35">
      <c r="A17395" s="1" t="s">
        <v>17394</v>
      </c>
      <c r="B17395">
        <v>636.81077655666695</v>
      </c>
      <c r="C17395">
        <v>1</v>
      </c>
      <c r="D17395">
        <f>_xlfn.IFNA(_xlfn.XLOOKUP(A17395,Target!B:B,Target!B:B),0)</f>
        <v>0</v>
      </c>
      <c r="E17395" s="7">
        <f t="shared" si="817"/>
        <v>1.6658003850837193</v>
      </c>
      <c r="F17395" s="6">
        <f t="shared" si="818"/>
        <v>0.62487813956535421</v>
      </c>
      <c r="G17395" s="6">
        <f t="shared" si="819"/>
        <v>1.1274746018532717E-2</v>
      </c>
    </row>
    <row r="17396" spans="1:7" x14ac:dyDescent="0.35">
      <c r="A17396" s="1" t="s">
        <v>17395</v>
      </c>
      <c r="B17396">
        <v>615.23432833081404</v>
      </c>
      <c r="C17396">
        <v>1</v>
      </c>
      <c r="D17396">
        <f>_xlfn.IFNA(_xlfn.XLOOKUP(A17396,Target!B:B,Target!B:B),0)</f>
        <v>0</v>
      </c>
      <c r="E17396" s="7">
        <f t="shared" si="817"/>
        <v>1.2351502648286752</v>
      </c>
      <c r="F17396" s="6">
        <f t="shared" si="818"/>
        <v>0.5526027866065415</v>
      </c>
      <c r="G17396" s="6">
        <f t="shared" si="819"/>
        <v>8.3843873510246556E-3</v>
      </c>
    </row>
    <row r="17397" spans="1:7" x14ac:dyDescent="0.35">
      <c r="A17397" s="1" t="s">
        <v>17396</v>
      </c>
      <c r="B17397">
        <v>501.33650658243897</v>
      </c>
      <c r="C17397">
        <v>1</v>
      </c>
      <c r="D17397">
        <f>_xlfn.IFNA(_xlfn.XLOOKUP(A17397,Target!B:B,Target!B:B),0)</f>
        <v>0</v>
      </c>
      <c r="E17397" s="7">
        <f t="shared" si="817"/>
        <v>0.25467515554903414</v>
      </c>
      <c r="F17397" s="6">
        <f t="shared" si="818"/>
        <v>0.20298095042584197</v>
      </c>
      <c r="G17397" s="6">
        <f t="shared" si="819"/>
        <v>1.7403567283824253E-3</v>
      </c>
    </row>
    <row r="17398" spans="1:7" x14ac:dyDescent="0.35">
      <c r="A17398" s="1" t="s">
        <v>17397</v>
      </c>
      <c r="B17398">
        <v>501.33650658243897</v>
      </c>
      <c r="C17398">
        <v>1</v>
      </c>
      <c r="D17398">
        <f>_xlfn.IFNA(_xlfn.XLOOKUP(A17398,Target!B:B,Target!B:B),0)</f>
        <v>0</v>
      </c>
      <c r="E17398" s="7">
        <f t="shared" si="817"/>
        <v>0.25467515554903414</v>
      </c>
      <c r="F17398" s="6">
        <f t="shared" si="818"/>
        <v>0.20298095042584197</v>
      </c>
      <c r="G17398" s="6">
        <f t="shared" si="819"/>
        <v>1.7403567283824253E-3</v>
      </c>
    </row>
    <row r="17399" spans="1:7" x14ac:dyDescent="0.35">
      <c r="A17399" s="1" t="s">
        <v>17398</v>
      </c>
      <c r="B17399">
        <v>551.21159958311796</v>
      </c>
      <c r="C17399">
        <v>1</v>
      </c>
      <c r="D17399">
        <f>_xlfn.IFNA(_xlfn.XLOOKUP(A17399,Target!B:B,Target!B:B),0)</f>
        <v>0</v>
      </c>
      <c r="E17399" s="7">
        <f t="shared" si="817"/>
        <v>0.50846909412297792</v>
      </c>
      <c r="F17399" s="6">
        <f t="shared" si="818"/>
        <v>0.3370762424659427</v>
      </c>
      <c r="G17399" s="6">
        <f t="shared" si="819"/>
        <v>3.4686756977146795E-3</v>
      </c>
    </row>
    <row r="17400" spans="1:7" x14ac:dyDescent="0.35">
      <c r="A17400" s="1" t="s">
        <v>17399</v>
      </c>
      <c r="B17400">
        <v>647.12797707441302</v>
      </c>
      <c r="C17400">
        <v>1</v>
      </c>
      <c r="D17400">
        <f>_xlfn.IFNA(_xlfn.XLOOKUP(A17400,Target!B:B,Target!B:B),0)</f>
        <v>0</v>
      </c>
      <c r="E17400" s="7">
        <f t="shared" si="817"/>
        <v>1.921934995492756</v>
      </c>
      <c r="F17400" s="6">
        <f t="shared" si="818"/>
        <v>0.65776103796198249</v>
      </c>
      <c r="G17400" s="6">
        <f t="shared" si="819"/>
        <v>1.2985846276093305E-2</v>
      </c>
    </row>
    <row r="17401" spans="1:7" x14ac:dyDescent="0.35">
      <c r="A17401" s="1" t="s">
        <v>17400</v>
      </c>
      <c r="B17401">
        <v>661.91277478867198</v>
      </c>
      <c r="C17401">
        <v>1</v>
      </c>
      <c r="D17401">
        <f>_xlfn.IFNA(_xlfn.XLOOKUP(A17401,Target!B:B,Target!B:B),0)</f>
        <v>0</v>
      </c>
      <c r="E17401" s="7">
        <f t="shared" si="817"/>
        <v>2.3591309405957537</v>
      </c>
      <c r="F17401" s="6">
        <f t="shared" si="818"/>
        <v>0.70230395370576226</v>
      </c>
      <c r="G17401" s="6">
        <f t="shared" si="819"/>
        <v>1.5892879947057188E-2</v>
      </c>
    </row>
    <row r="17402" spans="1:7" x14ac:dyDescent="0.35">
      <c r="A17402" s="1" t="s">
        <v>17401</v>
      </c>
      <c r="B17402">
        <v>501.33650658243897</v>
      </c>
      <c r="C17402">
        <v>1</v>
      </c>
      <c r="D17402">
        <f>_xlfn.IFNA(_xlfn.XLOOKUP(A17402,Target!B:B,Target!B:B),0)</f>
        <v>0</v>
      </c>
      <c r="E17402" s="7">
        <f t="shared" si="817"/>
        <v>0.25467515554903414</v>
      </c>
      <c r="F17402" s="6">
        <f t="shared" si="818"/>
        <v>0.20298095042584197</v>
      </c>
      <c r="G17402" s="6">
        <f t="shared" si="819"/>
        <v>1.7403567283824253E-3</v>
      </c>
    </row>
    <row r="17403" spans="1:7" x14ac:dyDescent="0.35">
      <c r="A17403" s="1" t="s">
        <v>17402</v>
      </c>
      <c r="B17403">
        <v>560.02751481526195</v>
      </c>
      <c r="C17403">
        <v>1</v>
      </c>
      <c r="D17403">
        <f>_xlfn.IFNA(_xlfn.XLOOKUP(A17403,Target!B:B,Target!B:B),0)</f>
        <v>0</v>
      </c>
      <c r="E17403" s="7">
        <f t="shared" si="817"/>
        <v>0.574568296929727</v>
      </c>
      <c r="F17403" s="6">
        <f t="shared" si="818"/>
        <v>0.36490528740486261</v>
      </c>
      <c r="G17403" s="6">
        <f t="shared" si="819"/>
        <v>3.9178247907878825E-3</v>
      </c>
    </row>
    <row r="17404" spans="1:7" x14ac:dyDescent="0.35">
      <c r="A17404" s="1" t="s">
        <v>17403</v>
      </c>
      <c r="B17404">
        <v>500.41600860294199</v>
      </c>
      <c r="C17404">
        <v>1</v>
      </c>
      <c r="D17404">
        <f>_xlfn.IFNA(_xlfn.XLOOKUP(A17404,Target!B:B,Target!B:B),0)</f>
        <v>0</v>
      </c>
      <c r="E17404" s="7">
        <f t="shared" si="817"/>
        <v>0.25144594139053328</v>
      </c>
      <c r="F17404" s="6">
        <f t="shared" si="818"/>
        <v>0.20092433326456061</v>
      </c>
      <c r="G17404" s="6">
        <f t="shared" si="819"/>
        <v>1.7183273804366301E-3</v>
      </c>
    </row>
    <row r="17405" spans="1:7" x14ac:dyDescent="0.35">
      <c r="A17405" s="1" t="s">
        <v>17404</v>
      </c>
      <c r="B17405">
        <v>587.22890563363501</v>
      </c>
      <c r="C17405">
        <v>1</v>
      </c>
      <c r="D17405">
        <f>_xlfn.IFNA(_xlfn.XLOOKUP(A17405,Target!B:B,Target!B:B),0)</f>
        <v>0</v>
      </c>
      <c r="E17405" s="7">
        <f t="shared" si="817"/>
        <v>0.83774211790745101</v>
      </c>
      <c r="F17405" s="6">
        <f t="shared" si="818"/>
        <v>0.45585401223831545</v>
      </c>
      <c r="G17405" s="6">
        <f t="shared" si="819"/>
        <v>5.7021029426936242E-3</v>
      </c>
    </row>
    <row r="17406" spans="1:7" x14ac:dyDescent="0.35">
      <c r="A17406" s="1" t="s">
        <v>17405</v>
      </c>
      <c r="B17406">
        <v>484.57952438330602</v>
      </c>
      <c r="C17406">
        <v>1</v>
      </c>
      <c r="D17406">
        <f>_xlfn.IFNA(_xlfn.XLOOKUP(A17406,Target!B:B,Target!B:B),0)</f>
        <v>0</v>
      </c>
      <c r="E17406" s="7">
        <f t="shared" si="817"/>
        <v>0.20188288134440083</v>
      </c>
      <c r="F17406" s="6">
        <f t="shared" si="818"/>
        <v>0.16797217472519366</v>
      </c>
      <c r="G17406" s="6">
        <f t="shared" si="819"/>
        <v>1.3800915497401642E-3</v>
      </c>
    </row>
    <row r="17407" spans="1:7" x14ac:dyDescent="0.35">
      <c r="A17407" s="1" t="s">
        <v>17406</v>
      </c>
      <c r="B17407">
        <v>732.96916774034401</v>
      </c>
      <c r="C17407">
        <v>1</v>
      </c>
      <c r="D17407">
        <f>_xlfn.IFNA(_xlfn.XLOOKUP(A17407,Target!B:B,Target!B:B),0)</f>
        <v>0</v>
      </c>
      <c r="E17407" s="7">
        <f t="shared" si="817"/>
        <v>6.3176295993596376</v>
      </c>
      <c r="F17407" s="6">
        <f t="shared" si="818"/>
        <v>0.86334372539332827</v>
      </c>
      <c r="G17407" s="6">
        <f t="shared" si="819"/>
        <v>4.1454810487903178E-2</v>
      </c>
    </row>
    <row r="17408" spans="1:7" x14ac:dyDescent="0.35">
      <c r="A17408" s="1" t="s">
        <v>17407</v>
      </c>
      <c r="B17408">
        <v>500.41600860294199</v>
      </c>
      <c r="C17408">
        <v>1</v>
      </c>
      <c r="D17408">
        <f>_xlfn.IFNA(_xlfn.XLOOKUP(A17408,Target!B:B,Target!B:B),0)</f>
        <v>0</v>
      </c>
      <c r="E17408" s="7">
        <f t="shared" si="817"/>
        <v>0.25144594139053328</v>
      </c>
      <c r="F17408" s="6">
        <f t="shared" si="818"/>
        <v>0.20092433326456061</v>
      </c>
      <c r="G17408" s="6">
        <f t="shared" si="819"/>
        <v>1.7183273804366301E-3</v>
      </c>
    </row>
    <row r="17409" spans="1:7" x14ac:dyDescent="0.35">
      <c r="A17409" s="1" t="s">
        <v>17408</v>
      </c>
      <c r="B17409">
        <v>611.24610716846098</v>
      </c>
      <c r="C17409">
        <v>1</v>
      </c>
      <c r="D17409">
        <f>_xlfn.IFNA(_xlfn.XLOOKUP(A17409,Target!B:B,Target!B:B),0)</f>
        <v>0</v>
      </c>
      <c r="E17409" s="7">
        <f t="shared" si="817"/>
        <v>1.1687141759084723</v>
      </c>
      <c r="F17409" s="6">
        <f t="shared" si="818"/>
        <v>0.53889728249638935</v>
      </c>
      <c r="G17409" s="6">
        <f t="shared" si="819"/>
        <v>7.9369885112782722E-3</v>
      </c>
    </row>
    <row r="17410" spans="1:7" x14ac:dyDescent="0.35">
      <c r="A17410" s="1" t="s">
        <v>17409</v>
      </c>
      <c r="B17410">
        <v>514.26956633690099</v>
      </c>
      <c r="C17410">
        <v>1</v>
      </c>
      <c r="D17410">
        <f>_xlfn.IFNA(_xlfn.XLOOKUP(A17410,Target!B:B,Target!B:B),0)</f>
        <v>0</v>
      </c>
      <c r="E17410" s="7">
        <f t="shared" si="817"/>
        <v>0.3046851996652245</v>
      </c>
      <c r="F17410" s="6">
        <f t="shared" si="818"/>
        <v>0.23353158274762764</v>
      </c>
      <c r="G17410" s="6">
        <f t="shared" si="819"/>
        <v>2.0813957340916527E-3</v>
      </c>
    </row>
    <row r="17411" spans="1:7" x14ac:dyDescent="0.35">
      <c r="A17411" s="1" t="s">
        <v>17410</v>
      </c>
      <c r="B17411">
        <v>500.41600860294199</v>
      </c>
      <c r="C17411">
        <v>1</v>
      </c>
      <c r="D17411">
        <f>_xlfn.IFNA(_xlfn.XLOOKUP(A17411,Target!B:B,Target!B:B),0)</f>
        <v>0</v>
      </c>
      <c r="E17411" s="7">
        <f t="shared" ref="E17411:E17474" si="820">2^((B17411-600)/50)</f>
        <v>0.25144594139053328</v>
      </c>
      <c r="F17411" s="6">
        <f t="shared" ref="F17411:F17474" si="821">1-(1/(1+E17411))</f>
        <v>0.20092433326456061</v>
      </c>
      <c r="G17411" s="6">
        <f t="shared" ref="G17411:G17474" si="822">(F17411*($J$3/$J$2))/(F17411*($J$3/$J$2)+(1-F17411)*((1-$J$3)/(1-$J$2)))</f>
        <v>1.7183273804366301E-3</v>
      </c>
    </row>
    <row r="17412" spans="1:7" x14ac:dyDescent="0.35">
      <c r="A17412" s="1" t="s">
        <v>17411</v>
      </c>
      <c r="B17412">
        <v>484.57952438330602</v>
      </c>
      <c r="C17412">
        <v>1</v>
      </c>
      <c r="D17412">
        <f>_xlfn.IFNA(_xlfn.XLOOKUP(A17412,Target!B:B,Target!B:B),0)</f>
        <v>0</v>
      </c>
      <c r="E17412" s="7">
        <f t="shared" si="820"/>
        <v>0.20188288134440083</v>
      </c>
      <c r="F17412" s="6">
        <f t="shared" si="821"/>
        <v>0.16797217472519366</v>
      </c>
      <c r="G17412" s="6">
        <f t="shared" si="822"/>
        <v>1.3800915497401642E-3</v>
      </c>
    </row>
    <row r="17413" spans="1:7" x14ac:dyDescent="0.35">
      <c r="A17413" s="1" t="s">
        <v>17412</v>
      </c>
      <c r="B17413">
        <v>518.34478071509795</v>
      </c>
      <c r="C17413">
        <v>1</v>
      </c>
      <c r="D17413">
        <f>_xlfn.IFNA(_xlfn.XLOOKUP(A17413,Target!B:B,Target!B:B),0)</f>
        <v>0</v>
      </c>
      <c r="E17413" s="7">
        <f t="shared" si="820"/>
        <v>0.3223937351334486</v>
      </c>
      <c r="F17413" s="6">
        <f t="shared" si="821"/>
        <v>0.24379557053853895</v>
      </c>
      <c r="G17413" s="6">
        <f t="shared" si="822"/>
        <v>2.2021016434145327E-3</v>
      </c>
    </row>
    <row r="17414" spans="1:7" x14ac:dyDescent="0.35">
      <c r="A17414" s="1" t="s">
        <v>17413</v>
      </c>
      <c r="B17414">
        <v>594.29915886556398</v>
      </c>
      <c r="C17414">
        <v>1</v>
      </c>
      <c r="D17414">
        <f>_xlfn.IFNA(_xlfn.XLOOKUP(A17414,Target!B:B,Target!B:B),0)</f>
        <v>0</v>
      </c>
      <c r="E17414" s="7">
        <f t="shared" si="820"/>
        <v>0.92401179785272181</v>
      </c>
      <c r="F17414" s="6">
        <f t="shared" si="821"/>
        <v>0.48025266730898319</v>
      </c>
      <c r="G17414" s="6">
        <f t="shared" si="822"/>
        <v>6.2856077923038236E-3</v>
      </c>
    </row>
    <row r="17415" spans="1:7" x14ac:dyDescent="0.35">
      <c r="A17415" s="1" t="s">
        <v>17414</v>
      </c>
      <c r="B17415">
        <v>751.87525128444895</v>
      </c>
      <c r="C17415">
        <v>1</v>
      </c>
      <c r="D17415">
        <f>_xlfn.IFNA(_xlfn.XLOOKUP(A17415,Target!B:B,Target!B:B),0)</f>
        <v>0</v>
      </c>
      <c r="E17415" s="7">
        <f t="shared" si="820"/>
        <v>8.2106988733891484</v>
      </c>
      <c r="F17415" s="6">
        <f t="shared" si="821"/>
        <v>0.89143060545719022</v>
      </c>
      <c r="G17415" s="6">
        <f t="shared" si="822"/>
        <v>5.3215650745564967E-2</v>
      </c>
    </row>
    <row r="17416" spans="1:7" x14ac:dyDescent="0.35">
      <c r="A17416" s="1" t="s">
        <v>17415</v>
      </c>
      <c r="B17416">
        <v>595.80703638960097</v>
      </c>
      <c r="C17416">
        <v>1</v>
      </c>
      <c r="D17416">
        <f>_xlfn.IFNA(_xlfn.XLOOKUP(A17416,Target!B:B,Target!B:B),0)</f>
        <v>0</v>
      </c>
      <c r="E17416" s="7">
        <f t="shared" si="820"/>
        <v>0.94353028313629372</v>
      </c>
      <c r="F17416" s="6">
        <f t="shared" si="821"/>
        <v>0.48547238564953554</v>
      </c>
      <c r="G17416" s="6">
        <f t="shared" si="822"/>
        <v>6.4175305721335466E-3</v>
      </c>
    </row>
    <row r="17417" spans="1:7" x14ac:dyDescent="0.35">
      <c r="A17417" s="1" t="s">
        <v>17416</v>
      </c>
      <c r="B17417">
        <v>629.19300791067894</v>
      </c>
      <c r="C17417">
        <v>1</v>
      </c>
      <c r="D17417">
        <f>_xlfn.IFNA(_xlfn.XLOOKUP(A17417,Target!B:B,Target!B:B),0)</f>
        <v>0</v>
      </c>
      <c r="E17417" s="7">
        <f t="shared" si="820"/>
        <v>1.4988543093568945</v>
      </c>
      <c r="F17417" s="6">
        <f t="shared" si="821"/>
        <v>0.59981660545173598</v>
      </c>
      <c r="G17417" s="6">
        <f t="shared" si="822"/>
        <v>1.0156270041376005E-2</v>
      </c>
    </row>
    <row r="17418" spans="1:7" x14ac:dyDescent="0.35">
      <c r="A17418" s="1" t="s">
        <v>17417</v>
      </c>
      <c r="B17418">
        <v>562.98214766570095</v>
      </c>
      <c r="C17418">
        <v>1</v>
      </c>
      <c r="D17418">
        <f>_xlfn.IFNA(_xlfn.XLOOKUP(A17418,Target!B:B,Target!B:B),0)</f>
        <v>0</v>
      </c>
      <c r="E17418" s="7">
        <f t="shared" si="820"/>
        <v>0.59859119109443004</v>
      </c>
      <c r="F17418" s="6">
        <f t="shared" si="821"/>
        <v>0.37444919903794882</v>
      </c>
      <c r="G17418" s="6">
        <f t="shared" si="822"/>
        <v>4.0809618815662949E-3</v>
      </c>
    </row>
    <row r="17419" spans="1:7" x14ac:dyDescent="0.35">
      <c r="A17419" s="1" t="s">
        <v>17418</v>
      </c>
      <c r="B17419">
        <v>388.46426730411702</v>
      </c>
      <c r="C17419">
        <v>2</v>
      </c>
      <c r="D17419">
        <f>_xlfn.IFNA(_xlfn.XLOOKUP(A17419,Target!B:B,Target!B:B),0)</f>
        <v>0</v>
      </c>
      <c r="E17419" s="7">
        <f t="shared" si="820"/>
        <v>5.3263289677779359E-2</v>
      </c>
      <c r="F17419" s="6">
        <f t="shared" si="821"/>
        <v>5.0569776996665317E-2</v>
      </c>
      <c r="G17419" s="6">
        <f t="shared" si="822"/>
        <v>3.6448347783148632E-4</v>
      </c>
    </row>
    <row r="17420" spans="1:7" x14ac:dyDescent="0.35">
      <c r="A17420" s="1" t="s">
        <v>17419</v>
      </c>
      <c r="B17420">
        <v>405.22124950325002</v>
      </c>
      <c r="C17420">
        <v>2</v>
      </c>
      <c r="D17420">
        <f>_xlfn.IFNA(_xlfn.XLOOKUP(A17420,Target!B:B,Target!B:B),0)</f>
        <v>0</v>
      </c>
      <c r="E17420" s="7">
        <f t="shared" si="820"/>
        <v>6.7191613738665085E-2</v>
      </c>
      <c r="F17420" s="6">
        <f t="shared" si="821"/>
        <v>6.2961152311977409E-2</v>
      </c>
      <c r="G17420" s="6">
        <f t="shared" si="822"/>
        <v>4.5975190807697283E-4</v>
      </c>
    </row>
    <row r="17421" spans="1:7" x14ac:dyDescent="0.35">
      <c r="A17421" s="1" t="s">
        <v>17420</v>
      </c>
      <c r="B17421">
        <v>632.938977570254</v>
      </c>
      <c r="C17421">
        <v>1</v>
      </c>
      <c r="D17421">
        <f>_xlfn.IFNA(_xlfn.XLOOKUP(A17421,Target!B:B,Target!B:B),0)</f>
        <v>0</v>
      </c>
      <c r="E17421" s="7">
        <f t="shared" si="820"/>
        <v>1.5787465172567334</v>
      </c>
      <c r="F17421" s="6">
        <f t="shared" si="821"/>
        <v>0.61221469682727925</v>
      </c>
      <c r="G17421" s="6">
        <f t="shared" si="822"/>
        <v>1.0691833375259618E-2</v>
      </c>
    </row>
    <row r="17422" spans="1:7" x14ac:dyDescent="0.35">
      <c r="A17422" s="1" t="s">
        <v>17421</v>
      </c>
      <c r="B17422">
        <v>594.29915886556398</v>
      </c>
      <c r="C17422">
        <v>1</v>
      </c>
      <c r="D17422">
        <f>_xlfn.IFNA(_xlfn.XLOOKUP(A17422,Target!B:B,Target!B:B),0)</f>
        <v>0</v>
      </c>
      <c r="E17422" s="7">
        <f t="shared" si="820"/>
        <v>0.92401179785272181</v>
      </c>
      <c r="F17422" s="6">
        <f t="shared" si="821"/>
        <v>0.48025266730898319</v>
      </c>
      <c r="G17422" s="6">
        <f t="shared" si="822"/>
        <v>6.2856077923038236E-3</v>
      </c>
    </row>
    <row r="17423" spans="1:7" x14ac:dyDescent="0.35">
      <c r="A17423" s="1" t="s">
        <v>17422</v>
      </c>
      <c r="B17423">
        <v>692.50160900214098</v>
      </c>
      <c r="C17423">
        <v>1</v>
      </c>
      <c r="D17423">
        <f>_xlfn.IFNA(_xlfn.XLOOKUP(A17423,Target!B:B,Target!B:B),0)</f>
        <v>0</v>
      </c>
      <c r="E17423" s="7">
        <f t="shared" si="820"/>
        <v>3.6050822627303631</v>
      </c>
      <c r="F17423" s="6">
        <f t="shared" si="821"/>
        <v>0.78284861313050724</v>
      </c>
      <c r="G17423" s="6">
        <f t="shared" si="822"/>
        <v>2.4084388647122864E-2</v>
      </c>
    </row>
    <row r="17424" spans="1:7" x14ac:dyDescent="0.35">
      <c r="A17424" s="1" t="s">
        <v>17423</v>
      </c>
      <c r="B17424">
        <v>623.86366747204499</v>
      </c>
      <c r="C17424">
        <v>1</v>
      </c>
      <c r="D17424">
        <f>_xlfn.IFNA(_xlfn.XLOOKUP(A17424,Target!B:B,Target!B:B),0)</f>
        <v>0</v>
      </c>
      <c r="E17424" s="7">
        <f t="shared" si="820"/>
        <v>1.392110131892377</v>
      </c>
      <c r="F17424" s="6">
        <f t="shared" si="821"/>
        <v>0.58195904667277631</v>
      </c>
      <c r="G17424" s="6">
        <f t="shared" si="822"/>
        <v>9.4397969412878934E-3</v>
      </c>
    </row>
    <row r="17425" spans="1:7" x14ac:dyDescent="0.35">
      <c r="A17425" s="1" t="s">
        <v>17424</v>
      </c>
      <c r="B17425">
        <v>550.04908791123898</v>
      </c>
      <c r="C17425">
        <v>1</v>
      </c>
      <c r="D17425">
        <f>_xlfn.IFNA(_xlfn.XLOOKUP(A17425,Target!B:B,Target!B:B),0)</f>
        <v>0</v>
      </c>
      <c r="E17425" s="7">
        <f t="shared" si="820"/>
        <v>0.5003403672700788</v>
      </c>
      <c r="F17425" s="6">
        <f t="shared" si="821"/>
        <v>0.33348457335748782</v>
      </c>
      <c r="G17425" s="6">
        <f t="shared" si="822"/>
        <v>3.4134124116688494E-3</v>
      </c>
    </row>
    <row r="17426" spans="1:7" x14ac:dyDescent="0.35">
      <c r="A17426" s="1" t="s">
        <v>17425</v>
      </c>
      <c r="B17426">
        <v>417.233811278215</v>
      </c>
      <c r="C17426">
        <v>2</v>
      </c>
      <c r="D17426">
        <f>_xlfn.IFNA(_xlfn.XLOOKUP(A17426,Target!B:B,Target!B:B),0)</f>
        <v>0</v>
      </c>
      <c r="E17426" s="7">
        <f t="shared" si="820"/>
        <v>7.9366622687512517E-2</v>
      </c>
      <c r="F17426" s="6">
        <f t="shared" si="821"/>
        <v>7.353073647015107E-2</v>
      </c>
      <c r="G17426" s="6">
        <f t="shared" si="822"/>
        <v>5.4301295477157338E-4</v>
      </c>
    </row>
    <row r="17427" spans="1:7" x14ac:dyDescent="0.35">
      <c r="A17427" s="1" t="s">
        <v>17426</v>
      </c>
      <c r="B17427">
        <v>558.39410394411198</v>
      </c>
      <c r="C17427">
        <v>1</v>
      </c>
      <c r="D17427">
        <f>_xlfn.IFNA(_xlfn.XLOOKUP(A17427,Target!B:B,Target!B:B),0)</f>
        <v>0</v>
      </c>
      <c r="E17427" s="7">
        <f t="shared" si="820"/>
        <v>0.56170403781044986</v>
      </c>
      <c r="F17427" s="6">
        <f t="shared" si="821"/>
        <v>0.3596738077196584</v>
      </c>
      <c r="G17427" s="6">
        <f t="shared" si="822"/>
        <v>3.8304429084765022E-3</v>
      </c>
    </row>
    <row r="17428" spans="1:7" x14ac:dyDescent="0.35">
      <c r="A17428" s="1" t="s">
        <v>17427</v>
      </c>
      <c r="B17428">
        <v>818.455278895643</v>
      </c>
      <c r="C17428">
        <v>1</v>
      </c>
      <c r="D17428">
        <f>_xlfn.IFNA(_xlfn.XLOOKUP(A17428,Target!B:B,Target!B:B),0)</f>
        <v>0</v>
      </c>
      <c r="E17428" s="7">
        <f t="shared" si="820"/>
        <v>20.664829823089377</v>
      </c>
      <c r="F17428" s="6">
        <f t="shared" si="821"/>
        <v>0.9538422407115219</v>
      </c>
      <c r="G17428" s="6">
        <f t="shared" si="822"/>
        <v>0.12393059360696784</v>
      </c>
    </row>
    <row r="17429" spans="1:7" x14ac:dyDescent="0.35">
      <c r="A17429" s="1" t="s">
        <v>17428</v>
      </c>
      <c r="B17429">
        <v>547.52236593146597</v>
      </c>
      <c r="C17429">
        <v>1</v>
      </c>
      <c r="D17429">
        <f>_xlfn.IFNA(_xlfn.XLOOKUP(A17429,Target!B:B,Target!B:B),0)</f>
        <v>0</v>
      </c>
      <c r="E17429" s="7">
        <f t="shared" si="820"/>
        <v>0.48311793565259042</v>
      </c>
      <c r="F17429" s="6">
        <f t="shared" si="821"/>
        <v>0.32574478673539375</v>
      </c>
      <c r="G17429" s="6">
        <f t="shared" si="822"/>
        <v>3.2963051684398114E-3</v>
      </c>
    </row>
    <row r="17430" spans="1:7" x14ac:dyDescent="0.35">
      <c r="A17430" s="1" t="s">
        <v>17429</v>
      </c>
      <c r="B17430">
        <v>566.22847845295996</v>
      </c>
      <c r="C17430">
        <v>1</v>
      </c>
      <c r="D17430">
        <f>_xlfn.IFNA(_xlfn.XLOOKUP(A17430,Target!B:B,Target!B:B),0)</f>
        <v>0</v>
      </c>
      <c r="E17430" s="7">
        <f t="shared" si="820"/>
        <v>0.62614537971949424</v>
      </c>
      <c r="F17430" s="6">
        <f t="shared" si="821"/>
        <v>0.3850488323666994</v>
      </c>
      <c r="G17430" s="6">
        <f t="shared" si="822"/>
        <v>4.2680138583326968E-3</v>
      </c>
    </row>
    <row r="17431" spans="1:7" x14ac:dyDescent="0.35">
      <c r="A17431" s="1" t="s">
        <v>17430</v>
      </c>
      <c r="B17431">
        <v>562.98214766570095</v>
      </c>
      <c r="C17431">
        <v>1</v>
      </c>
      <c r="D17431">
        <f>_xlfn.IFNA(_xlfn.XLOOKUP(A17431,Target!B:B,Target!B:B),0)</f>
        <v>0</v>
      </c>
      <c r="E17431" s="7">
        <f t="shared" si="820"/>
        <v>0.59859119109443004</v>
      </c>
      <c r="F17431" s="6">
        <f t="shared" si="821"/>
        <v>0.37444919903794882</v>
      </c>
      <c r="G17431" s="6">
        <f t="shared" si="822"/>
        <v>4.0809618815662949E-3</v>
      </c>
    </row>
    <row r="17432" spans="1:7" x14ac:dyDescent="0.35">
      <c r="A17432" s="1" t="s">
        <v>17431</v>
      </c>
      <c r="B17432">
        <v>670.857613380781</v>
      </c>
      <c r="C17432">
        <v>1</v>
      </c>
      <c r="D17432">
        <f>_xlfn.IFNA(_xlfn.XLOOKUP(A17432,Target!B:B,Target!B:B),0)</f>
        <v>0</v>
      </c>
      <c r="E17432" s="7">
        <f t="shared" si="820"/>
        <v>2.6705784548990241</v>
      </c>
      <c r="F17432" s="6">
        <f t="shared" si="821"/>
        <v>0.7275633766483518</v>
      </c>
      <c r="G17432" s="6">
        <f t="shared" si="822"/>
        <v>1.7953355856591049E-2</v>
      </c>
    </row>
    <row r="17433" spans="1:7" x14ac:dyDescent="0.35">
      <c r="A17433" s="1" t="s">
        <v>17432</v>
      </c>
      <c r="B17433">
        <v>726.80474665919303</v>
      </c>
      <c r="C17433">
        <v>1</v>
      </c>
      <c r="D17433">
        <f>_xlfn.IFNA(_xlfn.XLOOKUP(A17433,Target!B:B,Target!B:B),0)</f>
        <v>0</v>
      </c>
      <c r="E17433" s="7">
        <f t="shared" si="820"/>
        <v>5.8001689855567031</v>
      </c>
      <c r="F17433" s="6">
        <f t="shared" si="821"/>
        <v>0.85294483091170803</v>
      </c>
      <c r="G17433" s="6">
        <f t="shared" si="822"/>
        <v>3.8189023889214406E-2</v>
      </c>
    </row>
    <row r="17434" spans="1:7" x14ac:dyDescent="0.35">
      <c r="A17434" s="1" t="s">
        <v>17433</v>
      </c>
      <c r="B17434">
        <v>501.33650658243897</v>
      </c>
      <c r="C17434">
        <v>1</v>
      </c>
      <c r="D17434">
        <f>_xlfn.IFNA(_xlfn.XLOOKUP(A17434,Target!B:B,Target!B:B),0)</f>
        <v>0</v>
      </c>
      <c r="E17434" s="7">
        <f t="shared" si="820"/>
        <v>0.25467515554903414</v>
      </c>
      <c r="F17434" s="6">
        <f t="shared" si="821"/>
        <v>0.20298095042584197</v>
      </c>
      <c r="G17434" s="6">
        <f t="shared" si="822"/>
        <v>1.7403567283824253E-3</v>
      </c>
    </row>
    <row r="17435" spans="1:7" x14ac:dyDescent="0.35">
      <c r="A17435" s="1" t="s">
        <v>17434</v>
      </c>
      <c r="B17435">
        <v>591.05282807830497</v>
      </c>
      <c r="C17435">
        <v>1</v>
      </c>
      <c r="D17435">
        <f>_xlfn.IFNA(_xlfn.XLOOKUP(A17435,Target!B:B,Target!B:B),0)</f>
        <v>0</v>
      </c>
      <c r="E17435" s="7">
        <f t="shared" si="820"/>
        <v>0.88334968295981209</v>
      </c>
      <c r="F17435" s="6">
        <f t="shared" si="821"/>
        <v>0.46903115812862117</v>
      </c>
      <c r="G17435" s="6">
        <f t="shared" si="822"/>
        <v>6.0106655629884043E-3</v>
      </c>
    </row>
    <row r="17436" spans="1:7" x14ac:dyDescent="0.35">
      <c r="A17436" s="1" t="s">
        <v>17435</v>
      </c>
      <c r="B17436">
        <v>671.85970808594504</v>
      </c>
      <c r="C17436">
        <v>1</v>
      </c>
      <c r="D17436">
        <f>_xlfn.IFNA(_xlfn.XLOOKUP(A17436,Target!B:B,Target!B:B),0)</f>
        <v>0</v>
      </c>
      <c r="E17436" s="7">
        <f t="shared" si="820"/>
        <v>2.7079369749110573</v>
      </c>
      <c r="F17436" s="6">
        <f t="shared" si="821"/>
        <v>0.73030825314284442</v>
      </c>
      <c r="G17436" s="6">
        <f t="shared" si="822"/>
        <v>1.819993311443972E-2</v>
      </c>
    </row>
    <row r="17437" spans="1:7" x14ac:dyDescent="0.35">
      <c r="A17437" s="1" t="s">
        <v>17436</v>
      </c>
      <c r="B17437">
        <v>484.57952438330602</v>
      </c>
      <c r="C17437">
        <v>1</v>
      </c>
      <c r="D17437">
        <f>_xlfn.IFNA(_xlfn.XLOOKUP(A17437,Target!B:B,Target!B:B),0)</f>
        <v>0</v>
      </c>
      <c r="E17437" s="7">
        <f t="shared" si="820"/>
        <v>0.20188288134440083</v>
      </c>
      <c r="F17437" s="6">
        <f t="shared" si="821"/>
        <v>0.16797217472519366</v>
      </c>
      <c r="G17437" s="6">
        <f t="shared" si="822"/>
        <v>1.3800915497401642E-3</v>
      </c>
    </row>
    <row r="17438" spans="1:7" x14ac:dyDescent="0.35">
      <c r="A17438" s="1" t="s">
        <v>17437</v>
      </c>
      <c r="B17438">
        <v>586.26053111239605</v>
      </c>
      <c r="C17438">
        <v>1</v>
      </c>
      <c r="D17438">
        <f>_xlfn.IFNA(_xlfn.XLOOKUP(A17438,Target!B:B,Target!B:B),0)</f>
        <v>0</v>
      </c>
      <c r="E17438" s="7">
        <f t="shared" si="820"/>
        <v>0.82657098227645243</v>
      </c>
      <c r="F17438" s="6">
        <f t="shared" si="821"/>
        <v>0.45252606676489426</v>
      </c>
      <c r="G17438" s="6">
        <f t="shared" si="822"/>
        <v>5.6264942772860354E-3</v>
      </c>
    </row>
    <row r="17439" spans="1:7" x14ac:dyDescent="0.35">
      <c r="A17439" s="1" t="s">
        <v>17438</v>
      </c>
      <c r="B17439">
        <v>547.09445506079999</v>
      </c>
      <c r="C17439">
        <v>1</v>
      </c>
      <c r="D17439">
        <f>_xlfn.IFNA(_xlfn.XLOOKUP(A17439,Target!B:B,Target!B:B),0)</f>
        <v>0</v>
      </c>
      <c r="E17439" s="7">
        <f t="shared" si="820"/>
        <v>0.48026051332621822</v>
      </c>
      <c r="F17439" s="6">
        <f t="shared" si="821"/>
        <v>0.32444323752651438</v>
      </c>
      <c r="G17439" s="6">
        <f t="shared" si="822"/>
        <v>3.2768729125994918E-3</v>
      </c>
    </row>
    <row r="17440" spans="1:7" x14ac:dyDescent="0.35">
      <c r="A17440" s="1" t="s">
        <v>17439</v>
      </c>
      <c r="B17440">
        <v>876.22578914896997</v>
      </c>
      <c r="C17440">
        <v>1</v>
      </c>
      <c r="D17440">
        <f>_xlfn.IFNA(_xlfn.XLOOKUP(A17440,Target!B:B,Target!B:B),0)</f>
        <v>0</v>
      </c>
      <c r="E17440" s="7">
        <f t="shared" si="820"/>
        <v>46.030422608062267</v>
      </c>
      <c r="F17440" s="6">
        <f t="shared" si="821"/>
        <v>0.97873716746426653</v>
      </c>
      <c r="G17440" s="6">
        <f t="shared" si="822"/>
        <v>0.23960354027632352</v>
      </c>
    </row>
    <row r="17441" spans="1:7" x14ac:dyDescent="0.35">
      <c r="A17441" s="1" t="s">
        <v>17440</v>
      </c>
      <c r="B17441">
        <v>616.15482631031102</v>
      </c>
      <c r="C17441">
        <v>1</v>
      </c>
      <c r="D17441">
        <f>_xlfn.IFNA(_xlfn.XLOOKUP(A17441,Target!B:B,Target!B:B),0)</f>
        <v>0</v>
      </c>
      <c r="E17441" s="7">
        <f t="shared" si="820"/>
        <v>1.2510127786596938</v>
      </c>
      <c r="F17441" s="6">
        <f t="shared" si="821"/>
        <v>0.55575552059041455</v>
      </c>
      <c r="G17441" s="6">
        <f t="shared" si="822"/>
        <v>8.4911501981564455E-3</v>
      </c>
    </row>
    <row r="17442" spans="1:7" x14ac:dyDescent="0.35">
      <c r="A17442" s="1" t="s">
        <v>17441</v>
      </c>
      <c r="B17442">
        <v>501.33650658243897</v>
      </c>
      <c r="C17442">
        <v>1</v>
      </c>
      <c r="D17442">
        <f>_xlfn.IFNA(_xlfn.XLOOKUP(A17442,Target!B:B,Target!B:B),0)</f>
        <v>0</v>
      </c>
      <c r="E17442" s="7">
        <f t="shared" si="820"/>
        <v>0.25467515554903414</v>
      </c>
      <c r="F17442" s="6">
        <f t="shared" si="821"/>
        <v>0.20298095042584197</v>
      </c>
      <c r="G17442" s="6">
        <f t="shared" si="822"/>
        <v>1.7403567283824253E-3</v>
      </c>
    </row>
    <row r="17443" spans="1:7" x14ac:dyDescent="0.35">
      <c r="A17443" s="1" t="s">
        <v>17442</v>
      </c>
      <c r="B17443">
        <v>501.33650658243897</v>
      </c>
      <c r="C17443">
        <v>1</v>
      </c>
      <c r="D17443">
        <f>_xlfn.IFNA(_xlfn.XLOOKUP(A17443,Target!B:B,Target!B:B),0)</f>
        <v>0</v>
      </c>
      <c r="E17443" s="7">
        <f t="shared" si="820"/>
        <v>0.25467515554903414</v>
      </c>
      <c r="F17443" s="6">
        <f t="shared" si="821"/>
        <v>0.20298095042584197</v>
      </c>
      <c r="G17443" s="6">
        <f t="shared" si="822"/>
        <v>1.7403567283824253E-3</v>
      </c>
    </row>
    <row r="17444" spans="1:7" x14ac:dyDescent="0.35">
      <c r="A17444" s="1" t="s">
        <v>17443</v>
      </c>
      <c r="B17444">
        <v>595.80703638960097</v>
      </c>
      <c r="C17444">
        <v>1</v>
      </c>
      <c r="D17444">
        <f>_xlfn.IFNA(_xlfn.XLOOKUP(A17444,Target!B:B,Target!B:B),0)</f>
        <v>0</v>
      </c>
      <c r="E17444" s="7">
        <f t="shared" si="820"/>
        <v>0.94353028313629372</v>
      </c>
      <c r="F17444" s="6">
        <f t="shared" si="821"/>
        <v>0.48547238564953554</v>
      </c>
      <c r="G17444" s="6">
        <f t="shared" si="822"/>
        <v>6.4175305721335466E-3</v>
      </c>
    </row>
    <row r="17445" spans="1:7" x14ac:dyDescent="0.35">
      <c r="A17445" s="1" t="s">
        <v>17444</v>
      </c>
      <c r="B17445">
        <v>484.57952438330602</v>
      </c>
      <c r="C17445">
        <v>1</v>
      </c>
      <c r="D17445">
        <f>_xlfn.IFNA(_xlfn.XLOOKUP(A17445,Target!B:B,Target!B:B),0)</f>
        <v>0</v>
      </c>
      <c r="E17445" s="7">
        <f t="shared" si="820"/>
        <v>0.20188288134440083</v>
      </c>
      <c r="F17445" s="6">
        <f t="shared" si="821"/>
        <v>0.16797217472519366</v>
      </c>
      <c r="G17445" s="6">
        <f t="shared" si="822"/>
        <v>1.3800915497401642E-3</v>
      </c>
    </row>
    <row r="17446" spans="1:7" x14ac:dyDescent="0.35">
      <c r="A17446" s="1" t="s">
        <v>17445</v>
      </c>
      <c r="B17446">
        <v>698.995841188893</v>
      </c>
      <c r="C17446">
        <v>1</v>
      </c>
      <c r="D17446">
        <f>_xlfn.IFNA(_xlfn.XLOOKUP(A17446,Target!B:B,Target!B:B),0)</f>
        <v>0</v>
      </c>
      <c r="E17446" s="7">
        <f t="shared" si="820"/>
        <v>3.9447033859977338</v>
      </c>
      <c r="F17446" s="6">
        <f t="shared" si="821"/>
        <v>0.79776340016030678</v>
      </c>
      <c r="G17446" s="6">
        <f t="shared" si="822"/>
        <v>2.6293629944271077E-2</v>
      </c>
    </row>
    <row r="17447" spans="1:7" x14ac:dyDescent="0.35">
      <c r="A17447" s="1" t="s">
        <v>17446</v>
      </c>
      <c r="B17447">
        <v>603.98588783276705</v>
      </c>
      <c r="C17447">
        <v>1</v>
      </c>
      <c r="D17447">
        <f>_xlfn.IFNA(_xlfn.XLOOKUP(A17447,Target!B:B,Target!B:B),0)</f>
        <v>0</v>
      </c>
      <c r="E17447" s="7">
        <f t="shared" si="820"/>
        <v>1.0568112698178109</v>
      </c>
      <c r="F17447" s="6">
        <f t="shared" si="821"/>
        <v>0.51381052084152645</v>
      </c>
      <c r="G17447" s="6">
        <f t="shared" si="822"/>
        <v>7.1824902679299366E-3</v>
      </c>
    </row>
    <row r="17448" spans="1:7" x14ac:dyDescent="0.35">
      <c r="A17448" s="1" t="s">
        <v>17447</v>
      </c>
      <c r="B17448">
        <v>576.31359781512299</v>
      </c>
      <c r="C17448">
        <v>1</v>
      </c>
      <c r="D17448">
        <f>_xlfn.IFNA(_xlfn.XLOOKUP(A17448,Target!B:B,Target!B:B),0)</f>
        <v>0</v>
      </c>
      <c r="E17448" s="7">
        <f t="shared" si="820"/>
        <v>0.72010138971238458</v>
      </c>
      <c r="F17448" s="6">
        <f t="shared" si="821"/>
        <v>0.41863892094918409</v>
      </c>
      <c r="G17448" s="6">
        <f t="shared" si="822"/>
        <v>4.9053075445671616E-3</v>
      </c>
    </row>
    <row r="17449" spans="1:7" x14ac:dyDescent="0.35">
      <c r="A17449" s="1" t="s">
        <v>17448</v>
      </c>
      <c r="B17449">
        <v>514.26956633690099</v>
      </c>
      <c r="C17449">
        <v>1</v>
      </c>
      <c r="D17449">
        <f>_xlfn.IFNA(_xlfn.XLOOKUP(A17449,Target!B:B,Target!B:B),0)</f>
        <v>0</v>
      </c>
      <c r="E17449" s="7">
        <f t="shared" si="820"/>
        <v>0.3046851996652245</v>
      </c>
      <c r="F17449" s="6">
        <f t="shared" si="821"/>
        <v>0.23353158274762764</v>
      </c>
      <c r="G17449" s="6">
        <f t="shared" si="822"/>
        <v>2.0813957340916527E-3</v>
      </c>
    </row>
    <row r="17450" spans="1:7" x14ac:dyDescent="0.35">
      <c r="A17450" s="1" t="s">
        <v>17449</v>
      </c>
      <c r="B17450">
        <v>501.33650658243897</v>
      </c>
      <c r="C17450">
        <v>1</v>
      </c>
      <c r="D17450">
        <f>_xlfn.IFNA(_xlfn.XLOOKUP(A17450,Target!B:B,Target!B:B),0)</f>
        <v>0</v>
      </c>
      <c r="E17450" s="7">
        <f t="shared" si="820"/>
        <v>0.25467515554903414</v>
      </c>
      <c r="F17450" s="6">
        <f t="shared" si="821"/>
        <v>0.20298095042584197</v>
      </c>
      <c r="G17450" s="6">
        <f t="shared" si="822"/>
        <v>1.7403567283824253E-3</v>
      </c>
    </row>
    <row r="17451" spans="1:7" x14ac:dyDescent="0.35">
      <c r="A17451" s="1" t="s">
        <v>17450</v>
      </c>
      <c r="B17451">
        <v>418.15430925771199</v>
      </c>
      <c r="C17451">
        <v>2</v>
      </c>
      <c r="D17451">
        <f>_xlfn.IFNA(_xlfn.XLOOKUP(A17451,Target!B:B,Target!B:B),0)</f>
        <v>0</v>
      </c>
      <c r="E17451" s="7">
        <f t="shared" si="820"/>
        <v>8.038589474367526E-2</v>
      </c>
      <c r="F17451" s="6">
        <f t="shared" si="821"/>
        <v>7.4404798447268772E-2</v>
      </c>
      <c r="G17451" s="6">
        <f t="shared" si="822"/>
        <v>5.4998280568441531E-4</v>
      </c>
    </row>
    <row r="17452" spans="1:7" x14ac:dyDescent="0.35">
      <c r="A17452" s="1" t="s">
        <v>17451</v>
      </c>
      <c r="B17452">
        <v>500.41600860294199</v>
      </c>
      <c r="C17452">
        <v>1</v>
      </c>
      <c r="D17452">
        <f>_xlfn.IFNA(_xlfn.XLOOKUP(A17452,Target!B:B,Target!B:B),0)</f>
        <v>0</v>
      </c>
      <c r="E17452" s="7">
        <f t="shared" si="820"/>
        <v>0.25144594139053328</v>
      </c>
      <c r="F17452" s="6">
        <f t="shared" si="821"/>
        <v>0.20092433326456061</v>
      </c>
      <c r="G17452" s="6">
        <f t="shared" si="822"/>
        <v>1.7183273804366301E-3</v>
      </c>
    </row>
    <row r="17453" spans="1:7" x14ac:dyDescent="0.35">
      <c r="A17453" s="1" t="s">
        <v>17452</v>
      </c>
      <c r="B17453">
        <v>502.49901825431698</v>
      </c>
      <c r="C17453">
        <v>1</v>
      </c>
      <c r="D17453">
        <f>_xlfn.IFNA(_xlfn.XLOOKUP(A17453,Target!B:B,Target!B:B),0)</f>
        <v>0</v>
      </c>
      <c r="E17453" s="7">
        <f t="shared" si="820"/>
        <v>0.25881270852516342</v>
      </c>
      <c r="F17453" s="6">
        <f t="shared" si="821"/>
        <v>0.20560064795373001</v>
      </c>
      <c r="G17453" s="6">
        <f t="shared" si="822"/>
        <v>1.7685812440938525E-3</v>
      </c>
    </row>
    <row r="17454" spans="1:7" x14ac:dyDescent="0.35">
      <c r="A17454" s="1" t="s">
        <v>17453</v>
      </c>
      <c r="B17454">
        <v>405.22124950325002</v>
      </c>
      <c r="C17454">
        <v>2</v>
      </c>
      <c r="D17454">
        <f>_xlfn.IFNA(_xlfn.XLOOKUP(A17454,Target!B:B,Target!B:B),0)</f>
        <v>0</v>
      </c>
      <c r="E17454" s="7">
        <f t="shared" si="820"/>
        <v>6.7191613738665085E-2</v>
      </c>
      <c r="F17454" s="6">
        <f t="shared" si="821"/>
        <v>6.2961152311977409E-2</v>
      </c>
      <c r="G17454" s="6">
        <f t="shared" si="822"/>
        <v>4.5975190807697283E-4</v>
      </c>
    </row>
    <row r="17455" spans="1:7" x14ac:dyDescent="0.35">
      <c r="A17455" s="1" t="s">
        <v>17454</v>
      </c>
      <c r="B17455">
        <v>555.27330650396698</v>
      </c>
      <c r="C17455">
        <v>1</v>
      </c>
      <c r="D17455">
        <f>_xlfn.IFNA(_xlfn.XLOOKUP(A17455,Target!B:B,Target!B:B),0)</f>
        <v>0</v>
      </c>
      <c r="E17455" s="7">
        <f t="shared" si="820"/>
        <v>0.53792096767107755</v>
      </c>
      <c r="F17455" s="6">
        <f t="shared" si="821"/>
        <v>0.34977152856278981</v>
      </c>
      <c r="G17455" s="6">
        <f t="shared" si="822"/>
        <v>3.668853432830339E-3</v>
      </c>
    </row>
    <row r="17456" spans="1:7" x14ac:dyDescent="0.35">
      <c r="A17456" s="1" t="s">
        <v>17455</v>
      </c>
      <c r="B17456">
        <v>541.41974877000803</v>
      </c>
      <c r="C17456">
        <v>1</v>
      </c>
      <c r="D17456">
        <f>_xlfn.IFNA(_xlfn.XLOOKUP(A17456,Target!B:B,Target!B:B),0)</f>
        <v>0</v>
      </c>
      <c r="E17456" s="7">
        <f t="shared" si="820"/>
        <v>0.44392718864709135</v>
      </c>
      <c r="F17456" s="6">
        <f t="shared" si="821"/>
        <v>0.30744430338141593</v>
      </c>
      <c r="G17456" s="6">
        <f t="shared" si="822"/>
        <v>3.0297175314060172E-3</v>
      </c>
    </row>
    <row r="17457" spans="1:7" x14ac:dyDescent="0.35">
      <c r="A17457" s="1" t="s">
        <v>17456</v>
      </c>
      <c r="B17457">
        <v>541.41974877000803</v>
      </c>
      <c r="C17457">
        <v>1</v>
      </c>
      <c r="D17457">
        <f>_xlfn.IFNA(_xlfn.XLOOKUP(A17457,Target!B:B,Target!B:B),0)</f>
        <v>0</v>
      </c>
      <c r="E17457" s="7">
        <f t="shared" si="820"/>
        <v>0.44392718864709135</v>
      </c>
      <c r="F17457" s="6">
        <f t="shared" si="821"/>
        <v>0.30744430338141593</v>
      </c>
      <c r="G17457" s="6">
        <f t="shared" si="822"/>
        <v>3.0297175314060172E-3</v>
      </c>
    </row>
    <row r="17458" spans="1:7" x14ac:dyDescent="0.35">
      <c r="A17458" s="1" t="s">
        <v>17457</v>
      </c>
      <c r="B17458">
        <v>588.09819522786597</v>
      </c>
      <c r="C17458">
        <v>1</v>
      </c>
      <c r="D17458">
        <f>_xlfn.IFNA(_xlfn.XLOOKUP(A17458,Target!B:B,Target!B:B),0)</f>
        <v>0</v>
      </c>
      <c r="E17458" s="7">
        <f t="shared" si="820"/>
        <v>0.84789875040370666</v>
      </c>
      <c r="F17458" s="6">
        <f t="shared" si="821"/>
        <v>0.458844809662038</v>
      </c>
      <c r="G17458" s="6">
        <f t="shared" si="822"/>
        <v>5.7708352526902673E-3</v>
      </c>
    </row>
    <row r="17459" spans="1:7" x14ac:dyDescent="0.35">
      <c r="A17459" s="1" t="s">
        <v>17458</v>
      </c>
      <c r="B17459">
        <v>655.10272588681198</v>
      </c>
      <c r="C17459">
        <v>1</v>
      </c>
      <c r="D17459">
        <f>_xlfn.IFNA(_xlfn.XLOOKUP(A17459,Target!B:B,Target!B:B),0)</f>
        <v>0</v>
      </c>
      <c r="E17459" s="7">
        <f t="shared" si="820"/>
        <v>2.1466016887887087</v>
      </c>
      <c r="F17459" s="6">
        <f t="shared" si="821"/>
        <v>0.68219682727464881</v>
      </c>
      <c r="G17459" s="6">
        <f t="shared" si="822"/>
        <v>1.4481857595886556E-2</v>
      </c>
    </row>
    <row r="17460" spans="1:7" x14ac:dyDescent="0.35">
      <c r="A17460" s="1" t="s">
        <v>17459</v>
      </c>
      <c r="B17460">
        <v>516.35257598827604</v>
      </c>
      <c r="C17460">
        <v>1</v>
      </c>
      <c r="D17460">
        <f>_xlfn.IFNA(_xlfn.XLOOKUP(A17460,Target!B:B,Target!B:B),0)</f>
        <v>0</v>
      </c>
      <c r="E17460" s="7">
        <f t="shared" si="820"/>
        <v>0.31361175025056853</v>
      </c>
      <c r="F17460" s="6">
        <f t="shared" si="821"/>
        <v>0.238740061658818</v>
      </c>
      <c r="G17460" s="6">
        <f t="shared" si="822"/>
        <v>2.1422450372161777E-3</v>
      </c>
    </row>
    <row r="17461" spans="1:7" x14ac:dyDescent="0.35">
      <c r="A17461" s="1" t="s">
        <v>17460</v>
      </c>
      <c r="B17461">
        <v>595.80703638960097</v>
      </c>
      <c r="C17461">
        <v>1</v>
      </c>
      <c r="D17461">
        <f>_xlfn.IFNA(_xlfn.XLOOKUP(A17461,Target!B:B,Target!B:B),0)</f>
        <v>0</v>
      </c>
      <c r="E17461" s="7">
        <f t="shared" si="820"/>
        <v>0.94353028313629372</v>
      </c>
      <c r="F17461" s="6">
        <f t="shared" si="821"/>
        <v>0.48547238564953554</v>
      </c>
      <c r="G17461" s="6">
        <f t="shared" si="822"/>
        <v>6.4175305721335466E-3</v>
      </c>
    </row>
    <row r="17462" spans="1:7" x14ac:dyDescent="0.35">
      <c r="A17462" s="1" t="s">
        <v>17461</v>
      </c>
      <c r="B17462">
        <v>709.70485813797598</v>
      </c>
      <c r="C17462">
        <v>1</v>
      </c>
      <c r="D17462">
        <f>_xlfn.IFNA(_xlfn.XLOOKUP(A17462,Target!B:B,Target!B:B),0)</f>
        <v>0</v>
      </c>
      <c r="E17462" s="7">
        <f t="shared" si="820"/>
        <v>4.5760320694701031</v>
      </c>
      <c r="F17462" s="6">
        <f t="shared" si="821"/>
        <v>0.82066100274508802</v>
      </c>
      <c r="G17462" s="6">
        <f t="shared" si="822"/>
        <v>3.0373966462315008E-2</v>
      </c>
    </row>
    <row r="17463" spans="1:7" x14ac:dyDescent="0.35">
      <c r="A17463" s="1" t="s">
        <v>17462</v>
      </c>
      <c r="B17463">
        <v>553.295418698498</v>
      </c>
      <c r="C17463">
        <v>1</v>
      </c>
      <c r="D17463">
        <f>_xlfn.IFNA(_xlfn.XLOOKUP(A17463,Target!B:B,Target!B:B),0)</f>
        <v>0</v>
      </c>
      <c r="E17463" s="7">
        <f t="shared" si="820"/>
        <v>0.52337190041256842</v>
      </c>
      <c r="F17463" s="6">
        <f t="shared" si="821"/>
        <v>0.34356147718808905</v>
      </c>
      <c r="G17463" s="6">
        <f t="shared" si="822"/>
        <v>3.5699767596356693E-3</v>
      </c>
    </row>
    <row r="17464" spans="1:7" x14ac:dyDescent="0.35">
      <c r="A17464" s="1" t="s">
        <v>17463</v>
      </c>
      <c r="B17464">
        <v>501.33650658243897</v>
      </c>
      <c r="C17464">
        <v>1</v>
      </c>
      <c r="D17464">
        <f>_xlfn.IFNA(_xlfn.XLOOKUP(A17464,Target!B:B,Target!B:B),0)</f>
        <v>0</v>
      </c>
      <c r="E17464" s="7">
        <f t="shared" si="820"/>
        <v>0.25467515554903414</v>
      </c>
      <c r="F17464" s="6">
        <f t="shared" si="821"/>
        <v>0.20298095042584197</v>
      </c>
      <c r="G17464" s="6">
        <f t="shared" si="822"/>
        <v>1.7403567283824253E-3</v>
      </c>
    </row>
    <row r="17465" spans="1:7" x14ac:dyDescent="0.35">
      <c r="A17465" s="1" t="s">
        <v>17464</v>
      </c>
      <c r="B17465">
        <v>501.33650658243897</v>
      </c>
      <c r="C17465">
        <v>1</v>
      </c>
      <c r="D17465">
        <f>_xlfn.IFNA(_xlfn.XLOOKUP(A17465,Target!B:B,Target!B:B),0)</f>
        <v>0</v>
      </c>
      <c r="E17465" s="7">
        <f t="shared" si="820"/>
        <v>0.25467515554903414</v>
      </c>
      <c r="F17465" s="6">
        <f t="shared" si="821"/>
        <v>0.20298095042584197</v>
      </c>
      <c r="G17465" s="6">
        <f t="shared" si="822"/>
        <v>1.7403567283824253E-3</v>
      </c>
    </row>
    <row r="17466" spans="1:7" x14ac:dyDescent="0.35">
      <c r="A17466" s="1" t="s">
        <v>17465</v>
      </c>
      <c r="B17466">
        <v>497.889286623168</v>
      </c>
      <c r="C17466">
        <v>1</v>
      </c>
      <c r="D17466">
        <f>_xlfn.IFNA(_xlfn.XLOOKUP(A17466,Target!B:B,Target!B:B),0)</f>
        <v>0</v>
      </c>
      <c r="E17466" s="7">
        <f t="shared" si="820"/>
        <v>0.24279081217375054</v>
      </c>
      <c r="F17466" s="6">
        <f t="shared" si="821"/>
        <v>0.19535935556933193</v>
      </c>
      <c r="G17466" s="6">
        <f t="shared" si="822"/>
        <v>1.6592782342340667E-3</v>
      </c>
    </row>
    <row r="17467" spans="1:7" x14ac:dyDescent="0.35">
      <c r="A17467" s="1" t="s">
        <v>17466</v>
      </c>
      <c r="B17467">
        <v>405.22124950325002</v>
      </c>
      <c r="C17467">
        <v>2</v>
      </c>
      <c r="D17467">
        <f>_xlfn.IFNA(_xlfn.XLOOKUP(A17467,Target!B:B,Target!B:B),0)</f>
        <v>0</v>
      </c>
      <c r="E17467" s="7">
        <f t="shared" si="820"/>
        <v>6.7191613738665085E-2</v>
      </c>
      <c r="F17467" s="6">
        <f t="shared" si="821"/>
        <v>6.2961152311977409E-2</v>
      </c>
      <c r="G17467" s="6">
        <f t="shared" si="822"/>
        <v>4.5975190807697283E-4</v>
      </c>
    </row>
    <row r="17468" spans="1:7" x14ac:dyDescent="0.35">
      <c r="A17468" s="1" t="s">
        <v>17467</v>
      </c>
      <c r="B17468">
        <v>418.15430925771199</v>
      </c>
      <c r="C17468">
        <v>2</v>
      </c>
      <c r="D17468">
        <f>_xlfn.IFNA(_xlfn.XLOOKUP(A17468,Target!B:B,Target!B:B),0)</f>
        <v>0</v>
      </c>
      <c r="E17468" s="7">
        <f t="shared" si="820"/>
        <v>8.038589474367526E-2</v>
      </c>
      <c r="F17468" s="6">
        <f t="shared" si="821"/>
        <v>7.4404798447268772E-2</v>
      </c>
      <c r="G17468" s="6">
        <f t="shared" si="822"/>
        <v>5.4998280568441531E-4</v>
      </c>
    </row>
    <row r="17469" spans="1:7" x14ac:dyDescent="0.35">
      <c r="A17469" s="1" t="s">
        <v>17468</v>
      </c>
      <c r="B17469">
        <v>418.15430925771199</v>
      </c>
      <c r="C17469">
        <v>2</v>
      </c>
      <c r="D17469">
        <f>_xlfn.IFNA(_xlfn.XLOOKUP(A17469,Target!B:B,Target!B:B),0)</f>
        <v>0</v>
      </c>
      <c r="E17469" s="7">
        <f t="shared" si="820"/>
        <v>8.038589474367526E-2</v>
      </c>
      <c r="F17469" s="6">
        <f t="shared" si="821"/>
        <v>7.4404798447268772E-2</v>
      </c>
      <c r="G17469" s="6">
        <f t="shared" si="822"/>
        <v>5.4998280568441531E-4</v>
      </c>
    </row>
    <row r="17470" spans="1:7" x14ac:dyDescent="0.35">
      <c r="A17470" s="1" t="s">
        <v>17469</v>
      </c>
      <c r="B17470">
        <v>622.94316949254801</v>
      </c>
      <c r="C17470">
        <v>1</v>
      </c>
      <c r="D17470">
        <f>_xlfn.IFNA(_xlfn.XLOOKUP(A17470,Target!B:B,Target!B:B),0)</f>
        <v>0</v>
      </c>
      <c r="E17470" s="7">
        <f t="shared" si="820"/>
        <v>1.3744585406391667</v>
      </c>
      <c r="F17470" s="6">
        <f t="shared" si="821"/>
        <v>0.5788513537360751</v>
      </c>
      <c r="G17470" s="6">
        <f t="shared" si="822"/>
        <v>9.3212184879086085E-3</v>
      </c>
    </row>
    <row r="17471" spans="1:7" x14ac:dyDescent="0.35">
      <c r="A17471" s="1" t="s">
        <v>17470</v>
      </c>
      <c r="B17471">
        <v>561.63809381513397</v>
      </c>
      <c r="C17471">
        <v>1</v>
      </c>
      <c r="D17471">
        <f>_xlfn.IFNA(_xlfn.XLOOKUP(A17471,Target!B:B,Target!B:B),0)</f>
        <v>0</v>
      </c>
      <c r="E17471" s="7">
        <f t="shared" si="820"/>
        <v>0.58754117973228348</v>
      </c>
      <c r="F17471" s="6">
        <f t="shared" si="821"/>
        <v>0.37009507988407842</v>
      </c>
      <c r="G17471" s="6">
        <f t="shared" si="822"/>
        <v>4.0059289880630599E-3</v>
      </c>
    </row>
    <row r="17472" spans="1:7" x14ac:dyDescent="0.35">
      <c r="A17472" s="1" t="s">
        <v>17471</v>
      </c>
      <c r="B17472">
        <v>692.50160900214098</v>
      </c>
      <c r="C17472">
        <v>1</v>
      </c>
      <c r="D17472">
        <f>_xlfn.IFNA(_xlfn.XLOOKUP(A17472,Target!B:B,Target!B:B),0)</f>
        <v>0</v>
      </c>
      <c r="E17472" s="7">
        <f t="shared" si="820"/>
        <v>3.6050822627303631</v>
      </c>
      <c r="F17472" s="6">
        <f t="shared" si="821"/>
        <v>0.78284861313050724</v>
      </c>
      <c r="G17472" s="6">
        <f t="shared" si="822"/>
        <v>2.4084388647122864E-2</v>
      </c>
    </row>
    <row r="17473" spans="1:7" x14ac:dyDescent="0.35">
      <c r="A17473" s="1" t="s">
        <v>17472</v>
      </c>
      <c r="B17473">
        <v>405.22124950325002</v>
      </c>
      <c r="C17473">
        <v>2</v>
      </c>
      <c r="D17473">
        <f>_xlfn.IFNA(_xlfn.XLOOKUP(A17473,Target!B:B,Target!B:B),0)</f>
        <v>0</v>
      </c>
      <c r="E17473" s="7">
        <f t="shared" si="820"/>
        <v>6.7191613738665085E-2</v>
      </c>
      <c r="F17473" s="6">
        <f t="shared" si="821"/>
        <v>6.2961152311977409E-2</v>
      </c>
      <c r="G17473" s="6">
        <f t="shared" si="822"/>
        <v>4.5975190807697283E-4</v>
      </c>
    </row>
    <row r="17474" spans="1:7" x14ac:dyDescent="0.35">
      <c r="A17474" s="1" t="s">
        <v>17473</v>
      </c>
      <c r="B17474">
        <v>514.26956633690099</v>
      </c>
      <c r="C17474">
        <v>1</v>
      </c>
      <c r="D17474">
        <f>_xlfn.IFNA(_xlfn.XLOOKUP(A17474,Target!B:B,Target!B:B),0)</f>
        <v>0</v>
      </c>
      <c r="E17474" s="7">
        <f t="shared" si="820"/>
        <v>0.3046851996652245</v>
      </c>
      <c r="F17474" s="6">
        <f t="shared" si="821"/>
        <v>0.23353158274762764</v>
      </c>
      <c r="G17474" s="6">
        <f t="shared" si="822"/>
        <v>2.0813957340916527E-3</v>
      </c>
    </row>
    <row r="17475" spans="1:7" x14ac:dyDescent="0.35">
      <c r="A17475" s="1" t="s">
        <v>17474</v>
      </c>
      <c r="B17475">
        <v>514.26956633690099</v>
      </c>
      <c r="C17475">
        <v>1</v>
      </c>
      <c r="D17475">
        <f>_xlfn.IFNA(_xlfn.XLOOKUP(A17475,Target!B:B,Target!B:B),0)</f>
        <v>0</v>
      </c>
      <c r="E17475" s="7">
        <f t="shared" ref="E17475:E17538" si="823">2^((B17475-600)/50)</f>
        <v>0.3046851996652245</v>
      </c>
      <c r="F17475" s="6">
        <f t="shared" ref="F17475:F17538" si="824">1-(1/(1+E17475))</f>
        <v>0.23353158274762764</v>
      </c>
      <c r="G17475" s="6">
        <f t="shared" ref="G17475:G17538" si="825">(F17475*($J$3/$J$2))/(F17475*($J$3/$J$2)+(1-F17475)*((1-$J$3)/(1-$J$2)))</f>
        <v>2.0813957340916527E-3</v>
      </c>
    </row>
    <row r="17476" spans="1:7" x14ac:dyDescent="0.35">
      <c r="A17476" s="1" t="s">
        <v>17475</v>
      </c>
      <c r="B17476">
        <v>706.63713495512002</v>
      </c>
      <c r="C17476">
        <v>1</v>
      </c>
      <c r="D17476">
        <f>_xlfn.IFNA(_xlfn.XLOOKUP(A17476,Target!B:B,Target!B:B),0)</f>
        <v>0</v>
      </c>
      <c r="E17476" s="7">
        <f t="shared" si="823"/>
        <v>4.3855041413758062</v>
      </c>
      <c r="F17476" s="6">
        <f t="shared" si="824"/>
        <v>0.81431636226640514</v>
      </c>
      <c r="G17476" s="6">
        <f t="shared" si="825"/>
        <v>2.9146174062165867E-2</v>
      </c>
    </row>
    <row r="17477" spans="1:7" x14ac:dyDescent="0.35">
      <c r="A17477" s="1" t="s">
        <v>17476</v>
      </c>
      <c r="B17477">
        <v>625.09966490242005</v>
      </c>
      <c r="C17477">
        <v>1</v>
      </c>
      <c r="D17477">
        <f>_xlfn.IFNA(_xlfn.XLOOKUP(A17477,Target!B:B,Target!B:B),0)</f>
        <v>0</v>
      </c>
      <c r="E17477" s="7">
        <f t="shared" si="823"/>
        <v>1.4161688594734181</v>
      </c>
      <c r="F17477" s="6">
        <f t="shared" si="824"/>
        <v>0.58612164208674522</v>
      </c>
      <c r="G17477" s="6">
        <f t="shared" si="825"/>
        <v>9.6013710404000349E-3</v>
      </c>
    </row>
    <row r="17478" spans="1:7" x14ac:dyDescent="0.35">
      <c r="A17478" s="1" t="s">
        <v>17477</v>
      </c>
      <c r="B17478">
        <v>630.85596791887895</v>
      </c>
      <c r="C17478">
        <v>1</v>
      </c>
      <c r="D17478">
        <f>_xlfn.IFNA(_xlfn.XLOOKUP(A17478,Target!B:B,Target!B:B),0)</f>
        <v>0</v>
      </c>
      <c r="E17478" s="7">
        <f t="shared" si="823"/>
        <v>1.5338095509712919</v>
      </c>
      <c r="F17478" s="6">
        <f t="shared" si="824"/>
        <v>0.60533734683545282</v>
      </c>
      <c r="G17478" s="6">
        <f t="shared" si="825"/>
        <v>1.0390666426588544E-2</v>
      </c>
    </row>
    <row r="17479" spans="1:7" x14ac:dyDescent="0.35">
      <c r="A17479" s="1" t="s">
        <v>17478</v>
      </c>
      <c r="B17479">
        <v>584.177521461021</v>
      </c>
      <c r="C17479">
        <v>1</v>
      </c>
      <c r="D17479">
        <f>_xlfn.IFNA(_xlfn.XLOOKUP(A17479,Target!B:B,Target!B:B),0)</f>
        <v>0</v>
      </c>
      <c r="E17479" s="7">
        <f t="shared" si="823"/>
        <v>0.8030437143096969</v>
      </c>
      <c r="F17479" s="6">
        <f t="shared" si="824"/>
        <v>0.44538227661171581</v>
      </c>
      <c r="G17479" s="6">
        <f t="shared" si="825"/>
        <v>5.467219015266458E-3</v>
      </c>
    </row>
    <row r="17480" spans="1:7" x14ac:dyDescent="0.35">
      <c r="A17480" s="1" t="s">
        <v>17479</v>
      </c>
      <c r="B17480">
        <v>484.57952438330602</v>
      </c>
      <c r="C17480">
        <v>1</v>
      </c>
      <c r="D17480">
        <f>_xlfn.IFNA(_xlfn.XLOOKUP(A17480,Target!B:B,Target!B:B),0)</f>
        <v>0</v>
      </c>
      <c r="E17480" s="7">
        <f t="shared" si="823"/>
        <v>0.20188288134440083</v>
      </c>
      <c r="F17480" s="6">
        <f t="shared" si="824"/>
        <v>0.16797217472519366</v>
      </c>
      <c r="G17480" s="6">
        <f t="shared" si="825"/>
        <v>1.3800915497401642E-3</v>
      </c>
    </row>
    <row r="17481" spans="1:7" x14ac:dyDescent="0.35">
      <c r="A17481" s="1" t="s">
        <v>17480</v>
      </c>
      <c r="B17481">
        <v>514.26956633690099</v>
      </c>
      <c r="C17481">
        <v>1</v>
      </c>
      <c r="D17481">
        <f>_xlfn.IFNA(_xlfn.XLOOKUP(A17481,Target!B:B,Target!B:B),0)</f>
        <v>0</v>
      </c>
      <c r="E17481" s="7">
        <f t="shared" si="823"/>
        <v>0.3046851996652245</v>
      </c>
      <c r="F17481" s="6">
        <f t="shared" si="824"/>
        <v>0.23353158274762764</v>
      </c>
      <c r="G17481" s="6">
        <f t="shared" si="825"/>
        <v>2.0813957340916527E-3</v>
      </c>
    </row>
    <row r="17482" spans="1:7" x14ac:dyDescent="0.35">
      <c r="A17482" s="1" t="s">
        <v>17481</v>
      </c>
      <c r="B17482">
        <v>554.35280852446999</v>
      </c>
      <c r="C17482">
        <v>1</v>
      </c>
      <c r="D17482">
        <f>_xlfn.IFNA(_xlfn.XLOOKUP(A17482,Target!B:B,Target!B:B),0)</f>
        <v>0</v>
      </c>
      <c r="E17482" s="7">
        <f t="shared" si="823"/>
        <v>0.53110027092422307</v>
      </c>
      <c r="F17482" s="6">
        <f t="shared" si="824"/>
        <v>0.34687491146718508</v>
      </c>
      <c r="G17482" s="6">
        <f t="shared" si="825"/>
        <v>3.6225018529682049E-3</v>
      </c>
    </row>
    <row r="17483" spans="1:7" x14ac:dyDescent="0.35">
      <c r="A17483" s="1" t="s">
        <v>17482</v>
      </c>
      <c r="B17483">
        <v>498.80978460266499</v>
      </c>
      <c r="C17483">
        <v>1</v>
      </c>
      <c r="D17483">
        <f>_xlfn.IFNA(_xlfn.XLOOKUP(A17483,Target!B:B,Target!B:B),0)</f>
        <v>0</v>
      </c>
      <c r="E17483" s="7">
        <f t="shared" si="823"/>
        <v>0.24590887215869056</v>
      </c>
      <c r="F17483" s="6">
        <f t="shared" si="824"/>
        <v>0.19737308053086033</v>
      </c>
      <c r="G17483" s="6">
        <f t="shared" si="825"/>
        <v>1.6805518330986115E-3</v>
      </c>
    </row>
    <row r="17484" spans="1:7" x14ac:dyDescent="0.35">
      <c r="A17484" s="1" t="s">
        <v>17483</v>
      </c>
      <c r="B17484">
        <v>501.33650658243897</v>
      </c>
      <c r="C17484">
        <v>1</v>
      </c>
      <c r="D17484">
        <f>_xlfn.IFNA(_xlfn.XLOOKUP(A17484,Target!B:B,Target!B:B),0)</f>
        <v>0</v>
      </c>
      <c r="E17484" s="7">
        <f t="shared" si="823"/>
        <v>0.25467515554903414</v>
      </c>
      <c r="F17484" s="6">
        <f t="shared" si="824"/>
        <v>0.20298095042584197</v>
      </c>
      <c r="G17484" s="6">
        <f t="shared" si="825"/>
        <v>1.7403567283824253E-3</v>
      </c>
    </row>
    <row r="17485" spans="1:7" x14ac:dyDescent="0.35">
      <c r="A17485" s="1" t="s">
        <v>17484</v>
      </c>
      <c r="B17485">
        <v>513.34906835740401</v>
      </c>
      <c r="C17485">
        <v>1</v>
      </c>
      <c r="D17485">
        <f>_xlfn.IFNA(_xlfn.XLOOKUP(A17485,Target!B:B,Target!B:B),0)</f>
        <v>0</v>
      </c>
      <c r="E17485" s="7">
        <f t="shared" si="823"/>
        <v>0.30082187126743276</v>
      </c>
      <c r="F17485" s="6">
        <f t="shared" si="824"/>
        <v>0.23125523787075652</v>
      </c>
      <c r="G17485" s="6">
        <f t="shared" si="825"/>
        <v>2.0550584184169988E-3</v>
      </c>
    </row>
    <row r="17486" spans="1:7" x14ac:dyDescent="0.35">
      <c r="A17486" s="1" t="s">
        <v>17485</v>
      </c>
      <c r="B17486">
        <v>806.57803835491904</v>
      </c>
      <c r="C17486">
        <v>1</v>
      </c>
      <c r="D17486">
        <f>_xlfn.IFNA(_xlfn.XLOOKUP(A17486,Target!B:B,Target!B:B),0)</f>
        <v>0</v>
      </c>
      <c r="E17486" s="7">
        <f t="shared" si="823"/>
        <v>17.527651103955311</v>
      </c>
      <c r="F17486" s="6">
        <f t="shared" si="824"/>
        <v>0.94602661749246142</v>
      </c>
      <c r="G17486" s="6">
        <f t="shared" si="825"/>
        <v>0.1071319885026399</v>
      </c>
    </row>
    <row r="17487" spans="1:7" x14ac:dyDescent="0.35">
      <c r="A17487" s="1" t="s">
        <v>17486</v>
      </c>
      <c r="B17487">
        <v>541.41974877000803</v>
      </c>
      <c r="C17487">
        <v>1</v>
      </c>
      <c r="D17487">
        <f>_xlfn.IFNA(_xlfn.XLOOKUP(A17487,Target!B:B,Target!B:B),0)</f>
        <v>0</v>
      </c>
      <c r="E17487" s="7">
        <f t="shared" si="823"/>
        <v>0.44392718864709135</v>
      </c>
      <c r="F17487" s="6">
        <f t="shared" si="824"/>
        <v>0.30744430338141593</v>
      </c>
      <c r="G17487" s="6">
        <f t="shared" si="825"/>
        <v>3.0297175314060172E-3</v>
      </c>
    </row>
    <row r="17488" spans="1:7" x14ac:dyDescent="0.35">
      <c r="A17488" s="1" t="s">
        <v>17487</v>
      </c>
      <c r="B17488">
        <v>698.995841188893</v>
      </c>
      <c r="C17488">
        <v>1</v>
      </c>
      <c r="D17488">
        <f>_xlfn.IFNA(_xlfn.XLOOKUP(A17488,Target!B:B,Target!B:B),0)</f>
        <v>0</v>
      </c>
      <c r="E17488" s="7">
        <f t="shared" si="823"/>
        <v>3.9447033859977338</v>
      </c>
      <c r="F17488" s="6">
        <f t="shared" si="824"/>
        <v>0.79776340016030678</v>
      </c>
      <c r="G17488" s="6">
        <f t="shared" si="825"/>
        <v>2.6293629944271077E-2</v>
      </c>
    </row>
    <row r="17489" spans="1:7" x14ac:dyDescent="0.35">
      <c r="A17489" s="1" t="s">
        <v>17488</v>
      </c>
      <c r="B17489">
        <v>501.33650658243897</v>
      </c>
      <c r="C17489">
        <v>1</v>
      </c>
      <c r="D17489">
        <f>_xlfn.IFNA(_xlfn.XLOOKUP(A17489,Target!B:B,Target!B:B),0)</f>
        <v>0</v>
      </c>
      <c r="E17489" s="7">
        <f t="shared" si="823"/>
        <v>0.25467515554903414</v>
      </c>
      <c r="F17489" s="6">
        <f t="shared" si="824"/>
        <v>0.20298095042584197</v>
      </c>
      <c r="G17489" s="6">
        <f t="shared" si="825"/>
        <v>1.7403567283824253E-3</v>
      </c>
    </row>
    <row r="17490" spans="1:7" x14ac:dyDescent="0.35">
      <c r="A17490" s="1" t="s">
        <v>17489</v>
      </c>
      <c r="B17490">
        <v>667.19324044687301</v>
      </c>
      <c r="C17490">
        <v>1</v>
      </c>
      <c r="D17490">
        <f>_xlfn.IFNA(_xlfn.XLOOKUP(A17490,Target!B:B,Target!B:B),0)</f>
        <v>0</v>
      </c>
      <c r="E17490" s="7">
        <f t="shared" si="823"/>
        <v>2.5383039032796697</v>
      </c>
      <c r="F17490" s="6">
        <f t="shared" si="824"/>
        <v>0.71737871383147855</v>
      </c>
      <c r="G17490" s="6">
        <f t="shared" si="825"/>
        <v>1.7079308278249643E-2</v>
      </c>
    </row>
    <row r="17491" spans="1:7" x14ac:dyDescent="0.35">
      <c r="A17491" s="1" t="s">
        <v>17490</v>
      </c>
      <c r="B17491">
        <v>501.33650658243897</v>
      </c>
      <c r="C17491">
        <v>1</v>
      </c>
      <c r="D17491">
        <f>_xlfn.IFNA(_xlfn.XLOOKUP(A17491,Target!B:B,Target!B:B),0)</f>
        <v>0</v>
      </c>
      <c r="E17491" s="7">
        <f t="shared" si="823"/>
        <v>0.25467515554903414</v>
      </c>
      <c r="F17491" s="6">
        <f t="shared" si="824"/>
        <v>0.20298095042584197</v>
      </c>
      <c r="G17491" s="6">
        <f t="shared" si="825"/>
        <v>1.7403567283824253E-3</v>
      </c>
    </row>
    <row r="17492" spans="1:7" x14ac:dyDescent="0.35">
      <c r="A17492" s="1" t="s">
        <v>17491</v>
      </c>
      <c r="B17492">
        <v>547.09445506079999</v>
      </c>
      <c r="C17492">
        <v>1</v>
      </c>
      <c r="D17492">
        <f>_xlfn.IFNA(_xlfn.XLOOKUP(A17492,Target!B:B,Target!B:B),0)</f>
        <v>0</v>
      </c>
      <c r="E17492" s="7">
        <f t="shared" si="823"/>
        <v>0.48026051332621822</v>
      </c>
      <c r="F17492" s="6">
        <f t="shared" si="824"/>
        <v>0.32444323752651438</v>
      </c>
      <c r="G17492" s="6">
        <f t="shared" si="825"/>
        <v>3.2768729125994918E-3</v>
      </c>
    </row>
    <row r="17493" spans="1:7" x14ac:dyDescent="0.35">
      <c r="A17493" s="1" t="s">
        <v>17492</v>
      </c>
      <c r="B17493">
        <v>502.49901825431698</v>
      </c>
      <c r="C17493">
        <v>1</v>
      </c>
      <c r="D17493">
        <f>_xlfn.IFNA(_xlfn.XLOOKUP(A17493,Target!B:B,Target!B:B),0)</f>
        <v>0</v>
      </c>
      <c r="E17493" s="7">
        <f t="shared" si="823"/>
        <v>0.25881270852516342</v>
      </c>
      <c r="F17493" s="6">
        <f t="shared" si="824"/>
        <v>0.20560064795373001</v>
      </c>
      <c r="G17493" s="6">
        <f t="shared" si="825"/>
        <v>1.7685812440938525E-3</v>
      </c>
    </row>
    <row r="17494" spans="1:7" x14ac:dyDescent="0.35">
      <c r="A17494" s="1" t="s">
        <v>17493</v>
      </c>
      <c r="B17494">
        <v>560.02751481526195</v>
      </c>
      <c r="C17494">
        <v>1</v>
      </c>
      <c r="D17494">
        <f>_xlfn.IFNA(_xlfn.XLOOKUP(A17494,Target!B:B,Target!B:B),0)</f>
        <v>0</v>
      </c>
      <c r="E17494" s="7">
        <f t="shared" si="823"/>
        <v>0.574568296929727</v>
      </c>
      <c r="F17494" s="6">
        <f t="shared" si="824"/>
        <v>0.36490528740486261</v>
      </c>
      <c r="G17494" s="6">
        <f t="shared" si="825"/>
        <v>3.9178247907878825E-3</v>
      </c>
    </row>
    <row r="17495" spans="1:7" x14ac:dyDescent="0.35">
      <c r="A17495" s="1" t="s">
        <v>17494</v>
      </c>
      <c r="B17495">
        <v>568.31148810433501</v>
      </c>
      <c r="C17495">
        <v>1</v>
      </c>
      <c r="D17495">
        <f>_xlfn.IFNA(_xlfn.XLOOKUP(A17495,Target!B:B,Target!B:B),0)</f>
        <v>0</v>
      </c>
      <c r="E17495" s="7">
        <f t="shared" si="823"/>
        <v>0.64448994785731939</v>
      </c>
      <c r="F17495" s="6">
        <f t="shared" si="824"/>
        <v>0.39190871838228902</v>
      </c>
      <c r="G17495" s="6">
        <f t="shared" si="825"/>
        <v>4.3925072472064362E-3</v>
      </c>
    </row>
    <row r="17496" spans="1:7" x14ac:dyDescent="0.35">
      <c r="A17496" s="1" t="s">
        <v>17495</v>
      </c>
      <c r="B17496">
        <v>514.26956633690099</v>
      </c>
      <c r="C17496">
        <v>1</v>
      </c>
      <c r="D17496">
        <f>_xlfn.IFNA(_xlfn.XLOOKUP(A17496,Target!B:B,Target!B:B),0)</f>
        <v>0</v>
      </c>
      <c r="E17496" s="7">
        <f t="shared" si="823"/>
        <v>0.3046851996652245</v>
      </c>
      <c r="F17496" s="6">
        <f t="shared" si="824"/>
        <v>0.23353158274762764</v>
      </c>
      <c r="G17496" s="6">
        <f t="shared" si="825"/>
        <v>2.0813957340916527E-3</v>
      </c>
    </row>
    <row r="17497" spans="1:7" x14ac:dyDescent="0.35">
      <c r="A17497" s="1" t="s">
        <v>17496</v>
      </c>
      <c r="B17497">
        <v>514.26956633690099</v>
      </c>
      <c r="C17497">
        <v>1</v>
      </c>
      <c r="D17497">
        <f>_xlfn.IFNA(_xlfn.XLOOKUP(A17497,Target!B:B,Target!B:B),0)</f>
        <v>0</v>
      </c>
      <c r="E17497" s="7">
        <f t="shared" si="823"/>
        <v>0.3046851996652245</v>
      </c>
      <c r="F17497" s="6">
        <f t="shared" si="824"/>
        <v>0.23353158274762764</v>
      </c>
      <c r="G17497" s="6">
        <f t="shared" si="825"/>
        <v>2.0813957340916527E-3</v>
      </c>
    </row>
    <row r="17498" spans="1:7" x14ac:dyDescent="0.35">
      <c r="A17498" s="1" t="s">
        <v>17497</v>
      </c>
      <c r="B17498">
        <v>639.13994120795201</v>
      </c>
      <c r="C17498">
        <v>1</v>
      </c>
      <c r="D17498">
        <f>_xlfn.IFNA(_xlfn.XLOOKUP(A17498,Target!B:B,Target!B:B),0)</f>
        <v>0</v>
      </c>
      <c r="E17498" s="7">
        <f t="shared" si="823"/>
        <v>1.7204653351235084</v>
      </c>
      <c r="F17498" s="6">
        <f t="shared" si="824"/>
        <v>0.63241582714208699</v>
      </c>
      <c r="G17498" s="6">
        <f t="shared" si="825"/>
        <v>1.1640431514953666E-2</v>
      </c>
    </row>
    <row r="17499" spans="1:7" x14ac:dyDescent="0.35">
      <c r="A17499" s="1" t="s">
        <v>17498</v>
      </c>
      <c r="B17499">
        <v>552.37492071900101</v>
      </c>
      <c r="C17499">
        <v>1</v>
      </c>
      <c r="D17499">
        <f>_xlfn.IFNA(_xlfn.XLOOKUP(A17499,Target!B:B,Target!B:B),0)</f>
        <v>0</v>
      </c>
      <c r="E17499" s="7">
        <f t="shared" si="823"/>
        <v>0.51673568202161357</v>
      </c>
      <c r="F17499" s="6">
        <f t="shared" si="824"/>
        <v>0.34068934234663184</v>
      </c>
      <c r="G17499" s="6">
        <f t="shared" si="825"/>
        <v>3.5248699489674007E-3</v>
      </c>
    </row>
    <row r="17500" spans="1:7" x14ac:dyDescent="0.35">
      <c r="A17500" s="1" t="s">
        <v>17499</v>
      </c>
      <c r="B17500">
        <v>625.09966490242005</v>
      </c>
      <c r="C17500">
        <v>1</v>
      </c>
      <c r="D17500">
        <f>_xlfn.IFNA(_xlfn.XLOOKUP(A17500,Target!B:B,Target!B:B),0)</f>
        <v>0</v>
      </c>
      <c r="E17500" s="7">
        <f t="shared" si="823"/>
        <v>1.4161688594734181</v>
      </c>
      <c r="F17500" s="6">
        <f t="shared" si="824"/>
        <v>0.58612164208674522</v>
      </c>
      <c r="G17500" s="6">
        <f t="shared" si="825"/>
        <v>9.6013710404000349E-3</v>
      </c>
    </row>
    <row r="17501" spans="1:7" x14ac:dyDescent="0.35">
      <c r="A17501" s="1" t="s">
        <v>17500</v>
      </c>
      <c r="B17501">
        <v>588.09819522786597</v>
      </c>
      <c r="C17501">
        <v>1</v>
      </c>
      <c r="D17501">
        <f>_xlfn.IFNA(_xlfn.XLOOKUP(A17501,Target!B:B,Target!B:B),0)</f>
        <v>0</v>
      </c>
      <c r="E17501" s="7">
        <f t="shared" si="823"/>
        <v>0.84789875040370666</v>
      </c>
      <c r="F17501" s="6">
        <f t="shared" si="824"/>
        <v>0.458844809662038</v>
      </c>
      <c r="G17501" s="6">
        <f t="shared" si="825"/>
        <v>5.7708352526902673E-3</v>
      </c>
    </row>
    <row r="17502" spans="1:7" x14ac:dyDescent="0.35">
      <c r="A17502" s="1" t="s">
        <v>17501</v>
      </c>
      <c r="B17502">
        <v>672.86794673766497</v>
      </c>
      <c r="C17502">
        <v>1</v>
      </c>
      <c r="D17502">
        <f>_xlfn.IFNA(_xlfn.XLOOKUP(A17502,Target!B:B,Target!B:B),0)</f>
        <v>0</v>
      </c>
      <c r="E17502" s="7">
        <f t="shared" si="823"/>
        <v>2.7460519804659747</v>
      </c>
      <c r="F17502" s="6">
        <f t="shared" si="824"/>
        <v>0.73305228939305611</v>
      </c>
      <c r="G17502" s="6">
        <f t="shared" si="825"/>
        <v>1.8451375822667183E-2</v>
      </c>
    </row>
    <row r="17503" spans="1:7" x14ac:dyDescent="0.35">
      <c r="A17503" s="1" t="s">
        <v>17502</v>
      </c>
      <c r="B17503">
        <v>546.173957081303</v>
      </c>
      <c r="C17503">
        <v>1</v>
      </c>
      <c r="D17503">
        <f>_xlfn.IFNA(_xlfn.XLOOKUP(A17503,Target!B:B,Target!B:B),0)</f>
        <v>0</v>
      </c>
      <c r="E17503" s="7">
        <f t="shared" si="823"/>
        <v>0.47417093601327404</v>
      </c>
      <c r="F17503" s="6">
        <f t="shared" si="824"/>
        <v>0.32165261465241934</v>
      </c>
      <c r="G17503" s="6">
        <f t="shared" si="825"/>
        <v>3.2354574566508896E-3</v>
      </c>
    </row>
    <row r="17504" spans="1:7" x14ac:dyDescent="0.35">
      <c r="A17504" s="1" t="s">
        <v>17503</v>
      </c>
      <c r="B17504">
        <v>546.60186795196898</v>
      </c>
      <c r="C17504">
        <v>1</v>
      </c>
      <c r="D17504">
        <f>_xlfn.IFNA(_xlfn.XLOOKUP(A17504,Target!B:B,Target!B:B),0)</f>
        <v>0</v>
      </c>
      <c r="E17504" s="7">
        <f t="shared" si="823"/>
        <v>0.47699212697419091</v>
      </c>
      <c r="F17504" s="6">
        <f t="shared" si="824"/>
        <v>0.32294832061926482</v>
      </c>
      <c r="G17504" s="6">
        <f t="shared" si="825"/>
        <v>3.2546449157531718E-3</v>
      </c>
    </row>
    <row r="17505" spans="1:7" x14ac:dyDescent="0.35">
      <c r="A17505" s="1" t="s">
        <v>17504</v>
      </c>
      <c r="B17505">
        <v>542.34024674950501</v>
      </c>
      <c r="C17505">
        <v>1</v>
      </c>
      <c r="D17505">
        <f>_xlfn.IFNA(_xlfn.XLOOKUP(A17505,Target!B:B,Target!B:B),0)</f>
        <v>0</v>
      </c>
      <c r="E17505" s="7">
        <f t="shared" si="823"/>
        <v>0.44962835827025172</v>
      </c>
      <c r="F17505" s="6">
        <f t="shared" si="824"/>
        <v>0.31016802044819569</v>
      </c>
      <c r="G17505" s="6">
        <f t="shared" si="825"/>
        <v>3.0685075219059085E-3</v>
      </c>
    </row>
    <row r="17506" spans="1:7" x14ac:dyDescent="0.35">
      <c r="A17506" s="1" t="s">
        <v>17505</v>
      </c>
      <c r="B17506">
        <v>514.26956633690099</v>
      </c>
      <c r="C17506">
        <v>1</v>
      </c>
      <c r="D17506">
        <f>_xlfn.IFNA(_xlfn.XLOOKUP(A17506,Target!B:B,Target!B:B),0)</f>
        <v>0</v>
      </c>
      <c r="E17506" s="7">
        <f t="shared" si="823"/>
        <v>0.3046851996652245</v>
      </c>
      <c r="F17506" s="6">
        <f t="shared" si="824"/>
        <v>0.23353158274762764</v>
      </c>
      <c r="G17506" s="6">
        <f t="shared" si="825"/>
        <v>2.0813957340916527E-3</v>
      </c>
    </row>
    <row r="17507" spans="1:7" x14ac:dyDescent="0.35">
      <c r="A17507" s="1" t="s">
        <v>17506</v>
      </c>
      <c r="B17507">
        <v>514.26956633690099</v>
      </c>
      <c r="C17507">
        <v>1</v>
      </c>
      <c r="D17507">
        <f>_xlfn.IFNA(_xlfn.XLOOKUP(A17507,Target!B:B,Target!B:B),0)</f>
        <v>0</v>
      </c>
      <c r="E17507" s="7">
        <f t="shared" si="823"/>
        <v>0.3046851996652245</v>
      </c>
      <c r="F17507" s="6">
        <f t="shared" si="824"/>
        <v>0.23353158274762764</v>
      </c>
      <c r="G17507" s="6">
        <f t="shared" si="825"/>
        <v>2.0813957340916527E-3</v>
      </c>
    </row>
    <row r="17508" spans="1:7" x14ac:dyDescent="0.35">
      <c r="A17508" s="1" t="s">
        <v>17507</v>
      </c>
      <c r="B17508">
        <v>501.33650658243897</v>
      </c>
      <c r="C17508">
        <v>1</v>
      </c>
      <c r="D17508">
        <f>_xlfn.IFNA(_xlfn.XLOOKUP(A17508,Target!B:B,Target!B:B),0)</f>
        <v>0</v>
      </c>
      <c r="E17508" s="7">
        <f t="shared" si="823"/>
        <v>0.25467515554903414</v>
      </c>
      <c r="F17508" s="6">
        <f t="shared" si="824"/>
        <v>0.20298095042584197</v>
      </c>
      <c r="G17508" s="6">
        <f t="shared" si="825"/>
        <v>1.7403567283824253E-3</v>
      </c>
    </row>
    <row r="17509" spans="1:7" x14ac:dyDescent="0.35">
      <c r="A17509" s="1" t="s">
        <v>17508</v>
      </c>
      <c r="B17509">
        <v>625.02617914392397</v>
      </c>
      <c r="C17509">
        <v>1</v>
      </c>
      <c r="D17509">
        <f>_xlfn.IFNA(_xlfn.XLOOKUP(A17509,Target!B:B,Target!B:B),0)</f>
        <v>0</v>
      </c>
      <c r="E17509" s="7">
        <f t="shared" si="823"/>
        <v>1.4147269018984601</v>
      </c>
      <c r="F17509" s="6">
        <f t="shared" si="824"/>
        <v>0.58587449404162462</v>
      </c>
      <c r="G17509" s="6">
        <f t="shared" si="825"/>
        <v>9.5916885968903558E-3</v>
      </c>
    </row>
    <row r="17510" spans="1:7" x14ac:dyDescent="0.35">
      <c r="A17510" s="1" t="s">
        <v>17509</v>
      </c>
      <c r="B17510">
        <v>552.37492071900101</v>
      </c>
      <c r="C17510">
        <v>1</v>
      </c>
      <c r="D17510">
        <f>_xlfn.IFNA(_xlfn.XLOOKUP(A17510,Target!B:B,Target!B:B),0)</f>
        <v>0</v>
      </c>
      <c r="E17510" s="7">
        <f t="shared" si="823"/>
        <v>0.51673568202161357</v>
      </c>
      <c r="F17510" s="6">
        <f t="shared" si="824"/>
        <v>0.34068934234663184</v>
      </c>
      <c r="G17510" s="6">
        <f t="shared" si="825"/>
        <v>3.5248699489674007E-3</v>
      </c>
    </row>
    <row r="17511" spans="1:7" x14ac:dyDescent="0.35">
      <c r="A17511" s="1" t="s">
        <v>17510</v>
      </c>
      <c r="B17511">
        <v>607.10668527291296</v>
      </c>
      <c r="C17511">
        <v>1</v>
      </c>
      <c r="D17511">
        <f>_xlfn.IFNA(_xlfn.XLOOKUP(A17511,Target!B:B,Target!B:B),0)</f>
        <v>0</v>
      </c>
      <c r="E17511" s="7">
        <f t="shared" si="823"/>
        <v>1.103536008329087</v>
      </c>
      <c r="F17511" s="6">
        <f t="shared" si="824"/>
        <v>0.52460999191816282</v>
      </c>
      <c r="G17511" s="6">
        <f t="shared" si="825"/>
        <v>7.4976683624411117E-3</v>
      </c>
    </row>
    <row r="17512" spans="1:7" x14ac:dyDescent="0.35">
      <c r="A17512" s="1" t="s">
        <v>17511</v>
      </c>
      <c r="B17512">
        <v>514.26956633690099</v>
      </c>
      <c r="C17512">
        <v>1</v>
      </c>
      <c r="D17512">
        <f>_xlfn.IFNA(_xlfn.XLOOKUP(A17512,Target!B:B,Target!B:B),0)</f>
        <v>0</v>
      </c>
      <c r="E17512" s="7">
        <f t="shared" si="823"/>
        <v>0.3046851996652245</v>
      </c>
      <c r="F17512" s="6">
        <f t="shared" si="824"/>
        <v>0.23353158274762764</v>
      </c>
      <c r="G17512" s="6">
        <f t="shared" si="825"/>
        <v>2.0813957340916527E-3</v>
      </c>
    </row>
    <row r="17513" spans="1:7" x14ac:dyDescent="0.35">
      <c r="A17513" s="1" t="s">
        <v>17512</v>
      </c>
      <c r="B17513">
        <v>501.33650658243897</v>
      </c>
      <c r="C17513">
        <v>1</v>
      </c>
      <c r="D17513">
        <f>_xlfn.IFNA(_xlfn.XLOOKUP(A17513,Target!B:B,Target!B:B),0)</f>
        <v>0</v>
      </c>
      <c r="E17513" s="7">
        <f t="shared" si="823"/>
        <v>0.25467515554903414</v>
      </c>
      <c r="F17513" s="6">
        <f t="shared" si="824"/>
        <v>0.20298095042584197</v>
      </c>
      <c r="G17513" s="6">
        <f t="shared" si="825"/>
        <v>1.7403567283824253E-3</v>
      </c>
    </row>
    <row r="17514" spans="1:7" x14ac:dyDescent="0.35">
      <c r="A17514" s="1" t="s">
        <v>17513</v>
      </c>
      <c r="B17514">
        <v>565.06515731707702</v>
      </c>
      <c r="C17514">
        <v>1</v>
      </c>
      <c r="D17514">
        <f>_xlfn.IFNA(_xlfn.XLOOKUP(A17514,Target!B:B,Target!B:B),0)</f>
        <v>0</v>
      </c>
      <c r="E17514" s="7">
        <f t="shared" si="823"/>
        <v>0.61612848714005197</v>
      </c>
      <c r="F17514" s="6">
        <f t="shared" si="824"/>
        <v>0.38123731624233104</v>
      </c>
      <c r="G17514" s="6">
        <f t="shared" si="825"/>
        <v>4.2000221787890204E-3</v>
      </c>
    </row>
    <row r="17515" spans="1:7" x14ac:dyDescent="0.35">
      <c r="A17515" s="1" t="s">
        <v>17514</v>
      </c>
      <c r="B17515">
        <v>639.03481936204605</v>
      </c>
      <c r="C17515">
        <v>1</v>
      </c>
      <c r="D17515">
        <f>_xlfn.IFNA(_xlfn.XLOOKUP(A17515,Target!B:B,Target!B:B),0)</f>
        <v>0</v>
      </c>
      <c r="E17515" s="7">
        <f t="shared" si="823"/>
        <v>1.7179599300540238</v>
      </c>
      <c r="F17515" s="6">
        <f t="shared" si="824"/>
        <v>0.6320769894572642</v>
      </c>
      <c r="G17515" s="6">
        <f t="shared" si="825"/>
        <v>1.1623677324875212E-2</v>
      </c>
    </row>
    <row r="17516" spans="1:7" x14ac:dyDescent="0.35">
      <c r="A17516" s="1" t="s">
        <v>17515</v>
      </c>
      <c r="B17516">
        <v>629.85387321371502</v>
      </c>
      <c r="C17516">
        <v>1</v>
      </c>
      <c r="D17516">
        <f>_xlfn.IFNA(_xlfn.XLOOKUP(A17516,Target!B:B,Target!B:B),0)</f>
        <v>0</v>
      </c>
      <c r="E17516" s="7">
        <f t="shared" si="823"/>
        <v>1.5126492155072495</v>
      </c>
      <c r="F17516" s="6">
        <f t="shared" si="824"/>
        <v>0.60201368586258397</v>
      </c>
      <c r="G17516" s="6">
        <f t="shared" si="825"/>
        <v>1.0248786630261986E-2</v>
      </c>
    </row>
    <row r="17517" spans="1:7" x14ac:dyDescent="0.35">
      <c r="A17517" s="1" t="s">
        <v>17516</v>
      </c>
      <c r="B17517">
        <v>670.857613380781</v>
      </c>
      <c r="C17517">
        <v>1</v>
      </c>
      <c r="D17517">
        <f>_xlfn.IFNA(_xlfn.XLOOKUP(A17517,Target!B:B,Target!B:B),0)</f>
        <v>0</v>
      </c>
      <c r="E17517" s="7">
        <f t="shared" si="823"/>
        <v>2.6705784548990241</v>
      </c>
      <c r="F17517" s="6">
        <f t="shared" si="824"/>
        <v>0.7275633766483518</v>
      </c>
      <c r="G17517" s="6">
        <f t="shared" si="825"/>
        <v>1.7953355856591049E-2</v>
      </c>
    </row>
    <row r="17518" spans="1:7" x14ac:dyDescent="0.35">
      <c r="A17518" s="1" t="s">
        <v>17517</v>
      </c>
      <c r="B17518">
        <v>588.084145897707</v>
      </c>
      <c r="C17518">
        <v>1</v>
      </c>
      <c r="D17518">
        <f>_xlfn.IFNA(_xlfn.XLOOKUP(A17518,Target!B:B,Target!B:B),0)</f>
        <v>0</v>
      </c>
      <c r="E17518" s="7">
        <f t="shared" si="823"/>
        <v>0.8477336254235428</v>
      </c>
      <c r="F17518" s="6">
        <f t="shared" si="824"/>
        <v>0.458796448665171</v>
      </c>
      <c r="G17518" s="6">
        <f t="shared" si="825"/>
        <v>5.7697178892789523E-3</v>
      </c>
    </row>
    <row r="17519" spans="1:7" x14ac:dyDescent="0.35">
      <c r="A17519" s="1" t="s">
        <v>17518</v>
      </c>
      <c r="B17519">
        <v>639.03481936204605</v>
      </c>
      <c r="C17519">
        <v>1</v>
      </c>
      <c r="D17519">
        <f>_xlfn.IFNA(_xlfn.XLOOKUP(A17519,Target!B:B,Target!B:B),0)</f>
        <v>0</v>
      </c>
      <c r="E17519" s="7">
        <f t="shared" si="823"/>
        <v>1.7179599300540238</v>
      </c>
      <c r="F17519" s="6">
        <f t="shared" si="824"/>
        <v>0.6320769894572642</v>
      </c>
      <c r="G17519" s="6">
        <f t="shared" si="825"/>
        <v>1.1623677324875212E-2</v>
      </c>
    </row>
    <row r="17520" spans="1:7" x14ac:dyDescent="0.35">
      <c r="A17520" s="1" t="s">
        <v>17519</v>
      </c>
      <c r="B17520">
        <v>501.33650658243897</v>
      </c>
      <c r="C17520">
        <v>1</v>
      </c>
      <c r="D17520">
        <f>_xlfn.IFNA(_xlfn.XLOOKUP(A17520,Target!B:B,Target!B:B),0)</f>
        <v>0</v>
      </c>
      <c r="E17520" s="7">
        <f t="shared" si="823"/>
        <v>0.25467515554903414</v>
      </c>
      <c r="F17520" s="6">
        <f t="shared" si="824"/>
        <v>0.20298095042584197</v>
      </c>
      <c r="G17520" s="6">
        <f t="shared" si="825"/>
        <v>1.7403567283824253E-3</v>
      </c>
    </row>
    <row r="17521" spans="1:7" x14ac:dyDescent="0.35">
      <c r="A17521" s="1" t="s">
        <v>17520</v>
      </c>
      <c r="B17521">
        <v>590.16715554908205</v>
      </c>
      <c r="C17521">
        <v>1</v>
      </c>
      <c r="D17521">
        <f>_xlfn.IFNA(_xlfn.XLOOKUP(A17521,Target!B:B,Target!B:B),0)</f>
        <v>0</v>
      </c>
      <c r="E17521" s="7">
        <f t="shared" si="823"/>
        <v>0.87257020133387608</v>
      </c>
      <c r="F17521" s="6">
        <f t="shared" si="824"/>
        <v>0.46597462712603444</v>
      </c>
      <c r="G17521" s="6">
        <f t="shared" si="825"/>
        <v>5.9377531680758315E-3</v>
      </c>
    </row>
    <row r="17522" spans="1:7" x14ac:dyDescent="0.35">
      <c r="A17522" s="1" t="s">
        <v>17521</v>
      </c>
      <c r="B17522">
        <v>502.49901825431698</v>
      </c>
      <c r="C17522">
        <v>1</v>
      </c>
      <c r="D17522">
        <f>_xlfn.IFNA(_xlfn.XLOOKUP(A17522,Target!B:B,Target!B:B),0)</f>
        <v>0</v>
      </c>
      <c r="E17522" s="7">
        <f t="shared" si="823"/>
        <v>0.25881270852516342</v>
      </c>
      <c r="F17522" s="6">
        <f t="shared" si="824"/>
        <v>0.20560064795373001</v>
      </c>
      <c r="G17522" s="6">
        <f t="shared" si="825"/>
        <v>1.7685812440938525E-3</v>
      </c>
    </row>
    <row r="17523" spans="1:7" x14ac:dyDescent="0.35">
      <c r="A17523" s="1" t="s">
        <v>17522</v>
      </c>
      <c r="B17523">
        <v>588.09819522786597</v>
      </c>
      <c r="C17523">
        <v>1</v>
      </c>
      <c r="D17523">
        <f>_xlfn.IFNA(_xlfn.XLOOKUP(A17523,Target!B:B,Target!B:B),0)</f>
        <v>0</v>
      </c>
      <c r="E17523" s="7">
        <f t="shared" si="823"/>
        <v>0.84789875040370666</v>
      </c>
      <c r="F17523" s="6">
        <f t="shared" si="824"/>
        <v>0.458844809662038</v>
      </c>
      <c r="G17523" s="6">
        <f t="shared" si="825"/>
        <v>5.7708352526902673E-3</v>
      </c>
    </row>
    <row r="17524" spans="1:7" x14ac:dyDescent="0.35">
      <c r="A17524" s="1" t="s">
        <v>17523</v>
      </c>
      <c r="B17524">
        <v>611.24610716846098</v>
      </c>
      <c r="C17524">
        <v>1</v>
      </c>
      <c r="D17524">
        <f>_xlfn.IFNA(_xlfn.XLOOKUP(A17524,Target!B:B,Target!B:B),0)</f>
        <v>0</v>
      </c>
      <c r="E17524" s="7">
        <f t="shared" si="823"/>
        <v>1.1687141759084723</v>
      </c>
      <c r="F17524" s="6">
        <f t="shared" si="824"/>
        <v>0.53889728249638935</v>
      </c>
      <c r="G17524" s="6">
        <f t="shared" si="825"/>
        <v>7.9369885112782722E-3</v>
      </c>
    </row>
    <row r="17525" spans="1:7" x14ac:dyDescent="0.35">
      <c r="A17525" s="1" t="s">
        <v>17524</v>
      </c>
      <c r="B17525">
        <v>501.33650658243897</v>
      </c>
      <c r="C17525">
        <v>1</v>
      </c>
      <c r="D17525">
        <f>_xlfn.IFNA(_xlfn.XLOOKUP(A17525,Target!B:B,Target!B:B),0)</f>
        <v>0</v>
      </c>
      <c r="E17525" s="7">
        <f t="shared" si="823"/>
        <v>0.25467515554903414</v>
      </c>
      <c r="F17525" s="6">
        <f t="shared" si="824"/>
        <v>0.20298095042584197</v>
      </c>
      <c r="G17525" s="6">
        <f t="shared" si="825"/>
        <v>1.7403567283824253E-3</v>
      </c>
    </row>
    <row r="17526" spans="1:7" x14ac:dyDescent="0.35">
      <c r="A17526" s="1" t="s">
        <v>17525</v>
      </c>
      <c r="B17526">
        <v>867.45955816126298</v>
      </c>
      <c r="C17526">
        <v>1</v>
      </c>
      <c r="D17526">
        <f>_xlfn.IFNA(_xlfn.XLOOKUP(A17526,Target!B:B,Target!B:B),0)</f>
        <v>0</v>
      </c>
      <c r="E17526" s="7">
        <f t="shared" si="823"/>
        <v>40.763080134003332</v>
      </c>
      <c r="F17526" s="6">
        <f t="shared" si="824"/>
        <v>0.97605540595206708</v>
      </c>
      <c r="G17526" s="6">
        <f t="shared" si="825"/>
        <v>0.21816704425210071</v>
      </c>
    </row>
    <row r="17527" spans="1:7" x14ac:dyDescent="0.35">
      <c r="A17527" s="1" t="s">
        <v>17526</v>
      </c>
      <c r="B17527">
        <v>514.26956633690099</v>
      </c>
      <c r="C17527">
        <v>1</v>
      </c>
      <c r="D17527">
        <f>_xlfn.IFNA(_xlfn.XLOOKUP(A17527,Target!B:B,Target!B:B),0)</f>
        <v>0</v>
      </c>
      <c r="E17527" s="7">
        <f t="shared" si="823"/>
        <v>0.3046851996652245</v>
      </c>
      <c r="F17527" s="6">
        <f t="shared" si="824"/>
        <v>0.23353158274762764</v>
      </c>
      <c r="G17527" s="6">
        <f t="shared" si="825"/>
        <v>2.0813957340916527E-3</v>
      </c>
    </row>
    <row r="17528" spans="1:7" x14ac:dyDescent="0.35">
      <c r="A17528" s="1" t="s">
        <v>17527</v>
      </c>
      <c r="B17528">
        <v>627.10999825930401</v>
      </c>
      <c r="C17528">
        <v>1</v>
      </c>
      <c r="D17528">
        <f>_xlfn.IFNA(_xlfn.XLOOKUP(A17528,Target!B:B,Target!B:B),0)</f>
        <v>0</v>
      </c>
      <c r="E17528" s="7">
        <f t="shared" si="823"/>
        <v>1.4561913708609846</v>
      </c>
      <c r="F17528" s="6">
        <f t="shared" si="824"/>
        <v>0.59286560002469857</v>
      </c>
      <c r="G17528" s="6">
        <f t="shared" si="825"/>
        <v>9.8700383041559845E-3</v>
      </c>
    </row>
    <row r="17529" spans="1:7" x14ac:dyDescent="0.35">
      <c r="A17529" s="1" t="s">
        <v>17528</v>
      </c>
      <c r="B17529">
        <v>501.33650658243897</v>
      </c>
      <c r="C17529">
        <v>1</v>
      </c>
      <c r="D17529">
        <f>_xlfn.IFNA(_xlfn.XLOOKUP(A17529,Target!B:B,Target!B:B),0)</f>
        <v>0</v>
      </c>
      <c r="E17529" s="7">
        <f t="shared" si="823"/>
        <v>0.25467515554903414</v>
      </c>
      <c r="F17529" s="6">
        <f t="shared" si="824"/>
        <v>0.20298095042584197</v>
      </c>
      <c r="G17529" s="6">
        <f t="shared" si="825"/>
        <v>1.7403567283824253E-3</v>
      </c>
    </row>
    <row r="17530" spans="1:7" x14ac:dyDescent="0.35">
      <c r="A17530" s="1" t="s">
        <v>17529</v>
      </c>
      <c r="B17530">
        <v>560.02751481526195</v>
      </c>
      <c r="C17530">
        <v>1</v>
      </c>
      <c r="D17530">
        <f>_xlfn.IFNA(_xlfn.XLOOKUP(A17530,Target!B:B,Target!B:B),0)</f>
        <v>0</v>
      </c>
      <c r="E17530" s="7">
        <f t="shared" si="823"/>
        <v>0.574568296929727</v>
      </c>
      <c r="F17530" s="6">
        <f t="shared" si="824"/>
        <v>0.36490528740486261</v>
      </c>
      <c r="G17530" s="6">
        <f t="shared" si="825"/>
        <v>3.9178247907878825E-3</v>
      </c>
    </row>
    <row r="17531" spans="1:7" x14ac:dyDescent="0.35">
      <c r="A17531" s="1" t="s">
        <v>17530</v>
      </c>
      <c r="B17531">
        <v>718.65302857360803</v>
      </c>
      <c r="C17531">
        <v>1</v>
      </c>
      <c r="D17531">
        <f>_xlfn.IFNA(_xlfn.XLOOKUP(A17531,Target!B:B,Target!B:B),0)</f>
        <v>0</v>
      </c>
      <c r="E17531" s="7">
        <f t="shared" si="823"/>
        <v>5.1803894892204978</v>
      </c>
      <c r="F17531" s="6">
        <f t="shared" si="824"/>
        <v>0.83819789970451763</v>
      </c>
      <c r="G17531" s="6">
        <f t="shared" si="825"/>
        <v>3.4248075947992729E-2</v>
      </c>
    </row>
    <row r="17532" spans="1:7" x14ac:dyDescent="0.35">
      <c r="A17532" s="1" t="s">
        <v>17531</v>
      </c>
      <c r="B17532">
        <v>500.41600860294199</v>
      </c>
      <c r="C17532">
        <v>1</v>
      </c>
      <c r="D17532">
        <f>_xlfn.IFNA(_xlfn.XLOOKUP(A17532,Target!B:B,Target!B:B),0)</f>
        <v>0</v>
      </c>
      <c r="E17532" s="7">
        <f t="shared" si="823"/>
        <v>0.25144594139053328</v>
      </c>
      <c r="F17532" s="6">
        <f t="shared" si="824"/>
        <v>0.20092433326456061</v>
      </c>
      <c r="G17532" s="6">
        <f t="shared" si="825"/>
        <v>1.7183273804366301E-3</v>
      </c>
    </row>
    <row r="17533" spans="1:7" x14ac:dyDescent="0.35">
      <c r="A17533" s="1" t="s">
        <v>17532</v>
      </c>
      <c r="B17533">
        <v>497.889286623168</v>
      </c>
      <c r="C17533">
        <v>1</v>
      </c>
      <c r="D17533">
        <f>_xlfn.IFNA(_xlfn.XLOOKUP(A17533,Target!B:B,Target!B:B),0)</f>
        <v>0</v>
      </c>
      <c r="E17533" s="7">
        <f t="shared" si="823"/>
        <v>0.24279081217375054</v>
      </c>
      <c r="F17533" s="6">
        <f t="shared" si="824"/>
        <v>0.19535935556933193</v>
      </c>
      <c r="G17533" s="6">
        <f t="shared" si="825"/>
        <v>1.6592782342340667E-3</v>
      </c>
    </row>
    <row r="17534" spans="1:7" x14ac:dyDescent="0.35">
      <c r="A17534" s="1" t="s">
        <v>17533</v>
      </c>
      <c r="B17534">
        <v>514.26956633690099</v>
      </c>
      <c r="C17534">
        <v>1</v>
      </c>
      <c r="D17534">
        <f>_xlfn.IFNA(_xlfn.XLOOKUP(A17534,Target!B:B,Target!B:B),0)</f>
        <v>0</v>
      </c>
      <c r="E17534" s="7">
        <f t="shared" si="823"/>
        <v>0.3046851996652245</v>
      </c>
      <c r="F17534" s="6">
        <f t="shared" si="824"/>
        <v>0.23353158274762764</v>
      </c>
      <c r="G17534" s="6">
        <f t="shared" si="825"/>
        <v>2.0813957340916527E-3</v>
      </c>
    </row>
    <row r="17535" spans="1:7" x14ac:dyDescent="0.35">
      <c r="A17535" s="1" t="s">
        <v>17534</v>
      </c>
      <c r="B17535">
        <v>625.02617914392397</v>
      </c>
      <c r="C17535">
        <v>1</v>
      </c>
      <c r="D17535">
        <f>_xlfn.IFNA(_xlfn.XLOOKUP(A17535,Target!B:B,Target!B:B),0)</f>
        <v>0</v>
      </c>
      <c r="E17535" s="7">
        <f t="shared" si="823"/>
        <v>1.4147269018984601</v>
      </c>
      <c r="F17535" s="6">
        <f t="shared" si="824"/>
        <v>0.58587449404162462</v>
      </c>
      <c r="G17535" s="6">
        <f t="shared" si="825"/>
        <v>9.5916885968903558E-3</v>
      </c>
    </row>
    <row r="17536" spans="1:7" x14ac:dyDescent="0.35">
      <c r="A17536" s="1" t="s">
        <v>17535</v>
      </c>
      <c r="B17536">
        <v>542.50397908020898</v>
      </c>
      <c r="C17536">
        <v>1</v>
      </c>
      <c r="D17536">
        <f>_xlfn.IFNA(_xlfn.XLOOKUP(A17536,Target!B:B,Target!B:B),0)</f>
        <v>0</v>
      </c>
      <c r="E17536" s="7">
        <f t="shared" si="823"/>
        <v>0.45065008927392824</v>
      </c>
      <c r="F17536" s="6">
        <f t="shared" si="824"/>
        <v>0.31065388725098086</v>
      </c>
      <c r="G17536" s="6">
        <f t="shared" si="825"/>
        <v>3.0754589231394808E-3</v>
      </c>
    </row>
    <row r="17537" spans="1:7" x14ac:dyDescent="0.35">
      <c r="A17537" s="1" t="s">
        <v>17536</v>
      </c>
      <c r="B17537">
        <v>516.35257598827604</v>
      </c>
      <c r="C17537">
        <v>1</v>
      </c>
      <c r="D17537">
        <f>_xlfn.IFNA(_xlfn.XLOOKUP(A17537,Target!B:B,Target!B:B),0)</f>
        <v>0</v>
      </c>
      <c r="E17537" s="7">
        <f t="shared" si="823"/>
        <v>0.31361175025056853</v>
      </c>
      <c r="F17537" s="6">
        <f t="shared" si="824"/>
        <v>0.238740061658818</v>
      </c>
      <c r="G17537" s="6">
        <f t="shared" si="825"/>
        <v>2.1422450372161777E-3</v>
      </c>
    </row>
    <row r="17538" spans="1:7" x14ac:dyDescent="0.35">
      <c r="A17538" s="1" t="s">
        <v>17537</v>
      </c>
      <c r="B17538">
        <v>555.27330650396698</v>
      </c>
      <c r="C17538">
        <v>1</v>
      </c>
      <c r="D17538">
        <f>_xlfn.IFNA(_xlfn.XLOOKUP(A17538,Target!B:B,Target!B:B),0)</f>
        <v>0</v>
      </c>
      <c r="E17538" s="7">
        <f t="shared" si="823"/>
        <v>0.53792096767107755</v>
      </c>
      <c r="F17538" s="6">
        <f t="shared" si="824"/>
        <v>0.34977152856278981</v>
      </c>
      <c r="G17538" s="6">
        <f t="shared" si="825"/>
        <v>3.668853432830339E-3</v>
      </c>
    </row>
    <row r="17539" spans="1:7" x14ac:dyDescent="0.35">
      <c r="A17539" s="1" t="s">
        <v>17538</v>
      </c>
      <c r="B17539">
        <v>313.17128469358897</v>
      </c>
      <c r="C17539">
        <v>5</v>
      </c>
      <c r="D17539">
        <f>_xlfn.IFNA(_xlfn.XLOOKUP(A17539,Target!B:B,Target!B:B),0)</f>
        <v>0</v>
      </c>
      <c r="E17539" s="7">
        <f t="shared" ref="E17539:E17602" si="826">2^((B17539-600)/50)</f>
        <v>1.8755086068447009E-2</v>
      </c>
      <c r="F17539" s="6">
        <f t="shared" ref="F17539:F17602" si="827">1-(1/(1+E17539))</f>
        <v>1.8409808525056026E-2</v>
      </c>
      <c r="G17539" s="6">
        <f t="shared" ref="G17539:G17602" si="828">(F17539*($J$3/$J$2))/(F17539*($J$3/$J$2)+(1-F17539)*((1-$J$3)/(1-$J$2)))</f>
        <v>1.2837234920476116E-4</v>
      </c>
    </row>
    <row r="17540" spans="1:7" x14ac:dyDescent="0.35">
      <c r="A17540" s="1" t="s">
        <v>17539</v>
      </c>
      <c r="B17540">
        <v>591.05282807830497</v>
      </c>
      <c r="C17540">
        <v>1</v>
      </c>
      <c r="D17540">
        <f>_xlfn.IFNA(_xlfn.XLOOKUP(A17540,Target!B:B,Target!B:B),0)</f>
        <v>0</v>
      </c>
      <c r="E17540" s="7">
        <f t="shared" si="826"/>
        <v>0.88334968295981209</v>
      </c>
      <c r="F17540" s="6">
        <f t="shared" si="827"/>
        <v>0.46903115812862117</v>
      </c>
      <c r="G17540" s="6">
        <f t="shared" si="828"/>
        <v>6.0106655629884043E-3</v>
      </c>
    </row>
    <row r="17541" spans="1:7" x14ac:dyDescent="0.35">
      <c r="A17541" s="1" t="s">
        <v>17540</v>
      </c>
      <c r="B17541">
        <v>501.33650658243897</v>
      </c>
      <c r="C17541">
        <v>1</v>
      </c>
      <c r="D17541">
        <f>_xlfn.IFNA(_xlfn.XLOOKUP(A17541,Target!B:B,Target!B:B),0)</f>
        <v>0</v>
      </c>
      <c r="E17541" s="7">
        <f t="shared" si="826"/>
        <v>0.25467515554903414</v>
      </c>
      <c r="F17541" s="6">
        <f t="shared" si="827"/>
        <v>0.20298095042584197</v>
      </c>
      <c r="G17541" s="6">
        <f t="shared" si="828"/>
        <v>1.7403567283824253E-3</v>
      </c>
    </row>
    <row r="17542" spans="1:7" x14ac:dyDescent="0.35">
      <c r="A17542" s="1" t="s">
        <v>17541</v>
      </c>
      <c r="B17542">
        <v>722.88407289234794</v>
      </c>
      <c r="C17542">
        <v>1</v>
      </c>
      <c r="D17542">
        <f>_xlfn.IFNA(_xlfn.XLOOKUP(A17542,Target!B:B,Target!B:B),0)</f>
        <v>0</v>
      </c>
      <c r="E17542" s="7">
        <f t="shared" si="826"/>
        <v>5.4933318908273652</v>
      </c>
      <c r="F17542" s="6">
        <f t="shared" si="827"/>
        <v>0.84599585901151553</v>
      </c>
      <c r="G17542" s="6">
        <f t="shared" si="828"/>
        <v>3.6241988818169722E-2</v>
      </c>
    </row>
    <row r="17543" spans="1:7" x14ac:dyDescent="0.35">
      <c r="A17543" s="1" t="s">
        <v>17542</v>
      </c>
      <c r="B17543">
        <v>501.33650658243897</v>
      </c>
      <c r="C17543">
        <v>1</v>
      </c>
      <c r="D17543">
        <f>_xlfn.IFNA(_xlfn.XLOOKUP(A17543,Target!B:B,Target!B:B),0)</f>
        <v>0</v>
      </c>
      <c r="E17543" s="7">
        <f t="shared" si="826"/>
        <v>0.25467515554903414</v>
      </c>
      <c r="F17543" s="6">
        <f t="shared" si="827"/>
        <v>0.20298095042584197</v>
      </c>
      <c r="G17543" s="6">
        <f t="shared" si="828"/>
        <v>1.7403567283824253E-3</v>
      </c>
    </row>
    <row r="17544" spans="1:7" x14ac:dyDescent="0.35">
      <c r="A17544" s="1" t="s">
        <v>17543</v>
      </c>
      <c r="B17544">
        <v>500.41600860294199</v>
      </c>
      <c r="C17544">
        <v>1</v>
      </c>
      <c r="D17544">
        <f>_xlfn.IFNA(_xlfn.XLOOKUP(A17544,Target!B:B,Target!B:B),0)</f>
        <v>0</v>
      </c>
      <c r="E17544" s="7">
        <f t="shared" si="826"/>
        <v>0.25144594139053328</v>
      </c>
      <c r="F17544" s="6">
        <f t="shared" si="827"/>
        <v>0.20092433326456061</v>
      </c>
      <c r="G17544" s="6">
        <f t="shared" si="828"/>
        <v>1.7183273804366301E-3</v>
      </c>
    </row>
    <row r="17545" spans="1:7" x14ac:dyDescent="0.35">
      <c r="A17545" s="1" t="s">
        <v>17544</v>
      </c>
      <c r="B17545">
        <v>513.34906835740401</v>
      </c>
      <c r="C17545">
        <v>1</v>
      </c>
      <c r="D17545">
        <f>_xlfn.IFNA(_xlfn.XLOOKUP(A17545,Target!B:B,Target!B:B),0)</f>
        <v>0</v>
      </c>
      <c r="E17545" s="7">
        <f t="shared" si="826"/>
        <v>0.30082187126743276</v>
      </c>
      <c r="F17545" s="6">
        <f t="shared" si="827"/>
        <v>0.23125523787075652</v>
      </c>
      <c r="G17545" s="6">
        <f t="shared" si="828"/>
        <v>2.0550584184169988E-3</v>
      </c>
    </row>
    <row r="17546" spans="1:7" x14ac:dyDescent="0.35">
      <c r="A17546" s="1" t="s">
        <v>17545</v>
      </c>
      <c r="B17546">
        <v>783.69804530318402</v>
      </c>
      <c r="C17546">
        <v>1</v>
      </c>
      <c r="D17546">
        <f>_xlfn.IFNA(_xlfn.XLOOKUP(A17546,Target!B:B,Target!B:B),0)</f>
        <v>0</v>
      </c>
      <c r="E17546" s="7">
        <f t="shared" si="826"/>
        <v>12.763577966714998</v>
      </c>
      <c r="F17546" s="6">
        <f t="shared" si="827"/>
        <v>0.92734447376849682</v>
      </c>
      <c r="G17546" s="6">
        <f t="shared" si="828"/>
        <v>8.0352945636720421E-2</v>
      </c>
    </row>
    <row r="17547" spans="1:7" x14ac:dyDescent="0.35">
      <c r="A17547" s="1" t="s">
        <v>17546</v>
      </c>
      <c r="B17547">
        <v>535.375115363482</v>
      </c>
      <c r="C17547">
        <v>1</v>
      </c>
      <c r="D17547">
        <f>_xlfn.IFNA(_xlfn.XLOOKUP(A17547,Target!B:B,Target!B:B),0)</f>
        <v>0</v>
      </c>
      <c r="E17547" s="7">
        <f t="shared" si="826"/>
        <v>0.40824363769185434</v>
      </c>
      <c r="F17547" s="6">
        <f t="shared" si="827"/>
        <v>0.28989560241221868</v>
      </c>
      <c r="G17547" s="6">
        <f t="shared" si="828"/>
        <v>2.7868628653367374E-3</v>
      </c>
    </row>
    <row r="17548" spans="1:7" x14ac:dyDescent="0.35">
      <c r="A17548" s="1" t="s">
        <v>17547</v>
      </c>
      <c r="B17548">
        <v>501.33650658243897</v>
      </c>
      <c r="C17548">
        <v>1</v>
      </c>
      <c r="D17548">
        <f>_xlfn.IFNA(_xlfn.XLOOKUP(A17548,Target!B:B,Target!B:B),0)</f>
        <v>0</v>
      </c>
      <c r="E17548" s="7">
        <f t="shared" si="826"/>
        <v>0.25467515554903414</v>
      </c>
      <c r="F17548" s="6">
        <f t="shared" si="827"/>
        <v>0.20298095042584197</v>
      </c>
      <c r="G17548" s="6">
        <f t="shared" si="828"/>
        <v>1.7403567283824253E-3</v>
      </c>
    </row>
    <row r="17549" spans="1:7" x14ac:dyDescent="0.35">
      <c r="A17549" s="1" t="s">
        <v>17548</v>
      </c>
      <c r="B17549">
        <v>817.53478091614602</v>
      </c>
      <c r="C17549">
        <v>1</v>
      </c>
      <c r="D17549">
        <f>_xlfn.IFNA(_xlfn.XLOOKUP(A17549,Target!B:B,Target!B:B),0)</f>
        <v>0</v>
      </c>
      <c r="E17549" s="7">
        <f t="shared" si="826"/>
        <v>20.402805202337223</v>
      </c>
      <c r="F17549" s="6">
        <f t="shared" si="827"/>
        <v>0.95327715266544599</v>
      </c>
      <c r="G17549" s="6">
        <f t="shared" si="828"/>
        <v>0.1225517649451542</v>
      </c>
    </row>
    <row r="17550" spans="1:7" x14ac:dyDescent="0.35">
      <c r="A17550" s="1" t="s">
        <v>17549</v>
      </c>
      <c r="B17550">
        <v>501.33650658243897</v>
      </c>
      <c r="C17550">
        <v>1</v>
      </c>
      <c r="D17550">
        <f>_xlfn.IFNA(_xlfn.XLOOKUP(A17550,Target!B:B,Target!B:B),0)</f>
        <v>0</v>
      </c>
      <c r="E17550" s="7">
        <f t="shared" si="826"/>
        <v>0.25467515554903414</v>
      </c>
      <c r="F17550" s="6">
        <f t="shared" si="827"/>
        <v>0.20298095042584197</v>
      </c>
      <c r="G17550" s="6">
        <f t="shared" si="828"/>
        <v>1.7403567283824253E-3</v>
      </c>
    </row>
    <row r="17551" spans="1:7" x14ac:dyDescent="0.35">
      <c r="A17551" s="1" t="s">
        <v>17550</v>
      </c>
      <c r="B17551">
        <v>501.33650658243897</v>
      </c>
      <c r="C17551">
        <v>1</v>
      </c>
      <c r="D17551">
        <f>_xlfn.IFNA(_xlfn.XLOOKUP(A17551,Target!B:B,Target!B:B),0)</f>
        <v>0</v>
      </c>
      <c r="E17551" s="7">
        <f t="shared" si="826"/>
        <v>0.25467515554903414</v>
      </c>
      <c r="F17551" s="6">
        <f t="shared" si="827"/>
        <v>0.20298095042584197</v>
      </c>
      <c r="G17551" s="6">
        <f t="shared" si="828"/>
        <v>1.7403567283824253E-3</v>
      </c>
    </row>
    <row r="17552" spans="1:7" x14ac:dyDescent="0.35">
      <c r="A17552" s="1" t="s">
        <v>17551</v>
      </c>
      <c r="B17552">
        <v>553.295418698498</v>
      </c>
      <c r="C17552">
        <v>1</v>
      </c>
      <c r="D17552">
        <f>_xlfn.IFNA(_xlfn.XLOOKUP(A17552,Target!B:B,Target!B:B),0)</f>
        <v>0</v>
      </c>
      <c r="E17552" s="7">
        <f t="shared" si="826"/>
        <v>0.52337190041256842</v>
      </c>
      <c r="F17552" s="6">
        <f t="shared" si="827"/>
        <v>0.34356147718808905</v>
      </c>
      <c r="G17552" s="6">
        <f t="shared" si="828"/>
        <v>3.5699767596356693E-3</v>
      </c>
    </row>
    <row r="17553" spans="1:7" x14ac:dyDescent="0.35">
      <c r="A17553" s="1" t="s">
        <v>17552</v>
      </c>
      <c r="B17553">
        <v>418.15430925771199</v>
      </c>
      <c r="C17553">
        <v>2</v>
      </c>
      <c r="D17553">
        <f>_xlfn.IFNA(_xlfn.XLOOKUP(A17553,Target!B:B,Target!B:B),0)</f>
        <v>0</v>
      </c>
      <c r="E17553" s="7">
        <f t="shared" si="826"/>
        <v>8.038589474367526E-2</v>
      </c>
      <c r="F17553" s="6">
        <f t="shared" si="827"/>
        <v>7.4404798447268772E-2</v>
      </c>
      <c r="G17553" s="6">
        <f t="shared" si="828"/>
        <v>5.4998280568441531E-4</v>
      </c>
    </row>
    <row r="17554" spans="1:7" x14ac:dyDescent="0.35">
      <c r="A17554" s="1" t="s">
        <v>17553</v>
      </c>
      <c r="B17554">
        <v>501.33650658243897</v>
      </c>
      <c r="C17554">
        <v>1</v>
      </c>
      <c r="D17554">
        <f>_xlfn.IFNA(_xlfn.XLOOKUP(A17554,Target!B:B,Target!B:B),0)</f>
        <v>0</v>
      </c>
      <c r="E17554" s="7">
        <f t="shared" si="826"/>
        <v>0.25467515554903414</v>
      </c>
      <c r="F17554" s="6">
        <f t="shared" si="827"/>
        <v>0.20298095042584197</v>
      </c>
      <c r="G17554" s="6">
        <f t="shared" si="828"/>
        <v>1.7403567283824253E-3</v>
      </c>
    </row>
    <row r="17555" spans="1:7" x14ac:dyDescent="0.35">
      <c r="A17555" s="1" t="s">
        <v>17554</v>
      </c>
      <c r="B17555">
        <v>541.41974877000803</v>
      </c>
      <c r="C17555">
        <v>1</v>
      </c>
      <c r="D17555">
        <f>_xlfn.IFNA(_xlfn.XLOOKUP(A17555,Target!B:B,Target!B:B),0)</f>
        <v>0</v>
      </c>
      <c r="E17555" s="7">
        <f t="shared" si="826"/>
        <v>0.44392718864709135</v>
      </c>
      <c r="F17555" s="6">
        <f t="shared" si="827"/>
        <v>0.30744430338141593</v>
      </c>
      <c r="G17555" s="6">
        <f t="shared" si="828"/>
        <v>3.0297175314060172E-3</v>
      </c>
    </row>
    <row r="17556" spans="1:7" x14ac:dyDescent="0.35">
      <c r="A17556" s="1" t="s">
        <v>17555</v>
      </c>
      <c r="B17556">
        <v>575.15108614324504</v>
      </c>
      <c r="C17556">
        <v>1</v>
      </c>
      <c r="D17556">
        <f>_xlfn.IFNA(_xlfn.XLOOKUP(A17556,Target!B:B,Target!B:B),0)</f>
        <v>0</v>
      </c>
      <c r="E17556" s="7">
        <f t="shared" si="826"/>
        <v>0.70858936750490664</v>
      </c>
      <c r="F17556" s="6">
        <f t="shared" si="827"/>
        <v>0.41472186411863043</v>
      </c>
      <c r="G17556" s="6">
        <f t="shared" si="828"/>
        <v>4.8272665708906076E-3</v>
      </c>
    </row>
    <row r="17557" spans="1:7" x14ac:dyDescent="0.35">
      <c r="A17557" s="1" t="s">
        <v>17556</v>
      </c>
      <c r="B17557">
        <v>514.26956633690099</v>
      </c>
      <c r="C17557">
        <v>1</v>
      </c>
      <c r="D17557">
        <f>_xlfn.IFNA(_xlfn.XLOOKUP(A17557,Target!B:B,Target!B:B),0)</f>
        <v>0</v>
      </c>
      <c r="E17557" s="7">
        <f t="shared" si="826"/>
        <v>0.3046851996652245</v>
      </c>
      <c r="F17557" s="6">
        <f t="shared" si="827"/>
        <v>0.23353158274762764</v>
      </c>
      <c r="G17557" s="6">
        <f t="shared" si="828"/>
        <v>2.0813957340916527E-3</v>
      </c>
    </row>
    <row r="17558" spans="1:7" x14ac:dyDescent="0.35">
      <c r="A17558" s="1" t="s">
        <v>17557</v>
      </c>
      <c r="B17558">
        <v>514.26956633690099</v>
      </c>
      <c r="C17558">
        <v>1</v>
      </c>
      <c r="D17558">
        <f>_xlfn.IFNA(_xlfn.XLOOKUP(A17558,Target!B:B,Target!B:B),0)</f>
        <v>0</v>
      </c>
      <c r="E17558" s="7">
        <f t="shared" si="826"/>
        <v>0.3046851996652245</v>
      </c>
      <c r="F17558" s="6">
        <f t="shared" si="827"/>
        <v>0.23353158274762764</v>
      </c>
      <c r="G17558" s="6">
        <f t="shared" si="828"/>
        <v>2.0813957340916527E-3</v>
      </c>
    </row>
    <row r="17559" spans="1:7" x14ac:dyDescent="0.35">
      <c r="A17559" s="1" t="s">
        <v>17558</v>
      </c>
      <c r="B17559">
        <v>501.33650658243897</v>
      </c>
      <c r="C17559">
        <v>1</v>
      </c>
      <c r="D17559">
        <f>_xlfn.IFNA(_xlfn.XLOOKUP(A17559,Target!B:B,Target!B:B),0)</f>
        <v>0</v>
      </c>
      <c r="E17559" s="7">
        <f t="shared" si="826"/>
        <v>0.25467515554903414</v>
      </c>
      <c r="F17559" s="6">
        <f t="shared" si="827"/>
        <v>0.20298095042584197</v>
      </c>
      <c r="G17559" s="6">
        <f t="shared" si="828"/>
        <v>1.7403567283824253E-3</v>
      </c>
    </row>
    <row r="17560" spans="1:7" x14ac:dyDescent="0.35">
      <c r="A17560" s="1" t="s">
        <v>17559</v>
      </c>
      <c r="B17560">
        <v>514.26956633690099</v>
      </c>
      <c r="C17560">
        <v>1</v>
      </c>
      <c r="D17560">
        <f>_xlfn.IFNA(_xlfn.XLOOKUP(A17560,Target!B:B,Target!B:B),0)</f>
        <v>0</v>
      </c>
      <c r="E17560" s="7">
        <f t="shared" si="826"/>
        <v>0.3046851996652245</v>
      </c>
      <c r="F17560" s="6">
        <f t="shared" si="827"/>
        <v>0.23353158274762764</v>
      </c>
      <c r="G17560" s="6">
        <f t="shared" si="828"/>
        <v>2.0813957340916527E-3</v>
      </c>
    </row>
    <row r="17561" spans="1:7" x14ac:dyDescent="0.35">
      <c r="A17561" s="1" t="s">
        <v>17560</v>
      </c>
      <c r="B17561">
        <v>542.34024674950501</v>
      </c>
      <c r="C17561">
        <v>1</v>
      </c>
      <c r="D17561">
        <f>_xlfn.IFNA(_xlfn.XLOOKUP(A17561,Target!B:B,Target!B:B),0)</f>
        <v>0</v>
      </c>
      <c r="E17561" s="7">
        <f t="shared" si="826"/>
        <v>0.44962835827025172</v>
      </c>
      <c r="F17561" s="6">
        <f t="shared" si="827"/>
        <v>0.31016802044819569</v>
      </c>
      <c r="G17561" s="6">
        <f t="shared" si="828"/>
        <v>3.0685075219059085E-3</v>
      </c>
    </row>
    <row r="17562" spans="1:7" x14ac:dyDescent="0.35">
      <c r="A17562" s="1" t="s">
        <v>17561</v>
      </c>
      <c r="B17562">
        <v>501.33650658243897</v>
      </c>
      <c r="C17562">
        <v>1</v>
      </c>
      <c r="D17562">
        <f>_xlfn.IFNA(_xlfn.XLOOKUP(A17562,Target!B:B,Target!B:B),0)</f>
        <v>0</v>
      </c>
      <c r="E17562" s="7">
        <f t="shared" si="826"/>
        <v>0.25467515554903414</v>
      </c>
      <c r="F17562" s="6">
        <f t="shared" si="827"/>
        <v>0.20298095042584197</v>
      </c>
      <c r="G17562" s="6">
        <f t="shared" si="828"/>
        <v>1.7403567283824253E-3</v>
      </c>
    </row>
    <row r="17563" spans="1:7" x14ac:dyDescent="0.35">
      <c r="A17563" s="1" t="s">
        <v>17562</v>
      </c>
      <c r="B17563">
        <v>501.33650658243897</v>
      </c>
      <c r="C17563">
        <v>1</v>
      </c>
      <c r="D17563">
        <f>_xlfn.IFNA(_xlfn.XLOOKUP(A17563,Target!B:B,Target!B:B),0)</f>
        <v>0</v>
      </c>
      <c r="E17563" s="7">
        <f t="shared" si="826"/>
        <v>0.25467515554903414</v>
      </c>
      <c r="F17563" s="6">
        <f t="shared" si="827"/>
        <v>0.20298095042584197</v>
      </c>
      <c r="G17563" s="6">
        <f t="shared" si="828"/>
        <v>1.7403567283824253E-3</v>
      </c>
    </row>
    <row r="17564" spans="1:7" x14ac:dyDescent="0.35">
      <c r="A17564" s="1" t="s">
        <v>17563</v>
      </c>
      <c r="B17564">
        <v>501.33650658243897</v>
      </c>
      <c r="C17564">
        <v>1</v>
      </c>
      <c r="D17564">
        <f>_xlfn.IFNA(_xlfn.XLOOKUP(A17564,Target!B:B,Target!B:B),0)</f>
        <v>0</v>
      </c>
      <c r="E17564" s="7">
        <f t="shared" si="826"/>
        <v>0.25467515554903414</v>
      </c>
      <c r="F17564" s="6">
        <f t="shared" si="827"/>
        <v>0.20298095042584197</v>
      </c>
      <c r="G17564" s="6">
        <f t="shared" si="828"/>
        <v>1.7403567283824253E-3</v>
      </c>
    </row>
    <row r="17565" spans="1:7" x14ac:dyDescent="0.35">
      <c r="A17565" s="1" t="s">
        <v>17564</v>
      </c>
      <c r="B17565">
        <v>652.99016709838702</v>
      </c>
      <c r="C17565">
        <v>1</v>
      </c>
      <c r="D17565">
        <f>_xlfn.IFNA(_xlfn.XLOOKUP(A17565,Target!B:B,Target!B:B),0)</f>
        <v>0</v>
      </c>
      <c r="E17565" s="7">
        <f t="shared" si="826"/>
        <v>2.0846473378632928</v>
      </c>
      <c r="F17565" s="6">
        <f t="shared" si="827"/>
        <v>0.67581383203024736</v>
      </c>
      <c r="G17565" s="6">
        <f t="shared" si="828"/>
        <v>1.4069768805783383E-2</v>
      </c>
    </row>
    <row r="17566" spans="1:7" x14ac:dyDescent="0.35">
      <c r="A17566" s="1" t="s">
        <v>17565</v>
      </c>
      <c r="B17566">
        <v>501.33650658243897</v>
      </c>
      <c r="C17566">
        <v>1</v>
      </c>
      <c r="D17566">
        <f>_xlfn.IFNA(_xlfn.XLOOKUP(A17566,Target!B:B,Target!B:B),0)</f>
        <v>0</v>
      </c>
      <c r="E17566" s="7">
        <f t="shared" si="826"/>
        <v>0.25467515554903414</v>
      </c>
      <c r="F17566" s="6">
        <f t="shared" si="827"/>
        <v>0.20298095042584197</v>
      </c>
      <c r="G17566" s="6">
        <f t="shared" si="828"/>
        <v>1.7403567283824253E-3</v>
      </c>
    </row>
    <row r="17567" spans="1:7" x14ac:dyDescent="0.35">
      <c r="A17567" s="1" t="s">
        <v>17566</v>
      </c>
      <c r="B17567">
        <v>514.26956633690099</v>
      </c>
      <c r="C17567">
        <v>1</v>
      </c>
      <c r="D17567">
        <f>_xlfn.IFNA(_xlfn.XLOOKUP(A17567,Target!B:B,Target!B:B),0)</f>
        <v>0</v>
      </c>
      <c r="E17567" s="7">
        <f t="shared" si="826"/>
        <v>0.3046851996652245</v>
      </c>
      <c r="F17567" s="6">
        <f t="shared" si="827"/>
        <v>0.23353158274762764</v>
      </c>
      <c r="G17567" s="6">
        <f t="shared" si="828"/>
        <v>2.0813957340916527E-3</v>
      </c>
    </row>
    <row r="17568" spans="1:7" x14ac:dyDescent="0.35">
      <c r="A17568" s="1" t="s">
        <v>17567</v>
      </c>
      <c r="B17568">
        <v>594.29915886556398</v>
      </c>
      <c r="C17568">
        <v>1</v>
      </c>
      <c r="D17568">
        <f>_xlfn.IFNA(_xlfn.XLOOKUP(A17568,Target!B:B,Target!B:B),0)</f>
        <v>0</v>
      </c>
      <c r="E17568" s="7">
        <f t="shared" si="826"/>
        <v>0.92401179785272181</v>
      </c>
      <c r="F17568" s="6">
        <f t="shared" si="827"/>
        <v>0.48025266730898319</v>
      </c>
      <c r="G17568" s="6">
        <f t="shared" si="828"/>
        <v>6.2856077923038236E-3</v>
      </c>
    </row>
    <row r="17569" spans="1:7" x14ac:dyDescent="0.35">
      <c r="A17569" s="1" t="s">
        <v>17568</v>
      </c>
      <c r="B17569">
        <v>500.41600860294199</v>
      </c>
      <c r="C17569">
        <v>1</v>
      </c>
      <c r="D17569">
        <f>_xlfn.IFNA(_xlfn.XLOOKUP(A17569,Target!B:B,Target!B:B),0)</f>
        <v>0</v>
      </c>
      <c r="E17569" s="7">
        <f t="shared" si="826"/>
        <v>0.25144594139053328</v>
      </c>
      <c r="F17569" s="6">
        <f t="shared" si="827"/>
        <v>0.20092433326456061</v>
      </c>
      <c r="G17569" s="6">
        <f t="shared" si="828"/>
        <v>1.7183273804366301E-3</v>
      </c>
    </row>
    <row r="17570" spans="1:7" x14ac:dyDescent="0.35">
      <c r="A17570" s="1" t="s">
        <v>17569</v>
      </c>
      <c r="B17570">
        <v>548.25696673267896</v>
      </c>
      <c r="C17570">
        <v>1</v>
      </c>
      <c r="D17570">
        <f>_xlfn.IFNA(_xlfn.XLOOKUP(A17570,Target!B:B,Target!B:B),0)</f>
        <v>0</v>
      </c>
      <c r="E17570" s="7">
        <f t="shared" si="826"/>
        <v>0.48806301495598309</v>
      </c>
      <c r="F17570" s="6">
        <f t="shared" si="827"/>
        <v>0.32798544823077935</v>
      </c>
      <c r="G17570" s="6">
        <f t="shared" si="828"/>
        <v>3.3299330048871855E-3</v>
      </c>
    </row>
    <row r="17571" spans="1:7" x14ac:dyDescent="0.35">
      <c r="A17571" s="1" t="s">
        <v>17570</v>
      </c>
      <c r="B17571">
        <v>514.26956633690099</v>
      </c>
      <c r="C17571">
        <v>1</v>
      </c>
      <c r="D17571">
        <f>_xlfn.IFNA(_xlfn.XLOOKUP(A17571,Target!B:B,Target!B:B),0)</f>
        <v>0</v>
      </c>
      <c r="E17571" s="7">
        <f t="shared" si="826"/>
        <v>0.3046851996652245</v>
      </c>
      <c r="F17571" s="6">
        <f t="shared" si="827"/>
        <v>0.23353158274762764</v>
      </c>
      <c r="G17571" s="6">
        <f t="shared" si="828"/>
        <v>2.0813957340916527E-3</v>
      </c>
    </row>
    <row r="17572" spans="1:7" x14ac:dyDescent="0.35">
      <c r="A17572" s="1" t="s">
        <v>17571</v>
      </c>
      <c r="B17572">
        <v>625.09966490242005</v>
      </c>
      <c r="C17572">
        <v>1</v>
      </c>
      <c r="D17572">
        <f>_xlfn.IFNA(_xlfn.XLOOKUP(A17572,Target!B:B,Target!B:B),0)</f>
        <v>0</v>
      </c>
      <c r="E17572" s="7">
        <f t="shared" si="826"/>
        <v>1.4161688594734181</v>
      </c>
      <c r="F17572" s="6">
        <f t="shared" si="827"/>
        <v>0.58612164208674522</v>
      </c>
      <c r="G17572" s="6">
        <f t="shared" si="828"/>
        <v>9.6013710404000349E-3</v>
      </c>
    </row>
    <row r="17573" spans="1:7" x14ac:dyDescent="0.35">
      <c r="A17573" s="1" t="s">
        <v>17572</v>
      </c>
      <c r="B17573">
        <v>514.26956633690099</v>
      </c>
      <c r="C17573">
        <v>1</v>
      </c>
      <c r="D17573">
        <f>_xlfn.IFNA(_xlfn.XLOOKUP(A17573,Target!B:B,Target!B:B),0)</f>
        <v>0</v>
      </c>
      <c r="E17573" s="7">
        <f t="shared" si="826"/>
        <v>0.3046851996652245</v>
      </c>
      <c r="F17573" s="6">
        <f t="shared" si="827"/>
        <v>0.23353158274762764</v>
      </c>
      <c r="G17573" s="6">
        <f t="shared" si="828"/>
        <v>2.0813957340916527E-3</v>
      </c>
    </row>
    <row r="17574" spans="1:7" x14ac:dyDescent="0.35">
      <c r="A17574" s="1" t="s">
        <v>17573</v>
      </c>
      <c r="B17574">
        <v>501.33650658243897</v>
      </c>
      <c r="C17574">
        <v>1</v>
      </c>
      <c r="D17574">
        <f>_xlfn.IFNA(_xlfn.XLOOKUP(A17574,Target!B:B,Target!B:B),0)</f>
        <v>0</v>
      </c>
      <c r="E17574" s="7">
        <f t="shared" si="826"/>
        <v>0.25467515554903414</v>
      </c>
      <c r="F17574" s="6">
        <f t="shared" si="827"/>
        <v>0.20298095042584197</v>
      </c>
      <c r="G17574" s="6">
        <f t="shared" si="828"/>
        <v>1.7403567283824253E-3</v>
      </c>
    </row>
    <row r="17575" spans="1:7" x14ac:dyDescent="0.35">
      <c r="A17575" s="1" t="s">
        <v>17574</v>
      </c>
      <c r="B17575">
        <v>501.33650658243897</v>
      </c>
      <c r="C17575">
        <v>1</v>
      </c>
      <c r="D17575">
        <f>_xlfn.IFNA(_xlfn.XLOOKUP(A17575,Target!B:B,Target!B:B),0)</f>
        <v>0</v>
      </c>
      <c r="E17575" s="7">
        <f t="shared" si="826"/>
        <v>0.25467515554903414</v>
      </c>
      <c r="F17575" s="6">
        <f t="shared" si="827"/>
        <v>0.20298095042584197</v>
      </c>
      <c r="G17575" s="6">
        <f t="shared" si="828"/>
        <v>1.7403567283824253E-3</v>
      </c>
    </row>
    <row r="17576" spans="1:7" x14ac:dyDescent="0.35">
      <c r="A17576" s="1" t="s">
        <v>17575</v>
      </c>
      <c r="B17576">
        <v>514.26956633690099</v>
      </c>
      <c r="C17576">
        <v>1</v>
      </c>
      <c r="D17576">
        <f>_xlfn.IFNA(_xlfn.XLOOKUP(A17576,Target!B:B,Target!B:B),0)</f>
        <v>0</v>
      </c>
      <c r="E17576" s="7">
        <f t="shared" si="826"/>
        <v>0.3046851996652245</v>
      </c>
      <c r="F17576" s="6">
        <f t="shared" si="827"/>
        <v>0.23353158274762764</v>
      </c>
      <c r="G17576" s="6">
        <f t="shared" si="828"/>
        <v>2.0813957340916527E-3</v>
      </c>
    </row>
    <row r="17577" spans="1:7" x14ac:dyDescent="0.35">
      <c r="A17577" s="1" t="s">
        <v>17576</v>
      </c>
      <c r="B17577">
        <v>500.41600860294199</v>
      </c>
      <c r="C17577">
        <v>1</v>
      </c>
      <c r="D17577">
        <f>_xlfn.IFNA(_xlfn.XLOOKUP(A17577,Target!B:B,Target!B:B),0)</f>
        <v>0</v>
      </c>
      <c r="E17577" s="7">
        <f t="shared" si="826"/>
        <v>0.25144594139053328</v>
      </c>
      <c r="F17577" s="6">
        <f t="shared" si="827"/>
        <v>0.20092433326456061</v>
      </c>
      <c r="G17577" s="6">
        <f t="shared" si="828"/>
        <v>1.7183273804366301E-3</v>
      </c>
    </row>
    <row r="17578" spans="1:7" x14ac:dyDescent="0.35">
      <c r="A17578" s="1" t="s">
        <v>17577</v>
      </c>
      <c r="B17578">
        <v>514.26956633690099</v>
      </c>
      <c r="C17578">
        <v>1</v>
      </c>
      <c r="D17578">
        <f>_xlfn.IFNA(_xlfn.XLOOKUP(A17578,Target!B:B,Target!B:B),0)</f>
        <v>0</v>
      </c>
      <c r="E17578" s="7">
        <f t="shared" si="826"/>
        <v>0.3046851996652245</v>
      </c>
      <c r="F17578" s="6">
        <f t="shared" si="827"/>
        <v>0.23353158274762764</v>
      </c>
      <c r="G17578" s="6">
        <f t="shared" si="828"/>
        <v>2.0813957340916527E-3</v>
      </c>
    </row>
    <row r="17579" spans="1:7" x14ac:dyDescent="0.35">
      <c r="A17579" s="1" t="s">
        <v>17578</v>
      </c>
      <c r="B17579">
        <v>501.33650658243897</v>
      </c>
      <c r="C17579">
        <v>1</v>
      </c>
      <c r="D17579">
        <f>_xlfn.IFNA(_xlfn.XLOOKUP(A17579,Target!B:B,Target!B:B),0)</f>
        <v>0</v>
      </c>
      <c r="E17579" s="7">
        <f t="shared" si="826"/>
        <v>0.25467515554903414</v>
      </c>
      <c r="F17579" s="6">
        <f t="shared" si="827"/>
        <v>0.20298095042584197</v>
      </c>
      <c r="G17579" s="6">
        <f t="shared" si="828"/>
        <v>1.7403567283824253E-3</v>
      </c>
    </row>
    <row r="17580" spans="1:7" x14ac:dyDescent="0.35">
      <c r="A17580" s="1" t="s">
        <v>17579</v>
      </c>
      <c r="B17580">
        <v>562.110524466637</v>
      </c>
      <c r="C17580">
        <v>1</v>
      </c>
      <c r="D17580">
        <f>_xlfn.IFNA(_xlfn.XLOOKUP(A17580,Target!B:B,Target!B:B),0)</f>
        <v>0</v>
      </c>
      <c r="E17580" s="7">
        <f t="shared" si="826"/>
        <v>0.59140177939921901</v>
      </c>
      <c r="F17580" s="6">
        <f t="shared" si="827"/>
        <v>0.37162317339024409</v>
      </c>
      <c r="G17580" s="6">
        <f t="shared" si="828"/>
        <v>4.0321449034163284E-3</v>
      </c>
    </row>
    <row r="17581" spans="1:7" x14ac:dyDescent="0.35">
      <c r="A17581" s="1" t="s">
        <v>17580</v>
      </c>
      <c r="B17581">
        <v>501.33650658243897</v>
      </c>
      <c r="C17581">
        <v>1</v>
      </c>
      <c r="D17581">
        <f>_xlfn.IFNA(_xlfn.XLOOKUP(A17581,Target!B:B,Target!B:B),0)</f>
        <v>0</v>
      </c>
      <c r="E17581" s="7">
        <f t="shared" si="826"/>
        <v>0.25467515554903414</v>
      </c>
      <c r="F17581" s="6">
        <f t="shared" si="827"/>
        <v>0.20298095042584197</v>
      </c>
      <c r="G17581" s="6">
        <f t="shared" si="828"/>
        <v>1.7403567283824253E-3</v>
      </c>
    </row>
    <row r="17582" spans="1:7" x14ac:dyDescent="0.35">
      <c r="A17582" s="1" t="s">
        <v>17581</v>
      </c>
      <c r="B17582">
        <v>525.58326455037195</v>
      </c>
      <c r="C17582">
        <v>1</v>
      </c>
      <c r="D17582">
        <f>_xlfn.IFNA(_xlfn.XLOOKUP(A17582,Target!B:B,Target!B:B),0)</f>
        <v>0</v>
      </c>
      <c r="E17582" s="7">
        <f t="shared" si="826"/>
        <v>0.35642372851824522</v>
      </c>
      <c r="F17582" s="6">
        <f t="shared" si="827"/>
        <v>0.26276724671250173</v>
      </c>
      <c r="G17582" s="6">
        <f t="shared" si="828"/>
        <v>2.4339768322349043E-3</v>
      </c>
    </row>
    <row r="17583" spans="1:7" x14ac:dyDescent="0.35">
      <c r="A17583" s="1" t="s">
        <v>17582</v>
      </c>
      <c r="B17583">
        <v>501.33650658243897</v>
      </c>
      <c r="C17583">
        <v>1</v>
      </c>
      <c r="D17583">
        <f>_xlfn.IFNA(_xlfn.XLOOKUP(A17583,Target!B:B,Target!B:B),0)</f>
        <v>0</v>
      </c>
      <c r="E17583" s="7">
        <f t="shared" si="826"/>
        <v>0.25467515554903414</v>
      </c>
      <c r="F17583" s="6">
        <f t="shared" si="827"/>
        <v>0.20298095042584197</v>
      </c>
      <c r="G17583" s="6">
        <f t="shared" si="828"/>
        <v>1.7403567283824253E-3</v>
      </c>
    </row>
    <row r="17584" spans="1:7" x14ac:dyDescent="0.35">
      <c r="A17584" s="1" t="s">
        <v>17583</v>
      </c>
      <c r="B17584">
        <v>501.33650658243897</v>
      </c>
      <c r="C17584">
        <v>1</v>
      </c>
      <c r="D17584">
        <f>_xlfn.IFNA(_xlfn.XLOOKUP(A17584,Target!B:B,Target!B:B),0)</f>
        <v>0</v>
      </c>
      <c r="E17584" s="7">
        <f t="shared" si="826"/>
        <v>0.25467515554903414</v>
      </c>
      <c r="F17584" s="6">
        <f t="shared" si="827"/>
        <v>0.20298095042584197</v>
      </c>
      <c r="G17584" s="6">
        <f t="shared" si="828"/>
        <v>1.7403567283824253E-3</v>
      </c>
    </row>
    <row r="17585" spans="1:7" x14ac:dyDescent="0.35">
      <c r="A17585" s="1" t="s">
        <v>17584</v>
      </c>
      <c r="B17585">
        <v>514.26956633690099</v>
      </c>
      <c r="C17585">
        <v>1</v>
      </c>
      <c r="D17585">
        <f>_xlfn.IFNA(_xlfn.XLOOKUP(A17585,Target!B:B,Target!B:B),0)</f>
        <v>0</v>
      </c>
      <c r="E17585" s="7">
        <f t="shared" si="826"/>
        <v>0.3046851996652245</v>
      </c>
      <c r="F17585" s="6">
        <f t="shared" si="827"/>
        <v>0.23353158274762764</v>
      </c>
      <c r="G17585" s="6">
        <f t="shared" si="828"/>
        <v>2.0813957340916527E-3</v>
      </c>
    </row>
    <row r="17586" spans="1:7" x14ac:dyDescent="0.35">
      <c r="A17586" s="1" t="s">
        <v>17585</v>
      </c>
      <c r="B17586">
        <v>514.26956633690099</v>
      </c>
      <c r="C17586">
        <v>1</v>
      </c>
      <c r="D17586">
        <f>_xlfn.IFNA(_xlfn.XLOOKUP(A17586,Target!B:B,Target!B:B),0)</f>
        <v>0</v>
      </c>
      <c r="E17586" s="7">
        <f t="shared" si="826"/>
        <v>0.3046851996652245</v>
      </c>
      <c r="F17586" s="6">
        <f t="shared" si="827"/>
        <v>0.23353158274762764</v>
      </c>
      <c r="G17586" s="6">
        <f t="shared" si="828"/>
        <v>2.0813957340916527E-3</v>
      </c>
    </row>
    <row r="17587" spans="1:7" x14ac:dyDescent="0.35">
      <c r="A17587" s="1" t="s">
        <v>17586</v>
      </c>
      <c r="B17587">
        <v>501.33650658243897</v>
      </c>
      <c r="C17587">
        <v>1</v>
      </c>
      <c r="D17587">
        <f>_xlfn.IFNA(_xlfn.XLOOKUP(A17587,Target!B:B,Target!B:B),0)</f>
        <v>0</v>
      </c>
      <c r="E17587" s="7">
        <f t="shared" si="826"/>
        <v>0.25467515554903414</v>
      </c>
      <c r="F17587" s="6">
        <f t="shared" si="827"/>
        <v>0.20298095042584197</v>
      </c>
      <c r="G17587" s="6">
        <f t="shared" si="828"/>
        <v>1.7403567283824253E-3</v>
      </c>
    </row>
    <row r="17588" spans="1:7" x14ac:dyDescent="0.35">
      <c r="A17588" s="1" t="s">
        <v>17587</v>
      </c>
      <c r="B17588">
        <v>514.26956633690099</v>
      </c>
      <c r="C17588">
        <v>1</v>
      </c>
      <c r="D17588">
        <f>_xlfn.IFNA(_xlfn.XLOOKUP(A17588,Target!B:B,Target!B:B),0)</f>
        <v>0</v>
      </c>
      <c r="E17588" s="7">
        <f t="shared" si="826"/>
        <v>0.3046851996652245</v>
      </c>
      <c r="F17588" s="6">
        <f t="shared" si="827"/>
        <v>0.23353158274762764</v>
      </c>
      <c r="G17588" s="6">
        <f t="shared" si="828"/>
        <v>2.0813957340916527E-3</v>
      </c>
    </row>
    <row r="17589" spans="1:7" x14ac:dyDescent="0.35">
      <c r="A17589" s="1" t="s">
        <v>17588</v>
      </c>
      <c r="B17589">
        <v>501.33650658243897</v>
      </c>
      <c r="C17589">
        <v>1</v>
      </c>
      <c r="D17589">
        <f>_xlfn.IFNA(_xlfn.XLOOKUP(A17589,Target!B:B,Target!B:B),0)</f>
        <v>0</v>
      </c>
      <c r="E17589" s="7">
        <f t="shared" si="826"/>
        <v>0.25467515554903414</v>
      </c>
      <c r="F17589" s="6">
        <f t="shared" si="827"/>
        <v>0.20298095042584197</v>
      </c>
      <c r="G17589" s="6">
        <f t="shared" si="828"/>
        <v>1.7403567283824253E-3</v>
      </c>
    </row>
    <row r="17590" spans="1:7" x14ac:dyDescent="0.35">
      <c r="A17590" s="1" t="s">
        <v>17589</v>
      </c>
      <c r="B17590">
        <v>622.94316949254801</v>
      </c>
      <c r="C17590">
        <v>1</v>
      </c>
      <c r="D17590">
        <f>_xlfn.IFNA(_xlfn.XLOOKUP(A17590,Target!B:B,Target!B:B),0)</f>
        <v>0</v>
      </c>
      <c r="E17590" s="7">
        <f t="shared" si="826"/>
        <v>1.3744585406391667</v>
      </c>
      <c r="F17590" s="6">
        <f t="shared" si="827"/>
        <v>0.5788513537360751</v>
      </c>
      <c r="G17590" s="6">
        <f t="shared" si="828"/>
        <v>9.3212184879086085E-3</v>
      </c>
    </row>
    <row r="17591" spans="1:7" x14ac:dyDescent="0.35">
      <c r="A17591" s="1" t="s">
        <v>17590</v>
      </c>
      <c r="B17591">
        <v>501.33650658243897</v>
      </c>
      <c r="C17591">
        <v>1</v>
      </c>
      <c r="D17591">
        <f>_xlfn.IFNA(_xlfn.XLOOKUP(A17591,Target!B:B,Target!B:B),0)</f>
        <v>0</v>
      </c>
      <c r="E17591" s="7">
        <f t="shared" si="826"/>
        <v>0.25467515554903414</v>
      </c>
      <c r="F17591" s="6">
        <f t="shared" si="827"/>
        <v>0.20298095042584197</v>
      </c>
      <c r="G17591" s="6">
        <f t="shared" si="828"/>
        <v>1.7403567283824253E-3</v>
      </c>
    </row>
    <row r="17592" spans="1:7" x14ac:dyDescent="0.35">
      <c r="A17592" s="1" t="s">
        <v>17591</v>
      </c>
      <c r="B17592">
        <v>608.74009614406305</v>
      </c>
      <c r="C17592">
        <v>1</v>
      </c>
      <c r="D17592">
        <f>_xlfn.IFNA(_xlfn.XLOOKUP(A17592,Target!B:B,Target!B:B),0)</f>
        <v>0</v>
      </c>
      <c r="E17592" s="7">
        <f t="shared" si="826"/>
        <v>1.1288094124761119</v>
      </c>
      <c r="F17592" s="6">
        <f t="shared" si="827"/>
        <v>0.53025386202287783</v>
      </c>
      <c r="G17592" s="6">
        <f t="shared" si="828"/>
        <v>7.6680647676175507E-3</v>
      </c>
    </row>
    <row r="17593" spans="1:7" x14ac:dyDescent="0.35">
      <c r="A17593" s="1" t="s">
        <v>17592</v>
      </c>
      <c r="B17593">
        <v>501.33650658243897</v>
      </c>
      <c r="C17593">
        <v>1</v>
      </c>
      <c r="D17593">
        <f>_xlfn.IFNA(_xlfn.XLOOKUP(A17593,Target!B:B,Target!B:B),0)</f>
        <v>0</v>
      </c>
      <c r="E17593" s="7">
        <f t="shared" si="826"/>
        <v>0.25467515554903414</v>
      </c>
      <c r="F17593" s="6">
        <f t="shared" si="827"/>
        <v>0.20298095042584197</v>
      </c>
      <c r="G17593" s="6">
        <f t="shared" si="828"/>
        <v>1.7403567283824253E-3</v>
      </c>
    </row>
    <row r="17594" spans="1:7" x14ac:dyDescent="0.35">
      <c r="A17594" s="1" t="s">
        <v>17593</v>
      </c>
      <c r="B17594">
        <v>418.15430925771199</v>
      </c>
      <c r="C17594">
        <v>2</v>
      </c>
      <c r="D17594">
        <f>_xlfn.IFNA(_xlfn.XLOOKUP(A17594,Target!B:B,Target!B:B),0)</f>
        <v>0</v>
      </c>
      <c r="E17594" s="7">
        <f t="shared" si="826"/>
        <v>8.038589474367526E-2</v>
      </c>
      <c r="F17594" s="6">
        <f t="shared" si="827"/>
        <v>7.4404798447268772E-2</v>
      </c>
      <c r="G17594" s="6">
        <f t="shared" si="828"/>
        <v>5.4998280568441531E-4</v>
      </c>
    </row>
    <row r="17595" spans="1:7" x14ac:dyDescent="0.35">
      <c r="A17595" s="1" t="s">
        <v>17594</v>
      </c>
      <c r="B17595">
        <v>501.33650658243897</v>
      </c>
      <c r="C17595">
        <v>1</v>
      </c>
      <c r="D17595">
        <f>_xlfn.IFNA(_xlfn.XLOOKUP(A17595,Target!B:B,Target!B:B),0)</f>
        <v>0</v>
      </c>
      <c r="E17595" s="7">
        <f t="shared" si="826"/>
        <v>0.25467515554903414</v>
      </c>
      <c r="F17595" s="6">
        <f t="shared" si="827"/>
        <v>0.20298095042584197</v>
      </c>
      <c r="G17595" s="6">
        <f t="shared" si="828"/>
        <v>1.7403567283824253E-3</v>
      </c>
    </row>
    <row r="17596" spans="1:7" x14ac:dyDescent="0.35">
      <c r="A17596" s="1" t="s">
        <v>17595</v>
      </c>
      <c r="B17596">
        <v>514.26956633690099</v>
      </c>
      <c r="C17596">
        <v>1</v>
      </c>
      <c r="D17596">
        <f>_xlfn.IFNA(_xlfn.XLOOKUP(A17596,Target!B:B,Target!B:B),0)</f>
        <v>0</v>
      </c>
      <c r="E17596" s="7">
        <f t="shared" si="826"/>
        <v>0.3046851996652245</v>
      </c>
      <c r="F17596" s="6">
        <f t="shared" si="827"/>
        <v>0.23353158274762764</v>
      </c>
      <c r="G17596" s="6">
        <f t="shared" si="828"/>
        <v>2.0813957340916527E-3</v>
      </c>
    </row>
    <row r="17597" spans="1:7" x14ac:dyDescent="0.35">
      <c r="A17597" s="1" t="s">
        <v>17596</v>
      </c>
      <c r="B17597">
        <v>450.97919798161098</v>
      </c>
      <c r="C17597">
        <v>2</v>
      </c>
      <c r="D17597">
        <f>_xlfn.IFNA(_xlfn.XLOOKUP(A17597,Target!B:B,Target!B:B),0)</f>
        <v>0</v>
      </c>
      <c r="E17597" s="7">
        <f t="shared" si="826"/>
        <v>0.12670838989292463</v>
      </c>
      <c r="F17597" s="6">
        <f t="shared" si="827"/>
        <v>0.11245890332365971</v>
      </c>
      <c r="G17597" s="6">
        <f t="shared" si="828"/>
        <v>8.6663657929864871E-4</v>
      </c>
    </row>
    <row r="17598" spans="1:7" x14ac:dyDescent="0.35">
      <c r="A17598" s="1" t="s">
        <v>17597</v>
      </c>
      <c r="B17598">
        <v>599.05336717685896</v>
      </c>
      <c r="C17598">
        <v>1</v>
      </c>
      <c r="D17598">
        <f>_xlfn.IFNA(_xlfn.XLOOKUP(A17598,Target!B:B,Target!B:B),0)</f>
        <v>0</v>
      </c>
      <c r="E17598" s="7">
        <f t="shared" si="826"/>
        <v>0.98696261522166184</v>
      </c>
      <c r="F17598" s="6">
        <f t="shared" si="827"/>
        <v>0.4967192677208766</v>
      </c>
      <c r="G17598" s="6">
        <f t="shared" si="828"/>
        <v>6.7109581280344315E-3</v>
      </c>
    </row>
    <row r="17599" spans="1:7" x14ac:dyDescent="0.35">
      <c r="A17599" s="1" t="s">
        <v>17598</v>
      </c>
      <c r="B17599">
        <v>514.26956633690099</v>
      </c>
      <c r="C17599">
        <v>1</v>
      </c>
      <c r="D17599">
        <f>_xlfn.IFNA(_xlfn.XLOOKUP(A17599,Target!B:B,Target!B:B),0)</f>
        <v>0</v>
      </c>
      <c r="E17599" s="7">
        <f t="shared" si="826"/>
        <v>0.3046851996652245</v>
      </c>
      <c r="F17599" s="6">
        <f t="shared" si="827"/>
        <v>0.23353158274762764</v>
      </c>
      <c r="G17599" s="6">
        <f t="shared" si="828"/>
        <v>2.0813957340916527E-3</v>
      </c>
    </row>
    <row r="17600" spans="1:7" x14ac:dyDescent="0.35">
      <c r="A17600" s="1" t="s">
        <v>17599</v>
      </c>
      <c r="B17600">
        <v>542.34024674950501</v>
      </c>
      <c r="C17600">
        <v>1</v>
      </c>
      <c r="D17600">
        <f>_xlfn.IFNA(_xlfn.XLOOKUP(A17600,Target!B:B,Target!B:B),0)</f>
        <v>0</v>
      </c>
      <c r="E17600" s="7">
        <f t="shared" si="826"/>
        <v>0.44962835827025172</v>
      </c>
      <c r="F17600" s="6">
        <f t="shared" si="827"/>
        <v>0.31016802044819569</v>
      </c>
      <c r="G17600" s="6">
        <f t="shared" si="828"/>
        <v>3.0685075219059085E-3</v>
      </c>
    </row>
    <row r="17601" spans="1:7" x14ac:dyDescent="0.35">
      <c r="A17601" s="1" t="s">
        <v>17600</v>
      </c>
      <c r="B17601">
        <v>514.26956633690099</v>
      </c>
      <c r="C17601">
        <v>1</v>
      </c>
      <c r="D17601">
        <f>_xlfn.IFNA(_xlfn.XLOOKUP(A17601,Target!B:B,Target!B:B),0)</f>
        <v>0</v>
      </c>
      <c r="E17601" s="7">
        <f t="shared" si="826"/>
        <v>0.3046851996652245</v>
      </c>
      <c r="F17601" s="6">
        <f t="shared" si="827"/>
        <v>0.23353158274762764</v>
      </c>
      <c r="G17601" s="6">
        <f t="shared" si="828"/>
        <v>2.0813957340916527E-3</v>
      </c>
    </row>
    <row r="17602" spans="1:7" x14ac:dyDescent="0.35">
      <c r="A17602" s="1" t="s">
        <v>17601</v>
      </c>
      <c r="B17602">
        <v>501.33650658243897</v>
      </c>
      <c r="C17602">
        <v>1</v>
      </c>
      <c r="D17602">
        <f>_xlfn.IFNA(_xlfn.XLOOKUP(A17602,Target!B:B,Target!B:B),0)</f>
        <v>0</v>
      </c>
      <c r="E17602" s="7">
        <f t="shared" si="826"/>
        <v>0.25467515554903414</v>
      </c>
      <c r="F17602" s="6">
        <f t="shared" si="827"/>
        <v>0.20298095042584197</v>
      </c>
      <c r="G17602" s="6">
        <f t="shared" si="828"/>
        <v>1.7403567283824253E-3</v>
      </c>
    </row>
    <row r="17603" spans="1:7" x14ac:dyDescent="0.35">
      <c r="A17603" s="1" t="s">
        <v>17602</v>
      </c>
      <c r="B17603">
        <v>501.33650658243897</v>
      </c>
      <c r="C17603">
        <v>1</v>
      </c>
      <c r="D17603">
        <f>_xlfn.IFNA(_xlfn.XLOOKUP(A17603,Target!B:B,Target!B:B),0)</f>
        <v>0</v>
      </c>
      <c r="E17603" s="7">
        <f t="shared" ref="E17603:E17666" si="829">2^((B17603-600)/50)</f>
        <v>0.25467515554903414</v>
      </c>
      <c r="F17603" s="6">
        <f t="shared" ref="F17603:F17666" si="830">1-(1/(1+E17603))</f>
        <v>0.20298095042584197</v>
      </c>
      <c r="G17603" s="6">
        <f t="shared" ref="G17603:G17666" si="831">(F17603*($J$3/$J$2))/(F17603*($J$3/$J$2)+(1-F17603)*((1-$J$3)/(1-$J$2)))</f>
        <v>1.7403567283824253E-3</v>
      </c>
    </row>
    <row r="17604" spans="1:7" x14ac:dyDescent="0.35">
      <c r="A17604" s="1" t="s">
        <v>17603</v>
      </c>
      <c r="B17604">
        <v>514.26956633690099</v>
      </c>
      <c r="C17604">
        <v>1</v>
      </c>
      <c r="D17604">
        <f>_xlfn.IFNA(_xlfn.XLOOKUP(A17604,Target!B:B,Target!B:B),0)</f>
        <v>0</v>
      </c>
      <c r="E17604" s="7">
        <f t="shared" si="829"/>
        <v>0.3046851996652245</v>
      </c>
      <c r="F17604" s="6">
        <f t="shared" si="830"/>
        <v>0.23353158274762764</v>
      </c>
      <c r="G17604" s="6">
        <f t="shared" si="831"/>
        <v>2.0813957340916527E-3</v>
      </c>
    </row>
    <row r="17605" spans="1:7" x14ac:dyDescent="0.35">
      <c r="A17605" s="1" t="s">
        <v>17604</v>
      </c>
      <c r="B17605">
        <v>514.26956633690099</v>
      </c>
      <c r="C17605">
        <v>1</v>
      </c>
      <c r="D17605">
        <f>_xlfn.IFNA(_xlfn.XLOOKUP(A17605,Target!B:B,Target!B:B),0)</f>
        <v>0</v>
      </c>
      <c r="E17605" s="7">
        <f t="shared" si="829"/>
        <v>0.3046851996652245</v>
      </c>
      <c r="F17605" s="6">
        <f t="shared" si="830"/>
        <v>0.23353158274762764</v>
      </c>
      <c r="G17605" s="6">
        <f t="shared" si="831"/>
        <v>2.0813957340916527E-3</v>
      </c>
    </row>
    <row r="17606" spans="1:7" x14ac:dyDescent="0.35">
      <c r="A17606" s="1" t="s">
        <v>17605</v>
      </c>
      <c r="B17606">
        <v>514.26956633690099</v>
      </c>
      <c r="C17606">
        <v>1</v>
      </c>
      <c r="D17606">
        <f>_xlfn.IFNA(_xlfn.XLOOKUP(A17606,Target!B:B,Target!B:B),0)</f>
        <v>0</v>
      </c>
      <c r="E17606" s="7">
        <f t="shared" si="829"/>
        <v>0.3046851996652245</v>
      </c>
      <c r="F17606" s="6">
        <f t="shared" si="830"/>
        <v>0.23353158274762764</v>
      </c>
      <c r="G17606" s="6">
        <f t="shared" si="831"/>
        <v>2.0813957340916527E-3</v>
      </c>
    </row>
    <row r="17607" spans="1:7" x14ac:dyDescent="0.35">
      <c r="A17607" s="1" t="s">
        <v>17606</v>
      </c>
      <c r="B17607">
        <v>500.41600860294199</v>
      </c>
      <c r="C17607">
        <v>1</v>
      </c>
      <c r="D17607">
        <f>_xlfn.IFNA(_xlfn.XLOOKUP(A17607,Target!B:B,Target!B:B),0)</f>
        <v>0</v>
      </c>
      <c r="E17607" s="7">
        <f t="shared" si="829"/>
        <v>0.25144594139053328</v>
      </c>
      <c r="F17607" s="6">
        <f t="shared" si="830"/>
        <v>0.20092433326456061</v>
      </c>
      <c r="G17607" s="6">
        <f t="shared" si="831"/>
        <v>1.7183273804366301E-3</v>
      </c>
    </row>
    <row r="17608" spans="1:7" x14ac:dyDescent="0.35">
      <c r="A17608" s="1" t="s">
        <v>17607</v>
      </c>
      <c r="B17608">
        <v>514.26956633690099</v>
      </c>
      <c r="C17608">
        <v>1</v>
      </c>
      <c r="D17608">
        <f>_xlfn.IFNA(_xlfn.XLOOKUP(A17608,Target!B:B,Target!B:B),0)</f>
        <v>0</v>
      </c>
      <c r="E17608" s="7">
        <f t="shared" si="829"/>
        <v>0.3046851996652245</v>
      </c>
      <c r="F17608" s="6">
        <f t="shared" si="830"/>
        <v>0.23353158274762764</v>
      </c>
      <c r="G17608" s="6">
        <f t="shared" si="831"/>
        <v>2.0813957340916527E-3</v>
      </c>
    </row>
    <row r="17609" spans="1:7" x14ac:dyDescent="0.35">
      <c r="A17609" s="1" t="s">
        <v>17608</v>
      </c>
      <c r="B17609">
        <v>514.26956633690099</v>
      </c>
      <c r="C17609">
        <v>1</v>
      </c>
      <c r="D17609">
        <f>_xlfn.IFNA(_xlfn.XLOOKUP(A17609,Target!B:B,Target!B:B),0)</f>
        <v>0</v>
      </c>
      <c r="E17609" s="7">
        <f t="shared" si="829"/>
        <v>0.3046851996652245</v>
      </c>
      <c r="F17609" s="6">
        <f t="shared" si="830"/>
        <v>0.23353158274762764</v>
      </c>
      <c r="G17609" s="6">
        <f t="shared" si="831"/>
        <v>2.0813957340916527E-3</v>
      </c>
    </row>
    <row r="17610" spans="1:7" x14ac:dyDescent="0.35">
      <c r="A17610" s="1" t="s">
        <v>17609</v>
      </c>
      <c r="B17610">
        <v>514.26956633690099</v>
      </c>
      <c r="C17610">
        <v>1</v>
      </c>
      <c r="D17610">
        <f>_xlfn.IFNA(_xlfn.XLOOKUP(A17610,Target!B:B,Target!B:B),0)</f>
        <v>0</v>
      </c>
      <c r="E17610" s="7">
        <f t="shared" si="829"/>
        <v>0.3046851996652245</v>
      </c>
      <c r="F17610" s="6">
        <f t="shared" si="830"/>
        <v>0.23353158274762764</v>
      </c>
      <c r="G17610" s="6">
        <f t="shared" si="831"/>
        <v>2.0813957340916527E-3</v>
      </c>
    </row>
    <row r="17611" spans="1:7" x14ac:dyDescent="0.35">
      <c r="A17611" s="1" t="s">
        <v>17610</v>
      </c>
      <c r="B17611">
        <v>501.33650658243897</v>
      </c>
      <c r="C17611">
        <v>1</v>
      </c>
      <c r="D17611">
        <f>_xlfn.IFNA(_xlfn.XLOOKUP(A17611,Target!B:B,Target!B:B),0)</f>
        <v>0</v>
      </c>
      <c r="E17611" s="7">
        <f t="shared" si="829"/>
        <v>0.25467515554903414</v>
      </c>
      <c r="F17611" s="6">
        <f t="shared" si="830"/>
        <v>0.20298095042584197</v>
      </c>
      <c r="G17611" s="6">
        <f t="shared" si="831"/>
        <v>1.7403567283824253E-3</v>
      </c>
    </row>
    <row r="17612" spans="1:7" x14ac:dyDescent="0.35">
      <c r="A17612" s="1" t="s">
        <v>17611</v>
      </c>
      <c r="B17612">
        <v>547.09445506079999</v>
      </c>
      <c r="C17612">
        <v>1</v>
      </c>
      <c r="D17612">
        <f>_xlfn.IFNA(_xlfn.XLOOKUP(A17612,Target!B:B,Target!B:B),0)</f>
        <v>0</v>
      </c>
      <c r="E17612" s="7">
        <f t="shared" si="829"/>
        <v>0.48026051332621822</v>
      </c>
      <c r="F17612" s="6">
        <f t="shared" si="830"/>
        <v>0.32444323752651438</v>
      </c>
      <c r="G17612" s="6">
        <f t="shared" si="831"/>
        <v>3.2768729125994918E-3</v>
      </c>
    </row>
    <row r="17613" spans="1:7" x14ac:dyDescent="0.35">
      <c r="A17613" s="1" t="s">
        <v>17612</v>
      </c>
      <c r="B17613">
        <v>514.26956633690099</v>
      </c>
      <c r="C17613">
        <v>1</v>
      </c>
      <c r="D17613">
        <f>_xlfn.IFNA(_xlfn.XLOOKUP(A17613,Target!B:B,Target!B:B),0)</f>
        <v>0</v>
      </c>
      <c r="E17613" s="7">
        <f t="shared" si="829"/>
        <v>0.3046851996652245</v>
      </c>
      <c r="F17613" s="6">
        <f t="shared" si="830"/>
        <v>0.23353158274762764</v>
      </c>
      <c r="G17613" s="6">
        <f t="shared" si="831"/>
        <v>2.0813957340916527E-3</v>
      </c>
    </row>
    <row r="17614" spans="1:7" x14ac:dyDescent="0.35">
      <c r="A17614" s="1" t="s">
        <v>17613</v>
      </c>
      <c r="B17614">
        <v>501.33650658243897</v>
      </c>
      <c r="C17614">
        <v>1</v>
      </c>
      <c r="D17614">
        <f>_xlfn.IFNA(_xlfn.XLOOKUP(A17614,Target!B:B,Target!B:B),0)</f>
        <v>0</v>
      </c>
      <c r="E17614" s="7">
        <f t="shared" si="829"/>
        <v>0.25467515554903414</v>
      </c>
      <c r="F17614" s="6">
        <f t="shared" si="830"/>
        <v>0.20298095042584197</v>
      </c>
      <c r="G17614" s="6">
        <f t="shared" si="831"/>
        <v>1.7403567283824253E-3</v>
      </c>
    </row>
    <row r="17615" spans="1:7" x14ac:dyDescent="0.35">
      <c r="A17615" s="1" t="s">
        <v>17614</v>
      </c>
      <c r="B17615">
        <v>685.06068672926699</v>
      </c>
      <c r="C17615">
        <v>1</v>
      </c>
      <c r="D17615">
        <f>_xlfn.IFNA(_xlfn.XLOOKUP(A17615,Target!B:B,Target!B:B),0)</f>
        <v>0</v>
      </c>
      <c r="E17615" s="7">
        <f t="shared" si="829"/>
        <v>3.251744116600944</v>
      </c>
      <c r="F17615" s="6">
        <f t="shared" si="830"/>
        <v>0.76480240283146439</v>
      </c>
      <c r="G17615" s="6">
        <f t="shared" si="831"/>
        <v>2.1775252076247292E-2</v>
      </c>
    </row>
    <row r="17616" spans="1:7" x14ac:dyDescent="0.35">
      <c r="A17616" s="1" t="s">
        <v>17615</v>
      </c>
      <c r="B17616">
        <v>501.33650658243897</v>
      </c>
      <c r="C17616">
        <v>1</v>
      </c>
      <c r="D17616">
        <f>_xlfn.IFNA(_xlfn.XLOOKUP(A17616,Target!B:B,Target!B:B),0)</f>
        <v>0</v>
      </c>
      <c r="E17616" s="7">
        <f t="shared" si="829"/>
        <v>0.25467515554903414</v>
      </c>
      <c r="F17616" s="6">
        <f t="shared" si="830"/>
        <v>0.20298095042584197</v>
      </c>
      <c r="G17616" s="6">
        <f t="shared" si="831"/>
        <v>1.7403567283824253E-3</v>
      </c>
    </row>
    <row r="17617" spans="1:7" x14ac:dyDescent="0.35">
      <c r="A17617" s="1" t="s">
        <v>17616</v>
      </c>
      <c r="B17617">
        <v>514.26956633690099</v>
      </c>
      <c r="C17617">
        <v>1</v>
      </c>
      <c r="D17617">
        <f>_xlfn.IFNA(_xlfn.XLOOKUP(A17617,Target!B:B,Target!B:B),0)</f>
        <v>0</v>
      </c>
      <c r="E17617" s="7">
        <f t="shared" si="829"/>
        <v>0.3046851996652245</v>
      </c>
      <c r="F17617" s="6">
        <f t="shared" si="830"/>
        <v>0.23353158274762764</v>
      </c>
      <c r="G17617" s="6">
        <f t="shared" si="831"/>
        <v>2.0813957340916527E-3</v>
      </c>
    </row>
    <row r="17618" spans="1:7" x14ac:dyDescent="0.35">
      <c r="A17618" s="1" t="s">
        <v>17617</v>
      </c>
      <c r="B17618">
        <v>514.26956633690099</v>
      </c>
      <c r="C17618">
        <v>1</v>
      </c>
      <c r="D17618">
        <f>_xlfn.IFNA(_xlfn.XLOOKUP(A17618,Target!B:B,Target!B:B),0)</f>
        <v>0</v>
      </c>
      <c r="E17618" s="7">
        <f t="shared" si="829"/>
        <v>0.3046851996652245</v>
      </c>
      <c r="F17618" s="6">
        <f t="shared" si="830"/>
        <v>0.23353158274762764</v>
      </c>
      <c r="G17618" s="6">
        <f t="shared" si="831"/>
        <v>2.0813957340916527E-3</v>
      </c>
    </row>
    <row r="17619" spans="1:7" x14ac:dyDescent="0.35">
      <c r="A17619" s="1" t="s">
        <v>17618</v>
      </c>
      <c r="B17619">
        <v>501.33650658243897</v>
      </c>
      <c r="C17619">
        <v>1</v>
      </c>
      <c r="D17619">
        <f>_xlfn.IFNA(_xlfn.XLOOKUP(A17619,Target!B:B,Target!B:B),0)</f>
        <v>0</v>
      </c>
      <c r="E17619" s="7">
        <f t="shared" si="829"/>
        <v>0.25467515554903414</v>
      </c>
      <c r="F17619" s="6">
        <f t="shared" si="830"/>
        <v>0.20298095042584197</v>
      </c>
      <c r="G17619" s="6">
        <f t="shared" si="831"/>
        <v>1.7403567283824253E-3</v>
      </c>
    </row>
    <row r="17620" spans="1:7" x14ac:dyDescent="0.35">
      <c r="A17620" s="1" t="s">
        <v>17619</v>
      </c>
      <c r="B17620">
        <v>501.33650658243897</v>
      </c>
      <c r="C17620">
        <v>1</v>
      </c>
      <c r="D17620">
        <f>_xlfn.IFNA(_xlfn.XLOOKUP(A17620,Target!B:B,Target!B:B),0)</f>
        <v>0</v>
      </c>
      <c r="E17620" s="7">
        <f t="shared" si="829"/>
        <v>0.25467515554903414</v>
      </c>
      <c r="F17620" s="6">
        <f t="shared" si="830"/>
        <v>0.20298095042584197</v>
      </c>
      <c r="G17620" s="6">
        <f t="shared" si="831"/>
        <v>1.7403567283824253E-3</v>
      </c>
    </row>
    <row r="17621" spans="1:7" x14ac:dyDescent="0.35">
      <c r="A17621" s="1" t="s">
        <v>17620</v>
      </c>
      <c r="B17621">
        <v>501.33650658243897</v>
      </c>
      <c r="C17621">
        <v>1</v>
      </c>
      <c r="D17621">
        <f>_xlfn.IFNA(_xlfn.XLOOKUP(A17621,Target!B:B,Target!B:B),0)</f>
        <v>0</v>
      </c>
      <c r="E17621" s="7">
        <f t="shared" si="829"/>
        <v>0.25467515554903414</v>
      </c>
      <c r="F17621" s="6">
        <f t="shared" si="830"/>
        <v>0.20298095042584197</v>
      </c>
      <c r="G17621" s="6">
        <f t="shared" si="831"/>
        <v>1.7403567283824253E-3</v>
      </c>
    </row>
    <row r="17622" spans="1:7" x14ac:dyDescent="0.35">
      <c r="A17622" s="1" t="s">
        <v>17621</v>
      </c>
      <c r="B17622">
        <v>501.33650658243897</v>
      </c>
      <c r="C17622">
        <v>1</v>
      </c>
      <c r="D17622">
        <f>_xlfn.IFNA(_xlfn.XLOOKUP(A17622,Target!B:B,Target!B:B),0)</f>
        <v>0</v>
      </c>
      <c r="E17622" s="7">
        <f t="shared" si="829"/>
        <v>0.25467515554903414</v>
      </c>
      <c r="F17622" s="6">
        <f t="shared" si="830"/>
        <v>0.20298095042584197</v>
      </c>
      <c r="G17622" s="6">
        <f t="shared" si="831"/>
        <v>1.7403567283824253E-3</v>
      </c>
    </row>
    <row r="17623" spans="1:7" x14ac:dyDescent="0.35">
      <c r="A17623" s="1" t="s">
        <v>17622</v>
      </c>
      <c r="B17623">
        <v>501.33650658243897</v>
      </c>
      <c r="C17623">
        <v>1</v>
      </c>
      <c r="D17623">
        <f>_xlfn.IFNA(_xlfn.XLOOKUP(A17623,Target!B:B,Target!B:B),0)</f>
        <v>0</v>
      </c>
      <c r="E17623" s="7">
        <f t="shared" si="829"/>
        <v>0.25467515554903414</v>
      </c>
      <c r="F17623" s="6">
        <f t="shared" si="830"/>
        <v>0.20298095042584197</v>
      </c>
      <c r="G17623" s="6">
        <f t="shared" si="831"/>
        <v>1.7403567283824253E-3</v>
      </c>
    </row>
    <row r="17624" spans="1:7" x14ac:dyDescent="0.35">
      <c r="A17624" s="1" t="s">
        <v>17623</v>
      </c>
      <c r="B17624">
        <v>633.84209437606796</v>
      </c>
      <c r="C17624">
        <v>1</v>
      </c>
      <c r="D17624">
        <f>_xlfn.IFNA(_xlfn.XLOOKUP(A17624,Target!B:B,Target!B:B),0)</f>
        <v>0</v>
      </c>
      <c r="E17624" s="7">
        <f t="shared" si="829"/>
        <v>1.5986364481926019</v>
      </c>
      <c r="F17624" s="6">
        <f t="shared" si="830"/>
        <v>0.61518280069706643</v>
      </c>
      <c r="G17624" s="6">
        <f t="shared" si="831"/>
        <v>1.0825076911270444E-2</v>
      </c>
    </row>
    <row r="17625" spans="1:7" x14ac:dyDescent="0.35">
      <c r="A17625" s="1" t="s">
        <v>17624</v>
      </c>
      <c r="B17625">
        <v>501.33650658243897</v>
      </c>
      <c r="C17625">
        <v>1</v>
      </c>
      <c r="D17625">
        <f>_xlfn.IFNA(_xlfn.XLOOKUP(A17625,Target!B:B,Target!B:B),0)</f>
        <v>0</v>
      </c>
      <c r="E17625" s="7">
        <f t="shared" si="829"/>
        <v>0.25467515554903414</v>
      </c>
      <c r="F17625" s="6">
        <f t="shared" si="830"/>
        <v>0.20298095042584197</v>
      </c>
      <c r="G17625" s="6">
        <f t="shared" si="831"/>
        <v>1.7403567283824253E-3</v>
      </c>
    </row>
    <row r="17626" spans="1:7" x14ac:dyDescent="0.35">
      <c r="A17626" s="1" t="s">
        <v>17625</v>
      </c>
      <c r="B17626">
        <v>501.33650658243897</v>
      </c>
      <c r="C17626">
        <v>1</v>
      </c>
      <c r="D17626">
        <f>_xlfn.IFNA(_xlfn.XLOOKUP(A17626,Target!B:B,Target!B:B),0)</f>
        <v>0</v>
      </c>
      <c r="E17626" s="7">
        <f t="shared" si="829"/>
        <v>0.25467515554903414</v>
      </c>
      <c r="F17626" s="6">
        <f t="shared" si="830"/>
        <v>0.20298095042584197</v>
      </c>
      <c r="G17626" s="6">
        <f t="shared" si="831"/>
        <v>1.7403567283824253E-3</v>
      </c>
    </row>
    <row r="17627" spans="1:7" x14ac:dyDescent="0.35">
      <c r="A17627" s="1" t="s">
        <v>17626</v>
      </c>
      <c r="B17627">
        <v>440.03647708194802</v>
      </c>
      <c r="C17627">
        <v>2</v>
      </c>
      <c r="D17627">
        <f>_xlfn.IFNA(_xlfn.XLOOKUP(A17627,Target!B:B,Target!B:B),0)</f>
        <v>0</v>
      </c>
      <c r="E17627" s="7">
        <f t="shared" si="829"/>
        <v>0.10887386179924034</v>
      </c>
      <c r="F17627" s="6">
        <f t="shared" si="830"/>
        <v>9.8184171843119672E-2</v>
      </c>
      <c r="G17627" s="6">
        <f t="shared" si="831"/>
        <v>7.4474612202919579E-4</v>
      </c>
    </row>
    <row r="17628" spans="1:7" x14ac:dyDescent="0.35">
      <c r="A17628" s="1" t="s">
        <v>17627</v>
      </c>
      <c r="B17628">
        <v>542.34024674950501</v>
      </c>
      <c r="C17628">
        <v>1</v>
      </c>
      <c r="D17628">
        <f>_xlfn.IFNA(_xlfn.XLOOKUP(A17628,Target!B:B,Target!B:B),0)</f>
        <v>0</v>
      </c>
      <c r="E17628" s="7">
        <f t="shared" si="829"/>
        <v>0.44962835827025172</v>
      </c>
      <c r="F17628" s="6">
        <f t="shared" si="830"/>
        <v>0.31016802044819569</v>
      </c>
      <c r="G17628" s="6">
        <f t="shared" si="831"/>
        <v>3.0685075219059085E-3</v>
      </c>
    </row>
    <row r="17629" spans="1:7" x14ac:dyDescent="0.35">
      <c r="A17629" s="1" t="s">
        <v>17628</v>
      </c>
      <c r="B17629">
        <v>501.33650658243897</v>
      </c>
      <c r="C17629">
        <v>1</v>
      </c>
      <c r="D17629">
        <f>_xlfn.IFNA(_xlfn.XLOOKUP(A17629,Target!B:B,Target!B:B),0)</f>
        <v>0</v>
      </c>
      <c r="E17629" s="7">
        <f t="shared" si="829"/>
        <v>0.25467515554903414</v>
      </c>
      <c r="F17629" s="6">
        <f t="shared" si="830"/>
        <v>0.20298095042584197</v>
      </c>
      <c r="G17629" s="6">
        <f t="shared" si="831"/>
        <v>1.7403567283824253E-3</v>
      </c>
    </row>
    <row r="17630" spans="1:7" x14ac:dyDescent="0.35">
      <c r="A17630" s="1" t="s">
        <v>17629</v>
      </c>
      <c r="B17630">
        <v>501.33650658243897</v>
      </c>
      <c r="C17630">
        <v>1</v>
      </c>
      <c r="D17630">
        <f>_xlfn.IFNA(_xlfn.XLOOKUP(A17630,Target!B:B,Target!B:B),0)</f>
        <v>0</v>
      </c>
      <c r="E17630" s="7">
        <f t="shared" si="829"/>
        <v>0.25467515554903414</v>
      </c>
      <c r="F17630" s="6">
        <f t="shared" si="830"/>
        <v>0.20298095042584197</v>
      </c>
      <c r="G17630" s="6">
        <f t="shared" si="831"/>
        <v>1.7403567283824253E-3</v>
      </c>
    </row>
    <row r="17631" spans="1:7" x14ac:dyDescent="0.35">
      <c r="A17631" s="1" t="s">
        <v>17630</v>
      </c>
      <c r="B17631">
        <v>484.57952438330602</v>
      </c>
      <c r="C17631">
        <v>1</v>
      </c>
      <c r="D17631">
        <f>_xlfn.IFNA(_xlfn.XLOOKUP(A17631,Target!B:B,Target!B:B),0)</f>
        <v>0</v>
      </c>
      <c r="E17631" s="7">
        <f t="shared" si="829"/>
        <v>0.20188288134440083</v>
      </c>
      <c r="F17631" s="6">
        <f t="shared" si="830"/>
        <v>0.16797217472519366</v>
      </c>
      <c r="G17631" s="6">
        <f t="shared" si="831"/>
        <v>1.3800915497401642E-3</v>
      </c>
    </row>
    <row r="17632" spans="1:7" x14ac:dyDescent="0.35">
      <c r="A17632" s="1" t="s">
        <v>17631</v>
      </c>
      <c r="B17632">
        <v>501.33650658243897</v>
      </c>
      <c r="C17632">
        <v>1</v>
      </c>
      <c r="D17632">
        <f>_xlfn.IFNA(_xlfn.XLOOKUP(A17632,Target!B:B,Target!B:B),0)</f>
        <v>0</v>
      </c>
      <c r="E17632" s="7">
        <f t="shared" si="829"/>
        <v>0.25467515554903414</v>
      </c>
      <c r="F17632" s="6">
        <f t="shared" si="830"/>
        <v>0.20298095042584197</v>
      </c>
      <c r="G17632" s="6">
        <f t="shared" si="831"/>
        <v>1.7403567283824253E-3</v>
      </c>
    </row>
    <row r="17633" spans="1:7" x14ac:dyDescent="0.35">
      <c r="A17633" s="1" t="s">
        <v>17632</v>
      </c>
      <c r="B17633">
        <v>501.33650658243897</v>
      </c>
      <c r="C17633">
        <v>1</v>
      </c>
      <c r="D17633">
        <f>_xlfn.IFNA(_xlfn.XLOOKUP(A17633,Target!B:B,Target!B:B),0)</f>
        <v>0</v>
      </c>
      <c r="E17633" s="7">
        <f t="shared" si="829"/>
        <v>0.25467515554903414</v>
      </c>
      <c r="F17633" s="6">
        <f t="shared" si="830"/>
        <v>0.20298095042584197</v>
      </c>
      <c r="G17633" s="6">
        <f t="shared" si="831"/>
        <v>1.7403567283824253E-3</v>
      </c>
    </row>
    <row r="17634" spans="1:7" x14ac:dyDescent="0.35">
      <c r="A17634" s="1" t="s">
        <v>17633</v>
      </c>
      <c r="B17634">
        <v>536.09472417096697</v>
      </c>
      <c r="C17634">
        <v>1</v>
      </c>
      <c r="D17634">
        <f>_xlfn.IFNA(_xlfn.XLOOKUP(A17634,Target!B:B,Target!B:B),0)</f>
        <v>0</v>
      </c>
      <c r="E17634" s="7">
        <f t="shared" si="829"/>
        <v>0.4123366155122094</v>
      </c>
      <c r="F17634" s="6">
        <f t="shared" si="830"/>
        <v>0.29195349818404881</v>
      </c>
      <c r="G17634" s="6">
        <f t="shared" si="831"/>
        <v>2.8147248097649528E-3</v>
      </c>
    </row>
    <row r="17635" spans="1:7" x14ac:dyDescent="0.35">
      <c r="A17635" s="1" t="s">
        <v>17634</v>
      </c>
      <c r="B17635">
        <v>669.33298610617101</v>
      </c>
      <c r="C17635">
        <v>1</v>
      </c>
      <c r="D17635">
        <f>_xlfn.IFNA(_xlfn.XLOOKUP(A17635,Target!B:B,Target!B:B),0)</f>
        <v>0</v>
      </c>
      <c r="E17635" s="7">
        <f t="shared" si="829"/>
        <v>2.6147259081539387</v>
      </c>
      <c r="F17635" s="6">
        <f t="shared" si="830"/>
        <v>0.72335385160345234</v>
      </c>
      <c r="G17635" s="6">
        <f t="shared" si="831"/>
        <v>1.7584481476185576E-2</v>
      </c>
    </row>
    <row r="17636" spans="1:7" x14ac:dyDescent="0.35">
      <c r="A17636" s="1" t="s">
        <v>17635</v>
      </c>
      <c r="B17636">
        <v>501.33650658243897</v>
      </c>
      <c r="C17636">
        <v>1</v>
      </c>
      <c r="D17636">
        <f>_xlfn.IFNA(_xlfn.XLOOKUP(A17636,Target!B:B,Target!B:B),0)</f>
        <v>0</v>
      </c>
      <c r="E17636" s="7">
        <f t="shared" si="829"/>
        <v>0.25467515554903414</v>
      </c>
      <c r="F17636" s="6">
        <f t="shared" si="830"/>
        <v>0.20298095042584197</v>
      </c>
      <c r="G17636" s="6">
        <f t="shared" si="831"/>
        <v>1.7403567283824253E-3</v>
      </c>
    </row>
    <row r="17637" spans="1:7" x14ac:dyDescent="0.35">
      <c r="A17637" s="1" t="s">
        <v>17636</v>
      </c>
      <c r="B17637">
        <v>501.33650658243897</v>
      </c>
      <c r="C17637">
        <v>1</v>
      </c>
      <c r="D17637">
        <f>_xlfn.IFNA(_xlfn.XLOOKUP(A17637,Target!B:B,Target!B:B),0)</f>
        <v>0</v>
      </c>
      <c r="E17637" s="7">
        <f t="shared" si="829"/>
        <v>0.25467515554903414</v>
      </c>
      <c r="F17637" s="6">
        <f t="shared" si="830"/>
        <v>0.20298095042584197</v>
      </c>
      <c r="G17637" s="6">
        <f t="shared" si="831"/>
        <v>1.7403567283824253E-3</v>
      </c>
    </row>
    <row r="17638" spans="1:7" x14ac:dyDescent="0.35">
      <c r="A17638" s="1" t="s">
        <v>17637</v>
      </c>
      <c r="B17638">
        <v>514.26956633690099</v>
      </c>
      <c r="C17638">
        <v>1</v>
      </c>
      <c r="D17638">
        <f>_xlfn.IFNA(_xlfn.XLOOKUP(A17638,Target!B:B,Target!B:B),0)</f>
        <v>0</v>
      </c>
      <c r="E17638" s="7">
        <f t="shared" si="829"/>
        <v>0.3046851996652245</v>
      </c>
      <c r="F17638" s="6">
        <f t="shared" si="830"/>
        <v>0.23353158274762764</v>
      </c>
      <c r="G17638" s="6">
        <f t="shared" si="831"/>
        <v>2.0813957340916527E-3</v>
      </c>
    </row>
    <row r="17639" spans="1:7" x14ac:dyDescent="0.35">
      <c r="A17639" s="1" t="s">
        <v>17638</v>
      </c>
      <c r="B17639">
        <v>514.26956633690099</v>
      </c>
      <c r="C17639">
        <v>1</v>
      </c>
      <c r="D17639">
        <f>_xlfn.IFNA(_xlfn.XLOOKUP(A17639,Target!B:B,Target!B:B),0)</f>
        <v>0</v>
      </c>
      <c r="E17639" s="7">
        <f t="shared" si="829"/>
        <v>0.3046851996652245</v>
      </c>
      <c r="F17639" s="6">
        <f t="shared" si="830"/>
        <v>0.23353158274762764</v>
      </c>
      <c r="G17639" s="6">
        <f t="shared" si="831"/>
        <v>2.0813957340916527E-3</v>
      </c>
    </row>
    <row r="17640" spans="1:7" x14ac:dyDescent="0.35">
      <c r="A17640" s="1" t="s">
        <v>17639</v>
      </c>
      <c r="B17640">
        <v>652.99016709838702</v>
      </c>
      <c r="C17640">
        <v>1</v>
      </c>
      <c r="D17640">
        <f>_xlfn.IFNA(_xlfn.XLOOKUP(A17640,Target!B:B,Target!B:B),0)</f>
        <v>0</v>
      </c>
      <c r="E17640" s="7">
        <f t="shared" si="829"/>
        <v>2.0846473378632928</v>
      </c>
      <c r="F17640" s="6">
        <f t="shared" si="830"/>
        <v>0.67581383203024736</v>
      </c>
      <c r="G17640" s="6">
        <f t="shared" si="831"/>
        <v>1.4069768805783383E-2</v>
      </c>
    </row>
    <row r="17641" spans="1:7" x14ac:dyDescent="0.35">
      <c r="A17641" s="1" t="s">
        <v>17640</v>
      </c>
      <c r="B17641">
        <v>516.35257598827604</v>
      </c>
      <c r="C17641">
        <v>1</v>
      </c>
      <c r="D17641">
        <f>_xlfn.IFNA(_xlfn.XLOOKUP(A17641,Target!B:B,Target!B:B),0)</f>
        <v>0</v>
      </c>
      <c r="E17641" s="7">
        <f t="shared" si="829"/>
        <v>0.31361175025056853</v>
      </c>
      <c r="F17641" s="6">
        <f t="shared" si="830"/>
        <v>0.238740061658818</v>
      </c>
      <c r="G17641" s="6">
        <f t="shared" si="831"/>
        <v>2.1422450372161777E-3</v>
      </c>
    </row>
    <row r="17642" spans="1:7" x14ac:dyDescent="0.35">
      <c r="A17642" s="1" t="s">
        <v>17641</v>
      </c>
      <c r="B17642">
        <v>404.30075152375298</v>
      </c>
      <c r="C17642">
        <v>2</v>
      </c>
      <c r="D17642">
        <f>_xlfn.IFNA(_xlfn.XLOOKUP(A17642,Target!B:B,Target!B:B),0)</f>
        <v>0</v>
      </c>
      <c r="E17642" s="7">
        <f t="shared" si="829"/>
        <v>6.6339641704134769E-2</v>
      </c>
      <c r="F17642" s="6">
        <f t="shared" si="830"/>
        <v>6.2212487569266783E-2</v>
      </c>
      <c r="G17642" s="6">
        <f t="shared" si="831"/>
        <v>4.5392502066932074E-4</v>
      </c>
    </row>
    <row r="17643" spans="1:7" x14ac:dyDescent="0.35">
      <c r="A17643" s="1" t="s">
        <v>17642</v>
      </c>
      <c r="B17643">
        <v>501.33650658243897</v>
      </c>
      <c r="C17643">
        <v>1</v>
      </c>
      <c r="D17643">
        <f>_xlfn.IFNA(_xlfn.XLOOKUP(A17643,Target!B:B,Target!B:B),0)</f>
        <v>0</v>
      </c>
      <c r="E17643" s="7">
        <f t="shared" si="829"/>
        <v>0.25467515554903414</v>
      </c>
      <c r="F17643" s="6">
        <f t="shared" si="830"/>
        <v>0.20298095042584197</v>
      </c>
      <c r="G17643" s="6">
        <f t="shared" si="831"/>
        <v>1.7403567283824253E-3</v>
      </c>
    </row>
    <row r="17644" spans="1:7" x14ac:dyDescent="0.35">
      <c r="A17644" s="1" t="s">
        <v>17643</v>
      </c>
      <c r="B17644">
        <v>418.15430925771199</v>
      </c>
      <c r="C17644">
        <v>2</v>
      </c>
      <c r="D17644">
        <f>_xlfn.IFNA(_xlfn.XLOOKUP(A17644,Target!B:B,Target!B:B),0)</f>
        <v>0</v>
      </c>
      <c r="E17644" s="7">
        <f t="shared" si="829"/>
        <v>8.038589474367526E-2</v>
      </c>
      <c r="F17644" s="6">
        <f t="shared" si="830"/>
        <v>7.4404798447268772E-2</v>
      </c>
      <c r="G17644" s="6">
        <f t="shared" si="831"/>
        <v>5.4998280568441531E-4</v>
      </c>
    </row>
    <row r="17645" spans="1:7" x14ac:dyDescent="0.35">
      <c r="A17645" s="1" t="s">
        <v>17644</v>
      </c>
      <c r="B17645">
        <v>588.09819522786597</v>
      </c>
      <c r="C17645">
        <v>1</v>
      </c>
      <c r="D17645">
        <f>_xlfn.IFNA(_xlfn.XLOOKUP(A17645,Target!B:B,Target!B:B),0)</f>
        <v>0</v>
      </c>
      <c r="E17645" s="7">
        <f t="shared" si="829"/>
        <v>0.84789875040370666</v>
      </c>
      <c r="F17645" s="6">
        <f t="shared" si="830"/>
        <v>0.458844809662038</v>
      </c>
      <c r="G17645" s="6">
        <f t="shared" si="831"/>
        <v>5.7708352526902673E-3</v>
      </c>
    </row>
    <row r="17646" spans="1:7" x14ac:dyDescent="0.35">
      <c r="A17646" s="1" t="s">
        <v>17645</v>
      </c>
      <c r="B17646">
        <v>402.69452752347598</v>
      </c>
      <c r="C17646">
        <v>2</v>
      </c>
      <c r="D17646">
        <f>_xlfn.IFNA(_xlfn.XLOOKUP(A17646,Target!B:B,Target!B:B),0)</f>
        <v>0</v>
      </c>
      <c r="E17646" s="7">
        <f t="shared" si="829"/>
        <v>6.487878221720067E-2</v>
      </c>
      <c r="F17646" s="6">
        <f t="shared" si="830"/>
        <v>6.0925978900730371E-2</v>
      </c>
      <c r="G17646" s="6">
        <f t="shared" si="831"/>
        <v>4.4393361471327934E-4</v>
      </c>
    </row>
    <row r="17647" spans="1:7" x14ac:dyDescent="0.35">
      <c r="A17647" s="1" t="s">
        <v>17646</v>
      </c>
      <c r="B17647">
        <v>418.15430925771199</v>
      </c>
      <c r="C17647">
        <v>2</v>
      </c>
      <c r="D17647">
        <f>_xlfn.IFNA(_xlfn.XLOOKUP(A17647,Target!B:B,Target!B:B),0)</f>
        <v>0</v>
      </c>
      <c r="E17647" s="7">
        <f t="shared" si="829"/>
        <v>8.038589474367526E-2</v>
      </c>
      <c r="F17647" s="6">
        <f t="shared" si="830"/>
        <v>7.4404798447268772E-2</v>
      </c>
      <c r="G17647" s="6">
        <f t="shared" si="831"/>
        <v>5.4998280568441531E-4</v>
      </c>
    </row>
    <row r="17648" spans="1:7" x14ac:dyDescent="0.35">
      <c r="A17648" s="1" t="s">
        <v>17647</v>
      </c>
      <c r="B17648">
        <v>503.41951623381402</v>
      </c>
      <c r="C17648">
        <v>1</v>
      </c>
      <c r="D17648">
        <f>_xlfn.IFNA(_xlfn.XLOOKUP(A17648,Target!B:B,Target!B:B),0)</f>
        <v>0</v>
      </c>
      <c r="E17648" s="7">
        <f t="shared" si="829"/>
        <v>0.26213653096647066</v>
      </c>
      <c r="F17648" s="6">
        <f t="shared" si="830"/>
        <v>0.20769268976450739</v>
      </c>
      <c r="G17648" s="6">
        <f t="shared" si="831"/>
        <v>1.791253701974523E-3</v>
      </c>
    </row>
    <row r="17649" spans="1:7" x14ac:dyDescent="0.35">
      <c r="A17649" s="1" t="s">
        <v>17648</v>
      </c>
      <c r="B17649">
        <v>562.50729206660003</v>
      </c>
      <c r="C17649">
        <v>1</v>
      </c>
      <c r="D17649">
        <f>_xlfn.IFNA(_xlfn.XLOOKUP(A17649,Target!B:B,Target!B:B),0)</f>
        <v>0</v>
      </c>
      <c r="E17649" s="7">
        <f t="shared" si="829"/>
        <v>0.59466366872074972</v>
      </c>
      <c r="F17649" s="6">
        <f t="shared" si="830"/>
        <v>0.3729085200754545</v>
      </c>
      <c r="G17649" s="6">
        <f t="shared" si="831"/>
        <v>4.0542941209524182E-3</v>
      </c>
    </row>
    <row r="17650" spans="1:7" x14ac:dyDescent="0.35">
      <c r="A17650" s="1" t="s">
        <v>17649</v>
      </c>
      <c r="B17650">
        <v>570.242367001395</v>
      </c>
      <c r="C17650">
        <v>1</v>
      </c>
      <c r="D17650">
        <f>_xlfn.IFNA(_xlfn.XLOOKUP(A17650,Target!B:B,Target!B:B),0)</f>
        <v>0</v>
      </c>
      <c r="E17650" s="7">
        <f t="shared" si="829"/>
        <v>0.66197440412099617</v>
      </c>
      <c r="F17650" s="6">
        <f t="shared" si="830"/>
        <v>0.39830601631383644</v>
      </c>
      <c r="G17650" s="6">
        <f t="shared" si="831"/>
        <v>4.5111346102200221E-3</v>
      </c>
    </row>
    <row r="17651" spans="1:7" x14ac:dyDescent="0.35">
      <c r="A17651" s="1" t="s">
        <v>17650</v>
      </c>
      <c r="B17651">
        <v>710.62535611747296</v>
      </c>
      <c r="C17651">
        <v>1</v>
      </c>
      <c r="D17651">
        <f>_xlfn.IFNA(_xlfn.XLOOKUP(A17651,Target!B:B,Target!B:B),0)</f>
        <v>0</v>
      </c>
      <c r="E17651" s="7">
        <f t="shared" si="829"/>
        <v>4.6348001190427777</v>
      </c>
      <c r="F17651" s="6">
        <f t="shared" si="830"/>
        <v>0.82253141568935062</v>
      </c>
      <c r="G17651" s="6">
        <f t="shared" si="831"/>
        <v>3.0752050739877516E-2</v>
      </c>
    </row>
    <row r="17652" spans="1:7" x14ac:dyDescent="0.35">
      <c r="A17652" s="1" t="s">
        <v>17651</v>
      </c>
      <c r="B17652">
        <v>498.80978460266499</v>
      </c>
      <c r="C17652">
        <v>1</v>
      </c>
      <c r="D17652">
        <f>_xlfn.IFNA(_xlfn.XLOOKUP(A17652,Target!B:B,Target!B:B),0)</f>
        <v>0</v>
      </c>
      <c r="E17652" s="7">
        <f t="shared" si="829"/>
        <v>0.24590887215869056</v>
      </c>
      <c r="F17652" s="6">
        <f t="shared" si="830"/>
        <v>0.19737308053086033</v>
      </c>
      <c r="G17652" s="6">
        <f t="shared" si="831"/>
        <v>1.6805518330986115E-3</v>
      </c>
    </row>
    <row r="17653" spans="1:7" x14ac:dyDescent="0.35">
      <c r="A17653" s="1" t="s">
        <v>17652</v>
      </c>
      <c r="B17653">
        <v>560.02751481526195</v>
      </c>
      <c r="C17653">
        <v>1</v>
      </c>
      <c r="D17653">
        <f>_xlfn.IFNA(_xlfn.XLOOKUP(A17653,Target!B:B,Target!B:B),0)</f>
        <v>0</v>
      </c>
      <c r="E17653" s="7">
        <f t="shared" si="829"/>
        <v>0.574568296929727</v>
      </c>
      <c r="F17653" s="6">
        <f t="shared" si="830"/>
        <v>0.36490528740486261</v>
      </c>
      <c r="G17653" s="6">
        <f t="shared" si="831"/>
        <v>3.9178247907878825E-3</v>
      </c>
    </row>
    <row r="17654" spans="1:7" x14ac:dyDescent="0.35">
      <c r="A17654" s="1" t="s">
        <v>17653</v>
      </c>
      <c r="B17654">
        <v>780.45171451592603</v>
      </c>
      <c r="C17654">
        <v>1</v>
      </c>
      <c r="D17654">
        <f>_xlfn.IFNA(_xlfn.XLOOKUP(A17654,Target!B:B,Target!B:B),0)</f>
        <v>0</v>
      </c>
      <c r="E17654" s="7">
        <f t="shared" si="829"/>
        <v>12.201903240339117</v>
      </c>
      <c r="F17654" s="6">
        <f t="shared" si="830"/>
        <v>0.92425334576423446</v>
      </c>
      <c r="G17654" s="6">
        <f t="shared" si="831"/>
        <v>7.7089519204237553E-2</v>
      </c>
    </row>
    <row r="17655" spans="1:7" x14ac:dyDescent="0.35">
      <c r="A17655" s="1" t="s">
        <v>17654</v>
      </c>
      <c r="B17655">
        <v>541.41974877000803</v>
      </c>
      <c r="C17655">
        <v>1</v>
      </c>
      <c r="D17655">
        <f>_xlfn.IFNA(_xlfn.XLOOKUP(A17655,Target!B:B,Target!B:B),0)</f>
        <v>0</v>
      </c>
      <c r="E17655" s="7">
        <f t="shared" si="829"/>
        <v>0.44392718864709135</v>
      </c>
      <c r="F17655" s="6">
        <f t="shared" si="830"/>
        <v>0.30744430338141593</v>
      </c>
      <c r="G17655" s="6">
        <f t="shared" si="831"/>
        <v>3.0297175314060172E-3</v>
      </c>
    </row>
    <row r="17656" spans="1:7" x14ac:dyDescent="0.35">
      <c r="A17656" s="1" t="s">
        <v>17655</v>
      </c>
      <c r="B17656">
        <v>500.41600860294199</v>
      </c>
      <c r="C17656">
        <v>1</v>
      </c>
      <c r="D17656">
        <f>_xlfn.IFNA(_xlfn.XLOOKUP(A17656,Target!B:B,Target!B:B),0)</f>
        <v>0</v>
      </c>
      <c r="E17656" s="7">
        <f t="shared" si="829"/>
        <v>0.25144594139053328</v>
      </c>
      <c r="F17656" s="6">
        <f t="shared" si="830"/>
        <v>0.20092433326456061</v>
      </c>
      <c r="G17656" s="6">
        <f t="shared" si="831"/>
        <v>1.7183273804366301E-3</v>
      </c>
    </row>
    <row r="17657" spans="1:7" x14ac:dyDescent="0.35">
      <c r="A17657" s="1" t="s">
        <v>17656</v>
      </c>
      <c r="B17657">
        <v>575.15108614324504</v>
      </c>
      <c r="C17657">
        <v>1</v>
      </c>
      <c r="D17657">
        <f>_xlfn.IFNA(_xlfn.XLOOKUP(A17657,Target!B:B,Target!B:B),0)</f>
        <v>0</v>
      </c>
      <c r="E17657" s="7">
        <f t="shared" si="829"/>
        <v>0.70858936750490664</v>
      </c>
      <c r="F17657" s="6">
        <f t="shared" si="830"/>
        <v>0.41472186411863043</v>
      </c>
      <c r="G17657" s="6">
        <f t="shared" si="831"/>
        <v>4.8272665708906076E-3</v>
      </c>
    </row>
    <row r="17658" spans="1:7" x14ac:dyDescent="0.35">
      <c r="A17658" s="1" t="s">
        <v>17657</v>
      </c>
      <c r="B17658">
        <v>609.34477740845102</v>
      </c>
      <c r="C17658">
        <v>1</v>
      </c>
      <c r="D17658">
        <f>_xlfn.IFNA(_xlfn.XLOOKUP(A17658,Target!B:B,Target!B:B),0)</f>
        <v>0</v>
      </c>
      <c r="E17658" s="7">
        <f t="shared" si="829"/>
        <v>1.1383116117704772</v>
      </c>
      <c r="F17658" s="6">
        <f t="shared" si="830"/>
        <v>0.53234131335422119</v>
      </c>
      <c r="G17658" s="6">
        <f t="shared" si="831"/>
        <v>7.7321146329428275E-3</v>
      </c>
    </row>
    <row r="17659" spans="1:7" x14ac:dyDescent="0.35">
      <c r="A17659" s="1" t="s">
        <v>17658</v>
      </c>
      <c r="B17659">
        <v>616.15482631031102</v>
      </c>
      <c r="C17659">
        <v>1</v>
      </c>
      <c r="D17659">
        <f>_xlfn.IFNA(_xlfn.XLOOKUP(A17659,Target!B:B,Target!B:B),0)</f>
        <v>0</v>
      </c>
      <c r="E17659" s="7">
        <f t="shared" si="829"/>
        <v>1.2510127786596938</v>
      </c>
      <c r="F17659" s="6">
        <f t="shared" si="830"/>
        <v>0.55575552059041455</v>
      </c>
      <c r="G17659" s="6">
        <f t="shared" si="831"/>
        <v>8.4911501981564455E-3</v>
      </c>
    </row>
    <row r="17660" spans="1:7" x14ac:dyDescent="0.35">
      <c r="A17660" s="1" t="s">
        <v>17659</v>
      </c>
      <c r="B17660">
        <v>500.41600860294199</v>
      </c>
      <c r="C17660">
        <v>1</v>
      </c>
      <c r="D17660">
        <f>_xlfn.IFNA(_xlfn.XLOOKUP(A17660,Target!B:B,Target!B:B),0)</f>
        <v>0</v>
      </c>
      <c r="E17660" s="7">
        <f t="shared" si="829"/>
        <v>0.25144594139053328</v>
      </c>
      <c r="F17660" s="6">
        <f t="shared" si="830"/>
        <v>0.20092433326456061</v>
      </c>
      <c r="G17660" s="6">
        <f t="shared" si="831"/>
        <v>1.7183273804366301E-3</v>
      </c>
    </row>
    <row r="17661" spans="1:7" x14ac:dyDescent="0.35">
      <c r="A17661" s="1" t="s">
        <v>17660</v>
      </c>
      <c r="B17661">
        <v>405.22124950325002</v>
      </c>
      <c r="C17661">
        <v>2</v>
      </c>
      <c r="D17661">
        <f>_xlfn.IFNA(_xlfn.XLOOKUP(A17661,Target!B:B,Target!B:B),0)</f>
        <v>0</v>
      </c>
      <c r="E17661" s="7">
        <f t="shared" si="829"/>
        <v>6.7191613738665085E-2</v>
      </c>
      <c r="F17661" s="6">
        <f t="shared" si="830"/>
        <v>6.2961152311977409E-2</v>
      </c>
      <c r="G17661" s="6">
        <f t="shared" si="831"/>
        <v>4.5975190807697283E-4</v>
      </c>
    </row>
    <row r="17662" spans="1:7" x14ac:dyDescent="0.35">
      <c r="A17662" s="1" t="s">
        <v>17661</v>
      </c>
      <c r="B17662">
        <v>600.21587884873804</v>
      </c>
      <c r="C17662">
        <v>1</v>
      </c>
      <c r="D17662">
        <f>_xlfn.IFNA(_xlfn.XLOOKUP(A17662,Target!B:B,Target!B:B),0)</f>
        <v>0</v>
      </c>
      <c r="E17662" s="7">
        <f t="shared" si="829"/>
        <v>1.002997198953</v>
      </c>
      <c r="F17662" s="6">
        <f t="shared" si="830"/>
        <v>0.5007481785183141</v>
      </c>
      <c r="G17662" s="6">
        <f t="shared" si="831"/>
        <v>6.8192435049809555E-3</v>
      </c>
    </row>
    <row r="17663" spans="1:7" x14ac:dyDescent="0.35">
      <c r="A17663" s="1" t="s">
        <v>17662</v>
      </c>
      <c r="B17663">
        <v>514.26956633690099</v>
      </c>
      <c r="C17663">
        <v>1</v>
      </c>
      <c r="D17663">
        <f>_xlfn.IFNA(_xlfn.XLOOKUP(A17663,Target!B:B,Target!B:B),0)</f>
        <v>0</v>
      </c>
      <c r="E17663" s="7">
        <f t="shared" si="829"/>
        <v>0.3046851996652245</v>
      </c>
      <c r="F17663" s="6">
        <f t="shared" si="830"/>
        <v>0.23353158274762764</v>
      </c>
      <c r="G17663" s="6">
        <f t="shared" si="831"/>
        <v>2.0813957340916527E-3</v>
      </c>
    </row>
    <row r="17664" spans="1:7" x14ac:dyDescent="0.35">
      <c r="A17664" s="1" t="s">
        <v>17663</v>
      </c>
      <c r="B17664">
        <v>671.85970808594504</v>
      </c>
      <c r="C17664">
        <v>1</v>
      </c>
      <c r="D17664">
        <f>_xlfn.IFNA(_xlfn.XLOOKUP(A17664,Target!B:B,Target!B:B),0)</f>
        <v>0</v>
      </c>
      <c r="E17664" s="7">
        <f t="shared" si="829"/>
        <v>2.7079369749110573</v>
      </c>
      <c r="F17664" s="6">
        <f t="shared" si="830"/>
        <v>0.73030825314284442</v>
      </c>
      <c r="G17664" s="6">
        <f t="shared" si="831"/>
        <v>1.819993311443972E-2</v>
      </c>
    </row>
    <row r="17665" spans="1:7" x14ac:dyDescent="0.35">
      <c r="A17665" s="1" t="s">
        <v>17664</v>
      </c>
      <c r="B17665">
        <v>636.79672722650696</v>
      </c>
      <c r="C17665">
        <v>1</v>
      </c>
      <c r="D17665">
        <f>_xlfn.IFNA(_xlfn.XLOOKUP(A17665,Target!B:B,Target!B:B),0)</f>
        <v>0</v>
      </c>
      <c r="E17665" s="7">
        <f t="shared" si="829"/>
        <v>1.6654759769448548</v>
      </c>
      <c r="F17665" s="6">
        <f t="shared" si="830"/>
        <v>0.62483248446073358</v>
      </c>
      <c r="G17665" s="6">
        <f t="shared" si="831"/>
        <v>1.1272575056984426E-2</v>
      </c>
    </row>
    <row r="17666" spans="1:7" x14ac:dyDescent="0.35">
      <c r="A17666" s="1" t="s">
        <v>17665</v>
      </c>
      <c r="B17666">
        <v>698.995841188893</v>
      </c>
      <c r="C17666">
        <v>1</v>
      </c>
      <c r="D17666">
        <f>_xlfn.IFNA(_xlfn.XLOOKUP(A17666,Target!B:B,Target!B:B),0)</f>
        <v>0</v>
      </c>
      <c r="E17666" s="7">
        <f t="shared" si="829"/>
        <v>3.9447033859977338</v>
      </c>
      <c r="F17666" s="6">
        <f t="shared" si="830"/>
        <v>0.79776340016030678</v>
      </c>
      <c r="G17666" s="6">
        <f t="shared" si="831"/>
        <v>2.6293629944271077E-2</v>
      </c>
    </row>
    <row r="17667" spans="1:7" x14ac:dyDescent="0.35">
      <c r="A17667" s="1" t="s">
        <v>17666</v>
      </c>
      <c r="B17667">
        <v>560.02751481526195</v>
      </c>
      <c r="C17667">
        <v>1</v>
      </c>
      <c r="D17667">
        <f>_xlfn.IFNA(_xlfn.XLOOKUP(A17667,Target!B:B,Target!B:B),0)</f>
        <v>0</v>
      </c>
      <c r="E17667" s="7">
        <f t="shared" ref="E17667:E17730" si="832">2^((B17667-600)/50)</f>
        <v>0.574568296929727</v>
      </c>
      <c r="F17667" s="6">
        <f t="shared" ref="F17667:F17730" si="833">1-(1/(1+E17667))</f>
        <v>0.36490528740486261</v>
      </c>
      <c r="G17667" s="6">
        <f t="shared" ref="G17667:G17730" si="834">(F17667*($J$3/$J$2))/(F17667*($J$3/$J$2)+(1-F17667)*((1-$J$3)/(1-$J$2)))</f>
        <v>3.9178247907878825E-3</v>
      </c>
    </row>
    <row r="17668" spans="1:7" x14ac:dyDescent="0.35">
      <c r="A17668" s="1" t="s">
        <v>17667</v>
      </c>
      <c r="B17668">
        <v>566.22847845295996</v>
      </c>
      <c r="C17668">
        <v>1</v>
      </c>
      <c r="D17668">
        <f>_xlfn.IFNA(_xlfn.XLOOKUP(A17668,Target!B:B,Target!B:B),0)</f>
        <v>0</v>
      </c>
      <c r="E17668" s="7">
        <f t="shared" si="832"/>
        <v>0.62614537971949424</v>
      </c>
      <c r="F17668" s="6">
        <f t="shared" si="833"/>
        <v>0.3850488323666994</v>
      </c>
      <c r="G17668" s="6">
        <f t="shared" si="834"/>
        <v>4.2680138583326968E-3</v>
      </c>
    </row>
    <row r="17669" spans="1:7" x14ac:dyDescent="0.35">
      <c r="A17669" s="1" t="s">
        <v>17668</v>
      </c>
      <c r="B17669">
        <v>559.10701683576497</v>
      </c>
      <c r="C17669">
        <v>1</v>
      </c>
      <c r="D17669">
        <f>_xlfn.IFNA(_xlfn.XLOOKUP(A17669,Target!B:B,Target!B:B),0)</f>
        <v>0</v>
      </c>
      <c r="E17669" s="7">
        <f t="shared" si="832"/>
        <v>0.5672829216622759</v>
      </c>
      <c r="F17669" s="6">
        <f t="shared" si="833"/>
        <v>0.36195310611858766</v>
      </c>
      <c r="G17669" s="6">
        <f t="shared" si="834"/>
        <v>3.8683399677673313E-3</v>
      </c>
    </row>
    <row r="17670" spans="1:7" x14ac:dyDescent="0.35">
      <c r="A17670" s="1" t="s">
        <v>17669</v>
      </c>
      <c r="B17670">
        <v>566.22847845295996</v>
      </c>
      <c r="C17670">
        <v>1</v>
      </c>
      <c r="D17670">
        <f>_xlfn.IFNA(_xlfn.XLOOKUP(A17670,Target!B:B,Target!B:B),0)</f>
        <v>0</v>
      </c>
      <c r="E17670" s="7">
        <f t="shared" si="832"/>
        <v>0.62614537971949424</v>
      </c>
      <c r="F17670" s="6">
        <f t="shared" si="833"/>
        <v>0.3850488323666994</v>
      </c>
      <c r="G17670" s="6">
        <f t="shared" si="834"/>
        <v>4.2680138583326968E-3</v>
      </c>
    </row>
    <row r="17671" spans="1:7" x14ac:dyDescent="0.35">
      <c r="A17671" s="1" t="s">
        <v>17670</v>
      </c>
      <c r="B17671">
        <v>356.83803612807498</v>
      </c>
      <c r="C17671">
        <v>3</v>
      </c>
      <c r="D17671">
        <f>_xlfn.IFNA(_xlfn.XLOOKUP(A17671,Target!B:B,Target!B:B),0)</f>
        <v>0</v>
      </c>
      <c r="E17671" s="7">
        <f t="shared" si="832"/>
        <v>3.4357305880343046E-2</v>
      </c>
      <c r="F17671" s="6">
        <f t="shared" si="833"/>
        <v>3.3216090498922379E-2</v>
      </c>
      <c r="G17671" s="6">
        <f t="shared" si="834"/>
        <v>2.3513926266106869E-4</v>
      </c>
    </row>
    <row r="17672" spans="1:7" x14ac:dyDescent="0.35">
      <c r="A17672" s="1" t="s">
        <v>17671</v>
      </c>
      <c r="B17672">
        <v>502.49901825431698</v>
      </c>
      <c r="C17672">
        <v>1</v>
      </c>
      <c r="D17672">
        <f>_xlfn.IFNA(_xlfn.XLOOKUP(A17672,Target!B:B,Target!B:B),0)</f>
        <v>0</v>
      </c>
      <c r="E17672" s="7">
        <f t="shared" si="832"/>
        <v>0.25881270852516342</v>
      </c>
      <c r="F17672" s="6">
        <f t="shared" si="833"/>
        <v>0.20560064795373001</v>
      </c>
      <c r="G17672" s="6">
        <f t="shared" si="834"/>
        <v>1.7685812440938525E-3</v>
      </c>
    </row>
    <row r="17673" spans="1:7" x14ac:dyDescent="0.35">
      <c r="A17673" s="1" t="s">
        <v>17672</v>
      </c>
      <c r="B17673">
        <v>500.41600860294199</v>
      </c>
      <c r="C17673">
        <v>1</v>
      </c>
      <c r="D17673">
        <f>_xlfn.IFNA(_xlfn.XLOOKUP(A17673,Target!B:B,Target!B:B),0)</f>
        <v>0</v>
      </c>
      <c r="E17673" s="7">
        <f t="shared" si="832"/>
        <v>0.25144594139053328</v>
      </c>
      <c r="F17673" s="6">
        <f t="shared" si="833"/>
        <v>0.20092433326456061</v>
      </c>
      <c r="G17673" s="6">
        <f t="shared" si="834"/>
        <v>1.7183273804366301E-3</v>
      </c>
    </row>
    <row r="17674" spans="1:7" x14ac:dyDescent="0.35">
      <c r="A17674" s="1" t="s">
        <v>17673</v>
      </c>
      <c r="B17674">
        <v>405.22124950325002</v>
      </c>
      <c r="C17674">
        <v>2</v>
      </c>
      <c r="D17674">
        <f>_xlfn.IFNA(_xlfn.XLOOKUP(A17674,Target!B:B,Target!B:B),0)</f>
        <v>0</v>
      </c>
      <c r="E17674" s="7">
        <f t="shared" si="832"/>
        <v>6.7191613738665085E-2</v>
      </c>
      <c r="F17674" s="6">
        <f t="shared" si="833"/>
        <v>6.2961152311977409E-2</v>
      </c>
      <c r="G17674" s="6">
        <f t="shared" si="834"/>
        <v>4.5975190807697283E-4</v>
      </c>
    </row>
    <row r="17675" spans="1:7" x14ac:dyDescent="0.35">
      <c r="A17675" s="1" t="s">
        <v>17674</v>
      </c>
      <c r="B17675">
        <v>542.34024674950501</v>
      </c>
      <c r="C17675">
        <v>1</v>
      </c>
      <c r="D17675">
        <f>_xlfn.IFNA(_xlfn.XLOOKUP(A17675,Target!B:B,Target!B:B),0)</f>
        <v>0</v>
      </c>
      <c r="E17675" s="7">
        <f t="shared" si="832"/>
        <v>0.44962835827025172</v>
      </c>
      <c r="F17675" s="6">
        <f t="shared" si="833"/>
        <v>0.31016802044819569</v>
      </c>
      <c r="G17675" s="6">
        <f t="shared" si="834"/>
        <v>3.0685075219059085E-3</v>
      </c>
    </row>
    <row r="17676" spans="1:7" x14ac:dyDescent="0.35">
      <c r="A17676" s="1" t="s">
        <v>17675</v>
      </c>
      <c r="B17676">
        <v>608.74009614406305</v>
      </c>
      <c r="C17676">
        <v>1</v>
      </c>
      <c r="D17676">
        <f>_xlfn.IFNA(_xlfn.XLOOKUP(A17676,Target!B:B,Target!B:B),0)</f>
        <v>0</v>
      </c>
      <c r="E17676" s="7">
        <f t="shared" si="832"/>
        <v>1.1288094124761119</v>
      </c>
      <c r="F17676" s="6">
        <f t="shared" si="833"/>
        <v>0.53025386202287783</v>
      </c>
      <c r="G17676" s="6">
        <f t="shared" si="834"/>
        <v>7.6680647676175507E-3</v>
      </c>
    </row>
    <row r="17677" spans="1:7" x14ac:dyDescent="0.35">
      <c r="A17677" s="1" t="s">
        <v>17676</v>
      </c>
      <c r="B17677">
        <v>625.09966490242005</v>
      </c>
      <c r="C17677">
        <v>1</v>
      </c>
      <c r="D17677">
        <f>_xlfn.IFNA(_xlfn.XLOOKUP(A17677,Target!B:B,Target!B:B),0)</f>
        <v>0</v>
      </c>
      <c r="E17677" s="7">
        <f t="shared" si="832"/>
        <v>1.4161688594734181</v>
      </c>
      <c r="F17677" s="6">
        <f t="shared" si="833"/>
        <v>0.58612164208674522</v>
      </c>
      <c r="G17677" s="6">
        <f t="shared" si="834"/>
        <v>9.6013710404000349E-3</v>
      </c>
    </row>
    <row r="17678" spans="1:7" x14ac:dyDescent="0.35">
      <c r="A17678" s="1" t="s">
        <v>17677</v>
      </c>
      <c r="B17678">
        <v>547.09445506079999</v>
      </c>
      <c r="C17678">
        <v>1</v>
      </c>
      <c r="D17678">
        <f>_xlfn.IFNA(_xlfn.XLOOKUP(A17678,Target!B:B,Target!B:B),0)</f>
        <v>0</v>
      </c>
      <c r="E17678" s="7">
        <f t="shared" si="832"/>
        <v>0.48026051332621822</v>
      </c>
      <c r="F17678" s="6">
        <f t="shared" si="833"/>
        <v>0.32444323752651438</v>
      </c>
      <c r="G17678" s="6">
        <f t="shared" si="834"/>
        <v>3.2768729125994918E-3</v>
      </c>
    </row>
    <row r="17679" spans="1:7" x14ac:dyDescent="0.35">
      <c r="A17679" s="1" t="s">
        <v>17678</v>
      </c>
      <c r="B17679">
        <v>588.09819522786597</v>
      </c>
      <c r="C17679">
        <v>1</v>
      </c>
      <c r="D17679">
        <f>_xlfn.IFNA(_xlfn.XLOOKUP(A17679,Target!B:B,Target!B:B),0)</f>
        <v>0</v>
      </c>
      <c r="E17679" s="7">
        <f t="shared" si="832"/>
        <v>0.84789875040370666</v>
      </c>
      <c r="F17679" s="6">
        <f t="shared" si="833"/>
        <v>0.458844809662038</v>
      </c>
      <c r="G17679" s="6">
        <f t="shared" si="834"/>
        <v>5.7708352526902673E-3</v>
      </c>
    </row>
    <row r="17680" spans="1:7" x14ac:dyDescent="0.35">
      <c r="A17680" s="1" t="s">
        <v>17679</v>
      </c>
      <c r="B17680">
        <v>709.70485813797598</v>
      </c>
      <c r="C17680">
        <v>1</v>
      </c>
      <c r="D17680">
        <f>_xlfn.IFNA(_xlfn.XLOOKUP(A17680,Target!B:B,Target!B:B),0)</f>
        <v>0</v>
      </c>
      <c r="E17680" s="7">
        <f t="shared" si="832"/>
        <v>4.5760320694701031</v>
      </c>
      <c r="F17680" s="6">
        <f t="shared" si="833"/>
        <v>0.82066100274508802</v>
      </c>
      <c r="G17680" s="6">
        <f t="shared" si="834"/>
        <v>3.0373966462315008E-2</v>
      </c>
    </row>
    <row r="17681" spans="1:7" x14ac:dyDescent="0.35">
      <c r="A17681" s="1" t="s">
        <v>17680</v>
      </c>
      <c r="B17681">
        <v>597.89004604097602</v>
      </c>
      <c r="C17681">
        <v>1</v>
      </c>
      <c r="D17681">
        <f>_xlfn.IFNA(_xlfn.XLOOKUP(A17681,Target!B:B,Target!B:B),0)</f>
        <v>0</v>
      </c>
      <c r="E17681" s="7">
        <f t="shared" si="832"/>
        <v>0.97117347292849387</v>
      </c>
      <c r="F17681" s="6">
        <f t="shared" si="833"/>
        <v>0.49268797813398946</v>
      </c>
      <c r="G17681" s="6">
        <f t="shared" si="834"/>
        <v>6.6043072002373859E-3</v>
      </c>
    </row>
    <row r="17682" spans="1:7" x14ac:dyDescent="0.35">
      <c r="A17682" s="1" t="s">
        <v>17681</v>
      </c>
      <c r="B17682">
        <v>638.87973687788303</v>
      </c>
      <c r="C17682">
        <v>1</v>
      </c>
      <c r="D17682">
        <f>_xlfn.IFNA(_xlfn.XLOOKUP(A17682,Target!B:B,Target!B:B),0)</f>
        <v>0</v>
      </c>
      <c r="E17682" s="7">
        <f t="shared" si="832"/>
        <v>1.7142704558798878</v>
      </c>
      <c r="F17682" s="6">
        <f t="shared" si="833"/>
        <v>0.63157687627122294</v>
      </c>
      <c r="G17682" s="6">
        <f t="shared" si="834"/>
        <v>1.1599003972320636E-2</v>
      </c>
    </row>
    <row r="17683" spans="1:7" x14ac:dyDescent="0.35">
      <c r="A17683" s="1" t="s">
        <v>17682</v>
      </c>
      <c r="B17683">
        <v>514.26956633690099</v>
      </c>
      <c r="C17683">
        <v>1</v>
      </c>
      <c r="D17683">
        <f>_xlfn.IFNA(_xlfn.XLOOKUP(A17683,Target!B:B,Target!B:B),0)</f>
        <v>0</v>
      </c>
      <c r="E17683" s="7">
        <f t="shared" si="832"/>
        <v>0.3046851996652245</v>
      </c>
      <c r="F17683" s="6">
        <f t="shared" si="833"/>
        <v>0.23353158274762764</v>
      </c>
      <c r="G17683" s="6">
        <f t="shared" si="834"/>
        <v>2.0813957340916527E-3</v>
      </c>
    </row>
    <row r="17684" spans="1:7" x14ac:dyDescent="0.35">
      <c r="A17684" s="1" t="s">
        <v>17683</v>
      </c>
      <c r="B17684">
        <v>741.686066484398</v>
      </c>
      <c r="C17684">
        <v>1</v>
      </c>
      <c r="D17684">
        <f>_xlfn.IFNA(_xlfn.XLOOKUP(A17684,Target!B:B,Target!B:B),0)</f>
        <v>0</v>
      </c>
      <c r="E17684" s="7">
        <f t="shared" si="832"/>
        <v>7.1291067791776577</v>
      </c>
      <c r="F17684" s="6">
        <f t="shared" si="833"/>
        <v>0.87698525469471567</v>
      </c>
      <c r="G17684" s="6">
        <f t="shared" si="834"/>
        <v>4.6531765491349242E-2</v>
      </c>
    </row>
    <row r="17685" spans="1:7" x14ac:dyDescent="0.35">
      <c r="A17685" s="1" t="s">
        <v>17684</v>
      </c>
      <c r="B17685">
        <v>641.167571427187</v>
      </c>
      <c r="C17685">
        <v>1</v>
      </c>
      <c r="D17685">
        <f>_xlfn.IFNA(_xlfn.XLOOKUP(A17685,Target!B:B,Target!B:B),0)</f>
        <v>0</v>
      </c>
      <c r="E17685" s="7">
        <f t="shared" si="832"/>
        <v>1.7695118565775083</v>
      </c>
      <c r="F17685" s="6">
        <f t="shared" si="833"/>
        <v>0.63892553930576979</v>
      </c>
      <c r="G17685" s="6">
        <f t="shared" si="834"/>
        <v>1.1968301939058913E-2</v>
      </c>
    </row>
    <row r="17686" spans="1:7" x14ac:dyDescent="0.35">
      <c r="A17686" s="1" t="s">
        <v>17685</v>
      </c>
      <c r="B17686">
        <v>674.03045840954405</v>
      </c>
      <c r="C17686">
        <v>1</v>
      </c>
      <c r="D17686">
        <f>_xlfn.IFNA(_xlfn.XLOOKUP(A17686,Target!B:B,Target!B:B),0)</f>
        <v>0</v>
      </c>
      <c r="E17686" s="7">
        <f t="shared" si="832"/>
        <v>2.7906654235004908</v>
      </c>
      <c r="F17686" s="6">
        <f t="shared" si="833"/>
        <v>0.73619407458109298</v>
      </c>
      <c r="G17686" s="6">
        <f t="shared" si="834"/>
        <v>1.8745524833667496E-2</v>
      </c>
    </row>
    <row r="17687" spans="1:7" x14ac:dyDescent="0.35">
      <c r="A17687" s="1" t="s">
        <v>17686</v>
      </c>
      <c r="B17687">
        <v>696.93635665775696</v>
      </c>
      <c r="C17687">
        <v>1</v>
      </c>
      <c r="D17687">
        <f>_xlfn.IFNA(_xlfn.XLOOKUP(A17687,Target!B:B,Target!B:B),0)</f>
        <v>0</v>
      </c>
      <c r="E17687" s="7">
        <f t="shared" si="832"/>
        <v>3.833672596507173</v>
      </c>
      <c r="F17687" s="6">
        <f t="shared" si="833"/>
        <v>0.79311796981810412</v>
      </c>
      <c r="G17687" s="6">
        <f t="shared" si="834"/>
        <v>2.557247403760159E-2</v>
      </c>
    </row>
    <row r="17688" spans="1:7" x14ac:dyDescent="0.35">
      <c r="A17688" s="1" t="s">
        <v>17687</v>
      </c>
      <c r="B17688">
        <v>417.07998971990099</v>
      </c>
      <c r="C17688">
        <v>2</v>
      </c>
      <c r="D17688">
        <f>_xlfn.IFNA(_xlfn.XLOOKUP(A17688,Target!B:B,Target!B:B),0)</f>
        <v>0</v>
      </c>
      <c r="E17688" s="7">
        <f t="shared" si="832"/>
        <v>7.919756006685913E-2</v>
      </c>
      <c r="F17688" s="6">
        <f t="shared" si="833"/>
        <v>7.3385599631964116E-2</v>
      </c>
      <c r="G17688" s="6">
        <f t="shared" si="834"/>
        <v>5.4185688379509381E-4</v>
      </c>
    </row>
    <row r="17689" spans="1:7" x14ac:dyDescent="0.35">
      <c r="A17689" s="1" t="s">
        <v>17688</v>
      </c>
      <c r="B17689">
        <v>401.77402954398002</v>
      </c>
      <c r="C17689">
        <v>2</v>
      </c>
      <c r="D17689">
        <f>_xlfn.IFNA(_xlfn.XLOOKUP(A17689,Target!B:B,Target!B:B),0)</f>
        <v>0</v>
      </c>
      <c r="E17689" s="7">
        <f t="shared" si="832"/>
        <v>6.4056136279593667E-2</v>
      </c>
      <c r="F17689" s="6">
        <f t="shared" si="833"/>
        <v>6.0199959471651576E-2</v>
      </c>
      <c r="G17689" s="6">
        <f t="shared" si="834"/>
        <v>4.3830712015843846E-4</v>
      </c>
    </row>
    <row r="17690" spans="1:7" x14ac:dyDescent="0.35">
      <c r="A17690" s="1" t="s">
        <v>17689</v>
      </c>
      <c r="B17690">
        <v>536.53843649936505</v>
      </c>
      <c r="C17690">
        <v>1</v>
      </c>
      <c r="D17690">
        <f>_xlfn.IFNA(_xlfn.XLOOKUP(A17690,Target!B:B,Target!B:B),0)</f>
        <v>0</v>
      </c>
      <c r="E17690" s="7">
        <f t="shared" si="832"/>
        <v>0.41488078035016956</v>
      </c>
      <c r="F17690" s="6">
        <f t="shared" si="833"/>
        <v>0.29322667048137474</v>
      </c>
      <c r="G17690" s="6">
        <f t="shared" si="834"/>
        <v>2.8320428043633336E-3</v>
      </c>
    </row>
    <row r="17691" spans="1:7" x14ac:dyDescent="0.35">
      <c r="A17691" s="1" t="s">
        <v>17690</v>
      </c>
      <c r="B17691">
        <v>501.33650658243897</v>
      </c>
      <c r="C17691">
        <v>1</v>
      </c>
      <c r="D17691">
        <f>_xlfn.IFNA(_xlfn.XLOOKUP(A17691,Target!B:B,Target!B:B),0)</f>
        <v>0</v>
      </c>
      <c r="E17691" s="7">
        <f t="shared" si="832"/>
        <v>0.25467515554903414</v>
      </c>
      <c r="F17691" s="6">
        <f t="shared" si="833"/>
        <v>0.20298095042584197</v>
      </c>
      <c r="G17691" s="6">
        <f t="shared" si="834"/>
        <v>1.7403567283824253E-3</v>
      </c>
    </row>
    <row r="17692" spans="1:7" x14ac:dyDescent="0.35">
      <c r="A17692" s="1" t="s">
        <v>17691</v>
      </c>
      <c r="B17692">
        <v>634.97311244119703</v>
      </c>
      <c r="C17692">
        <v>1</v>
      </c>
      <c r="D17692">
        <f>_xlfn.IFNA(_xlfn.XLOOKUP(A17692,Target!B:B,Target!B:B),0)</f>
        <v>0</v>
      </c>
      <c r="E17692" s="7">
        <f t="shared" si="832"/>
        <v>1.6238993864769391</v>
      </c>
      <c r="F17692" s="6">
        <f t="shared" si="833"/>
        <v>0.6188878258237327</v>
      </c>
      <c r="G17692" s="6">
        <f t="shared" si="834"/>
        <v>1.0994262728020439E-2</v>
      </c>
    </row>
    <row r="17693" spans="1:7" x14ac:dyDescent="0.35">
      <c r="A17693" s="1" t="s">
        <v>17692</v>
      </c>
      <c r="B17693">
        <v>611.24610716846098</v>
      </c>
      <c r="C17693">
        <v>1</v>
      </c>
      <c r="D17693">
        <f>_xlfn.IFNA(_xlfn.XLOOKUP(A17693,Target!B:B,Target!B:B),0)</f>
        <v>0</v>
      </c>
      <c r="E17693" s="7">
        <f t="shared" si="832"/>
        <v>1.1687141759084723</v>
      </c>
      <c r="F17693" s="6">
        <f t="shared" si="833"/>
        <v>0.53889728249638935</v>
      </c>
      <c r="G17693" s="6">
        <f t="shared" si="834"/>
        <v>7.9369885112782722E-3</v>
      </c>
    </row>
    <row r="17694" spans="1:7" x14ac:dyDescent="0.35">
      <c r="A17694" s="1" t="s">
        <v>17693</v>
      </c>
      <c r="B17694">
        <v>581.424709595899</v>
      </c>
      <c r="C17694">
        <v>1</v>
      </c>
      <c r="D17694">
        <f>_xlfn.IFNA(_xlfn.XLOOKUP(A17694,Target!B:B,Target!B:B),0)</f>
        <v>0</v>
      </c>
      <c r="E17694" s="7">
        <f t="shared" si="832"/>
        <v>0.77297528523597281</v>
      </c>
      <c r="F17694" s="6">
        <f t="shared" si="833"/>
        <v>0.43597634534036622</v>
      </c>
      <c r="G17694" s="6">
        <f t="shared" si="834"/>
        <v>5.2635870091980322E-3</v>
      </c>
    </row>
    <row r="17695" spans="1:7" x14ac:dyDescent="0.35">
      <c r="A17695" s="1" t="s">
        <v>17694</v>
      </c>
      <c r="B17695">
        <v>542.34024674950501</v>
      </c>
      <c r="C17695">
        <v>1</v>
      </c>
      <c r="D17695">
        <f>_xlfn.IFNA(_xlfn.XLOOKUP(A17695,Target!B:B,Target!B:B),0)</f>
        <v>0</v>
      </c>
      <c r="E17695" s="7">
        <f t="shared" si="832"/>
        <v>0.44962835827025172</v>
      </c>
      <c r="F17695" s="6">
        <f t="shared" si="833"/>
        <v>0.31016802044819569</v>
      </c>
      <c r="G17695" s="6">
        <f t="shared" si="834"/>
        <v>3.0685075219059085E-3</v>
      </c>
    </row>
    <row r="17696" spans="1:7" x14ac:dyDescent="0.35">
      <c r="A17696" s="1" t="s">
        <v>17695</v>
      </c>
      <c r="B17696">
        <v>803.33170756766003</v>
      </c>
      <c r="C17696">
        <v>1</v>
      </c>
      <c r="D17696">
        <f>_xlfn.IFNA(_xlfn.XLOOKUP(A17696,Target!B:B,Target!B:B),0)</f>
        <v>0</v>
      </c>
      <c r="E17696" s="7">
        <f t="shared" si="832"/>
        <v>16.756328308458425</v>
      </c>
      <c r="F17696" s="6">
        <f t="shared" si="833"/>
        <v>0.94368205055525811</v>
      </c>
      <c r="G17696" s="6">
        <f t="shared" si="834"/>
        <v>0.10290266232329802</v>
      </c>
    </row>
    <row r="17697" spans="1:7" x14ac:dyDescent="0.35">
      <c r="A17697" s="1" t="s">
        <v>17696</v>
      </c>
      <c r="B17697">
        <v>418.15430925771199</v>
      </c>
      <c r="C17697">
        <v>2</v>
      </c>
      <c r="D17697">
        <f>_xlfn.IFNA(_xlfn.XLOOKUP(A17697,Target!B:B,Target!B:B),0)</f>
        <v>0</v>
      </c>
      <c r="E17697" s="7">
        <f t="shared" si="832"/>
        <v>8.038589474367526E-2</v>
      </c>
      <c r="F17697" s="6">
        <f t="shared" si="833"/>
        <v>7.4404798447268772E-2</v>
      </c>
      <c r="G17697" s="6">
        <f t="shared" si="834"/>
        <v>5.4998280568441531E-4</v>
      </c>
    </row>
    <row r="17698" spans="1:7" x14ac:dyDescent="0.35">
      <c r="A17698" s="1" t="s">
        <v>17697</v>
      </c>
      <c r="B17698">
        <v>542.34024674950501</v>
      </c>
      <c r="C17698">
        <v>1</v>
      </c>
      <c r="D17698">
        <f>_xlfn.IFNA(_xlfn.XLOOKUP(A17698,Target!B:B,Target!B:B),0)</f>
        <v>0</v>
      </c>
      <c r="E17698" s="7">
        <f t="shared" si="832"/>
        <v>0.44962835827025172</v>
      </c>
      <c r="F17698" s="6">
        <f t="shared" si="833"/>
        <v>0.31016802044819569</v>
      </c>
      <c r="G17698" s="6">
        <f t="shared" si="834"/>
        <v>3.0685075219059085E-3</v>
      </c>
    </row>
    <row r="17699" spans="1:7" x14ac:dyDescent="0.35">
      <c r="A17699" s="1" t="s">
        <v>17698</v>
      </c>
      <c r="B17699">
        <v>552.13209756261494</v>
      </c>
      <c r="C17699">
        <v>1</v>
      </c>
      <c r="D17699">
        <f>_xlfn.IFNA(_xlfn.XLOOKUP(A17699,Target!B:B,Target!B:B),0)</f>
        <v>0</v>
      </c>
      <c r="E17699" s="7">
        <f t="shared" si="832"/>
        <v>0.51499914821262338</v>
      </c>
      <c r="F17699" s="6">
        <f t="shared" si="833"/>
        <v>0.33993362228633117</v>
      </c>
      <c r="G17699" s="6">
        <f t="shared" si="834"/>
        <v>3.513065940887248E-3</v>
      </c>
    </row>
    <row r="17700" spans="1:7" x14ac:dyDescent="0.35">
      <c r="A17700" s="1" t="s">
        <v>17699</v>
      </c>
      <c r="B17700">
        <v>578.60634186207005</v>
      </c>
      <c r="C17700">
        <v>1</v>
      </c>
      <c r="D17700">
        <f>_xlfn.IFNA(_xlfn.XLOOKUP(A17700,Target!B:B,Target!B:B),0)</f>
        <v>0</v>
      </c>
      <c r="E17700" s="7">
        <f t="shared" si="832"/>
        <v>0.74335684295433346</v>
      </c>
      <c r="F17700" s="6">
        <f t="shared" si="833"/>
        <v>0.42639396860061274</v>
      </c>
      <c r="G17700" s="6">
        <f t="shared" si="834"/>
        <v>5.0629209006849609E-3</v>
      </c>
    </row>
    <row r="17701" spans="1:7" x14ac:dyDescent="0.35">
      <c r="A17701" s="1" t="s">
        <v>17700</v>
      </c>
      <c r="B17701">
        <v>555.37842834987305</v>
      </c>
      <c r="C17701">
        <v>1</v>
      </c>
      <c r="D17701">
        <f>_xlfn.IFNA(_xlfn.XLOOKUP(A17701,Target!B:B,Target!B:B),0)</f>
        <v>0</v>
      </c>
      <c r="E17701" s="7">
        <f t="shared" si="832"/>
        <v>0.53870545041471418</v>
      </c>
      <c r="F17701" s="6">
        <f t="shared" si="833"/>
        <v>0.35010303646453034</v>
      </c>
      <c r="G17701" s="6">
        <f t="shared" si="834"/>
        <v>3.6741842853490517E-3</v>
      </c>
    </row>
    <row r="17702" spans="1:7" x14ac:dyDescent="0.35">
      <c r="A17702" s="1" t="s">
        <v>17701</v>
      </c>
      <c r="B17702">
        <v>484.57952438330602</v>
      </c>
      <c r="C17702">
        <v>1</v>
      </c>
      <c r="D17702">
        <f>_xlfn.IFNA(_xlfn.XLOOKUP(A17702,Target!B:B,Target!B:B),0)</f>
        <v>0</v>
      </c>
      <c r="E17702" s="7">
        <f t="shared" si="832"/>
        <v>0.20188288134440083</v>
      </c>
      <c r="F17702" s="6">
        <f t="shared" si="833"/>
        <v>0.16797217472519366</v>
      </c>
      <c r="G17702" s="6">
        <f t="shared" si="834"/>
        <v>1.3800915497401642E-3</v>
      </c>
    </row>
    <row r="17703" spans="1:7" x14ac:dyDescent="0.35">
      <c r="A17703" s="1" t="s">
        <v>17702</v>
      </c>
      <c r="B17703">
        <v>542.34024674950501</v>
      </c>
      <c r="C17703">
        <v>1</v>
      </c>
      <c r="D17703">
        <f>_xlfn.IFNA(_xlfn.XLOOKUP(A17703,Target!B:B,Target!B:B),0)</f>
        <v>0</v>
      </c>
      <c r="E17703" s="7">
        <f t="shared" si="832"/>
        <v>0.44962835827025172</v>
      </c>
      <c r="F17703" s="6">
        <f t="shared" si="833"/>
        <v>0.31016802044819569</v>
      </c>
      <c r="G17703" s="6">
        <f t="shared" si="834"/>
        <v>3.0685075219059085E-3</v>
      </c>
    </row>
    <row r="17704" spans="1:7" x14ac:dyDescent="0.35">
      <c r="A17704" s="1" t="s">
        <v>17703</v>
      </c>
      <c r="B17704">
        <v>418.15430925771199</v>
      </c>
      <c r="C17704">
        <v>2</v>
      </c>
      <c r="D17704">
        <f>_xlfn.IFNA(_xlfn.XLOOKUP(A17704,Target!B:B,Target!B:B),0)</f>
        <v>0</v>
      </c>
      <c r="E17704" s="7">
        <f t="shared" si="832"/>
        <v>8.038589474367526E-2</v>
      </c>
      <c r="F17704" s="6">
        <f t="shared" si="833"/>
        <v>7.4404798447268772E-2</v>
      </c>
      <c r="G17704" s="6">
        <f t="shared" si="834"/>
        <v>5.4998280568441531E-4</v>
      </c>
    </row>
    <row r="17705" spans="1:7" x14ac:dyDescent="0.35">
      <c r="A17705" s="1" t="s">
        <v>17704</v>
      </c>
      <c r="B17705">
        <v>616.15482631031102</v>
      </c>
      <c r="C17705">
        <v>1</v>
      </c>
      <c r="D17705">
        <f>_xlfn.IFNA(_xlfn.XLOOKUP(A17705,Target!B:B,Target!B:B),0)</f>
        <v>0</v>
      </c>
      <c r="E17705" s="7">
        <f t="shared" si="832"/>
        <v>1.2510127786596938</v>
      </c>
      <c r="F17705" s="6">
        <f t="shared" si="833"/>
        <v>0.55575552059041455</v>
      </c>
      <c r="G17705" s="6">
        <f t="shared" si="834"/>
        <v>8.4911501981564455E-3</v>
      </c>
    </row>
    <row r="17706" spans="1:7" x14ac:dyDescent="0.35">
      <c r="A17706" s="1" t="s">
        <v>17705</v>
      </c>
      <c r="B17706">
        <v>550.04908791123898</v>
      </c>
      <c r="C17706">
        <v>1</v>
      </c>
      <c r="D17706">
        <f>_xlfn.IFNA(_xlfn.XLOOKUP(A17706,Target!B:B,Target!B:B),0)</f>
        <v>0</v>
      </c>
      <c r="E17706" s="7">
        <f t="shared" si="832"/>
        <v>0.5003403672700788</v>
      </c>
      <c r="F17706" s="6">
        <f t="shared" si="833"/>
        <v>0.33348457335748782</v>
      </c>
      <c r="G17706" s="6">
        <f t="shared" si="834"/>
        <v>3.4134124116688494E-3</v>
      </c>
    </row>
    <row r="17707" spans="1:7" x14ac:dyDescent="0.35">
      <c r="A17707" s="1" t="s">
        <v>17706</v>
      </c>
      <c r="B17707">
        <v>500.41600860294199</v>
      </c>
      <c r="C17707">
        <v>1</v>
      </c>
      <c r="D17707">
        <f>_xlfn.IFNA(_xlfn.XLOOKUP(A17707,Target!B:B,Target!B:B),0)</f>
        <v>0</v>
      </c>
      <c r="E17707" s="7">
        <f t="shared" si="832"/>
        <v>0.25144594139053328</v>
      </c>
      <c r="F17707" s="6">
        <f t="shared" si="833"/>
        <v>0.20092433326456061</v>
      </c>
      <c r="G17707" s="6">
        <f t="shared" si="834"/>
        <v>1.7183273804366301E-3</v>
      </c>
    </row>
    <row r="17708" spans="1:7" x14ac:dyDescent="0.35">
      <c r="A17708" s="1" t="s">
        <v>17707</v>
      </c>
      <c r="B17708">
        <v>501.33650658243897</v>
      </c>
      <c r="C17708">
        <v>1</v>
      </c>
      <c r="D17708">
        <f>_xlfn.IFNA(_xlfn.XLOOKUP(A17708,Target!B:B,Target!B:B),0)</f>
        <v>0</v>
      </c>
      <c r="E17708" s="7">
        <f t="shared" si="832"/>
        <v>0.25467515554903414</v>
      </c>
      <c r="F17708" s="6">
        <f t="shared" si="833"/>
        <v>0.20298095042584197</v>
      </c>
      <c r="G17708" s="6">
        <f t="shared" si="834"/>
        <v>1.7403567283824253E-3</v>
      </c>
    </row>
    <row r="17709" spans="1:7" x14ac:dyDescent="0.35">
      <c r="A17709" s="1" t="s">
        <v>17708</v>
      </c>
      <c r="B17709">
        <v>604.15205242247305</v>
      </c>
      <c r="C17709">
        <v>1</v>
      </c>
      <c r="D17709">
        <f>_xlfn.IFNA(_xlfn.XLOOKUP(A17709,Target!B:B,Target!B:B),0)</f>
        <v>0</v>
      </c>
      <c r="E17709" s="7">
        <f t="shared" si="832"/>
        <v>1.0592484726462332</v>
      </c>
      <c r="F17709" s="6">
        <f t="shared" si="833"/>
        <v>0.51438594551197991</v>
      </c>
      <c r="G17709" s="6">
        <f t="shared" si="834"/>
        <v>7.1989351785739317E-3</v>
      </c>
    </row>
    <row r="17710" spans="1:7" x14ac:dyDescent="0.35">
      <c r="A17710" s="1" t="s">
        <v>17709</v>
      </c>
      <c r="B17710">
        <v>574.23058816374805</v>
      </c>
      <c r="C17710">
        <v>1</v>
      </c>
      <c r="D17710">
        <f>_xlfn.IFNA(_xlfn.XLOOKUP(A17710,Target!B:B,Target!B:B),0)</f>
        <v>0</v>
      </c>
      <c r="E17710" s="7">
        <f t="shared" si="832"/>
        <v>0.6996046402229027</v>
      </c>
      <c r="F17710" s="6">
        <f t="shared" si="833"/>
        <v>0.41162787136845524</v>
      </c>
      <c r="G17710" s="6">
        <f t="shared" si="834"/>
        <v>4.7663498382006135E-3</v>
      </c>
    </row>
    <row r="17711" spans="1:7" x14ac:dyDescent="0.35">
      <c r="A17711" s="1" t="s">
        <v>17710</v>
      </c>
      <c r="B17711">
        <v>484.57952438330602</v>
      </c>
      <c r="C17711">
        <v>1</v>
      </c>
      <c r="D17711">
        <f>_xlfn.IFNA(_xlfn.XLOOKUP(A17711,Target!B:B,Target!B:B),0)</f>
        <v>0</v>
      </c>
      <c r="E17711" s="7">
        <f t="shared" si="832"/>
        <v>0.20188288134440083</v>
      </c>
      <c r="F17711" s="6">
        <f t="shared" si="833"/>
        <v>0.16797217472519366</v>
      </c>
      <c r="G17711" s="6">
        <f t="shared" si="834"/>
        <v>1.3800915497401642E-3</v>
      </c>
    </row>
    <row r="17712" spans="1:7" x14ac:dyDescent="0.35">
      <c r="A17712" s="1" t="s">
        <v>17711</v>
      </c>
      <c r="B17712">
        <v>501.33650658243897</v>
      </c>
      <c r="C17712">
        <v>1</v>
      </c>
      <c r="D17712">
        <f>_xlfn.IFNA(_xlfn.XLOOKUP(A17712,Target!B:B,Target!B:B),0)</f>
        <v>0</v>
      </c>
      <c r="E17712" s="7">
        <f t="shared" si="832"/>
        <v>0.25467515554903414</v>
      </c>
      <c r="F17712" s="6">
        <f t="shared" si="833"/>
        <v>0.20298095042584197</v>
      </c>
      <c r="G17712" s="6">
        <f t="shared" si="834"/>
        <v>1.7403567283824253E-3</v>
      </c>
    </row>
    <row r="17713" spans="1:7" x14ac:dyDescent="0.35">
      <c r="A17713" s="1" t="s">
        <v>17712</v>
      </c>
      <c r="B17713">
        <v>625.09966490242005</v>
      </c>
      <c r="C17713">
        <v>1</v>
      </c>
      <c r="D17713">
        <f>_xlfn.IFNA(_xlfn.XLOOKUP(A17713,Target!B:B,Target!B:B),0)</f>
        <v>0</v>
      </c>
      <c r="E17713" s="7">
        <f t="shared" si="832"/>
        <v>1.4161688594734181</v>
      </c>
      <c r="F17713" s="6">
        <f t="shared" si="833"/>
        <v>0.58612164208674522</v>
      </c>
      <c r="G17713" s="6">
        <f t="shared" si="834"/>
        <v>9.6013710404000349E-3</v>
      </c>
    </row>
    <row r="17714" spans="1:7" x14ac:dyDescent="0.35">
      <c r="A17714" s="1" t="s">
        <v>17713</v>
      </c>
      <c r="B17714">
        <v>418.15430925771199</v>
      </c>
      <c r="C17714">
        <v>2</v>
      </c>
      <c r="D17714">
        <f>_xlfn.IFNA(_xlfn.XLOOKUP(A17714,Target!B:B,Target!B:B),0)</f>
        <v>0</v>
      </c>
      <c r="E17714" s="7">
        <f t="shared" si="832"/>
        <v>8.038589474367526E-2</v>
      </c>
      <c r="F17714" s="6">
        <f t="shared" si="833"/>
        <v>7.4404798447268772E-2</v>
      </c>
      <c r="G17714" s="6">
        <f t="shared" si="834"/>
        <v>5.4998280568441531E-4</v>
      </c>
    </row>
    <row r="17715" spans="1:7" x14ac:dyDescent="0.35">
      <c r="A17715" s="1" t="s">
        <v>17714</v>
      </c>
      <c r="B17715">
        <v>611.98642693132103</v>
      </c>
      <c r="C17715">
        <v>1</v>
      </c>
      <c r="D17715">
        <f>_xlfn.IFNA(_xlfn.XLOOKUP(A17715,Target!B:B,Target!B:B),0)</f>
        <v>0</v>
      </c>
      <c r="E17715" s="7">
        <f t="shared" si="832"/>
        <v>1.1807704635838587</v>
      </c>
      <c r="F17715" s="6">
        <f t="shared" si="833"/>
        <v>0.54144646733860791</v>
      </c>
      <c r="G17715" s="6">
        <f t="shared" si="834"/>
        <v>8.0182088398886905E-3</v>
      </c>
    </row>
    <row r="17716" spans="1:7" x14ac:dyDescent="0.35">
      <c r="A17716" s="1" t="s">
        <v>17715</v>
      </c>
      <c r="B17716">
        <v>514.26956633690099</v>
      </c>
      <c r="C17716">
        <v>1</v>
      </c>
      <c r="D17716">
        <f>_xlfn.IFNA(_xlfn.XLOOKUP(A17716,Target!B:B,Target!B:B),0)</f>
        <v>0</v>
      </c>
      <c r="E17716" s="7">
        <f t="shared" si="832"/>
        <v>0.3046851996652245</v>
      </c>
      <c r="F17716" s="6">
        <f t="shared" si="833"/>
        <v>0.23353158274762764</v>
      </c>
      <c r="G17716" s="6">
        <f t="shared" si="834"/>
        <v>2.0813957340916527E-3</v>
      </c>
    </row>
    <row r="17717" spans="1:7" x14ac:dyDescent="0.35">
      <c r="A17717" s="1" t="s">
        <v>17716</v>
      </c>
      <c r="B17717">
        <v>500.41600860294199</v>
      </c>
      <c r="C17717">
        <v>1</v>
      </c>
      <c r="D17717">
        <f>_xlfn.IFNA(_xlfn.XLOOKUP(A17717,Target!B:B,Target!B:B),0)</f>
        <v>0</v>
      </c>
      <c r="E17717" s="7">
        <f t="shared" si="832"/>
        <v>0.25144594139053328</v>
      </c>
      <c r="F17717" s="6">
        <f t="shared" si="833"/>
        <v>0.20092433326456061</v>
      </c>
      <c r="G17717" s="6">
        <f t="shared" si="834"/>
        <v>1.7183273804366301E-3</v>
      </c>
    </row>
    <row r="17718" spans="1:7" x14ac:dyDescent="0.35">
      <c r="A17718" s="1" t="s">
        <v>17717</v>
      </c>
      <c r="B17718">
        <v>571.16286498089198</v>
      </c>
      <c r="C17718">
        <v>1</v>
      </c>
      <c r="D17718">
        <f>_xlfn.IFNA(_xlfn.XLOOKUP(A17718,Target!B:B,Target!B:B),0)</f>
        <v>0</v>
      </c>
      <c r="E17718" s="7">
        <f t="shared" si="832"/>
        <v>0.67047586215420651</v>
      </c>
      <c r="F17718" s="6">
        <f t="shared" si="833"/>
        <v>0.40136818336876567</v>
      </c>
      <c r="G17718" s="6">
        <f t="shared" si="834"/>
        <v>4.568804517242008E-3</v>
      </c>
    </row>
    <row r="17719" spans="1:7" x14ac:dyDescent="0.35">
      <c r="A17719" s="1" t="s">
        <v>17718</v>
      </c>
      <c r="B17719">
        <v>500.41600860294199</v>
      </c>
      <c r="C17719">
        <v>1</v>
      </c>
      <c r="D17719">
        <f>_xlfn.IFNA(_xlfn.XLOOKUP(A17719,Target!B:B,Target!B:B),0)</f>
        <v>0</v>
      </c>
      <c r="E17719" s="7">
        <f t="shared" si="832"/>
        <v>0.25144594139053328</v>
      </c>
      <c r="F17719" s="6">
        <f t="shared" si="833"/>
        <v>0.20092433326456061</v>
      </c>
      <c r="G17719" s="6">
        <f t="shared" si="834"/>
        <v>1.7183273804366301E-3</v>
      </c>
    </row>
    <row r="17720" spans="1:7" x14ac:dyDescent="0.35">
      <c r="A17720" s="1" t="s">
        <v>17719</v>
      </c>
      <c r="B17720">
        <v>500.41600860294199</v>
      </c>
      <c r="C17720">
        <v>1</v>
      </c>
      <c r="D17720">
        <f>_xlfn.IFNA(_xlfn.XLOOKUP(A17720,Target!B:B,Target!B:B),0)</f>
        <v>0</v>
      </c>
      <c r="E17720" s="7">
        <f t="shared" si="832"/>
        <v>0.25144594139053328</v>
      </c>
      <c r="F17720" s="6">
        <f t="shared" si="833"/>
        <v>0.20092433326456061</v>
      </c>
      <c r="G17720" s="6">
        <f t="shared" si="834"/>
        <v>1.7183273804366301E-3</v>
      </c>
    </row>
    <row r="17721" spans="1:7" x14ac:dyDescent="0.35">
      <c r="A17721" s="1" t="s">
        <v>17720</v>
      </c>
      <c r="B17721">
        <v>404.25695550760901</v>
      </c>
      <c r="C17721">
        <v>2</v>
      </c>
      <c r="D17721">
        <f>_xlfn.IFNA(_xlfn.XLOOKUP(A17721,Target!B:B,Target!B:B),0)</f>
        <v>0</v>
      </c>
      <c r="E17721" s="7">
        <f t="shared" si="832"/>
        <v>6.6299376365767174E-2</v>
      </c>
      <c r="F17721" s="6">
        <f t="shared" si="833"/>
        <v>6.2177075064728138E-2</v>
      </c>
      <c r="G17721" s="6">
        <f t="shared" si="834"/>
        <v>4.5364963249227381E-4</v>
      </c>
    </row>
    <row r="17722" spans="1:7" x14ac:dyDescent="0.35">
      <c r="A17722" s="1" t="s">
        <v>17721</v>
      </c>
      <c r="B17722">
        <v>610.82310579543798</v>
      </c>
      <c r="C17722">
        <v>1</v>
      </c>
      <c r="D17722">
        <f>_xlfn.IFNA(_xlfn.XLOOKUP(A17722,Target!B:B,Target!B:B),0)</f>
        <v>0</v>
      </c>
      <c r="E17722" s="7">
        <f t="shared" si="832"/>
        <v>1.1618808394202218</v>
      </c>
      <c r="F17722" s="6">
        <f t="shared" si="833"/>
        <v>0.53743981547651698</v>
      </c>
      <c r="G17722" s="6">
        <f t="shared" si="834"/>
        <v>7.8909480507804147E-3</v>
      </c>
    </row>
    <row r="17723" spans="1:7" x14ac:dyDescent="0.35">
      <c r="A17723" s="1" t="s">
        <v>17722</v>
      </c>
      <c r="B17723">
        <v>541.41974877000803</v>
      </c>
      <c r="C17723">
        <v>1</v>
      </c>
      <c r="D17723">
        <f>_xlfn.IFNA(_xlfn.XLOOKUP(A17723,Target!B:B,Target!B:B),0)</f>
        <v>0</v>
      </c>
      <c r="E17723" s="7">
        <f t="shared" si="832"/>
        <v>0.44392718864709135</v>
      </c>
      <c r="F17723" s="6">
        <f t="shared" si="833"/>
        <v>0.30744430338141593</v>
      </c>
      <c r="G17723" s="6">
        <f t="shared" si="834"/>
        <v>3.0297175314060172E-3</v>
      </c>
    </row>
    <row r="17724" spans="1:7" x14ac:dyDescent="0.35">
      <c r="A17724" s="1" t="s">
        <v>17723</v>
      </c>
      <c r="B17724">
        <v>693.86837391834001</v>
      </c>
      <c r="C17724">
        <v>1</v>
      </c>
      <c r="D17724">
        <f>_xlfn.IFNA(_xlfn.XLOOKUP(A17724,Target!B:B,Target!B:B),0)</f>
        <v>0</v>
      </c>
      <c r="E17724" s="7">
        <f t="shared" si="832"/>
        <v>3.6740403690754775</v>
      </c>
      <c r="F17724" s="6">
        <f t="shared" si="833"/>
        <v>0.78605233993779144</v>
      </c>
      <c r="G17724" s="6">
        <f t="shared" si="834"/>
        <v>2.4533773067731749E-2</v>
      </c>
    </row>
    <row r="17725" spans="1:7" x14ac:dyDescent="0.35">
      <c r="A17725" s="1" t="s">
        <v>17724</v>
      </c>
      <c r="B17725">
        <v>514.26956633690099</v>
      </c>
      <c r="C17725">
        <v>1</v>
      </c>
      <c r="D17725">
        <f>_xlfn.IFNA(_xlfn.XLOOKUP(A17725,Target!B:B,Target!B:B),0)</f>
        <v>0</v>
      </c>
      <c r="E17725" s="7">
        <f t="shared" si="832"/>
        <v>0.3046851996652245</v>
      </c>
      <c r="F17725" s="6">
        <f t="shared" si="833"/>
        <v>0.23353158274762764</v>
      </c>
      <c r="G17725" s="6">
        <f t="shared" si="834"/>
        <v>2.0813957340916527E-3</v>
      </c>
    </row>
    <row r="17726" spans="1:7" x14ac:dyDescent="0.35">
      <c r="A17726" s="1" t="s">
        <v>17725</v>
      </c>
      <c r="B17726">
        <v>550.76869671872396</v>
      </c>
      <c r="C17726">
        <v>1</v>
      </c>
      <c r="D17726">
        <f>_xlfn.IFNA(_xlfn.XLOOKUP(A17726,Target!B:B,Target!B:B),0)</f>
        <v>0</v>
      </c>
      <c r="E17726" s="7">
        <f t="shared" si="832"/>
        <v>0.5053566904574851</v>
      </c>
      <c r="F17726" s="6">
        <f t="shared" si="833"/>
        <v>0.33570561293609746</v>
      </c>
      <c r="G17726" s="6">
        <f t="shared" si="834"/>
        <v>3.4475166932255081E-3</v>
      </c>
    </row>
    <row r="17727" spans="1:7" x14ac:dyDescent="0.35">
      <c r="A17727" s="1" t="s">
        <v>17726</v>
      </c>
      <c r="B17727">
        <v>734.72093509837498</v>
      </c>
      <c r="C17727">
        <v>1</v>
      </c>
      <c r="D17727">
        <f>_xlfn.IFNA(_xlfn.XLOOKUP(A17727,Target!B:B,Target!B:B),0)</f>
        <v>0</v>
      </c>
      <c r="E17727" s="7">
        <f t="shared" si="832"/>
        <v>6.4729291013175505</v>
      </c>
      <c r="F17727" s="6">
        <f t="shared" si="833"/>
        <v>0.86618366286605208</v>
      </c>
      <c r="G17727" s="6">
        <f t="shared" si="834"/>
        <v>4.2430611112113915E-2</v>
      </c>
    </row>
    <row r="17728" spans="1:7" x14ac:dyDescent="0.35">
      <c r="A17728" s="1" t="s">
        <v>17727</v>
      </c>
      <c r="B17728">
        <v>484.57952438330602</v>
      </c>
      <c r="C17728">
        <v>1</v>
      </c>
      <c r="D17728">
        <f>_xlfn.IFNA(_xlfn.XLOOKUP(A17728,Target!B:B,Target!B:B),0)</f>
        <v>0</v>
      </c>
      <c r="E17728" s="7">
        <f t="shared" si="832"/>
        <v>0.20188288134440083</v>
      </c>
      <c r="F17728" s="6">
        <f t="shared" si="833"/>
        <v>0.16797217472519366</v>
      </c>
      <c r="G17728" s="6">
        <f t="shared" si="834"/>
        <v>1.3800915497401642E-3</v>
      </c>
    </row>
    <row r="17729" spans="1:7" x14ac:dyDescent="0.35">
      <c r="A17729" s="1" t="s">
        <v>17728</v>
      </c>
      <c r="B17729">
        <v>405.22124950325002</v>
      </c>
      <c r="C17729">
        <v>2</v>
      </c>
      <c r="D17729">
        <f>_xlfn.IFNA(_xlfn.XLOOKUP(A17729,Target!B:B,Target!B:B),0)</f>
        <v>0</v>
      </c>
      <c r="E17729" s="7">
        <f t="shared" si="832"/>
        <v>6.7191613738665085E-2</v>
      </c>
      <c r="F17729" s="6">
        <f t="shared" si="833"/>
        <v>6.2961152311977409E-2</v>
      </c>
      <c r="G17729" s="6">
        <f t="shared" si="834"/>
        <v>4.5975190807697283E-4</v>
      </c>
    </row>
    <row r="17730" spans="1:7" x14ac:dyDescent="0.35">
      <c r="A17730" s="1" t="s">
        <v>17729</v>
      </c>
      <c r="B17730">
        <v>622.94316949254801</v>
      </c>
      <c r="C17730">
        <v>1</v>
      </c>
      <c r="D17730">
        <f>_xlfn.IFNA(_xlfn.XLOOKUP(A17730,Target!B:B,Target!B:B),0)</f>
        <v>0</v>
      </c>
      <c r="E17730" s="7">
        <f t="shared" si="832"/>
        <v>1.3744585406391667</v>
      </c>
      <c r="F17730" s="6">
        <f t="shared" si="833"/>
        <v>0.5788513537360751</v>
      </c>
      <c r="G17730" s="6">
        <f t="shared" si="834"/>
        <v>9.3212184879086085E-3</v>
      </c>
    </row>
    <row r="17731" spans="1:7" x14ac:dyDescent="0.35">
      <c r="A17731" s="1" t="s">
        <v>17730</v>
      </c>
      <c r="B17731">
        <v>513.34906835740401</v>
      </c>
      <c r="C17731">
        <v>1</v>
      </c>
      <c r="D17731">
        <f>_xlfn.IFNA(_xlfn.XLOOKUP(A17731,Target!B:B,Target!B:B),0)</f>
        <v>0</v>
      </c>
      <c r="E17731" s="7">
        <f t="shared" ref="E17731:E17794" si="835">2^((B17731-600)/50)</f>
        <v>0.30082187126743276</v>
      </c>
      <c r="F17731" s="6">
        <f t="shared" ref="F17731:F17794" si="836">1-(1/(1+E17731))</f>
        <v>0.23125523787075652</v>
      </c>
      <c r="G17731" s="6">
        <f t="shared" ref="G17731:G17794" si="837">(F17731*($J$3/$J$2))/(F17731*($J$3/$J$2)+(1-F17731)*((1-$J$3)/(1-$J$2)))</f>
        <v>2.0550584184169988E-3</v>
      </c>
    </row>
    <row r="17732" spans="1:7" x14ac:dyDescent="0.35">
      <c r="A17732" s="1" t="s">
        <v>17731</v>
      </c>
      <c r="B17732">
        <v>542.34024674950501</v>
      </c>
      <c r="C17732">
        <v>1</v>
      </c>
      <c r="D17732">
        <f>_xlfn.IFNA(_xlfn.XLOOKUP(A17732,Target!B:B,Target!B:B),0)</f>
        <v>0</v>
      </c>
      <c r="E17732" s="7">
        <f t="shared" si="835"/>
        <v>0.44962835827025172</v>
      </c>
      <c r="F17732" s="6">
        <f t="shared" si="836"/>
        <v>0.31016802044819569</v>
      </c>
      <c r="G17732" s="6">
        <f t="shared" si="837"/>
        <v>3.0685075219059085E-3</v>
      </c>
    </row>
    <row r="17733" spans="1:7" x14ac:dyDescent="0.35">
      <c r="A17733" s="1" t="s">
        <v>17732</v>
      </c>
      <c r="B17733">
        <v>514.26956633690099</v>
      </c>
      <c r="C17733">
        <v>1</v>
      </c>
      <c r="D17733">
        <f>_xlfn.IFNA(_xlfn.XLOOKUP(A17733,Target!B:B,Target!B:B),0)</f>
        <v>0</v>
      </c>
      <c r="E17733" s="7">
        <f t="shared" si="835"/>
        <v>0.3046851996652245</v>
      </c>
      <c r="F17733" s="6">
        <f t="shared" si="836"/>
        <v>0.23353158274762764</v>
      </c>
      <c r="G17733" s="6">
        <f t="shared" si="837"/>
        <v>2.0813957340916527E-3</v>
      </c>
    </row>
    <row r="17734" spans="1:7" x14ac:dyDescent="0.35">
      <c r="A17734" s="1" t="s">
        <v>17733</v>
      </c>
      <c r="B17734">
        <v>405.22124950325002</v>
      </c>
      <c r="C17734">
        <v>2</v>
      </c>
      <c r="D17734">
        <f>_xlfn.IFNA(_xlfn.XLOOKUP(A17734,Target!B:B,Target!B:B),0)</f>
        <v>0</v>
      </c>
      <c r="E17734" s="7">
        <f t="shared" si="835"/>
        <v>6.7191613738665085E-2</v>
      </c>
      <c r="F17734" s="6">
        <f t="shared" si="836"/>
        <v>6.2961152311977409E-2</v>
      </c>
      <c r="G17734" s="6">
        <f t="shared" si="837"/>
        <v>4.5975190807697283E-4</v>
      </c>
    </row>
    <row r="17735" spans="1:7" x14ac:dyDescent="0.35">
      <c r="A17735" s="1" t="s">
        <v>17734</v>
      </c>
      <c r="B17735">
        <v>599.39784411117796</v>
      </c>
      <c r="C17735">
        <v>1</v>
      </c>
      <c r="D17735">
        <f>_xlfn.IFNA(_xlfn.XLOOKUP(A17735,Target!B:B,Target!B:B),0)</f>
        <v>0</v>
      </c>
      <c r="E17735" s="7">
        <f t="shared" si="835"/>
        <v>0.99168709177781267</v>
      </c>
      <c r="F17735" s="6">
        <f t="shared" si="836"/>
        <v>0.4979130988355287</v>
      </c>
      <c r="G17735" s="6">
        <f t="shared" si="837"/>
        <v>6.7428661011794165E-3</v>
      </c>
    </row>
    <row r="17736" spans="1:7" x14ac:dyDescent="0.35">
      <c r="A17736" s="1" t="s">
        <v>17735</v>
      </c>
      <c r="B17736">
        <v>588.084145897707</v>
      </c>
      <c r="C17736">
        <v>1</v>
      </c>
      <c r="D17736">
        <f>_xlfn.IFNA(_xlfn.XLOOKUP(A17736,Target!B:B,Target!B:B),0)</f>
        <v>0</v>
      </c>
      <c r="E17736" s="7">
        <f t="shared" si="835"/>
        <v>0.8477336254235428</v>
      </c>
      <c r="F17736" s="6">
        <f t="shared" si="836"/>
        <v>0.458796448665171</v>
      </c>
      <c r="G17736" s="6">
        <f t="shared" si="837"/>
        <v>5.7697178892789523E-3</v>
      </c>
    </row>
    <row r="17737" spans="1:7" x14ac:dyDescent="0.35">
      <c r="A17737" s="1" t="s">
        <v>17736</v>
      </c>
      <c r="B17737">
        <v>588.084145897707</v>
      </c>
      <c r="C17737">
        <v>1</v>
      </c>
      <c r="D17737">
        <f>_xlfn.IFNA(_xlfn.XLOOKUP(A17737,Target!B:B,Target!B:B),0)</f>
        <v>0</v>
      </c>
      <c r="E17737" s="7">
        <f t="shared" si="835"/>
        <v>0.8477336254235428</v>
      </c>
      <c r="F17737" s="6">
        <f t="shared" si="836"/>
        <v>0.458796448665171</v>
      </c>
      <c r="G17737" s="6">
        <f t="shared" si="837"/>
        <v>5.7697178892789523E-3</v>
      </c>
    </row>
    <row r="17738" spans="1:7" x14ac:dyDescent="0.35">
      <c r="A17738" s="1" t="s">
        <v>17737</v>
      </c>
      <c r="B17738">
        <v>539.81352476973098</v>
      </c>
      <c r="C17738">
        <v>1</v>
      </c>
      <c r="D17738">
        <f>_xlfn.IFNA(_xlfn.XLOOKUP(A17738,Target!B:B,Target!B:B),0)</f>
        <v>0</v>
      </c>
      <c r="E17738" s="7">
        <f t="shared" si="835"/>
        <v>0.43415150659057089</v>
      </c>
      <c r="F17738" s="6">
        <f t="shared" si="836"/>
        <v>0.30272359970020568</v>
      </c>
      <c r="G17738" s="6">
        <f t="shared" si="837"/>
        <v>2.9631980809640777E-3</v>
      </c>
    </row>
    <row r="17739" spans="1:7" x14ac:dyDescent="0.35">
      <c r="A17739" s="1" t="s">
        <v>17738</v>
      </c>
      <c r="B17739">
        <v>625.18126162808699</v>
      </c>
      <c r="C17739">
        <v>1</v>
      </c>
      <c r="D17739">
        <f>_xlfn.IFNA(_xlfn.XLOOKUP(A17739,Target!B:B,Target!B:B),0)</f>
        <v>0</v>
      </c>
      <c r="E17739" s="7">
        <f t="shared" si="835"/>
        <v>1.4177716947140317</v>
      </c>
      <c r="F17739" s="6">
        <f t="shared" si="836"/>
        <v>0.58639601820705511</v>
      </c>
      <c r="G17739" s="6">
        <f t="shared" si="837"/>
        <v>9.6121335216110288E-3</v>
      </c>
    </row>
    <row r="17740" spans="1:7" x14ac:dyDescent="0.35">
      <c r="A17740" s="1" t="s">
        <v>17739</v>
      </c>
      <c r="B17740">
        <v>547.09445506079999</v>
      </c>
      <c r="C17740">
        <v>1</v>
      </c>
      <c r="D17740">
        <f>_xlfn.IFNA(_xlfn.XLOOKUP(A17740,Target!B:B,Target!B:B),0)</f>
        <v>0</v>
      </c>
      <c r="E17740" s="7">
        <f t="shared" si="835"/>
        <v>0.48026051332621822</v>
      </c>
      <c r="F17740" s="6">
        <f t="shared" si="836"/>
        <v>0.32444323752651438</v>
      </c>
      <c r="G17740" s="6">
        <f t="shared" si="837"/>
        <v>3.2768729125994918E-3</v>
      </c>
    </row>
    <row r="17741" spans="1:7" x14ac:dyDescent="0.35">
      <c r="A17741" s="1" t="s">
        <v>17740</v>
      </c>
      <c r="B17741">
        <v>694.92006042371702</v>
      </c>
      <c r="C17741">
        <v>1</v>
      </c>
      <c r="D17741">
        <f>_xlfn.IFNA(_xlfn.XLOOKUP(A17741,Target!B:B,Target!B:B),0)</f>
        <v>0</v>
      </c>
      <c r="E17741" s="7">
        <f t="shared" si="835"/>
        <v>3.7279983164439203</v>
      </c>
      <c r="F17741" s="6">
        <f t="shared" si="836"/>
        <v>0.78849400252068358</v>
      </c>
      <c r="G17741" s="6">
        <f t="shared" si="837"/>
        <v>2.4885116326776022E-2</v>
      </c>
    </row>
    <row r="17742" spans="1:7" x14ac:dyDescent="0.35">
      <c r="A17742" s="1" t="s">
        <v>17741</v>
      </c>
      <c r="B17742">
        <v>514.26956633690099</v>
      </c>
      <c r="C17742">
        <v>1</v>
      </c>
      <c r="D17742">
        <f>_xlfn.IFNA(_xlfn.XLOOKUP(A17742,Target!B:B,Target!B:B),0)</f>
        <v>0</v>
      </c>
      <c r="E17742" s="7">
        <f t="shared" si="835"/>
        <v>0.3046851996652245</v>
      </c>
      <c r="F17742" s="6">
        <f t="shared" si="836"/>
        <v>0.23353158274762764</v>
      </c>
      <c r="G17742" s="6">
        <f t="shared" si="837"/>
        <v>2.0813957340916527E-3</v>
      </c>
    </row>
    <row r="17743" spans="1:7" x14ac:dyDescent="0.35">
      <c r="A17743" s="1" t="s">
        <v>17742</v>
      </c>
      <c r="B17743">
        <v>585.57147324809296</v>
      </c>
      <c r="C17743">
        <v>1</v>
      </c>
      <c r="D17743">
        <f>_xlfn.IFNA(_xlfn.XLOOKUP(A17743,Target!B:B,Target!B:B),0)</f>
        <v>0</v>
      </c>
      <c r="E17743" s="7">
        <f t="shared" si="835"/>
        <v>0.81871286175143421</v>
      </c>
      <c r="F17743" s="6">
        <f t="shared" si="836"/>
        <v>0.45016059377454865</v>
      </c>
      <c r="G17743" s="6">
        <f t="shared" si="837"/>
        <v>5.5733019260253303E-3</v>
      </c>
    </row>
    <row r="17744" spans="1:7" x14ac:dyDescent="0.35">
      <c r="A17744" s="1" t="s">
        <v>17743</v>
      </c>
      <c r="B17744">
        <v>560.02751481526195</v>
      </c>
      <c r="C17744">
        <v>1</v>
      </c>
      <c r="D17744">
        <f>_xlfn.IFNA(_xlfn.XLOOKUP(A17744,Target!B:B,Target!B:B),0)</f>
        <v>0</v>
      </c>
      <c r="E17744" s="7">
        <f t="shared" si="835"/>
        <v>0.574568296929727</v>
      </c>
      <c r="F17744" s="6">
        <f t="shared" si="836"/>
        <v>0.36490528740486261</v>
      </c>
      <c r="G17744" s="6">
        <f t="shared" si="837"/>
        <v>3.9178247907878825E-3</v>
      </c>
    </row>
    <row r="17745" spans="1:7" x14ac:dyDescent="0.35">
      <c r="A17745" s="1" t="s">
        <v>17744</v>
      </c>
      <c r="B17745">
        <v>555.27330650396698</v>
      </c>
      <c r="C17745">
        <v>1</v>
      </c>
      <c r="D17745">
        <f>_xlfn.IFNA(_xlfn.XLOOKUP(A17745,Target!B:B,Target!B:B),0)</f>
        <v>0</v>
      </c>
      <c r="E17745" s="7">
        <f t="shared" si="835"/>
        <v>0.53792096767107755</v>
      </c>
      <c r="F17745" s="6">
        <f t="shared" si="836"/>
        <v>0.34977152856278981</v>
      </c>
      <c r="G17745" s="6">
        <f t="shared" si="837"/>
        <v>3.668853432830339E-3</v>
      </c>
    </row>
    <row r="17746" spans="1:7" x14ac:dyDescent="0.35">
      <c r="A17746" s="1" t="s">
        <v>17745</v>
      </c>
      <c r="B17746">
        <v>566.22847845295996</v>
      </c>
      <c r="C17746">
        <v>1</v>
      </c>
      <c r="D17746">
        <f>_xlfn.IFNA(_xlfn.XLOOKUP(A17746,Target!B:B,Target!B:B),0)</f>
        <v>0</v>
      </c>
      <c r="E17746" s="7">
        <f t="shared" si="835"/>
        <v>0.62614537971949424</v>
      </c>
      <c r="F17746" s="6">
        <f t="shared" si="836"/>
        <v>0.3850488323666994</v>
      </c>
      <c r="G17746" s="6">
        <f t="shared" si="837"/>
        <v>4.2680138583326968E-3</v>
      </c>
    </row>
    <row r="17747" spans="1:7" x14ac:dyDescent="0.35">
      <c r="A17747" s="1" t="s">
        <v>17746</v>
      </c>
      <c r="B17747">
        <v>560.02751481526195</v>
      </c>
      <c r="C17747">
        <v>1</v>
      </c>
      <c r="D17747">
        <f>_xlfn.IFNA(_xlfn.XLOOKUP(A17747,Target!B:B,Target!B:B),0)</f>
        <v>0</v>
      </c>
      <c r="E17747" s="7">
        <f t="shared" si="835"/>
        <v>0.574568296929727</v>
      </c>
      <c r="F17747" s="6">
        <f t="shared" si="836"/>
        <v>0.36490528740486261</v>
      </c>
      <c r="G17747" s="6">
        <f t="shared" si="837"/>
        <v>3.9178247907878825E-3</v>
      </c>
    </row>
    <row r="17748" spans="1:7" x14ac:dyDescent="0.35">
      <c r="A17748" s="1" t="s">
        <v>17747</v>
      </c>
      <c r="B17748">
        <v>514.26956633690099</v>
      </c>
      <c r="C17748">
        <v>1</v>
      </c>
      <c r="D17748">
        <f>_xlfn.IFNA(_xlfn.XLOOKUP(A17748,Target!B:B,Target!B:B),0)</f>
        <v>0</v>
      </c>
      <c r="E17748" s="7">
        <f t="shared" si="835"/>
        <v>0.3046851996652245</v>
      </c>
      <c r="F17748" s="6">
        <f t="shared" si="836"/>
        <v>0.23353158274762764</v>
      </c>
      <c r="G17748" s="6">
        <f t="shared" si="837"/>
        <v>2.0813957340916527E-3</v>
      </c>
    </row>
    <row r="17749" spans="1:7" x14ac:dyDescent="0.35">
      <c r="A17749" s="1" t="s">
        <v>17748</v>
      </c>
      <c r="B17749">
        <v>555.27330650396698</v>
      </c>
      <c r="C17749">
        <v>1</v>
      </c>
      <c r="D17749">
        <f>_xlfn.IFNA(_xlfn.XLOOKUP(A17749,Target!B:B,Target!B:B),0)</f>
        <v>0</v>
      </c>
      <c r="E17749" s="7">
        <f t="shared" si="835"/>
        <v>0.53792096767107755</v>
      </c>
      <c r="F17749" s="6">
        <f t="shared" si="836"/>
        <v>0.34977152856278981</v>
      </c>
      <c r="G17749" s="6">
        <f t="shared" si="837"/>
        <v>3.668853432830339E-3</v>
      </c>
    </row>
    <row r="17750" spans="1:7" x14ac:dyDescent="0.35">
      <c r="A17750" s="1" t="s">
        <v>17749</v>
      </c>
      <c r="B17750">
        <v>502.49901825431698</v>
      </c>
      <c r="C17750">
        <v>1</v>
      </c>
      <c r="D17750">
        <f>_xlfn.IFNA(_xlfn.XLOOKUP(A17750,Target!B:B,Target!B:B),0)</f>
        <v>0</v>
      </c>
      <c r="E17750" s="7">
        <f t="shared" si="835"/>
        <v>0.25881270852516342</v>
      </c>
      <c r="F17750" s="6">
        <f t="shared" si="836"/>
        <v>0.20560064795373001</v>
      </c>
      <c r="G17750" s="6">
        <f t="shared" si="837"/>
        <v>1.7685812440938525E-3</v>
      </c>
    </row>
    <row r="17751" spans="1:7" x14ac:dyDescent="0.35">
      <c r="A17751" s="1" t="s">
        <v>17750</v>
      </c>
      <c r="B17751">
        <v>636.79672722650696</v>
      </c>
      <c r="C17751">
        <v>1</v>
      </c>
      <c r="D17751">
        <f>_xlfn.IFNA(_xlfn.XLOOKUP(A17751,Target!B:B,Target!B:B),0)</f>
        <v>0</v>
      </c>
      <c r="E17751" s="7">
        <f t="shared" si="835"/>
        <v>1.6654759769448548</v>
      </c>
      <c r="F17751" s="6">
        <f t="shared" si="836"/>
        <v>0.62483248446073358</v>
      </c>
      <c r="G17751" s="6">
        <f t="shared" si="837"/>
        <v>1.1272575056984426E-2</v>
      </c>
    </row>
    <row r="17752" spans="1:7" x14ac:dyDescent="0.35">
      <c r="A17752" s="1" t="s">
        <v>17751</v>
      </c>
      <c r="B17752">
        <v>625.09966490242005</v>
      </c>
      <c r="C17752">
        <v>1</v>
      </c>
      <c r="D17752">
        <f>_xlfn.IFNA(_xlfn.XLOOKUP(A17752,Target!B:B,Target!B:B),0)</f>
        <v>0</v>
      </c>
      <c r="E17752" s="7">
        <f t="shared" si="835"/>
        <v>1.4161688594734181</v>
      </c>
      <c r="F17752" s="6">
        <f t="shared" si="836"/>
        <v>0.58612164208674522</v>
      </c>
      <c r="G17752" s="6">
        <f t="shared" si="837"/>
        <v>9.6013710404000349E-3</v>
      </c>
    </row>
    <row r="17753" spans="1:7" x14ac:dyDescent="0.35">
      <c r="A17753" s="1" t="s">
        <v>17752</v>
      </c>
      <c r="B17753">
        <v>514.26956633690099</v>
      </c>
      <c r="C17753">
        <v>1</v>
      </c>
      <c r="D17753">
        <f>_xlfn.IFNA(_xlfn.XLOOKUP(A17753,Target!B:B,Target!B:B),0)</f>
        <v>0</v>
      </c>
      <c r="E17753" s="7">
        <f t="shared" si="835"/>
        <v>0.3046851996652245</v>
      </c>
      <c r="F17753" s="6">
        <f t="shared" si="836"/>
        <v>0.23353158274762764</v>
      </c>
      <c r="G17753" s="6">
        <f t="shared" si="837"/>
        <v>2.0813957340916527E-3</v>
      </c>
    </row>
    <row r="17754" spans="1:7" x14ac:dyDescent="0.35">
      <c r="A17754" s="1" t="s">
        <v>17753</v>
      </c>
      <c r="B17754">
        <v>405.22124950325002</v>
      </c>
      <c r="C17754">
        <v>2</v>
      </c>
      <c r="D17754">
        <f>_xlfn.IFNA(_xlfn.XLOOKUP(A17754,Target!B:B,Target!B:B),0)</f>
        <v>0</v>
      </c>
      <c r="E17754" s="7">
        <f t="shared" si="835"/>
        <v>6.7191613738665085E-2</v>
      </c>
      <c r="F17754" s="6">
        <f t="shared" si="836"/>
        <v>6.2961152311977409E-2</v>
      </c>
      <c r="G17754" s="6">
        <f t="shared" si="837"/>
        <v>4.5975190807697283E-4</v>
      </c>
    </row>
    <row r="17755" spans="1:7" x14ac:dyDescent="0.35">
      <c r="A17755" s="1" t="s">
        <v>17754</v>
      </c>
      <c r="B17755">
        <v>484.135812054908</v>
      </c>
      <c r="C17755">
        <v>1</v>
      </c>
      <c r="D17755">
        <f>_xlfn.IFNA(_xlfn.XLOOKUP(A17755,Target!B:B,Target!B:B),0)</f>
        <v>0</v>
      </c>
      <c r="E17755" s="7">
        <f t="shared" si="835"/>
        <v>0.20064487912200588</v>
      </c>
      <c r="F17755" s="6">
        <f t="shared" si="836"/>
        <v>0.16711425885456754</v>
      </c>
      <c r="G17755" s="6">
        <f t="shared" si="837"/>
        <v>1.3716400511785774E-3</v>
      </c>
    </row>
    <row r="17756" spans="1:7" x14ac:dyDescent="0.35">
      <c r="A17756" s="1" t="s">
        <v>17755</v>
      </c>
      <c r="B17756">
        <v>625.09966490242005</v>
      </c>
      <c r="C17756">
        <v>1</v>
      </c>
      <c r="D17756">
        <f>_xlfn.IFNA(_xlfn.XLOOKUP(A17756,Target!B:B,Target!B:B),0)</f>
        <v>0</v>
      </c>
      <c r="E17756" s="7">
        <f t="shared" si="835"/>
        <v>1.4161688594734181</v>
      </c>
      <c r="F17756" s="6">
        <f t="shared" si="836"/>
        <v>0.58612164208674522</v>
      </c>
      <c r="G17756" s="6">
        <f t="shared" si="837"/>
        <v>9.6013710404000349E-3</v>
      </c>
    </row>
    <row r="17757" spans="1:7" x14ac:dyDescent="0.35">
      <c r="A17757" s="1" t="s">
        <v>17756</v>
      </c>
      <c r="B17757">
        <v>405.22124950325002</v>
      </c>
      <c r="C17757">
        <v>2</v>
      </c>
      <c r="D17757">
        <f>_xlfn.IFNA(_xlfn.XLOOKUP(A17757,Target!B:B,Target!B:B),0)</f>
        <v>0</v>
      </c>
      <c r="E17757" s="7">
        <f t="shared" si="835"/>
        <v>6.7191613738665085E-2</v>
      </c>
      <c r="F17757" s="6">
        <f t="shared" si="836"/>
        <v>6.2961152311977409E-2</v>
      </c>
      <c r="G17757" s="6">
        <f t="shared" si="837"/>
        <v>4.5975190807697283E-4</v>
      </c>
    </row>
    <row r="17758" spans="1:7" x14ac:dyDescent="0.35">
      <c r="A17758" s="1" t="s">
        <v>17757</v>
      </c>
      <c r="B17758">
        <v>498.80978460266499</v>
      </c>
      <c r="C17758">
        <v>1</v>
      </c>
      <c r="D17758">
        <f>_xlfn.IFNA(_xlfn.XLOOKUP(A17758,Target!B:B,Target!B:B),0)</f>
        <v>0</v>
      </c>
      <c r="E17758" s="7">
        <f t="shared" si="835"/>
        <v>0.24590887215869056</v>
      </c>
      <c r="F17758" s="6">
        <f t="shared" si="836"/>
        <v>0.19737308053086033</v>
      </c>
      <c r="G17758" s="6">
        <f t="shared" si="837"/>
        <v>1.6805518330986115E-3</v>
      </c>
    </row>
    <row r="17759" spans="1:7" x14ac:dyDescent="0.35">
      <c r="A17759" s="1" t="s">
        <v>17758</v>
      </c>
      <c r="B17759">
        <v>501.33650658243897</v>
      </c>
      <c r="C17759">
        <v>1</v>
      </c>
      <c r="D17759">
        <f>_xlfn.IFNA(_xlfn.XLOOKUP(A17759,Target!B:B,Target!B:B),0)</f>
        <v>0</v>
      </c>
      <c r="E17759" s="7">
        <f t="shared" si="835"/>
        <v>0.25467515554903414</v>
      </c>
      <c r="F17759" s="6">
        <f t="shared" si="836"/>
        <v>0.20298095042584197</v>
      </c>
      <c r="G17759" s="6">
        <f t="shared" si="837"/>
        <v>1.7403567283824253E-3</v>
      </c>
    </row>
    <row r="17760" spans="1:7" x14ac:dyDescent="0.35">
      <c r="A17760" s="1" t="s">
        <v>17759</v>
      </c>
      <c r="B17760">
        <v>405.22124950325002</v>
      </c>
      <c r="C17760">
        <v>2</v>
      </c>
      <c r="D17760">
        <f>_xlfn.IFNA(_xlfn.XLOOKUP(A17760,Target!B:B,Target!B:B),0)</f>
        <v>0</v>
      </c>
      <c r="E17760" s="7">
        <f t="shared" si="835"/>
        <v>6.7191613738665085E-2</v>
      </c>
      <c r="F17760" s="6">
        <f t="shared" si="836"/>
        <v>6.2961152311977409E-2</v>
      </c>
      <c r="G17760" s="6">
        <f t="shared" si="837"/>
        <v>4.5975190807697283E-4</v>
      </c>
    </row>
    <row r="17761" spans="1:7" x14ac:dyDescent="0.35">
      <c r="A17761" s="1" t="s">
        <v>17760</v>
      </c>
      <c r="B17761">
        <v>560.47711359548703</v>
      </c>
      <c r="C17761">
        <v>1</v>
      </c>
      <c r="D17761">
        <f>_xlfn.IFNA(_xlfn.XLOOKUP(A17761,Target!B:B,Target!B:B),0)</f>
        <v>0</v>
      </c>
      <c r="E17761" s="7">
        <f t="shared" si="835"/>
        <v>0.57816062813061064</v>
      </c>
      <c r="F17761" s="6">
        <f t="shared" si="836"/>
        <v>0.36635093907738858</v>
      </c>
      <c r="G17761" s="6">
        <f t="shared" si="837"/>
        <v>3.9422233539686295E-3</v>
      </c>
    </row>
    <row r="17762" spans="1:7" x14ac:dyDescent="0.35">
      <c r="A17762" s="1" t="s">
        <v>17761</v>
      </c>
      <c r="B17762">
        <v>500.41600860294199</v>
      </c>
      <c r="C17762">
        <v>1</v>
      </c>
      <c r="D17762">
        <f>_xlfn.IFNA(_xlfn.XLOOKUP(A17762,Target!B:B,Target!B:B),0)</f>
        <v>0</v>
      </c>
      <c r="E17762" s="7">
        <f t="shared" si="835"/>
        <v>0.25144594139053328</v>
      </c>
      <c r="F17762" s="6">
        <f t="shared" si="836"/>
        <v>0.20092433326456061</v>
      </c>
      <c r="G17762" s="6">
        <f t="shared" si="837"/>
        <v>1.7183273804366301E-3</v>
      </c>
    </row>
    <row r="17763" spans="1:7" x14ac:dyDescent="0.35">
      <c r="A17763" s="1" t="s">
        <v>17762</v>
      </c>
      <c r="B17763">
        <v>709.88346574237801</v>
      </c>
      <c r="C17763">
        <v>1</v>
      </c>
      <c r="D17763">
        <f>_xlfn.IFNA(_xlfn.XLOOKUP(A17763,Target!B:B,Target!B:B),0)</f>
        <v>0</v>
      </c>
      <c r="E17763" s="7">
        <f t="shared" si="835"/>
        <v>4.5873764878540362</v>
      </c>
      <c r="F17763" s="6">
        <f t="shared" si="836"/>
        <v>0.82102512651978576</v>
      </c>
      <c r="G17763" s="6">
        <f t="shared" si="837"/>
        <v>3.0446973756183524E-2</v>
      </c>
    </row>
    <row r="17764" spans="1:7" x14ac:dyDescent="0.35">
      <c r="A17764" s="1" t="s">
        <v>17763</v>
      </c>
      <c r="B17764">
        <v>498.80978460266499</v>
      </c>
      <c r="C17764">
        <v>1</v>
      </c>
      <c r="D17764">
        <f>_xlfn.IFNA(_xlfn.XLOOKUP(A17764,Target!B:B,Target!B:B),0)</f>
        <v>0</v>
      </c>
      <c r="E17764" s="7">
        <f t="shared" si="835"/>
        <v>0.24590887215869056</v>
      </c>
      <c r="F17764" s="6">
        <f t="shared" si="836"/>
        <v>0.19737308053086033</v>
      </c>
      <c r="G17764" s="6">
        <f t="shared" si="837"/>
        <v>1.6805518330986115E-3</v>
      </c>
    </row>
    <row r="17765" spans="1:7" x14ac:dyDescent="0.35">
      <c r="A17765" s="1" t="s">
        <v>17764</v>
      </c>
      <c r="B17765">
        <v>501.33650658243897</v>
      </c>
      <c r="C17765">
        <v>1</v>
      </c>
      <c r="D17765">
        <f>_xlfn.IFNA(_xlfn.XLOOKUP(A17765,Target!B:B,Target!B:B),0)</f>
        <v>0</v>
      </c>
      <c r="E17765" s="7">
        <f t="shared" si="835"/>
        <v>0.25467515554903414</v>
      </c>
      <c r="F17765" s="6">
        <f t="shared" si="836"/>
        <v>0.20298095042584197</v>
      </c>
      <c r="G17765" s="6">
        <f t="shared" si="837"/>
        <v>1.7403567283824253E-3</v>
      </c>
    </row>
    <row r="17766" spans="1:7" x14ac:dyDescent="0.35">
      <c r="A17766" s="1" t="s">
        <v>17765</v>
      </c>
      <c r="B17766">
        <v>525.58326455037195</v>
      </c>
      <c r="C17766">
        <v>1</v>
      </c>
      <c r="D17766">
        <f>_xlfn.IFNA(_xlfn.XLOOKUP(A17766,Target!B:B,Target!B:B),0)</f>
        <v>0</v>
      </c>
      <c r="E17766" s="7">
        <f t="shared" si="835"/>
        <v>0.35642372851824522</v>
      </c>
      <c r="F17766" s="6">
        <f t="shared" si="836"/>
        <v>0.26276724671250173</v>
      </c>
      <c r="G17766" s="6">
        <f t="shared" si="837"/>
        <v>2.4339768322349043E-3</v>
      </c>
    </row>
    <row r="17767" spans="1:7" x14ac:dyDescent="0.35">
      <c r="A17767" s="1" t="s">
        <v>17766</v>
      </c>
      <c r="B17767">
        <v>514.26956633690099</v>
      </c>
      <c r="C17767">
        <v>1</v>
      </c>
      <c r="D17767">
        <f>_xlfn.IFNA(_xlfn.XLOOKUP(A17767,Target!B:B,Target!B:B),0)</f>
        <v>0</v>
      </c>
      <c r="E17767" s="7">
        <f t="shared" si="835"/>
        <v>0.3046851996652245</v>
      </c>
      <c r="F17767" s="6">
        <f t="shared" si="836"/>
        <v>0.23353158274762764</v>
      </c>
      <c r="G17767" s="6">
        <f t="shared" si="837"/>
        <v>2.0813957340916527E-3</v>
      </c>
    </row>
    <row r="17768" spans="1:7" x14ac:dyDescent="0.35">
      <c r="A17768" s="1" t="s">
        <v>17767</v>
      </c>
      <c r="B17768">
        <v>514.26956633690099</v>
      </c>
      <c r="C17768">
        <v>1</v>
      </c>
      <c r="D17768">
        <f>_xlfn.IFNA(_xlfn.XLOOKUP(A17768,Target!B:B,Target!B:B),0)</f>
        <v>0</v>
      </c>
      <c r="E17768" s="7">
        <f t="shared" si="835"/>
        <v>0.3046851996652245</v>
      </c>
      <c r="F17768" s="6">
        <f t="shared" si="836"/>
        <v>0.23353158274762764</v>
      </c>
      <c r="G17768" s="6">
        <f t="shared" si="837"/>
        <v>2.0813957340916527E-3</v>
      </c>
    </row>
    <row r="17769" spans="1:7" x14ac:dyDescent="0.35">
      <c r="A17769" s="1" t="s">
        <v>17768</v>
      </c>
      <c r="B17769">
        <v>553.295418698498</v>
      </c>
      <c r="C17769">
        <v>1</v>
      </c>
      <c r="D17769">
        <f>_xlfn.IFNA(_xlfn.XLOOKUP(A17769,Target!B:B,Target!B:B),0)</f>
        <v>0</v>
      </c>
      <c r="E17769" s="7">
        <f t="shared" si="835"/>
        <v>0.52337190041256842</v>
      </c>
      <c r="F17769" s="6">
        <f t="shared" si="836"/>
        <v>0.34356147718808905</v>
      </c>
      <c r="G17769" s="6">
        <f t="shared" si="837"/>
        <v>3.5699767596356693E-3</v>
      </c>
    </row>
    <row r="17770" spans="1:7" x14ac:dyDescent="0.35">
      <c r="A17770" s="1" t="s">
        <v>17769</v>
      </c>
      <c r="B17770">
        <v>560.02751481526195</v>
      </c>
      <c r="C17770">
        <v>1</v>
      </c>
      <c r="D17770">
        <f>_xlfn.IFNA(_xlfn.XLOOKUP(A17770,Target!B:B,Target!B:B),0)</f>
        <v>0</v>
      </c>
      <c r="E17770" s="7">
        <f t="shared" si="835"/>
        <v>0.574568296929727</v>
      </c>
      <c r="F17770" s="6">
        <f t="shared" si="836"/>
        <v>0.36490528740486261</v>
      </c>
      <c r="G17770" s="6">
        <f t="shared" si="837"/>
        <v>3.9178247907878825E-3</v>
      </c>
    </row>
    <row r="17771" spans="1:7" x14ac:dyDescent="0.35">
      <c r="A17771" s="1" t="s">
        <v>17770</v>
      </c>
      <c r="B17771">
        <v>546.173957081303</v>
      </c>
      <c r="C17771">
        <v>1</v>
      </c>
      <c r="D17771">
        <f>_xlfn.IFNA(_xlfn.XLOOKUP(A17771,Target!B:B,Target!B:B),0)</f>
        <v>0</v>
      </c>
      <c r="E17771" s="7">
        <f t="shared" si="835"/>
        <v>0.47417093601327404</v>
      </c>
      <c r="F17771" s="6">
        <f t="shared" si="836"/>
        <v>0.32165261465241934</v>
      </c>
      <c r="G17771" s="6">
        <f t="shared" si="837"/>
        <v>3.2354574566508896E-3</v>
      </c>
    </row>
    <row r="17772" spans="1:7" x14ac:dyDescent="0.35">
      <c r="A17772" s="1" t="s">
        <v>17771</v>
      </c>
      <c r="B17772">
        <v>796.71270178331304</v>
      </c>
      <c r="C17772">
        <v>1</v>
      </c>
      <c r="D17772">
        <f>_xlfn.IFNA(_xlfn.XLOOKUP(A17772,Target!B:B,Target!B:B),0)</f>
        <v>0</v>
      </c>
      <c r="E17772" s="7">
        <f t="shared" si="835"/>
        <v>15.287218581352649</v>
      </c>
      <c r="F17772" s="6">
        <f t="shared" si="836"/>
        <v>0.93860216248679151</v>
      </c>
      <c r="G17772" s="6">
        <f t="shared" si="837"/>
        <v>9.4735380694360216E-2</v>
      </c>
    </row>
    <row r="17773" spans="1:7" x14ac:dyDescent="0.35">
      <c r="A17773" s="1" t="s">
        <v>17772</v>
      </c>
      <c r="B17773">
        <v>514.26956633690099</v>
      </c>
      <c r="C17773">
        <v>1</v>
      </c>
      <c r="D17773">
        <f>_xlfn.IFNA(_xlfn.XLOOKUP(A17773,Target!B:B,Target!B:B),0)</f>
        <v>0</v>
      </c>
      <c r="E17773" s="7">
        <f t="shared" si="835"/>
        <v>0.3046851996652245</v>
      </c>
      <c r="F17773" s="6">
        <f t="shared" si="836"/>
        <v>0.23353158274762764</v>
      </c>
      <c r="G17773" s="6">
        <f t="shared" si="837"/>
        <v>2.0813957340916527E-3</v>
      </c>
    </row>
    <row r="17774" spans="1:7" x14ac:dyDescent="0.35">
      <c r="A17774" s="1" t="s">
        <v>17773</v>
      </c>
      <c r="B17774">
        <v>654.92437783897105</v>
      </c>
      <c r="C17774">
        <v>1</v>
      </c>
      <c r="D17774">
        <f>_xlfn.IFNA(_xlfn.XLOOKUP(A17774,Target!B:B,Target!B:B),0)</f>
        <v>0</v>
      </c>
      <c r="E17774" s="7">
        <f t="shared" si="835"/>
        <v>2.141300924253382</v>
      </c>
      <c r="F17774" s="6">
        <f t="shared" si="836"/>
        <v>0.68166055270948678</v>
      </c>
      <c r="G17774" s="6">
        <f t="shared" si="837"/>
        <v>1.4446613086162923E-2</v>
      </c>
    </row>
    <row r="17775" spans="1:7" x14ac:dyDescent="0.35">
      <c r="A17775" s="1" t="s">
        <v>17774</v>
      </c>
      <c r="B17775">
        <v>558.39410394411198</v>
      </c>
      <c r="C17775">
        <v>1</v>
      </c>
      <c r="D17775">
        <f>_xlfn.IFNA(_xlfn.XLOOKUP(A17775,Target!B:B,Target!B:B),0)</f>
        <v>0</v>
      </c>
      <c r="E17775" s="7">
        <f t="shared" si="835"/>
        <v>0.56170403781044986</v>
      </c>
      <c r="F17775" s="6">
        <f t="shared" si="836"/>
        <v>0.3596738077196584</v>
      </c>
      <c r="G17775" s="6">
        <f t="shared" si="837"/>
        <v>3.8304429084765022E-3</v>
      </c>
    </row>
    <row r="17776" spans="1:7" x14ac:dyDescent="0.35">
      <c r="A17776" s="1" t="s">
        <v>17775</v>
      </c>
      <c r="B17776">
        <v>684.89788968631296</v>
      </c>
      <c r="C17776">
        <v>1</v>
      </c>
      <c r="D17776">
        <f>_xlfn.IFNA(_xlfn.XLOOKUP(A17776,Target!B:B,Target!B:B),0)</f>
        <v>0</v>
      </c>
      <c r="E17776" s="7">
        <f t="shared" si="835"/>
        <v>3.2444137050788711</v>
      </c>
      <c r="F17776" s="6">
        <f t="shared" si="836"/>
        <v>0.7643961994554398</v>
      </c>
      <c r="G17776" s="6">
        <f t="shared" si="837"/>
        <v>2.172723063953666E-2</v>
      </c>
    </row>
    <row r="17777" spans="1:7" x14ac:dyDescent="0.35">
      <c r="A17777" s="1" t="s">
        <v>17776</v>
      </c>
      <c r="B17777">
        <v>405.22124950325002</v>
      </c>
      <c r="C17777">
        <v>2</v>
      </c>
      <c r="D17777">
        <f>_xlfn.IFNA(_xlfn.XLOOKUP(A17777,Target!B:B,Target!B:B),0)</f>
        <v>0</v>
      </c>
      <c r="E17777" s="7">
        <f t="shared" si="835"/>
        <v>6.7191613738665085E-2</v>
      </c>
      <c r="F17777" s="6">
        <f t="shared" si="836"/>
        <v>6.2961152311977409E-2</v>
      </c>
      <c r="G17777" s="6">
        <f t="shared" si="837"/>
        <v>4.5975190807697283E-4</v>
      </c>
    </row>
    <row r="17778" spans="1:7" x14ac:dyDescent="0.35">
      <c r="A17778" s="1" t="s">
        <v>17777</v>
      </c>
      <c r="B17778">
        <v>501.33650658243897</v>
      </c>
      <c r="C17778">
        <v>1</v>
      </c>
      <c r="D17778">
        <f>_xlfn.IFNA(_xlfn.XLOOKUP(A17778,Target!B:B,Target!B:B),0)</f>
        <v>0</v>
      </c>
      <c r="E17778" s="7">
        <f t="shared" si="835"/>
        <v>0.25467515554903414</v>
      </c>
      <c r="F17778" s="6">
        <f t="shared" si="836"/>
        <v>0.20298095042584197</v>
      </c>
      <c r="G17778" s="6">
        <f t="shared" si="837"/>
        <v>1.7403567283824253E-3</v>
      </c>
    </row>
    <row r="17779" spans="1:7" x14ac:dyDescent="0.35">
      <c r="A17779" s="1" t="s">
        <v>17778</v>
      </c>
      <c r="B17779">
        <v>657.92455362631904</v>
      </c>
      <c r="C17779">
        <v>1</v>
      </c>
      <c r="D17779">
        <f>_xlfn.IFNA(_xlfn.XLOOKUP(A17779,Target!B:B,Target!B:B),0)</f>
        <v>0</v>
      </c>
      <c r="E17779" s="7">
        <f t="shared" si="835"/>
        <v>2.2322383369937482</v>
      </c>
      <c r="F17779" s="6">
        <f t="shared" si="836"/>
        <v>0.69061687420919471</v>
      </c>
      <c r="G17779" s="6">
        <f t="shared" si="837"/>
        <v>1.5050902126516183E-2</v>
      </c>
    </row>
    <row r="17780" spans="1:7" x14ac:dyDescent="0.35">
      <c r="A17780" s="1" t="s">
        <v>17779</v>
      </c>
      <c r="B17780">
        <v>501.33650658243897</v>
      </c>
      <c r="C17780">
        <v>1</v>
      </c>
      <c r="D17780">
        <f>_xlfn.IFNA(_xlfn.XLOOKUP(A17780,Target!B:B,Target!B:B),0)</f>
        <v>0</v>
      </c>
      <c r="E17780" s="7">
        <f t="shared" si="835"/>
        <v>0.25467515554903414</v>
      </c>
      <c r="F17780" s="6">
        <f t="shared" si="836"/>
        <v>0.20298095042584197</v>
      </c>
      <c r="G17780" s="6">
        <f t="shared" si="837"/>
        <v>1.7403567283824253E-3</v>
      </c>
    </row>
    <row r="17781" spans="1:7" x14ac:dyDescent="0.35">
      <c r="A17781" s="1" t="s">
        <v>17780</v>
      </c>
      <c r="B17781">
        <v>553.295418698498</v>
      </c>
      <c r="C17781">
        <v>1</v>
      </c>
      <c r="D17781">
        <f>_xlfn.IFNA(_xlfn.XLOOKUP(A17781,Target!B:B,Target!B:B),0)</f>
        <v>0</v>
      </c>
      <c r="E17781" s="7">
        <f t="shared" si="835"/>
        <v>0.52337190041256842</v>
      </c>
      <c r="F17781" s="6">
        <f t="shared" si="836"/>
        <v>0.34356147718808905</v>
      </c>
      <c r="G17781" s="6">
        <f t="shared" si="837"/>
        <v>3.5699767596356693E-3</v>
      </c>
    </row>
    <row r="17782" spans="1:7" x14ac:dyDescent="0.35">
      <c r="A17782" s="1" t="s">
        <v>17781</v>
      </c>
      <c r="B17782">
        <v>625.09966490242005</v>
      </c>
      <c r="C17782">
        <v>1</v>
      </c>
      <c r="D17782">
        <f>_xlfn.IFNA(_xlfn.XLOOKUP(A17782,Target!B:B,Target!B:B),0)</f>
        <v>0</v>
      </c>
      <c r="E17782" s="7">
        <f t="shared" si="835"/>
        <v>1.4161688594734181</v>
      </c>
      <c r="F17782" s="6">
        <f t="shared" si="836"/>
        <v>0.58612164208674522</v>
      </c>
      <c r="G17782" s="6">
        <f t="shared" si="837"/>
        <v>9.6013710404000349E-3</v>
      </c>
    </row>
    <row r="17783" spans="1:7" x14ac:dyDescent="0.35">
      <c r="A17783" s="1" t="s">
        <v>17782</v>
      </c>
      <c r="B17783">
        <v>514.26956633690099</v>
      </c>
      <c r="C17783">
        <v>1</v>
      </c>
      <c r="D17783">
        <f>_xlfn.IFNA(_xlfn.XLOOKUP(A17783,Target!B:B,Target!B:B),0)</f>
        <v>0</v>
      </c>
      <c r="E17783" s="7">
        <f t="shared" si="835"/>
        <v>0.3046851996652245</v>
      </c>
      <c r="F17783" s="6">
        <f t="shared" si="836"/>
        <v>0.23353158274762764</v>
      </c>
      <c r="G17783" s="6">
        <f t="shared" si="837"/>
        <v>2.0813957340916527E-3</v>
      </c>
    </row>
    <row r="17784" spans="1:7" x14ac:dyDescent="0.35">
      <c r="A17784" s="1" t="s">
        <v>17783</v>
      </c>
      <c r="B17784">
        <v>542.34024674950501</v>
      </c>
      <c r="C17784">
        <v>1</v>
      </c>
      <c r="D17784">
        <f>_xlfn.IFNA(_xlfn.XLOOKUP(A17784,Target!B:B,Target!B:B),0)</f>
        <v>0</v>
      </c>
      <c r="E17784" s="7">
        <f t="shared" si="835"/>
        <v>0.44962835827025172</v>
      </c>
      <c r="F17784" s="6">
        <f t="shared" si="836"/>
        <v>0.31016802044819569</v>
      </c>
      <c r="G17784" s="6">
        <f t="shared" si="837"/>
        <v>3.0685075219059085E-3</v>
      </c>
    </row>
    <row r="17785" spans="1:7" x14ac:dyDescent="0.35">
      <c r="A17785" s="1" t="s">
        <v>17784</v>
      </c>
      <c r="B17785">
        <v>553.295418698498</v>
      </c>
      <c r="C17785">
        <v>1</v>
      </c>
      <c r="D17785">
        <f>_xlfn.IFNA(_xlfn.XLOOKUP(A17785,Target!B:B,Target!B:B),0)</f>
        <v>0</v>
      </c>
      <c r="E17785" s="7">
        <f t="shared" si="835"/>
        <v>0.52337190041256842</v>
      </c>
      <c r="F17785" s="6">
        <f t="shared" si="836"/>
        <v>0.34356147718808905</v>
      </c>
      <c r="G17785" s="6">
        <f t="shared" si="837"/>
        <v>3.5699767596356693E-3</v>
      </c>
    </row>
    <row r="17786" spans="1:7" x14ac:dyDescent="0.35">
      <c r="A17786" s="1" t="s">
        <v>17785</v>
      </c>
      <c r="B17786">
        <v>497.889286623168</v>
      </c>
      <c r="C17786">
        <v>1</v>
      </c>
      <c r="D17786">
        <f>_xlfn.IFNA(_xlfn.XLOOKUP(A17786,Target!B:B,Target!B:B),0)</f>
        <v>0</v>
      </c>
      <c r="E17786" s="7">
        <f t="shared" si="835"/>
        <v>0.24279081217375054</v>
      </c>
      <c r="F17786" s="6">
        <f t="shared" si="836"/>
        <v>0.19535935556933193</v>
      </c>
      <c r="G17786" s="6">
        <f t="shared" si="837"/>
        <v>1.6592782342340667E-3</v>
      </c>
    </row>
    <row r="17787" spans="1:7" x14ac:dyDescent="0.35">
      <c r="A17787" s="1" t="s">
        <v>17786</v>
      </c>
      <c r="B17787">
        <v>501.33650658243897</v>
      </c>
      <c r="C17787">
        <v>1</v>
      </c>
      <c r="D17787">
        <f>_xlfn.IFNA(_xlfn.XLOOKUP(A17787,Target!B:B,Target!B:B),0)</f>
        <v>0</v>
      </c>
      <c r="E17787" s="7">
        <f t="shared" si="835"/>
        <v>0.25467515554903414</v>
      </c>
      <c r="F17787" s="6">
        <f t="shared" si="836"/>
        <v>0.20298095042584197</v>
      </c>
      <c r="G17787" s="6">
        <f t="shared" si="837"/>
        <v>1.7403567283824253E-3</v>
      </c>
    </row>
    <row r="17788" spans="1:7" x14ac:dyDescent="0.35">
      <c r="A17788" s="1" t="s">
        <v>17787</v>
      </c>
      <c r="B17788">
        <v>514.26956633690099</v>
      </c>
      <c r="C17788">
        <v>1</v>
      </c>
      <c r="D17788">
        <f>_xlfn.IFNA(_xlfn.XLOOKUP(A17788,Target!B:B,Target!B:B),0)</f>
        <v>0</v>
      </c>
      <c r="E17788" s="7">
        <f t="shared" si="835"/>
        <v>0.3046851996652245</v>
      </c>
      <c r="F17788" s="6">
        <f t="shared" si="836"/>
        <v>0.23353158274762764</v>
      </c>
      <c r="G17788" s="6">
        <f t="shared" si="837"/>
        <v>2.0813957340916527E-3</v>
      </c>
    </row>
    <row r="17789" spans="1:7" x14ac:dyDescent="0.35">
      <c r="A17789" s="1" t="s">
        <v>17788</v>
      </c>
      <c r="B17789">
        <v>607.82629408039702</v>
      </c>
      <c r="C17789">
        <v>1</v>
      </c>
      <c r="D17789">
        <f>_xlfn.IFNA(_xlfn.XLOOKUP(A17789,Target!B:B,Target!B:B),0)</f>
        <v>0</v>
      </c>
      <c r="E17789" s="7">
        <f t="shared" si="835"/>
        <v>1.1145998633142751</v>
      </c>
      <c r="F17789" s="6">
        <f t="shared" si="836"/>
        <v>0.52709729280287088</v>
      </c>
      <c r="G17789" s="6">
        <f t="shared" si="837"/>
        <v>7.5722694371016539E-3</v>
      </c>
    </row>
    <row r="17790" spans="1:7" x14ac:dyDescent="0.35">
      <c r="A17790" s="1" t="s">
        <v>17789</v>
      </c>
      <c r="B17790">
        <v>501.33650658243897</v>
      </c>
      <c r="C17790">
        <v>1</v>
      </c>
      <c r="D17790">
        <f>_xlfn.IFNA(_xlfn.XLOOKUP(A17790,Target!B:B,Target!B:B),0)</f>
        <v>0</v>
      </c>
      <c r="E17790" s="7">
        <f t="shared" si="835"/>
        <v>0.25467515554903414</v>
      </c>
      <c r="F17790" s="6">
        <f t="shared" si="836"/>
        <v>0.20298095042584197</v>
      </c>
      <c r="G17790" s="6">
        <f t="shared" si="837"/>
        <v>1.7403567283824253E-3</v>
      </c>
    </row>
    <row r="17791" spans="1:7" x14ac:dyDescent="0.35">
      <c r="A17791" s="1" t="s">
        <v>17790</v>
      </c>
      <c r="B17791">
        <v>683.89579498114995</v>
      </c>
      <c r="C17791">
        <v>1</v>
      </c>
      <c r="D17791">
        <f>_xlfn.IFNA(_xlfn.XLOOKUP(A17791,Target!B:B,Target!B:B),0)</f>
        <v>0</v>
      </c>
      <c r="E17791" s="7">
        <f t="shared" si="835"/>
        <v>3.1996539874593859</v>
      </c>
      <c r="F17791" s="6">
        <f t="shared" si="836"/>
        <v>0.76188514506525862</v>
      </c>
      <c r="G17791" s="6">
        <f t="shared" si="837"/>
        <v>2.1433907956862518E-2</v>
      </c>
    </row>
    <row r="17792" spans="1:7" x14ac:dyDescent="0.35">
      <c r="A17792" s="1" t="s">
        <v>17791</v>
      </c>
      <c r="B17792">
        <v>761.94629680228502</v>
      </c>
      <c r="C17792">
        <v>1</v>
      </c>
      <c r="D17792">
        <f>_xlfn.IFNA(_xlfn.XLOOKUP(A17792,Target!B:B,Target!B:B),0)</f>
        <v>0</v>
      </c>
      <c r="E17792" s="7">
        <f t="shared" si="835"/>
        <v>9.4409100641612085</v>
      </c>
      <c r="F17792" s="6">
        <f t="shared" si="836"/>
        <v>0.90422290836193153</v>
      </c>
      <c r="G17792" s="6">
        <f t="shared" si="837"/>
        <v>6.0704946154595013E-2</v>
      </c>
    </row>
    <row r="17793" spans="1:7" x14ac:dyDescent="0.35">
      <c r="A17793" s="1" t="s">
        <v>17792</v>
      </c>
      <c r="B17793">
        <v>547.09445506079999</v>
      </c>
      <c r="C17793">
        <v>1</v>
      </c>
      <c r="D17793">
        <f>_xlfn.IFNA(_xlfn.XLOOKUP(A17793,Target!B:B,Target!B:B),0)</f>
        <v>0</v>
      </c>
      <c r="E17793" s="7">
        <f t="shared" si="835"/>
        <v>0.48026051332621822</v>
      </c>
      <c r="F17793" s="6">
        <f t="shared" si="836"/>
        <v>0.32444323752651438</v>
      </c>
      <c r="G17793" s="6">
        <f t="shared" si="837"/>
        <v>3.2768729125994918E-3</v>
      </c>
    </row>
    <row r="17794" spans="1:7" x14ac:dyDescent="0.35">
      <c r="A17794" s="1" t="s">
        <v>17793</v>
      </c>
      <c r="B17794">
        <v>549.17746471217595</v>
      </c>
      <c r="C17794">
        <v>1</v>
      </c>
      <c r="D17794">
        <f>_xlfn.IFNA(_xlfn.XLOOKUP(A17794,Target!B:B,Target!B:B),0)</f>
        <v>0</v>
      </c>
      <c r="E17794" s="7">
        <f t="shared" si="835"/>
        <v>0.49433100237872935</v>
      </c>
      <c r="F17794" s="6">
        <f t="shared" si="836"/>
        <v>0.33080422047848546</v>
      </c>
      <c r="G17794" s="6">
        <f t="shared" si="837"/>
        <v>3.372553702806196E-3</v>
      </c>
    </row>
    <row r="17795" spans="1:7" x14ac:dyDescent="0.35">
      <c r="A17795" s="1" t="s">
        <v>17794</v>
      </c>
      <c r="B17795">
        <v>657.00405564682296</v>
      </c>
      <c r="C17795">
        <v>1</v>
      </c>
      <c r="D17795">
        <f>_xlfn.IFNA(_xlfn.XLOOKUP(A17795,Target!B:B,Target!B:B),0)</f>
        <v>0</v>
      </c>
      <c r="E17795" s="7">
        <f t="shared" ref="E17795:E17858" si="838">2^((B17795-600)/50)</f>
        <v>2.2039341405069663</v>
      </c>
      <c r="F17795" s="6">
        <f t="shared" ref="F17795:F17858" si="839">1-(1/(1+E17795))</f>
        <v>0.68788372165422618</v>
      </c>
      <c r="G17795" s="6">
        <f t="shared" ref="G17795:G17858" si="840">(F17795*($J$3/$J$2))/(F17795*($J$3/$J$2)+(1-F17795)*((1-$J$3)/(1-$J$2)))</f>
        <v>1.4862897093579054E-2</v>
      </c>
    </row>
    <row r="17796" spans="1:7" x14ac:dyDescent="0.35">
      <c r="A17796" s="1" t="s">
        <v>17795</v>
      </c>
      <c r="B17796">
        <v>573.24587463226703</v>
      </c>
      <c r="C17796">
        <v>1</v>
      </c>
      <c r="D17796">
        <f>_xlfn.IFNA(_xlfn.XLOOKUP(A17796,Target!B:B,Target!B:B),0)</f>
        <v>0</v>
      </c>
      <c r="E17796" s="7">
        <f t="shared" si="838"/>
        <v>0.69011920783147551</v>
      </c>
      <c r="F17796" s="6">
        <f t="shared" si="839"/>
        <v>0.40832575870014509</v>
      </c>
      <c r="G17796" s="6">
        <f t="shared" si="840"/>
        <v>4.7020302159594589E-3</v>
      </c>
    </row>
    <row r="17797" spans="1:7" x14ac:dyDescent="0.35">
      <c r="A17797" s="1" t="s">
        <v>17796</v>
      </c>
      <c r="B17797">
        <v>500.41600860294199</v>
      </c>
      <c r="C17797">
        <v>1</v>
      </c>
      <c r="D17797">
        <f>_xlfn.IFNA(_xlfn.XLOOKUP(A17797,Target!B:B,Target!B:B),0)</f>
        <v>0</v>
      </c>
      <c r="E17797" s="7">
        <f t="shared" si="838"/>
        <v>0.25144594139053328</v>
      </c>
      <c r="F17797" s="6">
        <f t="shared" si="839"/>
        <v>0.20092433326456061</v>
      </c>
      <c r="G17797" s="6">
        <f t="shared" si="840"/>
        <v>1.7183273804366301E-3</v>
      </c>
    </row>
    <row r="17798" spans="1:7" x14ac:dyDescent="0.35">
      <c r="A17798" s="1" t="s">
        <v>17797</v>
      </c>
      <c r="B17798">
        <v>501.33650658243897</v>
      </c>
      <c r="C17798">
        <v>1</v>
      </c>
      <c r="D17798">
        <f>_xlfn.IFNA(_xlfn.XLOOKUP(A17798,Target!B:B,Target!B:B),0)</f>
        <v>0</v>
      </c>
      <c r="E17798" s="7">
        <f t="shared" si="838"/>
        <v>0.25467515554903414</v>
      </c>
      <c r="F17798" s="6">
        <f t="shared" si="839"/>
        <v>0.20298095042584197</v>
      </c>
      <c r="G17798" s="6">
        <f t="shared" si="840"/>
        <v>1.7403567283824253E-3</v>
      </c>
    </row>
    <row r="17799" spans="1:7" x14ac:dyDescent="0.35">
      <c r="A17799" s="1" t="s">
        <v>17798</v>
      </c>
      <c r="B17799">
        <v>587.17769724836899</v>
      </c>
      <c r="C17799">
        <v>1</v>
      </c>
      <c r="D17799">
        <f>_xlfn.IFNA(_xlfn.XLOOKUP(A17799,Target!B:B,Target!B:B),0)</f>
        <v>0</v>
      </c>
      <c r="E17799" s="7">
        <f t="shared" si="838"/>
        <v>0.83714761669427162</v>
      </c>
      <c r="F17799" s="6">
        <f t="shared" si="839"/>
        <v>0.45567792652428174</v>
      </c>
      <c r="G17799" s="6">
        <f t="shared" si="840"/>
        <v>5.6980795193933764E-3</v>
      </c>
    </row>
    <row r="17800" spans="1:7" x14ac:dyDescent="0.35">
      <c r="A17800" s="1" t="s">
        <v>17799</v>
      </c>
      <c r="B17800">
        <v>501.33650658243897</v>
      </c>
      <c r="C17800">
        <v>1</v>
      </c>
      <c r="D17800">
        <f>_xlfn.IFNA(_xlfn.XLOOKUP(A17800,Target!B:B,Target!B:B),0)</f>
        <v>0</v>
      </c>
      <c r="E17800" s="7">
        <f t="shared" si="838"/>
        <v>0.25467515554903414</v>
      </c>
      <c r="F17800" s="6">
        <f t="shared" si="839"/>
        <v>0.20298095042584197</v>
      </c>
      <c r="G17800" s="6">
        <f t="shared" si="840"/>
        <v>1.7403567283824253E-3</v>
      </c>
    </row>
    <row r="17801" spans="1:7" x14ac:dyDescent="0.35">
      <c r="A17801" s="1" t="s">
        <v>17800</v>
      </c>
      <c r="B17801">
        <v>482.05280240353198</v>
      </c>
      <c r="C17801">
        <v>1</v>
      </c>
      <c r="D17801">
        <f>_xlfn.IFNA(_xlfn.XLOOKUP(A17801,Target!B:B,Target!B:B),0)</f>
        <v>0</v>
      </c>
      <c r="E17801" s="7">
        <f t="shared" si="838"/>
        <v>0.19493378359786612</v>
      </c>
      <c r="F17801" s="6">
        <f t="shared" si="839"/>
        <v>0.16313354453075513</v>
      </c>
      <c r="G17801" s="6">
        <f t="shared" si="840"/>
        <v>1.3326501303458599E-3</v>
      </c>
    </row>
    <row r="17802" spans="1:7" x14ac:dyDescent="0.35">
      <c r="A17802" s="1" t="s">
        <v>17801</v>
      </c>
      <c r="B17802">
        <v>445.30449169081902</v>
      </c>
      <c r="C17802">
        <v>2</v>
      </c>
      <c r="D17802">
        <f>_xlfn.IFNA(_xlfn.XLOOKUP(A17802,Target!B:B,Target!B:B),0)</f>
        <v>0</v>
      </c>
      <c r="E17802" s="7">
        <f t="shared" si="838"/>
        <v>0.11712247362080767</v>
      </c>
      <c r="F17802" s="6">
        <f t="shared" si="839"/>
        <v>0.10484300189682094</v>
      </c>
      <c r="G17802" s="6">
        <f t="shared" si="840"/>
        <v>8.0112512940210641E-4</v>
      </c>
    </row>
    <row r="17803" spans="1:7" x14ac:dyDescent="0.35">
      <c r="A17803" s="1" t="s">
        <v>17802</v>
      </c>
      <c r="B17803">
        <v>617.461814662336</v>
      </c>
      <c r="C17803">
        <v>1</v>
      </c>
      <c r="D17803">
        <f>_xlfn.IFNA(_xlfn.XLOOKUP(A17803,Target!B:B,Target!B:B),0)</f>
        <v>0</v>
      </c>
      <c r="E17803" s="7">
        <f t="shared" si="838"/>
        <v>1.2738861029472817</v>
      </c>
      <c r="F17803" s="6">
        <f t="shared" si="839"/>
        <v>0.56022423519636411</v>
      </c>
      <c r="G17803" s="6">
        <f t="shared" si="840"/>
        <v>8.6450589229946761E-3</v>
      </c>
    </row>
    <row r="17804" spans="1:7" x14ac:dyDescent="0.35">
      <c r="A17804" s="1" t="s">
        <v>17803</v>
      </c>
      <c r="B17804">
        <v>501.33650658243897</v>
      </c>
      <c r="C17804">
        <v>1</v>
      </c>
      <c r="D17804">
        <f>_xlfn.IFNA(_xlfn.XLOOKUP(A17804,Target!B:B,Target!B:B),0)</f>
        <v>0</v>
      </c>
      <c r="E17804" s="7">
        <f t="shared" si="838"/>
        <v>0.25467515554903414</v>
      </c>
      <c r="F17804" s="6">
        <f t="shared" si="839"/>
        <v>0.20298095042584197</v>
      </c>
      <c r="G17804" s="6">
        <f t="shared" si="840"/>
        <v>1.7403567283824253E-3</v>
      </c>
    </row>
    <row r="17805" spans="1:7" x14ac:dyDescent="0.35">
      <c r="A17805" s="1" t="s">
        <v>17804</v>
      </c>
      <c r="B17805">
        <v>588.09819522786597</v>
      </c>
      <c r="C17805">
        <v>1</v>
      </c>
      <c r="D17805">
        <f>_xlfn.IFNA(_xlfn.XLOOKUP(A17805,Target!B:B,Target!B:B),0)</f>
        <v>0</v>
      </c>
      <c r="E17805" s="7">
        <f t="shared" si="838"/>
        <v>0.84789875040370666</v>
      </c>
      <c r="F17805" s="6">
        <f t="shared" si="839"/>
        <v>0.458844809662038</v>
      </c>
      <c r="G17805" s="6">
        <f t="shared" si="840"/>
        <v>5.7708352526902673E-3</v>
      </c>
    </row>
    <row r="17806" spans="1:7" x14ac:dyDescent="0.35">
      <c r="A17806" s="1" t="s">
        <v>17805</v>
      </c>
      <c r="B17806">
        <v>514.26956633690099</v>
      </c>
      <c r="C17806">
        <v>1</v>
      </c>
      <c r="D17806">
        <f>_xlfn.IFNA(_xlfn.XLOOKUP(A17806,Target!B:B,Target!B:B),0)</f>
        <v>0</v>
      </c>
      <c r="E17806" s="7">
        <f t="shared" si="838"/>
        <v>0.3046851996652245</v>
      </c>
      <c r="F17806" s="6">
        <f t="shared" si="839"/>
        <v>0.23353158274762764</v>
      </c>
      <c r="G17806" s="6">
        <f t="shared" si="840"/>
        <v>2.0813957340916527E-3</v>
      </c>
    </row>
    <row r="17807" spans="1:7" x14ac:dyDescent="0.35">
      <c r="A17807" s="1" t="s">
        <v>17806</v>
      </c>
      <c r="B17807">
        <v>514.26956633690099</v>
      </c>
      <c r="C17807">
        <v>1</v>
      </c>
      <c r="D17807">
        <f>_xlfn.IFNA(_xlfn.XLOOKUP(A17807,Target!B:B,Target!B:B),0)</f>
        <v>0</v>
      </c>
      <c r="E17807" s="7">
        <f t="shared" si="838"/>
        <v>0.3046851996652245</v>
      </c>
      <c r="F17807" s="6">
        <f t="shared" si="839"/>
        <v>0.23353158274762764</v>
      </c>
      <c r="G17807" s="6">
        <f t="shared" si="840"/>
        <v>2.0813957340916527E-3</v>
      </c>
    </row>
    <row r="17808" spans="1:7" x14ac:dyDescent="0.35">
      <c r="A17808" s="1" t="s">
        <v>17807</v>
      </c>
      <c r="B17808">
        <v>418.15430925771199</v>
      </c>
      <c r="C17808">
        <v>2</v>
      </c>
      <c r="D17808">
        <f>_xlfn.IFNA(_xlfn.XLOOKUP(A17808,Target!B:B,Target!B:B),0)</f>
        <v>0</v>
      </c>
      <c r="E17808" s="7">
        <f t="shared" si="838"/>
        <v>8.038589474367526E-2</v>
      </c>
      <c r="F17808" s="6">
        <f t="shared" si="839"/>
        <v>7.4404798447268772E-2</v>
      </c>
      <c r="G17808" s="6">
        <f t="shared" si="840"/>
        <v>5.4998280568441531E-4</v>
      </c>
    </row>
    <row r="17809" spans="1:7" x14ac:dyDescent="0.35">
      <c r="A17809" s="1" t="s">
        <v>17808</v>
      </c>
      <c r="B17809">
        <v>501.33650658243897</v>
      </c>
      <c r="C17809">
        <v>1</v>
      </c>
      <c r="D17809">
        <f>_xlfn.IFNA(_xlfn.XLOOKUP(A17809,Target!B:B,Target!B:B),0)</f>
        <v>0</v>
      </c>
      <c r="E17809" s="7">
        <f t="shared" si="838"/>
        <v>0.25467515554903414</v>
      </c>
      <c r="F17809" s="6">
        <f t="shared" si="839"/>
        <v>0.20298095042584197</v>
      </c>
      <c r="G17809" s="6">
        <f t="shared" si="840"/>
        <v>1.7403567283824253E-3</v>
      </c>
    </row>
    <row r="17810" spans="1:7" x14ac:dyDescent="0.35">
      <c r="A17810" s="1" t="s">
        <v>17809</v>
      </c>
      <c r="B17810">
        <v>541.41974877000803</v>
      </c>
      <c r="C17810">
        <v>1</v>
      </c>
      <c r="D17810">
        <f>_xlfn.IFNA(_xlfn.XLOOKUP(A17810,Target!B:B,Target!B:B),0)</f>
        <v>0</v>
      </c>
      <c r="E17810" s="7">
        <f t="shared" si="838"/>
        <v>0.44392718864709135</v>
      </c>
      <c r="F17810" s="6">
        <f t="shared" si="839"/>
        <v>0.30744430338141593</v>
      </c>
      <c r="G17810" s="6">
        <f t="shared" si="840"/>
        <v>3.0297175314060172E-3</v>
      </c>
    </row>
    <row r="17811" spans="1:7" x14ac:dyDescent="0.35">
      <c r="A17811" s="1" t="s">
        <v>17810</v>
      </c>
      <c r="B17811">
        <v>500.41600860294199</v>
      </c>
      <c r="C17811">
        <v>1</v>
      </c>
      <c r="D17811">
        <f>_xlfn.IFNA(_xlfn.XLOOKUP(A17811,Target!B:B,Target!B:B),0)</f>
        <v>0</v>
      </c>
      <c r="E17811" s="7">
        <f t="shared" si="838"/>
        <v>0.25144594139053328</v>
      </c>
      <c r="F17811" s="6">
        <f t="shared" si="839"/>
        <v>0.20092433326456061</v>
      </c>
      <c r="G17811" s="6">
        <f t="shared" si="840"/>
        <v>1.7183273804366301E-3</v>
      </c>
    </row>
    <row r="17812" spans="1:7" x14ac:dyDescent="0.35">
      <c r="A17812" s="1" t="s">
        <v>17811</v>
      </c>
      <c r="B17812">
        <v>549.92101928372995</v>
      </c>
      <c r="C17812">
        <v>1</v>
      </c>
      <c r="D17812">
        <f>_xlfn.IFNA(_xlfn.XLOOKUP(A17812,Target!B:B,Target!B:B),0)</f>
        <v>0</v>
      </c>
      <c r="E17812" s="7">
        <f t="shared" si="838"/>
        <v>0.49945284698699344</v>
      </c>
      <c r="F17812" s="6">
        <f t="shared" si="839"/>
        <v>0.3330900654799489</v>
      </c>
      <c r="G17812" s="6">
        <f t="shared" si="840"/>
        <v>3.4073782189713844E-3</v>
      </c>
    </row>
    <row r="17813" spans="1:7" x14ac:dyDescent="0.35">
      <c r="A17813" s="1" t="s">
        <v>17812</v>
      </c>
      <c r="B17813">
        <v>514.26956633690099</v>
      </c>
      <c r="C17813">
        <v>1</v>
      </c>
      <c r="D17813">
        <f>_xlfn.IFNA(_xlfn.XLOOKUP(A17813,Target!B:B,Target!B:B),0)</f>
        <v>0</v>
      </c>
      <c r="E17813" s="7">
        <f t="shared" si="838"/>
        <v>0.3046851996652245</v>
      </c>
      <c r="F17813" s="6">
        <f t="shared" si="839"/>
        <v>0.23353158274762764</v>
      </c>
      <c r="G17813" s="6">
        <f t="shared" si="840"/>
        <v>2.0813957340916527E-3</v>
      </c>
    </row>
    <row r="17814" spans="1:7" x14ac:dyDescent="0.35">
      <c r="A17814" s="1" t="s">
        <v>17813</v>
      </c>
      <c r="B17814">
        <v>405.22124950325002</v>
      </c>
      <c r="C17814">
        <v>2</v>
      </c>
      <c r="D17814">
        <f>_xlfn.IFNA(_xlfn.XLOOKUP(A17814,Target!B:B,Target!B:B),0)</f>
        <v>0</v>
      </c>
      <c r="E17814" s="7">
        <f t="shared" si="838"/>
        <v>6.7191613738665085E-2</v>
      </c>
      <c r="F17814" s="6">
        <f t="shared" si="839"/>
        <v>6.2961152311977409E-2</v>
      </c>
      <c r="G17814" s="6">
        <f t="shared" si="840"/>
        <v>4.5975190807697283E-4</v>
      </c>
    </row>
    <row r="17815" spans="1:7" x14ac:dyDescent="0.35">
      <c r="A17815" s="1" t="s">
        <v>17814</v>
      </c>
      <c r="B17815">
        <v>501.33650658243897</v>
      </c>
      <c r="C17815">
        <v>1</v>
      </c>
      <c r="D17815">
        <f>_xlfn.IFNA(_xlfn.XLOOKUP(A17815,Target!B:B,Target!B:B),0)</f>
        <v>0</v>
      </c>
      <c r="E17815" s="7">
        <f t="shared" si="838"/>
        <v>0.25467515554903414</v>
      </c>
      <c r="F17815" s="6">
        <f t="shared" si="839"/>
        <v>0.20298095042584197</v>
      </c>
      <c r="G17815" s="6">
        <f t="shared" si="840"/>
        <v>1.7403567283824253E-3</v>
      </c>
    </row>
    <row r="17816" spans="1:7" x14ac:dyDescent="0.35">
      <c r="A17816" s="1" t="s">
        <v>17815</v>
      </c>
      <c r="B17816">
        <v>484.57952438330602</v>
      </c>
      <c r="C17816">
        <v>1</v>
      </c>
      <c r="D17816">
        <f>_xlfn.IFNA(_xlfn.XLOOKUP(A17816,Target!B:B,Target!B:B),0)</f>
        <v>0</v>
      </c>
      <c r="E17816" s="7">
        <f t="shared" si="838"/>
        <v>0.20188288134440083</v>
      </c>
      <c r="F17816" s="6">
        <f t="shared" si="839"/>
        <v>0.16797217472519366</v>
      </c>
      <c r="G17816" s="6">
        <f t="shared" si="840"/>
        <v>1.3800915497401642E-3</v>
      </c>
    </row>
    <row r="17817" spans="1:7" x14ac:dyDescent="0.35">
      <c r="A17817" s="1" t="s">
        <v>17816</v>
      </c>
      <c r="B17817">
        <v>500.41600860294199</v>
      </c>
      <c r="C17817">
        <v>1</v>
      </c>
      <c r="D17817">
        <f>_xlfn.IFNA(_xlfn.XLOOKUP(A17817,Target!B:B,Target!B:B),0)</f>
        <v>0</v>
      </c>
      <c r="E17817" s="7">
        <f t="shared" si="838"/>
        <v>0.25144594139053328</v>
      </c>
      <c r="F17817" s="6">
        <f t="shared" si="839"/>
        <v>0.20092433326456061</v>
      </c>
      <c r="G17817" s="6">
        <f t="shared" si="840"/>
        <v>1.7183273804366301E-3</v>
      </c>
    </row>
    <row r="17818" spans="1:7" x14ac:dyDescent="0.35">
      <c r="A17818" s="1" t="s">
        <v>17817</v>
      </c>
      <c r="B17818">
        <v>418.15430925771199</v>
      </c>
      <c r="C17818">
        <v>2</v>
      </c>
      <c r="D17818">
        <f>_xlfn.IFNA(_xlfn.XLOOKUP(A17818,Target!B:B,Target!B:B),0)</f>
        <v>0</v>
      </c>
      <c r="E17818" s="7">
        <f t="shared" si="838"/>
        <v>8.038589474367526E-2</v>
      </c>
      <c r="F17818" s="6">
        <f t="shared" si="839"/>
        <v>7.4404798447268772E-2</v>
      </c>
      <c r="G17818" s="6">
        <f t="shared" si="840"/>
        <v>5.4998280568441531E-4</v>
      </c>
    </row>
    <row r="17819" spans="1:7" x14ac:dyDescent="0.35">
      <c r="A17819" s="1" t="s">
        <v>17818</v>
      </c>
      <c r="B17819">
        <v>501.33650658243897</v>
      </c>
      <c r="C17819">
        <v>1</v>
      </c>
      <c r="D17819">
        <f>_xlfn.IFNA(_xlfn.XLOOKUP(A17819,Target!B:B,Target!B:B),0)</f>
        <v>0</v>
      </c>
      <c r="E17819" s="7">
        <f t="shared" si="838"/>
        <v>0.25467515554903414</v>
      </c>
      <c r="F17819" s="6">
        <f t="shared" si="839"/>
        <v>0.20298095042584197</v>
      </c>
      <c r="G17819" s="6">
        <f t="shared" si="840"/>
        <v>1.7403567283824253E-3</v>
      </c>
    </row>
    <row r="17820" spans="1:7" x14ac:dyDescent="0.35">
      <c r="A17820" s="1" t="s">
        <v>17819</v>
      </c>
      <c r="B17820">
        <v>501.33650658243897</v>
      </c>
      <c r="C17820">
        <v>1</v>
      </c>
      <c r="D17820">
        <f>_xlfn.IFNA(_xlfn.XLOOKUP(A17820,Target!B:B,Target!B:B),0)</f>
        <v>0</v>
      </c>
      <c r="E17820" s="7">
        <f t="shared" si="838"/>
        <v>0.25467515554903414</v>
      </c>
      <c r="F17820" s="6">
        <f t="shared" si="839"/>
        <v>0.20298095042584197</v>
      </c>
      <c r="G17820" s="6">
        <f t="shared" si="840"/>
        <v>1.7403567283824253E-3</v>
      </c>
    </row>
    <row r="17821" spans="1:7" x14ac:dyDescent="0.35">
      <c r="A17821" s="1" t="s">
        <v>17820</v>
      </c>
      <c r="B17821">
        <v>500.41600860294199</v>
      </c>
      <c r="C17821">
        <v>1</v>
      </c>
      <c r="D17821">
        <f>_xlfn.IFNA(_xlfn.XLOOKUP(A17821,Target!B:B,Target!B:B),0)</f>
        <v>0</v>
      </c>
      <c r="E17821" s="7">
        <f t="shared" si="838"/>
        <v>0.25144594139053328</v>
      </c>
      <c r="F17821" s="6">
        <f t="shared" si="839"/>
        <v>0.20092433326456061</v>
      </c>
      <c r="G17821" s="6">
        <f t="shared" si="840"/>
        <v>1.7183273804366301E-3</v>
      </c>
    </row>
    <row r="17822" spans="1:7" x14ac:dyDescent="0.35">
      <c r="A17822" s="1" t="s">
        <v>17821</v>
      </c>
      <c r="B17822">
        <v>514.26956633690099</v>
      </c>
      <c r="C17822">
        <v>1</v>
      </c>
      <c r="D17822">
        <f>_xlfn.IFNA(_xlfn.XLOOKUP(A17822,Target!B:B,Target!B:B),0)</f>
        <v>0</v>
      </c>
      <c r="E17822" s="7">
        <f t="shared" si="838"/>
        <v>0.3046851996652245</v>
      </c>
      <c r="F17822" s="6">
        <f t="shared" si="839"/>
        <v>0.23353158274762764</v>
      </c>
      <c r="G17822" s="6">
        <f t="shared" si="840"/>
        <v>2.0813957340916527E-3</v>
      </c>
    </row>
    <row r="17823" spans="1:7" x14ac:dyDescent="0.35">
      <c r="A17823" s="1" t="s">
        <v>17822</v>
      </c>
      <c r="B17823">
        <v>586.178934386729</v>
      </c>
      <c r="C17823">
        <v>1</v>
      </c>
      <c r="D17823">
        <f>_xlfn.IFNA(_xlfn.XLOOKUP(A17823,Target!B:B,Target!B:B),0)</f>
        <v>0</v>
      </c>
      <c r="E17823" s="7">
        <f t="shared" si="838"/>
        <v>0.825636517930604</v>
      </c>
      <c r="F17823" s="6">
        <f t="shared" si="839"/>
        <v>0.45224583854538569</v>
      </c>
      <c r="G17823" s="6">
        <f t="shared" si="840"/>
        <v>5.6201690990307475E-3</v>
      </c>
    </row>
    <row r="17824" spans="1:7" x14ac:dyDescent="0.35">
      <c r="A17824" s="1" t="s">
        <v>17823</v>
      </c>
      <c r="B17824">
        <v>500.41600860294199</v>
      </c>
      <c r="C17824">
        <v>1</v>
      </c>
      <c r="D17824">
        <f>_xlfn.IFNA(_xlfn.XLOOKUP(A17824,Target!B:B,Target!B:B),0)</f>
        <v>0</v>
      </c>
      <c r="E17824" s="7">
        <f t="shared" si="838"/>
        <v>0.25144594139053328</v>
      </c>
      <c r="F17824" s="6">
        <f t="shared" si="839"/>
        <v>0.20092433326456061</v>
      </c>
      <c r="G17824" s="6">
        <f t="shared" si="840"/>
        <v>1.7183273804366301E-3</v>
      </c>
    </row>
    <row r="17825" spans="1:7" x14ac:dyDescent="0.35">
      <c r="A17825" s="1" t="s">
        <v>17824</v>
      </c>
      <c r="B17825">
        <v>542.34024674950501</v>
      </c>
      <c r="C17825">
        <v>1</v>
      </c>
      <c r="D17825">
        <f>_xlfn.IFNA(_xlfn.XLOOKUP(A17825,Target!B:B,Target!B:B),0)</f>
        <v>0</v>
      </c>
      <c r="E17825" s="7">
        <f t="shared" si="838"/>
        <v>0.44962835827025172</v>
      </c>
      <c r="F17825" s="6">
        <f t="shared" si="839"/>
        <v>0.31016802044819569</v>
      </c>
      <c r="G17825" s="6">
        <f t="shared" si="840"/>
        <v>3.0685075219059085E-3</v>
      </c>
    </row>
    <row r="17826" spans="1:7" x14ac:dyDescent="0.35">
      <c r="A17826" s="1" t="s">
        <v>17825</v>
      </c>
      <c r="B17826">
        <v>501.33650658243897</v>
      </c>
      <c r="C17826">
        <v>1</v>
      </c>
      <c r="D17826">
        <f>_xlfn.IFNA(_xlfn.XLOOKUP(A17826,Target!B:B,Target!B:B),0)</f>
        <v>0</v>
      </c>
      <c r="E17826" s="7">
        <f t="shared" si="838"/>
        <v>0.25467515554903414</v>
      </c>
      <c r="F17826" s="6">
        <f t="shared" si="839"/>
        <v>0.20298095042584197</v>
      </c>
      <c r="G17826" s="6">
        <f t="shared" si="840"/>
        <v>1.7403567283824253E-3</v>
      </c>
    </row>
    <row r="17827" spans="1:7" x14ac:dyDescent="0.35">
      <c r="A17827" s="1" t="s">
        <v>17826</v>
      </c>
      <c r="B17827">
        <v>484.57952438330602</v>
      </c>
      <c r="C17827">
        <v>1</v>
      </c>
      <c r="D17827">
        <f>_xlfn.IFNA(_xlfn.XLOOKUP(A17827,Target!B:B,Target!B:B),0)</f>
        <v>0</v>
      </c>
      <c r="E17827" s="7">
        <f t="shared" si="838"/>
        <v>0.20188288134440083</v>
      </c>
      <c r="F17827" s="6">
        <f t="shared" si="839"/>
        <v>0.16797217472519366</v>
      </c>
      <c r="G17827" s="6">
        <f t="shared" si="840"/>
        <v>1.3800915497401642E-3</v>
      </c>
    </row>
    <row r="17828" spans="1:7" x14ac:dyDescent="0.35">
      <c r="A17828" s="1" t="s">
        <v>17827</v>
      </c>
      <c r="B17828">
        <v>684.63768535624399</v>
      </c>
      <c r="C17828">
        <v>1</v>
      </c>
      <c r="D17828">
        <f>_xlfn.IFNA(_xlfn.XLOOKUP(A17828,Target!B:B,Target!B:B),0)</f>
        <v>0</v>
      </c>
      <c r="E17828" s="7">
        <f t="shared" si="838"/>
        <v>3.2327315451951506</v>
      </c>
      <c r="F17828" s="6">
        <f t="shared" si="839"/>
        <v>0.7637459429395741</v>
      </c>
      <c r="G17828" s="6">
        <f t="shared" si="840"/>
        <v>2.1650691207445734E-2</v>
      </c>
    </row>
    <row r="17829" spans="1:7" x14ac:dyDescent="0.35">
      <c r="A17829" s="1" t="s">
        <v>17828</v>
      </c>
      <c r="B17829">
        <v>608.74009614406305</v>
      </c>
      <c r="C17829">
        <v>1</v>
      </c>
      <c r="D17829">
        <f>_xlfn.IFNA(_xlfn.XLOOKUP(A17829,Target!B:B,Target!B:B),0)</f>
        <v>0</v>
      </c>
      <c r="E17829" s="7">
        <f t="shared" si="838"/>
        <v>1.1288094124761119</v>
      </c>
      <c r="F17829" s="6">
        <f t="shared" si="839"/>
        <v>0.53025386202287783</v>
      </c>
      <c r="G17829" s="6">
        <f t="shared" si="840"/>
        <v>7.6680647676175507E-3</v>
      </c>
    </row>
    <row r="17830" spans="1:7" x14ac:dyDescent="0.35">
      <c r="A17830" s="1" t="s">
        <v>17829</v>
      </c>
      <c r="B17830">
        <v>516.35257598827604</v>
      </c>
      <c r="C17830">
        <v>1</v>
      </c>
      <c r="D17830">
        <f>_xlfn.IFNA(_xlfn.XLOOKUP(A17830,Target!B:B,Target!B:B),0)</f>
        <v>0</v>
      </c>
      <c r="E17830" s="7">
        <f t="shared" si="838"/>
        <v>0.31361175025056853</v>
      </c>
      <c r="F17830" s="6">
        <f t="shared" si="839"/>
        <v>0.238740061658818</v>
      </c>
      <c r="G17830" s="6">
        <f t="shared" si="840"/>
        <v>2.1422450372161777E-3</v>
      </c>
    </row>
    <row r="17831" spans="1:7" x14ac:dyDescent="0.35">
      <c r="A17831" s="1" t="s">
        <v>17830</v>
      </c>
      <c r="B17831">
        <v>501.33650658243897</v>
      </c>
      <c r="C17831">
        <v>1</v>
      </c>
      <c r="D17831">
        <f>_xlfn.IFNA(_xlfn.XLOOKUP(A17831,Target!B:B,Target!B:B),0)</f>
        <v>0</v>
      </c>
      <c r="E17831" s="7">
        <f t="shared" si="838"/>
        <v>0.25467515554903414</v>
      </c>
      <c r="F17831" s="6">
        <f t="shared" si="839"/>
        <v>0.20298095042584197</v>
      </c>
      <c r="G17831" s="6">
        <f t="shared" si="840"/>
        <v>1.7403567283824253E-3</v>
      </c>
    </row>
    <row r="17832" spans="1:7" x14ac:dyDescent="0.35">
      <c r="A17832" s="1" t="s">
        <v>17831</v>
      </c>
      <c r="B17832">
        <v>549.12858993174302</v>
      </c>
      <c r="C17832">
        <v>1</v>
      </c>
      <c r="D17832">
        <f>_xlfn.IFNA(_xlfn.XLOOKUP(A17832,Target!B:B,Target!B:B),0)</f>
        <v>0</v>
      </c>
      <c r="E17832" s="7">
        <f t="shared" si="838"/>
        <v>0.49399618267707018</v>
      </c>
      <c r="F17832" s="6">
        <f t="shared" si="839"/>
        <v>0.33065424691506617</v>
      </c>
      <c r="G17832" s="6">
        <f t="shared" si="840"/>
        <v>3.3702771073449407E-3</v>
      </c>
    </row>
    <row r="17833" spans="1:7" x14ac:dyDescent="0.35">
      <c r="A17833" s="1" t="s">
        <v>17832</v>
      </c>
      <c r="B17833">
        <v>501.33650658243897</v>
      </c>
      <c r="C17833">
        <v>1</v>
      </c>
      <c r="D17833">
        <f>_xlfn.IFNA(_xlfn.XLOOKUP(A17833,Target!B:B,Target!B:B),0)</f>
        <v>0</v>
      </c>
      <c r="E17833" s="7">
        <f t="shared" si="838"/>
        <v>0.25467515554903414</v>
      </c>
      <c r="F17833" s="6">
        <f t="shared" si="839"/>
        <v>0.20298095042584197</v>
      </c>
      <c r="G17833" s="6">
        <f t="shared" si="840"/>
        <v>1.7403567283824253E-3</v>
      </c>
    </row>
    <row r="17834" spans="1:7" x14ac:dyDescent="0.35">
      <c r="A17834" s="1" t="s">
        <v>17833</v>
      </c>
      <c r="B17834">
        <v>514.26956633690099</v>
      </c>
      <c r="C17834">
        <v>1</v>
      </c>
      <c r="D17834">
        <f>_xlfn.IFNA(_xlfn.XLOOKUP(A17834,Target!B:B,Target!B:B),0)</f>
        <v>0</v>
      </c>
      <c r="E17834" s="7">
        <f t="shared" si="838"/>
        <v>0.3046851996652245</v>
      </c>
      <c r="F17834" s="6">
        <f t="shared" si="839"/>
        <v>0.23353158274762764</v>
      </c>
      <c r="G17834" s="6">
        <f t="shared" si="840"/>
        <v>2.0813957340916527E-3</v>
      </c>
    </row>
    <row r="17835" spans="1:7" x14ac:dyDescent="0.35">
      <c r="A17835" s="1" t="s">
        <v>17834</v>
      </c>
      <c r="B17835">
        <v>625.09966490242005</v>
      </c>
      <c r="C17835">
        <v>1</v>
      </c>
      <c r="D17835">
        <f>_xlfn.IFNA(_xlfn.XLOOKUP(A17835,Target!B:B,Target!B:B),0)</f>
        <v>0</v>
      </c>
      <c r="E17835" s="7">
        <f t="shared" si="838"/>
        <v>1.4161688594734181</v>
      </c>
      <c r="F17835" s="6">
        <f t="shared" si="839"/>
        <v>0.58612164208674522</v>
      </c>
      <c r="G17835" s="6">
        <f t="shared" si="840"/>
        <v>9.6013710404000349E-3</v>
      </c>
    </row>
    <row r="17836" spans="1:7" x14ac:dyDescent="0.35">
      <c r="A17836" s="1" t="s">
        <v>17835</v>
      </c>
      <c r="B17836">
        <v>671.94744875816798</v>
      </c>
      <c r="C17836">
        <v>1</v>
      </c>
      <c r="D17836">
        <f>_xlfn.IFNA(_xlfn.XLOOKUP(A17836,Target!B:B,Target!B:B),0)</f>
        <v>0</v>
      </c>
      <c r="E17836" s="7">
        <f t="shared" si="838"/>
        <v>2.7112327617786112</v>
      </c>
      <c r="F17836" s="6">
        <f t="shared" si="839"/>
        <v>0.73054775483261547</v>
      </c>
      <c r="G17836" s="6">
        <f t="shared" si="840"/>
        <v>1.8221680336849524E-2</v>
      </c>
    </row>
    <row r="17837" spans="1:7" x14ac:dyDescent="0.35">
      <c r="A17837" s="1" t="s">
        <v>17836</v>
      </c>
      <c r="B17837">
        <v>557.95039161571401</v>
      </c>
      <c r="C17837">
        <v>1</v>
      </c>
      <c r="D17837">
        <f>_xlfn.IFNA(_xlfn.XLOOKUP(A17837,Target!B:B,Target!B:B),0)</f>
        <v>0</v>
      </c>
      <c r="E17837" s="7">
        <f t="shared" si="838"/>
        <v>0.55825951174411548</v>
      </c>
      <c r="F17837" s="6">
        <f t="shared" si="839"/>
        <v>0.35825836937730071</v>
      </c>
      <c r="G17837" s="6">
        <f t="shared" si="840"/>
        <v>3.8070429875149267E-3</v>
      </c>
    </row>
    <row r="17838" spans="1:7" x14ac:dyDescent="0.35">
      <c r="A17838" s="1" t="s">
        <v>17837</v>
      </c>
      <c r="B17838">
        <v>639.03481936204605</v>
      </c>
      <c r="C17838">
        <v>1</v>
      </c>
      <c r="D17838">
        <f>_xlfn.IFNA(_xlfn.XLOOKUP(A17838,Target!B:B,Target!B:B),0)</f>
        <v>0</v>
      </c>
      <c r="E17838" s="7">
        <f t="shared" si="838"/>
        <v>1.7179599300540238</v>
      </c>
      <c r="F17838" s="6">
        <f t="shared" si="839"/>
        <v>0.6320769894572642</v>
      </c>
      <c r="G17838" s="6">
        <f t="shared" si="840"/>
        <v>1.1623677324875212E-2</v>
      </c>
    </row>
    <row r="17839" spans="1:7" x14ac:dyDescent="0.35">
      <c r="A17839" s="1" t="s">
        <v>17838</v>
      </c>
      <c r="B17839">
        <v>542.34024674950501</v>
      </c>
      <c r="C17839">
        <v>1</v>
      </c>
      <c r="D17839">
        <f>_xlfn.IFNA(_xlfn.XLOOKUP(A17839,Target!B:B,Target!B:B),0)</f>
        <v>0</v>
      </c>
      <c r="E17839" s="7">
        <f t="shared" si="838"/>
        <v>0.44962835827025172</v>
      </c>
      <c r="F17839" s="6">
        <f t="shared" si="839"/>
        <v>0.31016802044819569</v>
      </c>
      <c r="G17839" s="6">
        <f t="shared" si="840"/>
        <v>3.0685075219059085E-3</v>
      </c>
    </row>
    <row r="17840" spans="1:7" x14ac:dyDescent="0.35">
      <c r="A17840" s="1" t="s">
        <v>17839</v>
      </c>
      <c r="B17840">
        <v>730.81863520762795</v>
      </c>
      <c r="C17840">
        <v>1</v>
      </c>
      <c r="D17840">
        <f>_xlfn.IFNA(_xlfn.XLOOKUP(A17840,Target!B:B,Target!B:B),0)</f>
        <v>0</v>
      </c>
      <c r="E17840" s="7">
        <f t="shared" si="838"/>
        <v>6.1320637864245757</v>
      </c>
      <c r="F17840" s="6">
        <f t="shared" si="839"/>
        <v>0.85978813006363808</v>
      </c>
      <c r="G17840" s="6">
        <f t="shared" si="840"/>
        <v>4.0286225047070343E-2</v>
      </c>
    </row>
    <row r="17841" spans="1:7" x14ac:dyDescent="0.35">
      <c r="A17841" s="1" t="s">
        <v>17840</v>
      </c>
      <c r="B17841">
        <v>691.34165193856597</v>
      </c>
      <c r="C17841">
        <v>1</v>
      </c>
      <c r="D17841">
        <f>_xlfn.IFNA(_xlfn.XLOOKUP(A17841,Target!B:B,Target!B:B),0)</f>
        <v>0</v>
      </c>
      <c r="E17841" s="7">
        <f t="shared" si="838"/>
        <v>3.5475746406323361</v>
      </c>
      <c r="F17841" s="6">
        <f t="shared" si="839"/>
        <v>0.78010256476824957</v>
      </c>
      <c r="G17841" s="6">
        <f t="shared" si="840"/>
        <v>2.3709307697669438E-2</v>
      </c>
    </row>
    <row r="17842" spans="1:7" x14ac:dyDescent="0.35">
      <c r="A17842" s="1" t="s">
        <v>17841</v>
      </c>
      <c r="B17842">
        <v>724.77400180110203</v>
      </c>
      <c r="C17842">
        <v>1</v>
      </c>
      <c r="D17842">
        <f>_xlfn.IFNA(_xlfn.XLOOKUP(A17842,Target!B:B,Target!B:B),0)</f>
        <v>0</v>
      </c>
      <c r="E17842" s="7">
        <f t="shared" si="838"/>
        <v>5.6391590574970767</v>
      </c>
      <c r="F17842" s="6">
        <f t="shared" si="839"/>
        <v>0.84937851445646884</v>
      </c>
      <c r="G17842" s="6">
        <f t="shared" si="840"/>
        <v>3.7168317249615772E-2</v>
      </c>
    </row>
    <row r="17843" spans="1:7" x14ac:dyDescent="0.35">
      <c r="A17843" s="1" t="s">
        <v>17842</v>
      </c>
      <c r="B17843">
        <v>501.33650658243897</v>
      </c>
      <c r="C17843">
        <v>1</v>
      </c>
      <c r="D17843">
        <f>_xlfn.IFNA(_xlfn.XLOOKUP(A17843,Target!B:B,Target!B:B),0)</f>
        <v>0</v>
      </c>
      <c r="E17843" s="7">
        <f t="shared" si="838"/>
        <v>0.25467515554903414</v>
      </c>
      <c r="F17843" s="6">
        <f t="shared" si="839"/>
        <v>0.20298095042584197</v>
      </c>
      <c r="G17843" s="6">
        <f t="shared" si="840"/>
        <v>1.7403567283824253E-3</v>
      </c>
    </row>
    <row r="17844" spans="1:7" x14ac:dyDescent="0.35">
      <c r="A17844" s="1" t="s">
        <v>17843</v>
      </c>
      <c r="B17844">
        <v>501.33650658243897</v>
      </c>
      <c r="C17844">
        <v>1</v>
      </c>
      <c r="D17844">
        <f>_xlfn.IFNA(_xlfn.XLOOKUP(A17844,Target!B:B,Target!B:B),0)</f>
        <v>0</v>
      </c>
      <c r="E17844" s="7">
        <f t="shared" si="838"/>
        <v>0.25467515554903414</v>
      </c>
      <c r="F17844" s="6">
        <f t="shared" si="839"/>
        <v>0.20298095042584197</v>
      </c>
      <c r="G17844" s="6">
        <f t="shared" si="840"/>
        <v>1.7403567283824253E-3</v>
      </c>
    </row>
    <row r="17845" spans="1:7" x14ac:dyDescent="0.35">
      <c r="A17845" s="1" t="s">
        <v>17844</v>
      </c>
      <c r="B17845">
        <v>560.02751481526195</v>
      </c>
      <c r="C17845">
        <v>1</v>
      </c>
      <c r="D17845">
        <f>_xlfn.IFNA(_xlfn.XLOOKUP(A17845,Target!B:B,Target!B:B),0)</f>
        <v>0</v>
      </c>
      <c r="E17845" s="7">
        <f t="shared" si="838"/>
        <v>0.574568296929727</v>
      </c>
      <c r="F17845" s="6">
        <f t="shared" si="839"/>
        <v>0.36490528740486261</v>
      </c>
      <c r="G17845" s="6">
        <f t="shared" si="840"/>
        <v>3.9178247907878825E-3</v>
      </c>
    </row>
    <row r="17846" spans="1:7" x14ac:dyDescent="0.35">
      <c r="A17846" s="1" t="s">
        <v>17845</v>
      </c>
      <c r="B17846">
        <v>418.15430925771199</v>
      </c>
      <c r="C17846">
        <v>2</v>
      </c>
      <c r="D17846">
        <f>_xlfn.IFNA(_xlfn.XLOOKUP(A17846,Target!B:B,Target!B:B),0)</f>
        <v>0</v>
      </c>
      <c r="E17846" s="7">
        <f t="shared" si="838"/>
        <v>8.038589474367526E-2</v>
      </c>
      <c r="F17846" s="6">
        <f t="shared" si="839"/>
        <v>7.4404798447268772E-2</v>
      </c>
      <c r="G17846" s="6">
        <f t="shared" si="840"/>
        <v>5.4998280568441531E-4</v>
      </c>
    </row>
    <row r="17847" spans="1:7" x14ac:dyDescent="0.35">
      <c r="A17847" s="1" t="s">
        <v>17846</v>
      </c>
      <c r="B17847">
        <v>384.35876436712402</v>
      </c>
      <c r="C17847">
        <v>2</v>
      </c>
      <c r="D17847">
        <f>_xlfn.IFNA(_xlfn.XLOOKUP(A17847,Target!B:B,Target!B:B),0)</f>
        <v>0</v>
      </c>
      <c r="E17847" s="7">
        <f t="shared" si="838"/>
        <v>5.0316496680628334E-2</v>
      </c>
      <c r="F17847" s="6">
        <f t="shared" si="839"/>
        <v>4.7906032933545561E-2</v>
      </c>
      <c r="G17847" s="6">
        <f t="shared" si="840"/>
        <v>3.4432536252624398E-4</v>
      </c>
    </row>
    <row r="17848" spans="1:7" x14ac:dyDescent="0.35">
      <c r="A17848" s="1" t="s">
        <v>17847</v>
      </c>
      <c r="B17848">
        <v>501.33650658243897</v>
      </c>
      <c r="C17848">
        <v>1</v>
      </c>
      <c r="D17848">
        <f>_xlfn.IFNA(_xlfn.XLOOKUP(A17848,Target!B:B,Target!B:B),0)</f>
        <v>0</v>
      </c>
      <c r="E17848" s="7">
        <f t="shared" si="838"/>
        <v>0.25467515554903414</v>
      </c>
      <c r="F17848" s="6">
        <f t="shared" si="839"/>
        <v>0.20298095042584197</v>
      </c>
      <c r="G17848" s="6">
        <f t="shared" si="840"/>
        <v>1.7403567283824253E-3</v>
      </c>
    </row>
    <row r="17849" spans="1:7" x14ac:dyDescent="0.35">
      <c r="A17849" s="1" t="s">
        <v>17848</v>
      </c>
      <c r="B17849">
        <v>588.09819522786597</v>
      </c>
      <c r="C17849">
        <v>1</v>
      </c>
      <c r="D17849">
        <f>_xlfn.IFNA(_xlfn.XLOOKUP(A17849,Target!B:B,Target!B:B),0)</f>
        <v>0</v>
      </c>
      <c r="E17849" s="7">
        <f t="shared" si="838"/>
        <v>0.84789875040370666</v>
      </c>
      <c r="F17849" s="6">
        <f t="shared" si="839"/>
        <v>0.458844809662038</v>
      </c>
      <c r="G17849" s="6">
        <f t="shared" si="840"/>
        <v>5.7708352526902673E-3</v>
      </c>
    </row>
    <row r="17850" spans="1:7" x14ac:dyDescent="0.35">
      <c r="A17850" s="1" t="s">
        <v>17849</v>
      </c>
      <c r="B17850">
        <v>594.29915886556398</v>
      </c>
      <c r="C17850">
        <v>1</v>
      </c>
      <c r="D17850">
        <f>_xlfn.IFNA(_xlfn.XLOOKUP(A17850,Target!B:B,Target!B:B),0)</f>
        <v>0</v>
      </c>
      <c r="E17850" s="7">
        <f t="shared" si="838"/>
        <v>0.92401179785272181</v>
      </c>
      <c r="F17850" s="6">
        <f t="shared" si="839"/>
        <v>0.48025266730898319</v>
      </c>
      <c r="G17850" s="6">
        <f t="shared" si="840"/>
        <v>6.2856077923038236E-3</v>
      </c>
    </row>
    <row r="17851" spans="1:7" x14ac:dyDescent="0.35">
      <c r="A17851" s="1" t="s">
        <v>17850</v>
      </c>
      <c r="B17851">
        <v>514.26956633690099</v>
      </c>
      <c r="C17851">
        <v>1</v>
      </c>
      <c r="D17851">
        <f>_xlfn.IFNA(_xlfn.XLOOKUP(A17851,Target!B:B,Target!B:B),0)</f>
        <v>0</v>
      </c>
      <c r="E17851" s="7">
        <f t="shared" si="838"/>
        <v>0.3046851996652245</v>
      </c>
      <c r="F17851" s="6">
        <f t="shared" si="839"/>
        <v>0.23353158274762764</v>
      </c>
      <c r="G17851" s="6">
        <f t="shared" si="840"/>
        <v>2.0813957340916527E-3</v>
      </c>
    </row>
    <row r="17852" spans="1:7" x14ac:dyDescent="0.35">
      <c r="A17852" s="1" t="s">
        <v>17851</v>
      </c>
      <c r="B17852">
        <v>405.22124950325002</v>
      </c>
      <c r="C17852">
        <v>2</v>
      </c>
      <c r="D17852">
        <f>_xlfn.IFNA(_xlfn.XLOOKUP(A17852,Target!B:B,Target!B:B),0)</f>
        <v>0</v>
      </c>
      <c r="E17852" s="7">
        <f t="shared" si="838"/>
        <v>6.7191613738665085E-2</v>
      </c>
      <c r="F17852" s="6">
        <f t="shared" si="839"/>
        <v>6.2961152311977409E-2</v>
      </c>
      <c r="G17852" s="6">
        <f t="shared" si="840"/>
        <v>4.5975190807697283E-4</v>
      </c>
    </row>
    <row r="17853" spans="1:7" x14ac:dyDescent="0.35">
      <c r="A17853" s="1" t="s">
        <v>17852</v>
      </c>
      <c r="B17853">
        <v>404.30075152375298</v>
      </c>
      <c r="C17853">
        <v>2</v>
      </c>
      <c r="D17853">
        <f>_xlfn.IFNA(_xlfn.XLOOKUP(A17853,Target!B:B,Target!B:B),0)</f>
        <v>0</v>
      </c>
      <c r="E17853" s="7">
        <f t="shared" si="838"/>
        <v>6.6339641704134769E-2</v>
      </c>
      <c r="F17853" s="6">
        <f t="shared" si="839"/>
        <v>6.2212487569266783E-2</v>
      </c>
      <c r="G17853" s="6">
        <f t="shared" si="840"/>
        <v>4.5392502066932074E-4</v>
      </c>
    </row>
    <row r="17854" spans="1:7" x14ac:dyDescent="0.35">
      <c r="A17854" s="1" t="s">
        <v>17853</v>
      </c>
      <c r="B17854">
        <v>599.81286092684797</v>
      </c>
      <c r="C17854">
        <v>1</v>
      </c>
      <c r="D17854">
        <f>_xlfn.IFNA(_xlfn.XLOOKUP(A17854,Target!B:B,Target!B:B),0)</f>
        <v>0</v>
      </c>
      <c r="E17854" s="7">
        <f t="shared" si="838"/>
        <v>0.99740906386536599</v>
      </c>
      <c r="F17854" s="6">
        <f t="shared" si="839"/>
        <v>0.49935142575912317</v>
      </c>
      <c r="G17854" s="6">
        <f t="shared" si="840"/>
        <v>6.7815081733173955E-3</v>
      </c>
    </row>
    <row r="17855" spans="1:7" x14ac:dyDescent="0.35">
      <c r="A17855" s="1" t="s">
        <v>17854</v>
      </c>
      <c r="B17855">
        <v>418.15430925771199</v>
      </c>
      <c r="C17855">
        <v>2</v>
      </c>
      <c r="D17855">
        <f>_xlfn.IFNA(_xlfn.XLOOKUP(A17855,Target!B:B,Target!B:B),0)</f>
        <v>0</v>
      </c>
      <c r="E17855" s="7">
        <f t="shared" si="838"/>
        <v>8.038589474367526E-2</v>
      </c>
      <c r="F17855" s="6">
        <f t="shared" si="839"/>
        <v>7.4404798447268772E-2</v>
      </c>
      <c r="G17855" s="6">
        <f t="shared" si="840"/>
        <v>5.4998280568441531E-4</v>
      </c>
    </row>
    <row r="17856" spans="1:7" x14ac:dyDescent="0.35">
      <c r="A17856" s="1" t="s">
        <v>17855</v>
      </c>
      <c r="B17856">
        <v>737.01959884532596</v>
      </c>
      <c r="C17856">
        <v>1</v>
      </c>
      <c r="D17856">
        <f>_xlfn.IFNA(_xlfn.XLOOKUP(A17856,Target!B:B,Target!B:B),0)</f>
        <v>0</v>
      </c>
      <c r="E17856" s="7">
        <f t="shared" si="838"/>
        <v>6.6825187336860239</v>
      </c>
      <c r="F17856" s="6">
        <f t="shared" si="839"/>
        <v>0.86983435580635327</v>
      </c>
      <c r="G17856" s="6">
        <f t="shared" si="840"/>
        <v>4.3744389848781241E-2</v>
      </c>
    </row>
    <row r="17857" spans="1:7" x14ac:dyDescent="0.35">
      <c r="A17857" s="1" t="s">
        <v>17856</v>
      </c>
      <c r="B17857">
        <v>657.00405564682296</v>
      </c>
      <c r="C17857">
        <v>1</v>
      </c>
      <c r="D17857">
        <f>_xlfn.IFNA(_xlfn.XLOOKUP(A17857,Target!B:B,Target!B:B),0)</f>
        <v>0</v>
      </c>
      <c r="E17857" s="7">
        <f t="shared" si="838"/>
        <v>2.2039341405069663</v>
      </c>
      <c r="F17857" s="6">
        <f t="shared" si="839"/>
        <v>0.68788372165422618</v>
      </c>
      <c r="G17857" s="6">
        <f t="shared" si="840"/>
        <v>1.4862897093579054E-2</v>
      </c>
    </row>
    <row r="17858" spans="1:7" x14ac:dyDescent="0.35">
      <c r="A17858" s="1" t="s">
        <v>17857</v>
      </c>
      <c r="B17858">
        <v>418.15430925771199</v>
      </c>
      <c r="C17858">
        <v>2</v>
      </c>
      <c r="D17858">
        <f>_xlfn.IFNA(_xlfn.XLOOKUP(A17858,Target!B:B,Target!B:B),0)</f>
        <v>0</v>
      </c>
      <c r="E17858" s="7">
        <f t="shared" si="838"/>
        <v>8.038589474367526E-2</v>
      </c>
      <c r="F17858" s="6">
        <f t="shared" si="839"/>
        <v>7.4404798447268772E-2</v>
      </c>
      <c r="G17858" s="6">
        <f t="shared" si="840"/>
        <v>5.4998280568441531E-4</v>
      </c>
    </row>
    <row r="17859" spans="1:7" x14ac:dyDescent="0.35">
      <c r="A17859" s="1" t="s">
        <v>17858</v>
      </c>
      <c r="B17859">
        <v>450.97919798161098</v>
      </c>
      <c r="C17859">
        <v>2</v>
      </c>
      <c r="D17859">
        <f>_xlfn.IFNA(_xlfn.XLOOKUP(A17859,Target!B:B,Target!B:B),0)</f>
        <v>0</v>
      </c>
      <c r="E17859" s="7">
        <f t="shared" ref="E17859:E17922" si="841">2^((B17859-600)/50)</f>
        <v>0.12670838989292463</v>
      </c>
      <c r="F17859" s="6">
        <f t="shared" ref="F17859:F17922" si="842">1-(1/(1+E17859))</f>
        <v>0.11245890332365971</v>
      </c>
      <c r="G17859" s="6">
        <f t="shared" ref="G17859:G17922" si="843">(F17859*($J$3/$J$2))/(F17859*($J$3/$J$2)+(1-F17859)*((1-$J$3)/(1-$J$2)))</f>
        <v>8.6663657929864871E-4</v>
      </c>
    </row>
    <row r="17860" spans="1:7" x14ac:dyDescent="0.35">
      <c r="A17860" s="1" t="s">
        <v>17859</v>
      </c>
      <c r="B17860">
        <v>553.295418698498</v>
      </c>
      <c r="C17860">
        <v>1</v>
      </c>
      <c r="D17860">
        <f>_xlfn.IFNA(_xlfn.XLOOKUP(A17860,Target!B:B,Target!B:B),0)</f>
        <v>0</v>
      </c>
      <c r="E17860" s="7">
        <f t="shared" si="841"/>
        <v>0.52337190041256842</v>
      </c>
      <c r="F17860" s="6">
        <f t="shared" si="842"/>
        <v>0.34356147718808905</v>
      </c>
      <c r="G17860" s="6">
        <f t="shared" si="843"/>
        <v>3.5699767596356693E-3</v>
      </c>
    </row>
    <row r="17861" spans="1:7" x14ac:dyDescent="0.35">
      <c r="A17861" s="1" t="s">
        <v>17860</v>
      </c>
      <c r="B17861">
        <v>498.80978460266499</v>
      </c>
      <c r="C17861">
        <v>1</v>
      </c>
      <c r="D17861">
        <f>_xlfn.IFNA(_xlfn.XLOOKUP(A17861,Target!B:B,Target!B:B),0)</f>
        <v>0</v>
      </c>
      <c r="E17861" s="7">
        <f t="shared" si="841"/>
        <v>0.24590887215869056</v>
      </c>
      <c r="F17861" s="6">
        <f t="shared" si="842"/>
        <v>0.19737308053086033</v>
      </c>
      <c r="G17861" s="6">
        <f t="shared" si="843"/>
        <v>1.6805518330986115E-3</v>
      </c>
    </row>
    <row r="17862" spans="1:7" x14ac:dyDescent="0.35">
      <c r="A17862" s="1" t="s">
        <v>17861</v>
      </c>
      <c r="B17862">
        <v>639.13994120795201</v>
      </c>
      <c r="C17862">
        <v>1</v>
      </c>
      <c r="D17862">
        <f>_xlfn.IFNA(_xlfn.XLOOKUP(A17862,Target!B:B,Target!B:B),0)</f>
        <v>0</v>
      </c>
      <c r="E17862" s="7">
        <f t="shared" si="841"/>
        <v>1.7204653351235084</v>
      </c>
      <c r="F17862" s="6">
        <f t="shared" si="842"/>
        <v>0.63241582714208699</v>
      </c>
      <c r="G17862" s="6">
        <f t="shared" si="843"/>
        <v>1.1640431514953666E-2</v>
      </c>
    </row>
    <row r="17863" spans="1:7" x14ac:dyDescent="0.35">
      <c r="A17863" s="1" t="s">
        <v>17862</v>
      </c>
      <c r="B17863">
        <v>484.57952438330602</v>
      </c>
      <c r="C17863">
        <v>1</v>
      </c>
      <c r="D17863">
        <f>_xlfn.IFNA(_xlfn.XLOOKUP(A17863,Target!B:B,Target!B:B),0)</f>
        <v>0</v>
      </c>
      <c r="E17863" s="7">
        <f t="shared" si="841"/>
        <v>0.20188288134440083</v>
      </c>
      <c r="F17863" s="6">
        <f t="shared" si="842"/>
        <v>0.16797217472519366</v>
      </c>
      <c r="G17863" s="6">
        <f t="shared" si="843"/>
        <v>1.3800915497401642E-3</v>
      </c>
    </row>
    <row r="17864" spans="1:7" x14ac:dyDescent="0.35">
      <c r="A17864" s="1" t="s">
        <v>17863</v>
      </c>
      <c r="B17864">
        <v>627.10999825930401</v>
      </c>
      <c r="C17864">
        <v>1</v>
      </c>
      <c r="D17864">
        <f>_xlfn.IFNA(_xlfn.XLOOKUP(A17864,Target!B:B,Target!B:B),0)</f>
        <v>0</v>
      </c>
      <c r="E17864" s="7">
        <f t="shared" si="841"/>
        <v>1.4561913708609846</v>
      </c>
      <c r="F17864" s="6">
        <f t="shared" si="842"/>
        <v>0.59286560002469857</v>
      </c>
      <c r="G17864" s="6">
        <f t="shared" si="843"/>
        <v>9.8700383041559845E-3</v>
      </c>
    </row>
    <row r="17865" spans="1:7" x14ac:dyDescent="0.35">
      <c r="A17865" s="1" t="s">
        <v>17864</v>
      </c>
      <c r="B17865">
        <v>560.02751481526195</v>
      </c>
      <c r="C17865">
        <v>1</v>
      </c>
      <c r="D17865">
        <f>_xlfn.IFNA(_xlfn.XLOOKUP(A17865,Target!B:B,Target!B:B),0)</f>
        <v>0</v>
      </c>
      <c r="E17865" s="7">
        <f t="shared" si="841"/>
        <v>0.574568296929727</v>
      </c>
      <c r="F17865" s="6">
        <f t="shared" si="842"/>
        <v>0.36490528740486261</v>
      </c>
      <c r="G17865" s="6">
        <f t="shared" si="843"/>
        <v>3.9178247907878825E-3</v>
      </c>
    </row>
    <row r="17866" spans="1:7" x14ac:dyDescent="0.35">
      <c r="A17866" s="1" t="s">
        <v>17865</v>
      </c>
      <c r="B17866">
        <v>610.35301606017094</v>
      </c>
      <c r="C17866">
        <v>1</v>
      </c>
      <c r="D17866">
        <f>_xlfn.IFNA(_xlfn.XLOOKUP(A17866,Target!B:B,Target!B:B),0)</f>
        <v>0</v>
      </c>
      <c r="E17866" s="7">
        <f t="shared" si="841"/>
        <v>1.1543336808983171</v>
      </c>
      <c r="F17866" s="6">
        <f t="shared" si="842"/>
        <v>0.53581935386025314</v>
      </c>
      <c r="G17866" s="6">
        <f t="shared" si="843"/>
        <v>7.8400931583802822E-3</v>
      </c>
    </row>
    <row r="17867" spans="1:7" x14ac:dyDescent="0.35">
      <c r="A17867" s="1" t="s">
        <v>17866</v>
      </c>
      <c r="B17867">
        <v>555.27330650396698</v>
      </c>
      <c r="C17867">
        <v>1</v>
      </c>
      <c r="D17867">
        <f>_xlfn.IFNA(_xlfn.XLOOKUP(A17867,Target!B:B,Target!B:B),0)</f>
        <v>0</v>
      </c>
      <c r="E17867" s="7">
        <f t="shared" si="841"/>
        <v>0.53792096767107755</v>
      </c>
      <c r="F17867" s="6">
        <f t="shared" si="842"/>
        <v>0.34977152856278981</v>
      </c>
      <c r="G17867" s="6">
        <f t="shared" si="843"/>
        <v>3.668853432830339E-3</v>
      </c>
    </row>
    <row r="17868" spans="1:7" x14ac:dyDescent="0.35">
      <c r="A17868" s="1" t="s">
        <v>17867</v>
      </c>
      <c r="B17868">
        <v>407.30425915462502</v>
      </c>
      <c r="C17868">
        <v>2</v>
      </c>
      <c r="D17868">
        <f>_xlfn.IFNA(_xlfn.XLOOKUP(A17868,Target!B:B,Target!B:B),0)</f>
        <v>0</v>
      </c>
      <c r="E17868" s="7">
        <f t="shared" si="841"/>
        <v>6.9160167969747194E-2</v>
      </c>
      <c r="F17868" s="6">
        <f t="shared" si="842"/>
        <v>6.4686442725486959E-2</v>
      </c>
      <c r="G17868" s="6">
        <f t="shared" si="843"/>
        <v>4.7321516981150939E-4</v>
      </c>
    </row>
    <row r="17869" spans="1:7" x14ac:dyDescent="0.35">
      <c r="A17869" s="1" t="s">
        <v>17868</v>
      </c>
      <c r="B17869">
        <v>588.084145897707</v>
      </c>
      <c r="C17869">
        <v>1</v>
      </c>
      <c r="D17869">
        <f>_xlfn.IFNA(_xlfn.XLOOKUP(A17869,Target!B:B,Target!B:B),0)</f>
        <v>0</v>
      </c>
      <c r="E17869" s="7">
        <f t="shared" si="841"/>
        <v>0.8477336254235428</v>
      </c>
      <c r="F17869" s="6">
        <f t="shared" si="842"/>
        <v>0.458796448665171</v>
      </c>
      <c r="G17869" s="6">
        <f t="shared" si="843"/>
        <v>5.7697178892789523E-3</v>
      </c>
    </row>
    <row r="17870" spans="1:7" x14ac:dyDescent="0.35">
      <c r="A17870" s="1" t="s">
        <v>17869</v>
      </c>
      <c r="B17870">
        <v>404.30075152375298</v>
      </c>
      <c r="C17870">
        <v>2</v>
      </c>
      <c r="D17870">
        <f>_xlfn.IFNA(_xlfn.XLOOKUP(A17870,Target!B:B,Target!B:B),0)</f>
        <v>0</v>
      </c>
      <c r="E17870" s="7">
        <f t="shared" si="841"/>
        <v>6.6339641704134769E-2</v>
      </c>
      <c r="F17870" s="6">
        <f t="shared" si="842"/>
        <v>6.2212487569266783E-2</v>
      </c>
      <c r="G17870" s="6">
        <f t="shared" si="843"/>
        <v>4.5392502066932074E-4</v>
      </c>
    </row>
    <row r="17871" spans="1:7" x14ac:dyDescent="0.35">
      <c r="A17871" s="1" t="s">
        <v>17870</v>
      </c>
      <c r="B17871">
        <v>501.33650658243897</v>
      </c>
      <c r="C17871">
        <v>1</v>
      </c>
      <c r="D17871">
        <f>_xlfn.IFNA(_xlfn.XLOOKUP(A17871,Target!B:B,Target!B:B),0)</f>
        <v>0</v>
      </c>
      <c r="E17871" s="7">
        <f t="shared" si="841"/>
        <v>0.25467515554903414</v>
      </c>
      <c r="F17871" s="6">
        <f t="shared" si="842"/>
        <v>0.20298095042584197</v>
      </c>
      <c r="G17871" s="6">
        <f t="shared" si="843"/>
        <v>1.7403567283824253E-3</v>
      </c>
    </row>
    <row r="17872" spans="1:7" x14ac:dyDescent="0.35">
      <c r="A17872" s="1" t="s">
        <v>17871</v>
      </c>
      <c r="B17872">
        <v>555.27330650396698</v>
      </c>
      <c r="C17872">
        <v>1</v>
      </c>
      <c r="D17872">
        <f>_xlfn.IFNA(_xlfn.XLOOKUP(A17872,Target!B:B,Target!B:B),0)</f>
        <v>0</v>
      </c>
      <c r="E17872" s="7">
        <f t="shared" si="841"/>
        <v>0.53792096767107755</v>
      </c>
      <c r="F17872" s="6">
        <f t="shared" si="842"/>
        <v>0.34977152856278981</v>
      </c>
      <c r="G17872" s="6">
        <f t="shared" si="843"/>
        <v>3.668853432830339E-3</v>
      </c>
    </row>
    <row r="17873" spans="1:7" x14ac:dyDescent="0.35">
      <c r="A17873" s="1" t="s">
        <v>17872</v>
      </c>
      <c r="B17873">
        <v>560.02751481526195</v>
      </c>
      <c r="C17873">
        <v>1</v>
      </c>
      <c r="D17873">
        <f>_xlfn.IFNA(_xlfn.XLOOKUP(A17873,Target!B:B,Target!B:B),0)</f>
        <v>0</v>
      </c>
      <c r="E17873" s="7">
        <f t="shared" si="841"/>
        <v>0.574568296929727</v>
      </c>
      <c r="F17873" s="6">
        <f t="shared" si="842"/>
        <v>0.36490528740486261</v>
      </c>
      <c r="G17873" s="6">
        <f t="shared" si="843"/>
        <v>3.9178247907878825E-3</v>
      </c>
    </row>
    <row r="17874" spans="1:7" x14ac:dyDescent="0.35">
      <c r="A17874" s="1" t="s">
        <v>17873</v>
      </c>
      <c r="B17874">
        <v>446.22498967031601</v>
      </c>
      <c r="C17874">
        <v>2</v>
      </c>
      <c r="D17874">
        <f>_xlfn.IFNA(_xlfn.XLOOKUP(A17874,Target!B:B,Target!B:B),0)</f>
        <v>0</v>
      </c>
      <c r="E17874" s="7">
        <f t="shared" si="841"/>
        <v>0.11862662814405583</v>
      </c>
      <c r="F17874" s="6">
        <f t="shared" si="842"/>
        <v>0.10604666933494378</v>
      </c>
      <c r="G17874" s="6">
        <f t="shared" si="843"/>
        <v>8.1140529334934011E-4</v>
      </c>
    </row>
    <row r="17875" spans="1:7" x14ac:dyDescent="0.35">
      <c r="A17875" s="1" t="s">
        <v>17874</v>
      </c>
      <c r="B17875">
        <v>501.33650658243897</v>
      </c>
      <c r="C17875">
        <v>1</v>
      </c>
      <c r="D17875">
        <f>_xlfn.IFNA(_xlfn.XLOOKUP(A17875,Target!B:B,Target!B:B),0)</f>
        <v>0</v>
      </c>
      <c r="E17875" s="7">
        <f t="shared" si="841"/>
        <v>0.25467515554903414</v>
      </c>
      <c r="F17875" s="6">
        <f t="shared" si="842"/>
        <v>0.20298095042584197</v>
      </c>
      <c r="G17875" s="6">
        <f t="shared" si="843"/>
        <v>1.7403567283824253E-3</v>
      </c>
    </row>
    <row r="17876" spans="1:7" x14ac:dyDescent="0.35">
      <c r="A17876" s="1" t="s">
        <v>17875</v>
      </c>
      <c r="B17876">
        <v>682.55467570486803</v>
      </c>
      <c r="C17876">
        <v>1</v>
      </c>
      <c r="D17876">
        <f>_xlfn.IFNA(_xlfn.XLOOKUP(A17876,Target!B:B,Target!B:B),0)</f>
        <v>0</v>
      </c>
      <c r="E17876" s="7">
        <f t="shared" si="841"/>
        <v>3.1407160462733832</v>
      </c>
      <c r="F17876" s="6">
        <f t="shared" si="842"/>
        <v>0.75849587635935733</v>
      </c>
      <c r="G17876" s="6">
        <f t="shared" si="843"/>
        <v>2.1047403087917582E-2</v>
      </c>
    </row>
    <row r="17877" spans="1:7" x14ac:dyDescent="0.35">
      <c r="A17877" s="1" t="s">
        <v>17876</v>
      </c>
      <c r="B17877">
        <v>501.33650658243897</v>
      </c>
      <c r="C17877">
        <v>1</v>
      </c>
      <c r="D17877">
        <f>_xlfn.IFNA(_xlfn.XLOOKUP(A17877,Target!B:B,Target!B:B),0)</f>
        <v>0</v>
      </c>
      <c r="E17877" s="7">
        <f t="shared" si="841"/>
        <v>0.25467515554903414</v>
      </c>
      <c r="F17877" s="6">
        <f t="shared" si="842"/>
        <v>0.20298095042584197</v>
      </c>
      <c r="G17877" s="6">
        <f t="shared" si="843"/>
        <v>1.7403567283824253E-3</v>
      </c>
    </row>
    <row r="17878" spans="1:7" x14ac:dyDescent="0.35">
      <c r="A17878" s="1" t="s">
        <v>17877</v>
      </c>
      <c r="B17878">
        <v>649.74383631112903</v>
      </c>
      <c r="C17878">
        <v>1</v>
      </c>
      <c r="D17878">
        <f>_xlfn.IFNA(_xlfn.XLOOKUP(A17878,Target!B:B,Target!B:B),0)</f>
        <v>0</v>
      </c>
      <c r="E17878" s="7">
        <f t="shared" si="841"/>
        <v>1.9929102304363591</v>
      </c>
      <c r="F17878" s="6">
        <f t="shared" si="842"/>
        <v>0.66587704842246387</v>
      </c>
      <c r="G17878" s="6">
        <f t="shared" si="843"/>
        <v>1.3458946946984907E-2</v>
      </c>
    </row>
    <row r="17879" spans="1:7" x14ac:dyDescent="0.35">
      <c r="A17879" s="1" t="s">
        <v>17878</v>
      </c>
      <c r="B17879">
        <v>588.09819522786597</v>
      </c>
      <c r="C17879">
        <v>1</v>
      </c>
      <c r="D17879">
        <f>_xlfn.IFNA(_xlfn.XLOOKUP(A17879,Target!B:B,Target!B:B),0)</f>
        <v>0</v>
      </c>
      <c r="E17879" s="7">
        <f t="shared" si="841"/>
        <v>0.84789875040370666</v>
      </c>
      <c r="F17879" s="6">
        <f t="shared" si="842"/>
        <v>0.458844809662038</v>
      </c>
      <c r="G17879" s="6">
        <f t="shared" si="843"/>
        <v>5.7708352526902673E-3</v>
      </c>
    </row>
    <row r="17880" spans="1:7" x14ac:dyDescent="0.35">
      <c r="A17880" s="1" t="s">
        <v>17879</v>
      </c>
      <c r="B17880">
        <v>388.46426730411702</v>
      </c>
      <c r="C17880">
        <v>2</v>
      </c>
      <c r="D17880">
        <f>_xlfn.IFNA(_xlfn.XLOOKUP(A17880,Target!B:B,Target!B:B),0)</f>
        <v>0</v>
      </c>
      <c r="E17880" s="7">
        <f t="shared" si="841"/>
        <v>5.3263289677779359E-2</v>
      </c>
      <c r="F17880" s="6">
        <f t="shared" si="842"/>
        <v>5.0569776996665317E-2</v>
      </c>
      <c r="G17880" s="6">
        <f t="shared" si="843"/>
        <v>3.6448347783148632E-4</v>
      </c>
    </row>
    <row r="17881" spans="1:7" x14ac:dyDescent="0.35">
      <c r="A17881" s="1" t="s">
        <v>17880</v>
      </c>
      <c r="B17881">
        <v>612.16660514795797</v>
      </c>
      <c r="C17881">
        <v>1</v>
      </c>
      <c r="D17881">
        <f>_xlfn.IFNA(_xlfn.XLOOKUP(A17881,Target!B:B,Target!B:B),0)</f>
        <v>0</v>
      </c>
      <c r="E17881" s="7">
        <f t="shared" si="841"/>
        <v>1.1837234790740487</v>
      </c>
      <c r="F17881" s="6">
        <f t="shared" si="842"/>
        <v>0.54206656218944715</v>
      </c>
      <c r="G17881" s="6">
        <f t="shared" si="843"/>
        <v>8.0381005718819561E-3</v>
      </c>
    </row>
    <row r="17882" spans="1:7" x14ac:dyDescent="0.35">
      <c r="A17882" s="1" t="s">
        <v>17881</v>
      </c>
      <c r="B17882">
        <v>601.03125498232805</v>
      </c>
      <c r="C17882">
        <v>1</v>
      </c>
      <c r="D17882">
        <f>_xlfn.IFNA(_xlfn.XLOOKUP(A17882,Target!B:B,Target!B:B),0)</f>
        <v>0</v>
      </c>
      <c r="E17882" s="7">
        <f t="shared" si="841"/>
        <v>1.0143989094880821</v>
      </c>
      <c r="F17882" s="6">
        <f t="shared" si="842"/>
        <v>0.50357399654563484</v>
      </c>
      <c r="G17882" s="6">
        <f t="shared" si="843"/>
        <v>6.8962276199112651E-3</v>
      </c>
    </row>
    <row r="17883" spans="1:7" x14ac:dyDescent="0.35">
      <c r="A17883" s="1" t="s">
        <v>17882</v>
      </c>
      <c r="B17883">
        <v>630.303471993941</v>
      </c>
      <c r="C17883">
        <v>1</v>
      </c>
      <c r="D17883">
        <f>_xlfn.IFNA(_xlfn.XLOOKUP(A17883,Target!B:B,Target!B:B),0)</f>
        <v>0</v>
      </c>
      <c r="E17883" s="7">
        <f t="shared" si="841"/>
        <v>1.5221066411986888</v>
      </c>
      <c r="F17883" s="6">
        <f t="shared" si="842"/>
        <v>0.60350605971017657</v>
      </c>
      <c r="G17883" s="6">
        <f t="shared" si="843"/>
        <v>1.0312203584186259E-2</v>
      </c>
    </row>
    <row r="17884" spans="1:7" x14ac:dyDescent="0.35">
      <c r="A17884" s="1" t="s">
        <v>17883</v>
      </c>
      <c r="B17884">
        <v>498.80978460266499</v>
      </c>
      <c r="C17884">
        <v>1</v>
      </c>
      <c r="D17884">
        <f>_xlfn.IFNA(_xlfn.XLOOKUP(A17884,Target!B:B,Target!B:B),0)</f>
        <v>0</v>
      </c>
      <c r="E17884" s="7">
        <f t="shared" si="841"/>
        <v>0.24590887215869056</v>
      </c>
      <c r="F17884" s="6">
        <f t="shared" si="842"/>
        <v>0.19737308053086033</v>
      </c>
      <c r="G17884" s="6">
        <f t="shared" si="843"/>
        <v>1.6805518330986115E-3</v>
      </c>
    </row>
    <row r="17885" spans="1:7" x14ac:dyDescent="0.35">
      <c r="A17885" s="1" t="s">
        <v>17884</v>
      </c>
      <c r="B17885">
        <v>514.26956633690099</v>
      </c>
      <c r="C17885">
        <v>1</v>
      </c>
      <c r="D17885">
        <f>_xlfn.IFNA(_xlfn.XLOOKUP(A17885,Target!B:B,Target!B:B),0)</f>
        <v>0</v>
      </c>
      <c r="E17885" s="7">
        <f t="shared" si="841"/>
        <v>0.3046851996652245</v>
      </c>
      <c r="F17885" s="6">
        <f t="shared" si="842"/>
        <v>0.23353158274762764</v>
      </c>
      <c r="G17885" s="6">
        <f t="shared" si="843"/>
        <v>2.0813957340916527E-3</v>
      </c>
    </row>
    <row r="17886" spans="1:7" x14ac:dyDescent="0.35">
      <c r="A17886" s="1" t="s">
        <v>17885</v>
      </c>
      <c r="B17886">
        <v>543.64723510152999</v>
      </c>
      <c r="C17886">
        <v>1</v>
      </c>
      <c r="D17886">
        <f>_xlfn.IFNA(_xlfn.XLOOKUP(A17886,Target!B:B,Target!B:B),0)</f>
        <v>0</v>
      </c>
      <c r="E17886" s="7">
        <f t="shared" si="841"/>
        <v>0.45784929367798571</v>
      </c>
      <c r="F17886" s="6">
        <f t="shared" si="842"/>
        <v>0.31405804129649417</v>
      </c>
      <c r="G17886" s="6">
        <f t="shared" si="843"/>
        <v>3.1244363454226327E-3</v>
      </c>
    </row>
    <row r="17887" spans="1:7" x14ac:dyDescent="0.35">
      <c r="A17887" s="1" t="s">
        <v>17886</v>
      </c>
      <c r="B17887">
        <v>514.26956633690099</v>
      </c>
      <c r="C17887">
        <v>1</v>
      </c>
      <c r="D17887">
        <f>_xlfn.IFNA(_xlfn.XLOOKUP(A17887,Target!B:B,Target!B:B),0)</f>
        <v>0</v>
      </c>
      <c r="E17887" s="7">
        <f t="shared" si="841"/>
        <v>0.3046851996652245</v>
      </c>
      <c r="F17887" s="6">
        <f t="shared" si="842"/>
        <v>0.23353158274762764</v>
      </c>
      <c r="G17887" s="6">
        <f t="shared" si="843"/>
        <v>2.0813957340916527E-3</v>
      </c>
    </row>
    <row r="17888" spans="1:7" x14ac:dyDescent="0.35">
      <c r="A17888" s="1" t="s">
        <v>17887</v>
      </c>
      <c r="B17888">
        <v>588.09819522786597</v>
      </c>
      <c r="C17888">
        <v>1</v>
      </c>
      <c r="D17888">
        <f>_xlfn.IFNA(_xlfn.XLOOKUP(A17888,Target!B:B,Target!B:B),0)</f>
        <v>0</v>
      </c>
      <c r="E17888" s="7">
        <f t="shared" si="841"/>
        <v>0.84789875040370666</v>
      </c>
      <c r="F17888" s="6">
        <f t="shared" si="842"/>
        <v>0.458844809662038</v>
      </c>
      <c r="G17888" s="6">
        <f t="shared" si="843"/>
        <v>5.7708352526902673E-3</v>
      </c>
    </row>
    <row r="17889" spans="1:7" x14ac:dyDescent="0.35">
      <c r="A17889" s="1" t="s">
        <v>17888</v>
      </c>
      <c r="B17889">
        <v>553.295418698498</v>
      </c>
      <c r="C17889">
        <v>1</v>
      </c>
      <c r="D17889">
        <f>_xlfn.IFNA(_xlfn.XLOOKUP(A17889,Target!B:B,Target!B:B),0)</f>
        <v>0</v>
      </c>
      <c r="E17889" s="7">
        <f t="shared" si="841"/>
        <v>0.52337190041256842</v>
      </c>
      <c r="F17889" s="6">
        <f t="shared" si="842"/>
        <v>0.34356147718808905</v>
      </c>
      <c r="G17889" s="6">
        <f t="shared" si="843"/>
        <v>3.5699767596356693E-3</v>
      </c>
    </row>
    <row r="17890" spans="1:7" x14ac:dyDescent="0.35">
      <c r="A17890" s="1" t="s">
        <v>17889</v>
      </c>
      <c r="B17890">
        <v>625.09966490242005</v>
      </c>
      <c r="C17890">
        <v>1</v>
      </c>
      <c r="D17890">
        <f>_xlfn.IFNA(_xlfn.XLOOKUP(A17890,Target!B:B,Target!B:B),0)</f>
        <v>0</v>
      </c>
      <c r="E17890" s="7">
        <f t="shared" si="841"/>
        <v>1.4161688594734181</v>
      </c>
      <c r="F17890" s="6">
        <f t="shared" si="842"/>
        <v>0.58612164208674522</v>
      </c>
      <c r="G17890" s="6">
        <f t="shared" si="843"/>
        <v>9.6013710404000349E-3</v>
      </c>
    </row>
    <row r="17891" spans="1:7" x14ac:dyDescent="0.35">
      <c r="A17891" s="1" t="s">
        <v>17890</v>
      </c>
      <c r="B17891">
        <v>574.23058816374805</v>
      </c>
      <c r="C17891">
        <v>1</v>
      </c>
      <c r="D17891">
        <f>_xlfn.IFNA(_xlfn.XLOOKUP(A17891,Target!B:B,Target!B:B),0)</f>
        <v>0</v>
      </c>
      <c r="E17891" s="7">
        <f t="shared" si="841"/>
        <v>0.6996046402229027</v>
      </c>
      <c r="F17891" s="6">
        <f t="shared" si="842"/>
        <v>0.41162787136845524</v>
      </c>
      <c r="G17891" s="6">
        <f t="shared" si="843"/>
        <v>4.7663498382006135E-3</v>
      </c>
    </row>
    <row r="17892" spans="1:7" x14ac:dyDescent="0.35">
      <c r="A17892" s="1" t="s">
        <v>17891</v>
      </c>
      <c r="B17892">
        <v>443.69826769054202</v>
      </c>
      <c r="C17892">
        <v>2</v>
      </c>
      <c r="D17892">
        <f>_xlfn.IFNA(_xlfn.XLOOKUP(A17892,Target!B:B,Target!B:B),0)</f>
        <v>0</v>
      </c>
      <c r="E17892" s="7">
        <f t="shared" si="841"/>
        <v>0.11454332980382378</v>
      </c>
      <c r="F17892" s="6">
        <f t="shared" si="842"/>
        <v>0.10277153587558163</v>
      </c>
      <c r="G17892" s="6">
        <f t="shared" si="843"/>
        <v>7.8349744459814646E-4</v>
      </c>
    </row>
    <row r="17893" spans="1:7" x14ac:dyDescent="0.35">
      <c r="A17893" s="1" t="s">
        <v>17892</v>
      </c>
      <c r="B17893">
        <v>446.22498967031601</v>
      </c>
      <c r="C17893">
        <v>2</v>
      </c>
      <c r="D17893">
        <f>_xlfn.IFNA(_xlfn.XLOOKUP(A17893,Target!B:B,Target!B:B),0)</f>
        <v>0</v>
      </c>
      <c r="E17893" s="7">
        <f t="shared" si="841"/>
        <v>0.11862662814405583</v>
      </c>
      <c r="F17893" s="6">
        <f t="shared" si="842"/>
        <v>0.10604666933494378</v>
      </c>
      <c r="G17893" s="6">
        <f t="shared" si="843"/>
        <v>8.1140529334934011E-4</v>
      </c>
    </row>
    <row r="17894" spans="1:7" x14ac:dyDescent="0.35">
      <c r="A17894" s="1" t="s">
        <v>17893</v>
      </c>
      <c r="B17894">
        <v>547.09445506079999</v>
      </c>
      <c r="C17894">
        <v>1</v>
      </c>
      <c r="D17894">
        <f>_xlfn.IFNA(_xlfn.XLOOKUP(A17894,Target!B:B,Target!B:B),0)</f>
        <v>0</v>
      </c>
      <c r="E17894" s="7">
        <f t="shared" si="841"/>
        <v>0.48026051332621822</v>
      </c>
      <c r="F17894" s="6">
        <f t="shared" si="842"/>
        <v>0.32444323752651438</v>
      </c>
      <c r="G17894" s="6">
        <f t="shared" si="843"/>
        <v>3.2768729125994918E-3</v>
      </c>
    </row>
    <row r="17895" spans="1:7" x14ac:dyDescent="0.35">
      <c r="A17895" s="1" t="s">
        <v>17894</v>
      </c>
      <c r="B17895">
        <v>629.491757610984</v>
      </c>
      <c r="C17895">
        <v>1</v>
      </c>
      <c r="D17895">
        <f>_xlfn.IFNA(_xlfn.XLOOKUP(A17895,Target!B:B,Target!B:B),0)</f>
        <v>0</v>
      </c>
      <c r="E17895" s="7">
        <f t="shared" si="841"/>
        <v>1.505074762062715</v>
      </c>
      <c r="F17895" s="6">
        <f t="shared" si="842"/>
        <v>0.60081031706351729</v>
      </c>
      <c r="G17895" s="6">
        <f t="shared" si="843"/>
        <v>1.0197990122342305E-2</v>
      </c>
    </row>
    <row r="17896" spans="1:7" x14ac:dyDescent="0.35">
      <c r="A17896" s="1" t="s">
        <v>17895</v>
      </c>
      <c r="B17896">
        <v>808.99648977649395</v>
      </c>
      <c r="C17896">
        <v>1</v>
      </c>
      <c r="D17896">
        <f>_xlfn.IFNA(_xlfn.XLOOKUP(A17896,Target!B:B,Target!B:B),0)</f>
        <v>0</v>
      </c>
      <c r="E17896" s="7">
        <f t="shared" si="841"/>
        <v>18.125260131310363</v>
      </c>
      <c r="F17896" s="6">
        <f t="shared" si="842"/>
        <v>0.94771312948769371</v>
      </c>
      <c r="G17896" s="6">
        <f t="shared" si="843"/>
        <v>0.11038148749938971</v>
      </c>
    </row>
    <row r="17897" spans="1:7" x14ac:dyDescent="0.35">
      <c r="A17897" s="1" t="s">
        <v>17896</v>
      </c>
      <c r="B17897">
        <v>514.26956633690099</v>
      </c>
      <c r="C17897">
        <v>1</v>
      </c>
      <c r="D17897">
        <f>_xlfn.IFNA(_xlfn.XLOOKUP(A17897,Target!B:B,Target!B:B),0)</f>
        <v>0</v>
      </c>
      <c r="E17897" s="7">
        <f t="shared" si="841"/>
        <v>0.3046851996652245</v>
      </c>
      <c r="F17897" s="6">
        <f t="shared" si="842"/>
        <v>0.23353158274762764</v>
      </c>
      <c r="G17897" s="6">
        <f t="shared" si="843"/>
        <v>2.0813957340916527E-3</v>
      </c>
    </row>
    <row r="17898" spans="1:7" x14ac:dyDescent="0.35">
      <c r="A17898" s="1" t="s">
        <v>17897</v>
      </c>
      <c r="B17898">
        <v>500.41600860294199</v>
      </c>
      <c r="C17898">
        <v>1</v>
      </c>
      <c r="D17898">
        <f>_xlfn.IFNA(_xlfn.XLOOKUP(A17898,Target!B:B,Target!B:B),0)</f>
        <v>0</v>
      </c>
      <c r="E17898" s="7">
        <f t="shared" si="841"/>
        <v>0.25144594139053328</v>
      </c>
      <c r="F17898" s="6">
        <f t="shared" si="842"/>
        <v>0.20092433326456061</v>
      </c>
      <c r="G17898" s="6">
        <f t="shared" si="843"/>
        <v>1.7183273804366301E-3</v>
      </c>
    </row>
    <row r="17899" spans="1:7" x14ac:dyDescent="0.35">
      <c r="A17899" s="1" t="s">
        <v>17898</v>
      </c>
      <c r="B17899">
        <v>501.33650658243897</v>
      </c>
      <c r="C17899">
        <v>1</v>
      </c>
      <c r="D17899">
        <f>_xlfn.IFNA(_xlfn.XLOOKUP(A17899,Target!B:B,Target!B:B),0)</f>
        <v>0</v>
      </c>
      <c r="E17899" s="7">
        <f t="shared" si="841"/>
        <v>0.25467515554903414</v>
      </c>
      <c r="F17899" s="6">
        <f t="shared" si="842"/>
        <v>0.20298095042584197</v>
      </c>
      <c r="G17899" s="6">
        <f t="shared" si="843"/>
        <v>1.7403567283824253E-3</v>
      </c>
    </row>
    <row r="17900" spans="1:7" x14ac:dyDescent="0.35">
      <c r="A17900" s="1" t="s">
        <v>17899</v>
      </c>
      <c r="B17900">
        <v>550.04908791123898</v>
      </c>
      <c r="C17900">
        <v>1</v>
      </c>
      <c r="D17900">
        <f>_xlfn.IFNA(_xlfn.XLOOKUP(A17900,Target!B:B,Target!B:B),0)</f>
        <v>0</v>
      </c>
      <c r="E17900" s="7">
        <f t="shared" si="841"/>
        <v>0.5003403672700788</v>
      </c>
      <c r="F17900" s="6">
        <f t="shared" si="842"/>
        <v>0.33348457335748782</v>
      </c>
      <c r="G17900" s="6">
        <f t="shared" si="843"/>
        <v>3.4134124116688494E-3</v>
      </c>
    </row>
    <row r="17901" spans="1:7" x14ac:dyDescent="0.35">
      <c r="A17901" s="1" t="s">
        <v>17900</v>
      </c>
      <c r="B17901">
        <v>401.77402954398002</v>
      </c>
      <c r="C17901">
        <v>2</v>
      </c>
      <c r="D17901">
        <f>_xlfn.IFNA(_xlfn.XLOOKUP(A17901,Target!B:B,Target!B:B),0)</f>
        <v>0</v>
      </c>
      <c r="E17901" s="7">
        <f t="shared" si="841"/>
        <v>6.4056136279593667E-2</v>
      </c>
      <c r="F17901" s="6">
        <f t="shared" si="842"/>
        <v>6.0199959471651576E-2</v>
      </c>
      <c r="G17901" s="6">
        <f t="shared" si="843"/>
        <v>4.3830712015843846E-4</v>
      </c>
    </row>
    <row r="17902" spans="1:7" x14ac:dyDescent="0.35">
      <c r="A17902" s="1" t="s">
        <v>17901</v>
      </c>
      <c r="B17902">
        <v>418.15430925771199</v>
      </c>
      <c r="C17902">
        <v>2</v>
      </c>
      <c r="D17902">
        <f>_xlfn.IFNA(_xlfn.XLOOKUP(A17902,Target!B:B,Target!B:B),0)</f>
        <v>0</v>
      </c>
      <c r="E17902" s="7">
        <f t="shared" si="841"/>
        <v>8.038589474367526E-2</v>
      </c>
      <c r="F17902" s="6">
        <f t="shared" si="842"/>
        <v>7.4404798447268772E-2</v>
      </c>
      <c r="G17902" s="6">
        <f t="shared" si="843"/>
        <v>5.4998280568441531E-4</v>
      </c>
    </row>
    <row r="17903" spans="1:7" x14ac:dyDescent="0.35">
      <c r="A17903" s="1" t="s">
        <v>17902</v>
      </c>
      <c r="B17903">
        <v>588.09819522786597</v>
      </c>
      <c r="C17903">
        <v>1</v>
      </c>
      <c r="D17903">
        <f>_xlfn.IFNA(_xlfn.XLOOKUP(A17903,Target!B:B,Target!B:B),0)</f>
        <v>0</v>
      </c>
      <c r="E17903" s="7">
        <f t="shared" si="841"/>
        <v>0.84789875040370666</v>
      </c>
      <c r="F17903" s="6">
        <f t="shared" si="842"/>
        <v>0.458844809662038</v>
      </c>
      <c r="G17903" s="6">
        <f t="shared" si="843"/>
        <v>5.7708352526902673E-3</v>
      </c>
    </row>
    <row r="17904" spans="1:7" x14ac:dyDescent="0.35">
      <c r="A17904" s="1" t="s">
        <v>17903</v>
      </c>
      <c r="B17904">
        <v>501.33650658243897</v>
      </c>
      <c r="C17904">
        <v>1</v>
      </c>
      <c r="D17904">
        <f>_xlfn.IFNA(_xlfn.XLOOKUP(A17904,Target!B:B,Target!B:B),0)</f>
        <v>0</v>
      </c>
      <c r="E17904" s="7">
        <f t="shared" si="841"/>
        <v>0.25467515554903414</v>
      </c>
      <c r="F17904" s="6">
        <f t="shared" si="842"/>
        <v>0.20298095042584197</v>
      </c>
      <c r="G17904" s="6">
        <f t="shared" si="843"/>
        <v>1.7403567283824253E-3</v>
      </c>
    </row>
    <row r="17905" spans="1:7" x14ac:dyDescent="0.35">
      <c r="A17905" s="1" t="s">
        <v>17904</v>
      </c>
      <c r="B17905">
        <v>418.15430925771199</v>
      </c>
      <c r="C17905">
        <v>2</v>
      </c>
      <c r="D17905">
        <f>_xlfn.IFNA(_xlfn.XLOOKUP(A17905,Target!B:B,Target!B:B),0)</f>
        <v>0</v>
      </c>
      <c r="E17905" s="7">
        <f t="shared" si="841"/>
        <v>8.038589474367526E-2</v>
      </c>
      <c r="F17905" s="6">
        <f t="shared" si="842"/>
        <v>7.4404798447268772E-2</v>
      </c>
      <c r="G17905" s="6">
        <f t="shared" si="843"/>
        <v>5.4998280568441531E-4</v>
      </c>
    </row>
    <row r="17906" spans="1:7" x14ac:dyDescent="0.35">
      <c r="A17906" s="1" t="s">
        <v>17905</v>
      </c>
      <c r="B17906">
        <v>418.15430925771199</v>
      </c>
      <c r="C17906">
        <v>2</v>
      </c>
      <c r="D17906">
        <f>_xlfn.IFNA(_xlfn.XLOOKUP(A17906,Target!B:B,Target!B:B),0)</f>
        <v>0</v>
      </c>
      <c r="E17906" s="7">
        <f t="shared" si="841"/>
        <v>8.038589474367526E-2</v>
      </c>
      <c r="F17906" s="6">
        <f t="shared" si="842"/>
        <v>7.4404798447268772E-2</v>
      </c>
      <c r="G17906" s="6">
        <f t="shared" si="843"/>
        <v>5.4998280568441531E-4</v>
      </c>
    </row>
    <row r="17907" spans="1:7" x14ac:dyDescent="0.35">
      <c r="A17907" s="1" t="s">
        <v>17906</v>
      </c>
      <c r="B17907">
        <v>560.47711359548703</v>
      </c>
      <c r="C17907">
        <v>1</v>
      </c>
      <c r="D17907">
        <f>_xlfn.IFNA(_xlfn.XLOOKUP(A17907,Target!B:B,Target!B:B),0)</f>
        <v>0</v>
      </c>
      <c r="E17907" s="7">
        <f t="shared" si="841"/>
        <v>0.57816062813061064</v>
      </c>
      <c r="F17907" s="6">
        <f t="shared" si="842"/>
        <v>0.36635093907738858</v>
      </c>
      <c r="G17907" s="6">
        <f t="shared" si="843"/>
        <v>3.9422233539686295E-3</v>
      </c>
    </row>
    <row r="17908" spans="1:7" x14ac:dyDescent="0.35">
      <c r="A17908" s="1" t="s">
        <v>17907</v>
      </c>
      <c r="B17908">
        <v>591.05282807830497</v>
      </c>
      <c r="C17908">
        <v>1</v>
      </c>
      <c r="D17908">
        <f>_xlfn.IFNA(_xlfn.XLOOKUP(A17908,Target!B:B,Target!B:B),0)</f>
        <v>0</v>
      </c>
      <c r="E17908" s="7">
        <f t="shared" si="841"/>
        <v>0.88334968295981209</v>
      </c>
      <c r="F17908" s="6">
        <f t="shared" si="842"/>
        <v>0.46903115812862117</v>
      </c>
      <c r="G17908" s="6">
        <f t="shared" si="843"/>
        <v>6.0106655629884043E-3</v>
      </c>
    </row>
    <row r="17909" spans="1:7" x14ac:dyDescent="0.35">
      <c r="A17909" s="1" t="s">
        <v>17908</v>
      </c>
      <c r="B17909">
        <v>514.26956633690099</v>
      </c>
      <c r="C17909">
        <v>1</v>
      </c>
      <c r="D17909">
        <f>_xlfn.IFNA(_xlfn.XLOOKUP(A17909,Target!B:B,Target!B:B),0)</f>
        <v>0</v>
      </c>
      <c r="E17909" s="7">
        <f t="shared" si="841"/>
        <v>0.3046851996652245</v>
      </c>
      <c r="F17909" s="6">
        <f t="shared" si="842"/>
        <v>0.23353158274762764</v>
      </c>
      <c r="G17909" s="6">
        <f t="shared" si="843"/>
        <v>2.0813957340916527E-3</v>
      </c>
    </row>
    <row r="17910" spans="1:7" x14ac:dyDescent="0.35">
      <c r="A17910" s="1" t="s">
        <v>17909</v>
      </c>
      <c r="B17910">
        <v>688.13171724147901</v>
      </c>
      <c r="C17910">
        <v>1</v>
      </c>
      <c r="D17910">
        <f>_xlfn.IFNA(_xlfn.XLOOKUP(A17910,Target!B:B,Target!B:B),0)</f>
        <v>0</v>
      </c>
      <c r="E17910" s="7">
        <f t="shared" si="841"/>
        <v>3.393171488842655</v>
      </c>
      <c r="F17910" s="6">
        <f t="shared" si="842"/>
        <v>0.77237401213685786</v>
      </c>
      <c r="G17910" s="6">
        <f t="shared" si="843"/>
        <v>2.2700819018847535E-2</v>
      </c>
    </row>
    <row r="17911" spans="1:7" x14ac:dyDescent="0.35">
      <c r="A17911" s="1" t="s">
        <v>17910</v>
      </c>
      <c r="B17911">
        <v>486.18112789853802</v>
      </c>
      <c r="C17911">
        <v>1</v>
      </c>
      <c r="D17911">
        <f>_xlfn.IFNA(_xlfn.XLOOKUP(A17911,Target!B:B,Target!B:B),0)</f>
        <v>0</v>
      </c>
      <c r="E17911" s="7">
        <f t="shared" si="841"/>
        <v>0.20641540617639634</v>
      </c>
      <c r="F17911" s="6">
        <f t="shared" si="842"/>
        <v>0.17109811854161217</v>
      </c>
      <c r="G17911" s="6">
        <f t="shared" si="843"/>
        <v>1.4110326218447864E-3</v>
      </c>
    </row>
    <row r="17912" spans="1:7" x14ac:dyDescent="0.35">
      <c r="A17912" s="1" t="s">
        <v>17911</v>
      </c>
      <c r="B17912">
        <v>503.41951623381402</v>
      </c>
      <c r="C17912">
        <v>1</v>
      </c>
      <c r="D17912">
        <f>_xlfn.IFNA(_xlfn.XLOOKUP(A17912,Target!B:B,Target!B:B),0)</f>
        <v>0</v>
      </c>
      <c r="E17912" s="7">
        <f t="shared" si="841"/>
        <v>0.26213653096647066</v>
      </c>
      <c r="F17912" s="6">
        <f t="shared" si="842"/>
        <v>0.20769268976450739</v>
      </c>
      <c r="G17912" s="6">
        <f t="shared" si="843"/>
        <v>1.791253701974523E-3</v>
      </c>
    </row>
    <row r="17913" spans="1:7" x14ac:dyDescent="0.35">
      <c r="A17913" s="1" t="s">
        <v>17912</v>
      </c>
      <c r="B17913">
        <v>405.22124950325002</v>
      </c>
      <c r="C17913">
        <v>2</v>
      </c>
      <c r="D17913">
        <f>_xlfn.IFNA(_xlfn.XLOOKUP(A17913,Target!B:B,Target!B:B),0)</f>
        <v>0</v>
      </c>
      <c r="E17913" s="7">
        <f t="shared" si="841"/>
        <v>6.7191613738665085E-2</v>
      </c>
      <c r="F17913" s="6">
        <f t="shared" si="842"/>
        <v>6.2961152311977409E-2</v>
      </c>
      <c r="G17913" s="6">
        <f t="shared" si="843"/>
        <v>4.5975190807697283E-4</v>
      </c>
    </row>
    <row r="17914" spans="1:7" x14ac:dyDescent="0.35">
      <c r="A17914" s="1" t="s">
        <v>17913</v>
      </c>
      <c r="B17914">
        <v>547.09445506079999</v>
      </c>
      <c r="C17914">
        <v>1</v>
      </c>
      <c r="D17914">
        <f>_xlfn.IFNA(_xlfn.XLOOKUP(A17914,Target!B:B,Target!B:B),0)</f>
        <v>0</v>
      </c>
      <c r="E17914" s="7">
        <f t="shared" si="841"/>
        <v>0.48026051332621822</v>
      </c>
      <c r="F17914" s="6">
        <f t="shared" si="842"/>
        <v>0.32444323752651438</v>
      </c>
      <c r="G17914" s="6">
        <f t="shared" si="843"/>
        <v>3.2768729125994918E-3</v>
      </c>
    </row>
    <row r="17915" spans="1:7" x14ac:dyDescent="0.35">
      <c r="A17915" s="1" t="s">
        <v>17914</v>
      </c>
      <c r="B17915">
        <v>541.41974877000803</v>
      </c>
      <c r="C17915">
        <v>1</v>
      </c>
      <c r="D17915">
        <f>_xlfn.IFNA(_xlfn.XLOOKUP(A17915,Target!B:B,Target!B:B),0)</f>
        <v>0</v>
      </c>
      <c r="E17915" s="7">
        <f t="shared" si="841"/>
        <v>0.44392718864709135</v>
      </c>
      <c r="F17915" s="6">
        <f t="shared" si="842"/>
        <v>0.30744430338141593</v>
      </c>
      <c r="G17915" s="6">
        <f t="shared" si="843"/>
        <v>3.0297175314060172E-3</v>
      </c>
    </row>
    <row r="17916" spans="1:7" x14ac:dyDescent="0.35">
      <c r="A17916" s="1" t="s">
        <v>17915</v>
      </c>
      <c r="B17916">
        <v>418.15430925771199</v>
      </c>
      <c r="C17916">
        <v>2</v>
      </c>
      <c r="D17916">
        <f>_xlfn.IFNA(_xlfn.XLOOKUP(A17916,Target!B:B,Target!B:B),0)</f>
        <v>0</v>
      </c>
      <c r="E17916" s="7">
        <f t="shared" si="841"/>
        <v>8.038589474367526E-2</v>
      </c>
      <c r="F17916" s="6">
        <f t="shared" si="842"/>
        <v>7.4404798447268772E-2</v>
      </c>
      <c r="G17916" s="6">
        <f t="shared" si="843"/>
        <v>5.4998280568441531E-4</v>
      </c>
    </row>
    <row r="17917" spans="1:7" x14ac:dyDescent="0.35">
      <c r="A17917" s="1" t="s">
        <v>17916</v>
      </c>
      <c r="B17917">
        <v>418.15430925771199</v>
      </c>
      <c r="C17917">
        <v>2</v>
      </c>
      <c r="D17917">
        <f>_xlfn.IFNA(_xlfn.XLOOKUP(A17917,Target!B:B,Target!B:B),0)</f>
        <v>0</v>
      </c>
      <c r="E17917" s="7">
        <f t="shared" si="841"/>
        <v>8.038589474367526E-2</v>
      </c>
      <c r="F17917" s="6">
        <f t="shared" si="842"/>
        <v>7.4404798447268772E-2</v>
      </c>
      <c r="G17917" s="6">
        <f t="shared" si="843"/>
        <v>5.4998280568441531E-4</v>
      </c>
    </row>
    <row r="17918" spans="1:7" x14ac:dyDescent="0.35">
      <c r="A17918" s="1" t="s">
        <v>17917</v>
      </c>
      <c r="B17918">
        <v>601.13637682823401</v>
      </c>
      <c r="C17918">
        <v>1</v>
      </c>
      <c r="D17918">
        <f>_xlfn.IFNA(_xlfn.XLOOKUP(A17918,Target!B:B,Target!B:B),0)</f>
        <v>0</v>
      </c>
      <c r="E17918" s="7">
        <f t="shared" si="841"/>
        <v>1.0158782688874781</v>
      </c>
      <c r="F17918" s="6">
        <f t="shared" si="842"/>
        <v>0.50393830052452548</v>
      </c>
      <c r="G17918" s="6">
        <f t="shared" si="843"/>
        <v>6.9062153494444901E-3</v>
      </c>
    </row>
    <row r="17919" spans="1:7" x14ac:dyDescent="0.35">
      <c r="A17919" s="1" t="s">
        <v>17918</v>
      </c>
      <c r="B17919">
        <v>418.15430925771199</v>
      </c>
      <c r="C17919">
        <v>2</v>
      </c>
      <c r="D17919">
        <f>_xlfn.IFNA(_xlfn.XLOOKUP(A17919,Target!B:B,Target!B:B),0)</f>
        <v>0</v>
      </c>
      <c r="E17919" s="7">
        <f t="shared" si="841"/>
        <v>8.038589474367526E-2</v>
      </c>
      <c r="F17919" s="6">
        <f t="shared" si="842"/>
        <v>7.4404798447268772E-2</v>
      </c>
      <c r="G17919" s="6">
        <f t="shared" si="843"/>
        <v>5.4998280568441531E-4</v>
      </c>
    </row>
    <row r="17920" spans="1:7" x14ac:dyDescent="0.35">
      <c r="A17920" s="1" t="s">
        <v>17919</v>
      </c>
      <c r="B17920">
        <v>625.09966490242005</v>
      </c>
      <c r="C17920">
        <v>1</v>
      </c>
      <c r="D17920">
        <f>_xlfn.IFNA(_xlfn.XLOOKUP(A17920,Target!B:B,Target!B:B),0)</f>
        <v>0</v>
      </c>
      <c r="E17920" s="7">
        <f t="shared" si="841"/>
        <v>1.4161688594734181</v>
      </c>
      <c r="F17920" s="6">
        <f t="shared" si="842"/>
        <v>0.58612164208674522</v>
      </c>
      <c r="G17920" s="6">
        <f t="shared" si="843"/>
        <v>9.6013710404000349E-3</v>
      </c>
    </row>
    <row r="17921" spans="1:7" x14ac:dyDescent="0.35">
      <c r="A17921" s="1" t="s">
        <v>17920</v>
      </c>
      <c r="B17921">
        <v>500.41600860294199</v>
      </c>
      <c r="C17921">
        <v>1</v>
      </c>
      <c r="D17921">
        <f>_xlfn.IFNA(_xlfn.XLOOKUP(A17921,Target!B:B,Target!B:B),0)</f>
        <v>0</v>
      </c>
      <c r="E17921" s="7">
        <f t="shared" si="841"/>
        <v>0.25144594139053328</v>
      </c>
      <c r="F17921" s="6">
        <f t="shared" si="842"/>
        <v>0.20092433326456061</v>
      </c>
      <c r="G17921" s="6">
        <f t="shared" si="843"/>
        <v>1.7183273804366301E-3</v>
      </c>
    </row>
    <row r="17922" spans="1:7" x14ac:dyDescent="0.35">
      <c r="A17922" s="1" t="s">
        <v>17921</v>
      </c>
      <c r="B17922">
        <v>514.26956633690099</v>
      </c>
      <c r="C17922">
        <v>1</v>
      </c>
      <c r="D17922">
        <f>_xlfn.IFNA(_xlfn.XLOOKUP(A17922,Target!B:B,Target!B:B),0)</f>
        <v>0</v>
      </c>
      <c r="E17922" s="7">
        <f t="shared" si="841"/>
        <v>0.3046851996652245</v>
      </c>
      <c r="F17922" s="6">
        <f t="shared" si="842"/>
        <v>0.23353158274762764</v>
      </c>
      <c r="G17922" s="6">
        <f t="shared" si="843"/>
        <v>2.0813957340916527E-3</v>
      </c>
    </row>
    <row r="17923" spans="1:7" x14ac:dyDescent="0.35">
      <c r="A17923" s="1" t="s">
        <v>17922</v>
      </c>
      <c r="B17923">
        <v>549.17746471217595</v>
      </c>
      <c r="C17923">
        <v>1</v>
      </c>
      <c r="D17923">
        <f>_xlfn.IFNA(_xlfn.XLOOKUP(A17923,Target!B:B,Target!B:B),0)</f>
        <v>0</v>
      </c>
      <c r="E17923" s="7">
        <f t="shared" ref="E17923:E17986" si="844">2^((B17923-600)/50)</f>
        <v>0.49433100237872935</v>
      </c>
      <c r="F17923" s="6">
        <f t="shared" ref="F17923:F17986" si="845">1-(1/(1+E17923))</f>
        <v>0.33080422047848546</v>
      </c>
      <c r="G17923" s="6">
        <f t="shared" ref="G17923:G17986" si="846">(F17923*($J$3/$J$2))/(F17923*($J$3/$J$2)+(1-F17923)*((1-$J$3)/(1-$J$2)))</f>
        <v>3.372553702806196E-3</v>
      </c>
    </row>
    <row r="17924" spans="1:7" x14ac:dyDescent="0.35">
      <c r="A17924" s="1" t="s">
        <v>17923</v>
      </c>
      <c r="B17924">
        <v>418.15430925771199</v>
      </c>
      <c r="C17924">
        <v>2</v>
      </c>
      <c r="D17924">
        <f>_xlfn.IFNA(_xlfn.XLOOKUP(A17924,Target!B:B,Target!B:B),0)</f>
        <v>0</v>
      </c>
      <c r="E17924" s="7">
        <f t="shared" si="844"/>
        <v>8.038589474367526E-2</v>
      </c>
      <c r="F17924" s="6">
        <f t="shared" si="845"/>
        <v>7.4404798447268772E-2</v>
      </c>
      <c r="G17924" s="6">
        <f t="shared" si="846"/>
        <v>5.4998280568441531E-4</v>
      </c>
    </row>
    <row r="17925" spans="1:7" x14ac:dyDescent="0.35">
      <c r="A17925" s="1" t="s">
        <v>17924</v>
      </c>
      <c r="B17925">
        <v>601.03125498232805</v>
      </c>
      <c r="C17925">
        <v>1</v>
      </c>
      <c r="D17925">
        <f>_xlfn.IFNA(_xlfn.XLOOKUP(A17925,Target!B:B,Target!B:B),0)</f>
        <v>0</v>
      </c>
      <c r="E17925" s="7">
        <f t="shared" si="844"/>
        <v>1.0143989094880821</v>
      </c>
      <c r="F17925" s="6">
        <f t="shared" si="845"/>
        <v>0.50357399654563484</v>
      </c>
      <c r="G17925" s="6">
        <f t="shared" si="846"/>
        <v>6.8962276199112651E-3</v>
      </c>
    </row>
    <row r="17926" spans="1:7" x14ac:dyDescent="0.35">
      <c r="A17926" s="1" t="s">
        <v>17925</v>
      </c>
      <c r="B17926">
        <v>570.42404689275997</v>
      </c>
      <c r="C17926">
        <v>1</v>
      </c>
      <c r="D17926">
        <f>_xlfn.IFNA(_xlfn.XLOOKUP(A17926,Target!B:B,Target!B:B),0)</f>
        <v>0</v>
      </c>
      <c r="E17926" s="7">
        <f t="shared" si="844"/>
        <v>0.66364376619015142</v>
      </c>
      <c r="F17926" s="6">
        <f t="shared" si="845"/>
        <v>0.3989097784497081</v>
      </c>
      <c r="G17926" s="6">
        <f t="shared" si="846"/>
        <v>4.5224593073673203E-3</v>
      </c>
    </row>
    <row r="17927" spans="1:7" x14ac:dyDescent="0.35">
      <c r="A17927" s="1" t="s">
        <v>17926</v>
      </c>
      <c r="B17927">
        <v>693.24631354209998</v>
      </c>
      <c r="C17927">
        <v>1</v>
      </c>
      <c r="D17927">
        <f>_xlfn.IFNA(_xlfn.XLOOKUP(A17927,Target!B:B,Target!B:B),0)</f>
        <v>0</v>
      </c>
      <c r="E17927" s="7">
        <f t="shared" si="844"/>
        <v>3.6424931794217921</v>
      </c>
      <c r="F17927" s="6">
        <f t="shared" si="845"/>
        <v>0.78459849883407973</v>
      </c>
      <c r="G17927" s="6">
        <f t="shared" si="846"/>
        <v>2.4328238519785765E-2</v>
      </c>
    </row>
    <row r="17928" spans="1:7" x14ac:dyDescent="0.35">
      <c r="A17928" s="1" t="s">
        <v>17927</v>
      </c>
      <c r="B17928">
        <v>555.27330650396698</v>
      </c>
      <c r="C17928">
        <v>1</v>
      </c>
      <c r="D17928">
        <f>_xlfn.IFNA(_xlfn.XLOOKUP(A17928,Target!B:B,Target!B:B),0)</f>
        <v>0</v>
      </c>
      <c r="E17928" s="7">
        <f t="shared" si="844"/>
        <v>0.53792096767107755</v>
      </c>
      <c r="F17928" s="6">
        <f t="shared" si="845"/>
        <v>0.34977152856278981</v>
      </c>
      <c r="G17928" s="6">
        <f t="shared" si="846"/>
        <v>3.668853432830339E-3</v>
      </c>
    </row>
    <row r="17929" spans="1:7" x14ac:dyDescent="0.35">
      <c r="A17929" s="1" t="s">
        <v>17928</v>
      </c>
      <c r="B17929">
        <v>643.78902767334102</v>
      </c>
      <c r="C17929">
        <v>1</v>
      </c>
      <c r="D17929">
        <f>_xlfn.IFNA(_xlfn.XLOOKUP(A17929,Target!B:B,Target!B:B),0)</f>
        <v>0</v>
      </c>
      <c r="E17929" s="7">
        <f t="shared" si="844"/>
        <v>1.8350006237500422</v>
      </c>
      <c r="F17929" s="6">
        <f t="shared" si="845"/>
        <v>0.64726639154060073</v>
      </c>
      <c r="G17929" s="6">
        <f t="shared" si="846"/>
        <v>1.2405747917902304E-2</v>
      </c>
    </row>
    <row r="17930" spans="1:7" x14ac:dyDescent="0.35">
      <c r="A17930" s="1" t="s">
        <v>17929</v>
      </c>
      <c r="B17930">
        <v>405.22124950325002</v>
      </c>
      <c r="C17930">
        <v>2</v>
      </c>
      <c r="D17930">
        <f>_xlfn.IFNA(_xlfn.XLOOKUP(A17930,Target!B:B,Target!B:B),0)</f>
        <v>0</v>
      </c>
      <c r="E17930" s="7">
        <f t="shared" si="844"/>
        <v>6.7191613738665085E-2</v>
      </c>
      <c r="F17930" s="6">
        <f t="shared" si="845"/>
        <v>6.2961152311977409E-2</v>
      </c>
      <c r="G17930" s="6">
        <f t="shared" si="846"/>
        <v>4.5975190807697283E-4</v>
      </c>
    </row>
    <row r="17931" spans="1:7" x14ac:dyDescent="0.35">
      <c r="A17931" s="1" t="s">
        <v>17930</v>
      </c>
      <c r="B17931">
        <v>405.22124950325002</v>
      </c>
      <c r="C17931">
        <v>2</v>
      </c>
      <c r="D17931">
        <f>_xlfn.IFNA(_xlfn.XLOOKUP(A17931,Target!B:B,Target!B:B),0)</f>
        <v>0</v>
      </c>
      <c r="E17931" s="7">
        <f t="shared" si="844"/>
        <v>6.7191613738665085E-2</v>
      </c>
      <c r="F17931" s="6">
        <f t="shared" si="845"/>
        <v>6.2961152311977409E-2</v>
      </c>
      <c r="G17931" s="6">
        <f t="shared" si="846"/>
        <v>4.5975190807697283E-4</v>
      </c>
    </row>
    <row r="17932" spans="1:7" x14ac:dyDescent="0.35">
      <c r="A17932" s="1" t="s">
        <v>17931</v>
      </c>
      <c r="B17932">
        <v>418.15430925771199</v>
      </c>
      <c r="C17932">
        <v>2</v>
      </c>
      <c r="D17932">
        <f>_xlfn.IFNA(_xlfn.XLOOKUP(A17932,Target!B:B,Target!B:B),0)</f>
        <v>0</v>
      </c>
      <c r="E17932" s="7">
        <f t="shared" si="844"/>
        <v>8.038589474367526E-2</v>
      </c>
      <c r="F17932" s="6">
        <f t="shared" si="845"/>
        <v>7.4404798447268772E-2</v>
      </c>
      <c r="G17932" s="6">
        <f t="shared" si="846"/>
        <v>5.4998280568441531E-4</v>
      </c>
    </row>
    <row r="17933" spans="1:7" x14ac:dyDescent="0.35">
      <c r="A17933" s="1" t="s">
        <v>17932</v>
      </c>
      <c r="B17933">
        <v>513.34906835740401</v>
      </c>
      <c r="C17933">
        <v>1</v>
      </c>
      <c r="D17933">
        <f>_xlfn.IFNA(_xlfn.XLOOKUP(A17933,Target!B:B,Target!B:B),0)</f>
        <v>0</v>
      </c>
      <c r="E17933" s="7">
        <f t="shared" si="844"/>
        <v>0.30082187126743276</v>
      </c>
      <c r="F17933" s="6">
        <f t="shared" si="845"/>
        <v>0.23125523787075652</v>
      </c>
      <c r="G17933" s="6">
        <f t="shared" si="846"/>
        <v>2.0550584184169988E-3</v>
      </c>
    </row>
    <row r="17934" spans="1:7" x14ac:dyDescent="0.35">
      <c r="A17934" s="1" t="s">
        <v>17933</v>
      </c>
      <c r="B17934">
        <v>514.26956633690099</v>
      </c>
      <c r="C17934">
        <v>1</v>
      </c>
      <c r="D17934">
        <f>_xlfn.IFNA(_xlfn.XLOOKUP(A17934,Target!B:B,Target!B:B),0)</f>
        <v>0</v>
      </c>
      <c r="E17934" s="7">
        <f t="shared" si="844"/>
        <v>0.3046851996652245</v>
      </c>
      <c r="F17934" s="6">
        <f t="shared" si="845"/>
        <v>0.23353158274762764</v>
      </c>
      <c r="G17934" s="6">
        <f t="shared" si="846"/>
        <v>2.0813957340916527E-3</v>
      </c>
    </row>
    <row r="17935" spans="1:7" x14ac:dyDescent="0.35">
      <c r="A17935" s="1" t="s">
        <v>17934</v>
      </c>
      <c r="B17935">
        <v>547.09445506079999</v>
      </c>
      <c r="C17935">
        <v>1</v>
      </c>
      <c r="D17935">
        <f>_xlfn.IFNA(_xlfn.XLOOKUP(A17935,Target!B:B,Target!B:B),0)</f>
        <v>0</v>
      </c>
      <c r="E17935" s="7">
        <f t="shared" si="844"/>
        <v>0.48026051332621822</v>
      </c>
      <c r="F17935" s="6">
        <f t="shared" si="845"/>
        <v>0.32444323752651438</v>
      </c>
      <c r="G17935" s="6">
        <f t="shared" si="846"/>
        <v>3.2768729125994918E-3</v>
      </c>
    </row>
    <row r="17936" spans="1:7" x14ac:dyDescent="0.35">
      <c r="A17936" s="1" t="s">
        <v>17935</v>
      </c>
      <c r="B17936">
        <v>541.41974877000803</v>
      </c>
      <c r="C17936">
        <v>1</v>
      </c>
      <c r="D17936">
        <f>_xlfn.IFNA(_xlfn.XLOOKUP(A17936,Target!B:B,Target!B:B),0)</f>
        <v>0</v>
      </c>
      <c r="E17936" s="7">
        <f t="shared" si="844"/>
        <v>0.44392718864709135</v>
      </c>
      <c r="F17936" s="6">
        <f t="shared" si="845"/>
        <v>0.30744430338141593</v>
      </c>
      <c r="G17936" s="6">
        <f t="shared" si="846"/>
        <v>3.0297175314060172E-3</v>
      </c>
    </row>
    <row r="17937" spans="1:7" x14ac:dyDescent="0.35">
      <c r="A17937" s="1" t="s">
        <v>17936</v>
      </c>
      <c r="B17937">
        <v>503.41951623381402</v>
      </c>
      <c r="C17937">
        <v>1</v>
      </c>
      <c r="D17937">
        <f>_xlfn.IFNA(_xlfn.XLOOKUP(A17937,Target!B:B,Target!B:B),0)</f>
        <v>0</v>
      </c>
      <c r="E17937" s="7">
        <f t="shared" si="844"/>
        <v>0.26213653096647066</v>
      </c>
      <c r="F17937" s="6">
        <f t="shared" si="845"/>
        <v>0.20769268976450739</v>
      </c>
      <c r="G17937" s="6">
        <f t="shared" si="846"/>
        <v>1.791253701974523E-3</v>
      </c>
    </row>
    <row r="17938" spans="1:7" x14ac:dyDescent="0.35">
      <c r="A17938" s="1" t="s">
        <v>17937</v>
      </c>
      <c r="B17938">
        <v>418.15430925771199</v>
      </c>
      <c r="C17938">
        <v>2</v>
      </c>
      <c r="D17938">
        <f>_xlfn.IFNA(_xlfn.XLOOKUP(A17938,Target!B:B,Target!B:B),0)</f>
        <v>0</v>
      </c>
      <c r="E17938" s="7">
        <f t="shared" si="844"/>
        <v>8.038589474367526E-2</v>
      </c>
      <c r="F17938" s="6">
        <f t="shared" si="845"/>
        <v>7.4404798447268772E-2</v>
      </c>
      <c r="G17938" s="6">
        <f t="shared" si="846"/>
        <v>5.4998280568441531E-4</v>
      </c>
    </row>
    <row r="17939" spans="1:7" x14ac:dyDescent="0.35">
      <c r="A17939" s="1" t="s">
        <v>17938</v>
      </c>
      <c r="B17939">
        <v>560.02751481526195</v>
      </c>
      <c r="C17939">
        <v>1</v>
      </c>
      <c r="D17939">
        <f>_xlfn.IFNA(_xlfn.XLOOKUP(A17939,Target!B:B,Target!B:B),0)</f>
        <v>0</v>
      </c>
      <c r="E17939" s="7">
        <f t="shared" si="844"/>
        <v>0.574568296929727</v>
      </c>
      <c r="F17939" s="6">
        <f t="shared" si="845"/>
        <v>0.36490528740486261</v>
      </c>
      <c r="G17939" s="6">
        <f t="shared" si="846"/>
        <v>3.9178247907878825E-3</v>
      </c>
    </row>
    <row r="17940" spans="1:7" x14ac:dyDescent="0.35">
      <c r="A17940" s="1" t="s">
        <v>17939</v>
      </c>
      <c r="B17940">
        <v>530.33747286166795</v>
      </c>
      <c r="C17940">
        <v>1</v>
      </c>
      <c r="D17940">
        <f>_xlfn.IFNA(_xlfn.XLOOKUP(A17940,Target!B:B,Target!B:B),0)</f>
        <v>0</v>
      </c>
      <c r="E17940" s="7">
        <f t="shared" si="844"/>
        <v>0.38070606462267015</v>
      </c>
      <c r="F17940" s="6">
        <f t="shared" si="845"/>
        <v>0.27573288361466886</v>
      </c>
      <c r="G17940" s="6">
        <f t="shared" si="846"/>
        <v>2.5993670947996941E-3</v>
      </c>
    </row>
    <row r="17941" spans="1:7" x14ac:dyDescent="0.35">
      <c r="A17941" s="1" t="s">
        <v>17940</v>
      </c>
      <c r="B17941">
        <v>542.34024674950501</v>
      </c>
      <c r="C17941">
        <v>1</v>
      </c>
      <c r="D17941">
        <f>_xlfn.IFNA(_xlfn.XLOOKUP(A17941,Target!B:B,Target!B:B),0)</f>
        <v>0</v>
      </c>
      <c r="E17941" s="7">
        <f t="shared" si="844"/>
        <v>0.44962835827025172</v>
      </c>
      <c r="F17941" s="6">
        <f t="shared" si="845"/>
        <v>0.31016802044819569</v>
      </c>
      <c r="G17941" s="6">
        <f t="shared" si="846"/>
        <v>3.0685075219059085E-3</v>
      </c>
    </row>
    <row r="17942" spans="1:7" x14ac:dyDescent="0.35">
      <c r="A17942" s="1" t="s">
        <v>17941</v>
      </c>
      <c r="B17942">
        <v>501.33650658243897</v>
      </c>
      <c r="C17942">
        <v>1</v>
      </c>
      <c r="D17942">
        <f>_xlfn.IFNA(_xlfn.XLOOKUP(A17942,Target!B:B,Target!B:B),0)</f>
        <v>0</v>
      </c>
      <c r="E17942" s="7">
        <f t="shared" si="844"/>
        <v>0.25467515554903414</v>
      </c>
      <c r="F17942" s="6">
        <f t="shared" si="845"/>
        <v>0.20298095042584197</v>
      </c>
      <c r="G17942" s="6">
        <f t="shared" si="846"/>
        <v>1.7403567283824253E-3</v>
      </c>
    </row>
    <row r="17943" spans="1:7" x14ac:dyDescent="0.35">
      <c r="A17943" s="1" t="s">
        <v>17942</v>
      </c>
      <c r="B17943">
        <v>514.26956633690099</v>
      </c>
      <c r="C17943">
        <v>1</v>
      </c>
      <c r="D17943">
        <f>_xlfn.IFNA(_xlfn.XLOOKUP(A17943,Target!B:B,Target!B:B),0)</f>
        <v>0</v>
      </c>
      <c r="E17943" s="7">
        <f t="shared" si="844"/>
        <v>0.3046851996652245</v>
      </c>
      <c r="F17943" s="6">
        <f t="shared" si="845"/>
        <v>0.23353158274762764</v>
      </c>
      <c r="G17943" s="6">
        <f t="shared" si="846"/>
        <v>2.0813957340916527E-3</v>
      </c>
    </row>
    <row r="17944" spans="1:7" x14ac:dyDescent="0.35">
      <c r="A17944" s="1" t="s">
        <v>17943</v>
      </c>
      <c r="B17944">
        <v>501.33650658243897</v>
      </c>
      <c r="C17944">
        <v>1</v>
      </c>
      <c r="D17944">
        <f>_xlfn.IFNA(_xlfn.XLOOKUP(A17944,Target!B:B,Target!B:B),0)</f>
        <v>0</v>
      </c>
      <c r="E17944" s="7">
        <f t="shared" si="844"/>
        <v>0.25467515554903414</v>
      </c>
      <c r="F17944" s="6">
        <f t="shared" si="845"/>
        <v>0.20298095042584197</v>
      </c>
      <c r="G17944" s="6">
        <f t="shared" si="846"/>
        <v>1.7403567283824253E-3</v>
      </c>
    </row>
    <row r="17945" spans="1:7" x14ac:dyDescent="0.35">
      <c r="A17945" s="1" t="s">
        <v>17944</v>
      </c>
      <c r="B17945">
        <v>620.29994935744401</v>
      </c>
      <c r="C17945">
        <v>1</v>
      </c>
      <c r="D17945">
        <f>_xlfn.IFNA(_xlfn.XLOOKUP(A17945,Target!B:B,Target!B:B),0)</f>
        <v>0</v>
      </c>
      <c r="E17945" s="7">
        <f t="shared" si="844"/>
        <v>1.3250060868178677</v>
      </c>
      <c r="F17945" s="6">
        <f t="shared" si="845"/>
        <v>0.56989359913089288</v>
      </c>
      <c r="G17945" s="6">
        <f t="shared" si="846"/>
        <v>8.9888595010962531E-3</v>
      </c>
    </row>
    <row r="17946" spans="1:7" x14ac:dyDescent="0.35">
      <c r="A17946" s="1" t="s">
        <v>17945</v>
      </c>
      <c r="B17946">
        <v>623.86366747204499</v>
      </c>
      <c r="C17946">
        <v>1</v>
      </c>
      <c r="D17946">
        <f>_xlfn.IFNA(_xlfn.XLOOKUP(A17946,Target!B:B,Target!B:B),0)</f>
        <v>0</v>
      </c>
      <c r="E17946" s="7">
        <f t="shared" si="844"/>
        <v>1.392110131892377</v>
      </c>
      <c r="F17946" s="6">
        <f t="shared" si="845"/>
        <v>0.58195904667277631</v>
      </c>
      <c r="G17946" s="6">
        <f t="shared" si="846"/>
        <v>9.4397969412878934E-3</v>
      </c>
    </row>
    <row r="17947" spans="1:7" x14ac:dyDescent="0.35">
      <c r="A17947" s="1" t="s">
        <v>17946</v>
      </c>
      <c r="B17947">
        <v>501.33650658243897</v>
      </c>
      <c r="C17947">
        <v>1</v>
      </c>
      <c r="D17947">
        <f>_xlfn.IFNA(_xlfn.XLOOKUP(A17947,Target!B:B,Target!B:B),0)</f>
        <v>0</v>
      </c>
      <c r="E17947" s="7">
        <f t="shared" si="844"/>
        <v>0.25467515554903414</v>
      </c>
      <c r="F17947" s="6">
        <f t="shared" si="845"/>
        <v>0.20298095042584197</v>
      </c>
      <c r="G17947" s="6">
        <f t="shared" si="846"/>
        <v>1.7403567283824253E-3</v>
      </c>
    </row>
    <row r="17948" spans="1:7" x14ac:dyDescent="0.35">
      <c r="A17948" s="1" t="s">
        <v>17947</v>
      </c>
      <c r="B17948">
        <v>601.03125498232805</v>
      </c>
      <c r="C17948">
        <v>1</v>
      </c>
      <c r="D17948">
        <f>_xlfn.IFNA(_xlfn.XLOOKUP(A17948,Target!B:B,Target!B:B),0)</f>
        <v>0</v>
      </c>
      <c r="E17948" s="7">
        <f t="shared" si="844"/>
        <v>1.0143989094880821</v>
      </c>
      <c r="F17948" s="6">
        <f t="shared" si="845"/>
        <v>0.50357399654563484</v>
      </c>
      <c r="G17948" s="6">
        <f t="shared" si="846"/>
        <v>6.8962276199112651E-3</v>
      </c>
    </row>
    <row r="17949" spans="1:7" x14ac:dyDescent="0.35">
      <c r="A17949" s="1" t="s">
        <v>17948</v>
      </c>
      <c r="B17949">
        <v>626.18950027980702</v>
      </c>
      <c r="C17949">
        <v>1</v>
      </c>
      <c r="D17949">
        <f>_xlfn.IFNA(_xlfn.XLOOKUP(A17949,Target!B:B,Target!B:B),0)</f>
        <v>0</v>
      </c>
      <c r="E17949" s="7">
        <f t="shared" si="844"/>
        <v>1.4377272463093234</v>
      </c>
      <c r="F17949" s="6">
        <f t="shared" si="845"/>
        <v>0.58978183407763007</v>
      </c>
      <c r="G17949" s="6">
        <f t="shared" si="846"/>
        <v>9.7461085284306029E-3</v>
      </c>
    </row>
    <row r="17950" spans="1:7" x14ac:dyDescent="0.35">
      <c r="A17950" s="1" t="s">
        <v>17949</v>
      </c>
      <c r="B17950">
        <v>501.33650658243897</v>
      </c>
      <c r="C17950">
        <v>1</v>
      </c>
      <c r="D17950">
        <f>_xlfn.IFNA(_xlfn.XLOOKUP(A17950,Target!B:B,Target!B:B),0)</f>
        <v>0</v>
      </c>
      <c r="E17950" s="7">
        <f t="shared" si="844"/>
        <v>0.25467515554903414</v>
      </c>
      <c r="F17950" s="6">
        <f t="shared" si="845"/>
        <v>0.20298095042584197</v>
      </c>
      <c r="G17950" s="6">
        <f t="shared" si="846"/>
        <v>1.7403567283824253E-3</v>
      </c>
    </row>
    <row r="17951" spans="1:7" x14ac:dyDescent="0.35">
      <c r="A17951" s="1" t="s">
        <v>17950</v>
      </c>
      <c r="B17951">
        <v>587.17769724836899</v>
      </c>
      <c r="C17951">
        <v>1</v>
      </c>
      <c r="D17951">
        <f>_xlfn.IFNA(_xlfn.XLOOKUP(A17951,Target!B:B,Target!B:B),0)</f>
        <v>0</v>
      </c>
      <c r="E17951" s="7">
        <f t="shared" si="844"/>
        <v>0.83714761669427162</v>
      </c>
      <c r="F17951" s="6">
        <f t="shared" si="845"/>
        <v>0.45567792652428174</v>
      </c>
      <c r="G17951" s="6">
        <f t="shared" si="846"/>
        <v>5.6980795193933764E-3</v>
      </c>
    </row>
    <row r="17952" spans="1:7" x14ac:dyDescent="0.35">
      <c r="A17952" s="1" t="s">
        <v>17951</v>
      </c>
      <c r="B17952">
        <v>542.34024674950501</v>
      </c>
      <c r="C17952">
        <v>1</v>
      </c>
      <c r="D17952">
        <f>_xlfn.IFNA(_xlfn.XLOOKUP(A17952,Target!B:B,Target!B:B),0)</f>
        <v>0</v>
      </c>
      <c r="E17952" s="7">
        <f t="shared" si="844"/>
        <v>0.44962835827025172</v>
      </c>
      <c r="F17952" s="6">
        <f t="shared" si="845"/>
        <v>0.31016802044819569</v>
      </c>
      <c r="G17952" s="6">
        <f t="shared" si="846"/>
        <v>3.0685075219059085E-3</v>
      </c>
    </row>
    <row r="17953" spans="1:7" x14ac:dyDescent="0.35">
      <c r="A17953" s="1" t="s">
        <v>17952</v>
      </c>
      <c r="B17953">
        <v>723.55841587193504</v>
      </c>
      <c r="C17953">
        <v>1</v>
      </c>
      <c r="D17953">
        <f>_xlfn.IFNA(_xlfn.XLOOKUP(A17953,Target!B:B,Target!B:B),0)</f>
        <v>0</v>
      </c>
      <c r="E17953" s="7">
        <f t="shared" si="844"/>
        <v>5.544926424545034</v>
      </c>
      <c r="F17953" s="6">
        <f t="shared" si="845"/>
        <v>0.84720989433131566</v>
      </c>
      <c r="G17953" s="6">
        <f t="shared" si="846"/>
        <v>3.6569933106263178E-2</v>
      </c>
    </row>
    <row r="17954" spans="1:7" x14ac:dyDescent="0.35">
      <c r="A17954" s="1" t="s">
        <v>17953</v>
      </c>
      <c r="B17954">
        <v>625.09966490242005</v>
      </c>
      <c r="C17954">
        <v>1</v>
      </c>
      <c r="D17954">
        <f>_xlfn.IFNA(_xlfn.XLOOKUP(A17954,Target!B:B,Target!B:B),0)</f>
        <v>0</v>
      </c>
      <c r="E17954" s="7">
        <f t="shared" si="844"/>
        <v>1.4161688594734181</v>
      </c>
      <c r="F17954" s="6">
        <f t="shared" si="845"/>
        <v>0.58612164208674522</v>
      </c>
      <c r="G17954" s="6">
        <f t="shared" si="846"/>
        <v>9.6013710404000349E-3</v>
      </c>
    </row>
    <row r="17955" spans="1:7" x14ac:dyDescent="0.35">
      <c r="A17955" s="1" t="s">
        <v>17954</v>
      </c>
      <c r="B17955">
        <v>404.30075152375298</v>
      </c>
      <c r="C17955">
        <v>2</v>
      </c>
      <c r="D17955">
        <f>_xlfn.IFNA(_xlfn.XLOOKUP(A17955,Target!B:B,Target!B:B),0)</f>
        <v>0</v>
      </c>
      <c r="E17955" s="7">
        <f t="shared" si="844"/>
        <v>6.6339641704134769E-2</v>
      </c>
      <c r="F17955" s="6">
        <f t="shared" si="845"/>
        <v>6.2212487569266783E-2</v>
      </c>
      <c r="G17955" s="6">
        <f t="shared" si="846"/>
        <v>4.5392502066932074E-4</v>
      </c>
    </row>
    <row r="17956" spans="1:7" x14ac:dyDescent="0.35">
      <c r="A17956" s="1" t="s">
        <v>17955</v>
      </c>
      <c r="B17956">
        <v>514.26956633690099</v>
      </c>
      <c r="C17956">
        <v>1</v>
      </c>
      <c r="D17956">
        <f>_xlfn.IFNA(_xlfn.XLOOKUP(A17956,Target!B:B,Target!B:B),0)</f>
        <v>0</v>
      </c>
      <c r="E17956" s="7">
        <f t="shared" si="844"/>
        <v>0.3046851996652245</v>
      </c>
      <c r="F17956" s="6">
        <f t="shared" si="845"/>
        <v>0.23353158274762764</v>
      </c>
      <c r="G17956" s="6">
        <f t="shared" si="846"/>
        <v>2.0813957340916527E-3</v>
      </c>
    </row>
    <row r="17957" spans="1:7" x14ac:dyDescent="0.35">
      <c r="A17957" s="1" t="s">
        <v>17956</v>
      </c>
      <c r="B17957">
        <v>591.05282807830497</v>
      </c>
      <c r="C17957">
        <v>1</v>
      </c>
      <c r="D17957">
        <f>_xlfn.IFNA(_xlfn.XLOOKUP(A17957,Target!B:B,Target!B:B),0)</f>
        <v>0</v>
      </c>
      <c r="E17957" s="7">
        <f t="shared" si="844"/>
        <v>0.88334968295981209</v>
      </c>
      <c r="F17957" s="6">
        <f t="shared" si="845"/>
        <v>0.46903115812862117</v>
      </c>
      <c r="G17957" s="6">
        <f t="shared" si="846"/>
        <v>6.0106655629884043E-3</v>
      </c>
    </row>
    <row r="17958" spans="1:7" x14ac:dyDescent="0.35">
      <c r="A17958" s="1" t="s">
        <v>17957</v>
      </c>
      <c r="B17958">
        <v>548.25696673267896</v>
      </c>
      <c r="C17958">
        <v>1</v>
      </c>
      <c r="D17958">
        <f>_xlfn.IFNA(_xlfn.XLOOKUP(A17958,Target!B:B,Target!B:B),0)</f>
        <v>0</v>
      </c>
      <c r="E17958" s="7">
        <f t="shared" si="844"/>
        <v>0.48806301495598309</v>
      </c>
      <c r="F17958" s="6">
        <f t="shared" si="845"/>
        <v>0.32798544823077935</v>
      </c>
      <c r="G17958" s="6">
        <f t="shared" si="846"/>
        <v>3.3299330048871855E-3</v>
      </c>
    </row>
    <row r="17959" spans="1:7" x14ac:dyDescent="0.35">
      <c r="A17959" s="1" t="s">
        <v>17958</v>
      </c>
      <c r="B17959">
        <v>541.41974877000803</v>
      </c>
      <c r="C17959">
        <v>1</v>
      </c>
      <c r="D17959">
        <f>_xlfn.IFNA(_xlfn.XLOOKUP(A17959,Target!B:B,Target!B:B),0)</f>
        <v>0</v>
      </c>
      <c r="E17959" s="7">
        <f t="shared" si="844"/>
        <v>0.44392718864709135</v>
      </c>
      <c r="F17959" s="6">
        <f t="shared" si="845"/>
        <v>0.30744430338141593</v>
      </c>
      <c r="G17959" s="6">
        <f t="shared" si="846"/>
        <v>3.0297175314060172E-3</v>
      </c>
    </row>
    <row r="17960" spans="1:7" x14ac:dyDescent="0.35">
      <c r="A17960" s="1" t="s">
        <v>17959</v>
      </c>
      <c r="B17960">
        <v>588.09819522786597</v>
      </c>
      <c r="C17960">
        <v>1</v>
      </c>
      <c r="D17960">
        <f>_xlfn.IFNA(_xlfn.XLOOKUP(A17960,Target!B:B,Target!B:B),0)</f>
        <v>0</v>
      </c>
      <c r="E17960" s="7">
        <f t="shared" si="844"/>
        <v>0.84789875040370666</v>
      </c>
      <c r="F17960" s="6">
        <f t="shared" si="845"/>
        <v>0.458844809662038</v>
      </c>
      <c r="G17960" s="6">
        <f t="shared" si="846"/>
        <v>5.7708352526902673E-3</v>
      </c>
    </row>
    <row r="17961" spans="1:7" x14ac:dyDescent="0.35">
      <c r="A17961" s="1" t="s">
        <v>17960</v>
      </c>
      <c r="B17961">
        <v>502.49901825431698</v>
      </c>
      <c r="C17961">
        <v>1</v>
      </c>
      <c r="D17961">
        <f>_xlfn.IFNA(_xlfn.XLOOKUP(A17961,Target!B:B,Target!B:B),0)</f>
        <v>0</v>
      </c>
      <c r="E17961" s="7">
        <f t="shared" si="844"/>
        <v>0.25881270852516342</v>
      </c>
      <c r="F17961" s="6">
        <f t="shared" si="845"/>
        <v>0.20560064795373001</v>
      </c>
      <c r="G17961" s="6">
        <f t="shared" si="846"/>
        <v>1.7685812440938525E-3</v>
      </c>
    </row>
    <row r="17962" spans="1:7" x14ac:dyDescent="0.35">
      <c r="A17962" s="1" t="s">
        <v>17961</v>
      </c>
      <c r="B17962">
        <v>625.18126162808699</v>
      </c>
      <c r="C17962">
        <v>1</v>
      </c>
      <c r="D17962">
        <f>_xlfn.IFNA(_xlfn.XLOOKUP(A17962,Target!B:B,Target!B:B),0)</f>
        <v>0</v>
      </c>
      <c r="E17962" s="7">
        <f t="shared" si="844"/>
        <v>1.4177716947140317</v>
      </c>
      <c r="F17962" s="6">
        <f t="shared" si="845"/>
        <v>0.58639601820705511</v>
      </c>
      <c r="G17962" s="6">
        <f t="shared" si="846"/>
        <v>9.6121335216110288E-3</v>
      </c>
    </row>
    <row r="17963" spans="1:7" x14ac:dyDescent="0.35">
      <c r="A17963" s="1" t="s">
        <v>17962</v>
      </c>
      <c r="B17963">
        <v>501.33650658243897</v>
      </c>
      <c r="C17963">
        <v>1</v>
      </c>
      <c r="D17963">
        <f>_xlfn.IFNA(_xlfn.XLOOKUP(A17963,Target!B:B,Target!B:B),0)</f>
        <v>0</v>
      </c>
      <c r="E17963" s="7">
        <f t="shared" si="844"/>
        <v>0.25467515554903414</v>
      </c>
      <c r="F17963" s="6">
        <f t="shared" si="845"/>
        <v>0.20298095042584197</v>
      </c>
      <c r="G17963" s="6">
        <f t="shared" si="846"/>
        <v>1.7403567283824253E-3</v>
      </c>
    </row>
    <row r="17964" spans="1:7" x14ac:dyDescent="0.35">
      <c r="A17964" s="1" t="s">
        <v>17963</v>
      </c>
      <c r="B17964">
        <v>502.49901825431698</v>
      </c>
      <c r="C17964">
        <v>1</v>
      </c>
      <c r="D17964">
        <f>_xlfn.IFNA(_xlfn.XLOOKUP(A17964,Target!B:B,Target!B:B),0)</f>
        <v>0</v>
      </c>
      <c r="E17964" s="7">
        <f t="shared" si="844"/>
        <v>0.25881270852516342</v>
      </c>
      <c r="F17964" s="6">
        <f t="shared" si="845"/>
        <v>0.20560064795373001</v>
      </c>
      <c r="G17964" s="6">
        <f t="shared" si="846"/>
        <v>1.7685812440938525E-3</v>
      </c>
    </row>
    <row r="17965" spans="1:7" x14ac:dyDescent="0.35">
      <c r="A17965" s="1" t="s">
        <v>17964</v>
      </c>
      <c r="B17965">
        <v>547.09445506079999</v>
      </c>
      <c r="C17965">
        <v>1</v>
      </c>
      <c r="D17965">
        <f>_xlfn.IFNA(_xlfn.XLOOKUP(A17965,Target!B:B,Target!B:B),0)</f>
        <v>0</v>
      </c>
      <c r="E17965" s="7">
        <f t="shared" si="844"/>
        <v>0.48026051332621822</v>
      </c>
      <c r="F17965" s="6">
        <f t="shared" si="845"/>
        <v>0.32444323752651438</v>
      </c>
      <c r="G17965" s="6">
        <f t="shared" si="846"/>
        <v>3.2768729125994918E-3</v>
      </c>
    </row>
    <row r="17966" spans="1:7" x14ac:dyDescent="0.35">
      <c r="A17966" s="1" t="s">
        <v>17965</v>
      </c>
      <c r="B17966">
        <v>560.02751481526195</v>
      </c>
      <c r="C17966">
        <v>1</v>
      </c>
      <c r="D17966">
        <f>_xlfn.IFNA(_xlfn.XLOOKUP(A17966,Target!B:B,Target!B:B),0)</f>
        <v>0</v>
      </c>
      <c r="E17966" s="7">
        <f t="shared" si="844"/>
        <v>0.574568296929727</v>
      </c>
      <c r="F17966" s="6">
        <f t="shared" si="845"/>
        <v>0.36490528740486261</v>
      </c>
      <c r="G17966" s="6">
        <f t="shared" si="846"/>
        <v>3.9178247907878825E-3</v>
      </c>
    </row>
    <row r="17967" spans="1:7" x14ac:dyDescent="0.35">
      <c r="A17967" s="1" t="s">
        <v>17966</v>
      </c>
      <c r="B17967">
        <v>501.33650658243897</v>
      </c>
      <c r="C17967">
        <v>1</v>
      </c>
      <c r="D17967">
        <f>_xlfn.IFNA(_xlfn.XLOOKUP(A17967,Target!B:B,Target!B:B),0)</f>
        <v>0</v>
      </c>
      <c r="E17967" s="7">
        <f t="shared" si="844"/>
        <v>0.25467515554903414</v>
      </c>
      <c r="F17967" s="6">
        <f t="shared" si="845"/>
        <v>0.20298095042584197</v>
      </c>
      <c r="G17967" s="6">
        <f t="shared" si="846"/>
        <v>1.7403567283824253E-3</v>
      </c>
    </row>
    <row r="17968" spans="1:7" x14ac:dyDescent="0.35">
      <c r="A17968" s="1" t="s">
        <v>17967</v>
      </c>
      <c r="B17968">
        <v>658.46555482940198</v>
      </c>
      <c r="C17968">
        <v>1</v>
      </c>
      <c r="D17968">
        <f>_xlfn.IFNA(_xlfn.XLOOKUP(A17968,Target!B:B,Target!B:B),0)</f>
        <v>0</v>
      </c>
      <c r="E17968" s="7">
        <f t="shared" si="844"/>
        <v>2.2490427692354733</v>
      </c>
      <c r="F17968" s="6">
        <f t="shared" si="845"/>
        <v>0.6922170402098744</v>
      </c>
      <c r="G17968" s="6">
        <f t="shared" si="846"/>
        <v>1.5162488302604525E-2</v>
      </c>
    </row>
    <row r="17969" spans="1:7" x14ac:dyDescent="0.35">
      <c r="A17969" s="1" t="s">
        <v>17968</v>
      </c>
      <c r="B17969">
        <v>588.084145897707</v>
      </c>
      <c r="C17969">
        <v>1</v>
      </c>
      <c r="D17969">
        <f>_xlfn.IFNA(_xlfn.XLOOKUP(A17969,Target!B:B,Target!B:B),0)</f>
        <v>0</v>
      </c>
      <c r="E17969" s="7">
        <f t="shared" si="844"/>
        <v>0.8477336254235428</v>
      </c>
      <c r="F17969" s="6">
        <f t="shared" si="845"/>
        <v>0.458796448665171</v>
      </c>
      <c r="G17969" s="6">
        <f t="shared" si="846"/>
        <v>5.7697178892789523E-3</v>
      </c>
    </row>
    <row r="17970" spans="1:7" x14ac:dyDescent="0.35">
      <c r="A17970" s="1" t="s">
        <v>17969</v>
      </c>
      <c r="B17970">
        <v>501.33650658243897</v>
      </c>
      <c r="C17970">
        <v>1</v>
      </c>
      <c r="D17970">
        <f>_xlfn.IFNA(_xlfn.XLOOKUP(A17970,Target!B:B,Target!B:B),0)</f>
        <v>0</v>
      </c>
      <c r="E17970" s="7">
        <f t="shared" si="844"/>
        <v>0.25467515554903414</v>
      </c>
      <c r="F17970" s="6">
        <f t="shared" si="845"/>
        <v>0.20298095042584197</v>
      </c>
      <c r="G17970" s="6">
        <f t="shared" si="846"/>
        <v>1.7403567283824253E-3</v>
      </c>
    </row>
    <row r="17971" spans="1:7" x14ac:dyDescent="0.35">
      <c r="A17971" s="1" t="s">
        <v>17970</v>
      </c>
      <c r="B17971">
        <v>542.34024674950501</v>
      </c>
      <c r="C17971">
        <v>1</v>
      </c>
      <c r="D17971">
        <f>_xlfn.IFNA(_xlfn.XLOOKUP(A17971,Target!B:B,Target!B:B),0)</f>
        <v>0</v>
      </c>
      <c r="E17971" s="7">
        <f t="shared" si="844"/>
        <v>0.44962835827025172</v>
      </c>
      <c r="F17971" s="6">
        <f t="shared" si="845"/>
        <v>0.31016802044819569</v>
      </c>
      <c r="G17971" s="6">
        <f t="shared" si="846"/>
        <v>3.0685075219059085E-3</v>
      </c>
    </row>
    <row r="17972" spans="1:7" x14ac:dyDescent="0.35">
      <c r="A17972" s="1" t="s">
        <v>17971</v>
      </c>
      <c r="B17972">
        <v>401.77402954398002</v>
      </c>
      <c r="C17972">
        <v>2</v>
      </c>
      <c r="D17972">
        <f>_xlfn.IFNA(_xlfn.XLOOKUP(A17972,Target!B:B,Target!B:B),0)</f>
        <v>0</v>
      </c>
      <c r="E17972" s="7">
        <f t="shared" si="844"/>
        <v>6.4056136279593667E-2</v>
      </c>
      <c r="F17972" s="6">
        <f t="shared" si="845"/>
        <v>6.0199959471651576E-2</v>
      </c>
      <c r="G17972" s="6">
        <f t="shared" si="846"/>
        <v>4.3830712015843846E-4</v>
      </c>
    </row>
    <row r="17973" spans="1:7" x14ac:dyDescent="0.35">
      <c r="A17973" s="1" t="s">
        <v>17972</v>
      </c>
      <c r="B17973">
        <v>542.34024674950501</v>
      </c>
      <c r="C17973">
        <v>1</v>
      </c>
      <c r="D17973">
        <f>_xlfn.IFNA(_xlfn.XLOOKUP(A17973,Target!B:B,Target!B:B),0)</f>
        <v>0</v>
      </c>
      <c r="E17973" s="7">
        <f t="shared" si="844"/>
        <v>0.44962835827025172</v>
      </c>
      <c r="F17973" s="6">
        <f t="shared" si="845"/>
        <v>0.31016802044819569</v>
      </c>
      <c r="G17973" s="6">
        <f t="shared" si="846"/>
        <v>3.0685075219059085E-3</v>
      </c>
    </row>
    <row r="17974" spans="1:7" x14ac:dyDescent="0.35">
      <c r="A17974" s="1" t="s">
        <v>17973</v>
      </c>
      <c r="B17974">
        <v>548.54861248673501</v>
      </c>
      <c r="C17974">
        <v>1</v>
      </c>
      <c r="D17974">
        <f>_xlfn.IFNA(_xlfn.XLOOKUP(A17974,Target!B:B,Target!B:B),0)</f>
        <v>0</v>
      </c>
      <c r="E17974" s="7">
        <f t="shared" si="844"/>
        <v>0.49004028164656793</v>
      </c>
      <c r="F17974" s="6">
        <f t="shared" si="845"/>
        <v>0.32887720398072007</v>
      </c>
      <c r="G17974" s="6">
        <f t="shared" si="846"/>
        <v>3.3433783020207718E-3</v>
      </c>
    </row>
    <row r="17975" spans="1:7" x14ac:dyDescent="0.35">
      <c r="A17975" s="1" t="s">
        <v>17974</v>
      </c>
      <c r="B17975">
        <v>486.66253403468102</v>
      </c>
      <c r="C17975">
        <v>1</v>
      </c>
      <c r="D17975">
        <f>_xlfn.IFNA(_xlfn.XLOOKUP(A17975,Target!B:B,Target!B:B),0)</f>
        <v>0</v>
      </c>
      <c r="E17975" s="7">
        <f t="shared" si="844"/>
        <v>0.20779756887965314</v>
      </c>
      <c r="F17975" s="6">
        <f t="shared" si="845"/>
        <v>0.17204668583031268</v>
      </c>
      <c r="G17975" s="6">
        <f t="shared" si="846"/>
        <v>1.4204675104242379E-3</v>
      </c>
    </row>
    <row r="17976" spans="1:7" x14ac:dyDescent="0.35">
      <c r="A17976" s="1" t="s">
        <v>17975</v>
      </c>
      <c r="B17976">
        <v>546.173957081303</v>
      </c>
      <c r="C17976">
        <v>1</v>
      </c>
      <c r="D17976">
        <f>_xlfn.IFNA(_xlfn.XLOOKUP(A17976,Target!B:B,Target!B:B),0)</f>
        <v>0</v>
      </c>
      <c r="E17976" s="7">
        <f t="shared" si="844"/>
        <v>0.47417093601327404</v>
      </c>
      <c r="F17976" s="6">
        <f t="shared" si="845"/>
        <v>0.32165261465241934</v>
      </c>
      <c r="G17976" s="6">
        <f t="shared" si="846"/>
        <v>3.2354574566508896E-3</v>
      </c>
    </row>
    <row r="17977" spans="1:7" x14ac:dyDescent="0.35">
      <c r="A17977" s="1" t="s">
        <v>17976</v>
      </c>
      <c r="B17977">
        <v>514.26956633690099</v>
      </c>
      <c r="C17977">
        <v>1</v>
      </c>
      <c r="D17977">
        <f>_xlfn.IFNA(_xlfn.XLOOKUP(A17977,Target!B:B,Target!B:B),0)</f>
        <v>0</v>
      </c>
      <c r="E17977" s="7">
        <f t="shared" si="844"/>
        <v>0.3046851996652245</v>
      </c>
      <c r="F17977" s="6">
        <f t="shared" si="845"/>
        <v>0.23353158274762764</v>
      </c>
      <c r="G17977" s="6">
        <f t="shared" si="846"/>
        <v>2.0813957340916527E-3</v>
      </c>
    </row>
    <row r="17978" spans="1:7" x14ac:dyDescent="0.35">
      <c r="A17978" s="1" t="s">
        <v>17977</v>
      </c>
      <c r="B17978">
        <v>514.26956633690099</v>
      </c>
      <c r="C17978">
        <v>1</v>
      </c>
      <c r="D17978">
        <f>_xlfn.IFNA(_xlfn.XLOOKUP(A17978,Target!B:B,Target!B:B),0)</f>
        <v>0</v>
      </c>
      <c r="E17978" s="7">
        <f t="shared" si="844"/>
        <v>0.3046851996652245</v>
      </c>
      <c r="F17978" s="6">
        <f t="shared" si="845"/>
        <v>0.23353158274762764</v>
      </c>
      <c r="G17978" s="6">
        <f t="shared" si="846"/>
        <v>2.0813957340916527E-3</v>
      </c>
    </row>
    <row r="17979" spans="1:7" x14ac:dyDescent="0.35">
      <c r="A17979" s="1" t="s">
        <v>17978</v>
      </c>
      <c r="B17979">
        <v>501.33650658243897</v>
      </c>
      <c r="C17979">
        <v>1</v>
      </c>
      <c r="D17979">
        <f>_xlfn.IFNA(_xlfn.XLOOKUP(A17979,Target!B:B,Target!B:B),0)</f>
        <v>0</v>
      </c>
      <c r="E17979" s="7">
        <f t="shared" si="844"/>
        <v>0.25467515554903414</v>
      </c>
      <c r="F17979" s="6">
        <f t="shared" si="845"/>
        <v>0.20298095042584197</v>
      </c>
      <c r="G17979" s="6">
        <f t="shared" si="846"/>
        <v>1.7403567283824253E-3</v>
      </c>
    </row>
    <row r="17980" spans="1:7" x14ac:dyDescent="0.35">
      <c r="A17980" s="1" t="s">
        <v>17979</v>
      </c>
      <c r="B17980">
        <v>576.31359781512299</v>
      </c>
      <c r="C17980">
        <v>1</v>
      </c>
      <c r="D17980">
        <f>_xlfn.IFNA(_xlfn.XLOOKUP(A17980,Target!B:B,Target!B:B),0)</f>
        <v>0</v>
      </c>
      <c r="E17980" s="7">
        <f t="shared" si="844"/>
        <v>0.72010138971238458</v>
      </c>
      <c r="F17980" s="6">
        <f t="shared" si="845"/>
        <v>0.41863892094918409</v>
      </c>
      <c r="G17980" s="6">
        <f t="shared" si="846"/>
        <v>4.9053075445671616E-3</v>
      </c>
    </row>
    <row r="17981" spans="1:7" x14ac:dyDescent="0.35">
      <c r="A17981" s="1" t="s">
        <v>17980</v>
      </c>
      <c r="B17981">
        <v>542.34024674950501</v>
      </c>
      <c r="C17981">
        <v>1</v>
      </c>
      <c r="D17981">
        <f>_xlfn.IFNA(_xlfn.XLOOKUP(A17981,Target!B:B,Target!B:B),0)</f>
        <v>0</v>
      </c>
      <c r="E17981" s="7">
        <f t="shared" si="844"/>
        <v>0.44962835827025172</v>
      </c>
      <c r="F17981" s="6">
        <f t="shared" si="845"/>
        <v>0.31016802044819569</v>
      </c>
      <c r="G17981" s="6">
        <f t="shared" si="846"/>
        <v>3.0685075219059085E-3</v>
      </c>
    </row>
    <row r="17982" spans="1:7" x14ac:dyDescent="0.35">
      <c r="A17982" s="1" t="s">
        <v>17981</v>
      </c>
      <c r="B17982">
        <v>514.26956633690099</v>
      </c>
      <c r="C17982">
        <v>1</v>
      </c>
      <c r="D17982">
        <f>_xlfn.IFNA(_xlfn.XLOOKUP(A17982,Target!B:B,Target!B:B),0)</f>
        <v>0</v>
      </c>
      <c r="E17982" s="7">
        <f t="shared" si="844"/>
        <v>0.3046851996652245</v>
      </c>
      <c r="F17982" s="6">
        <f t="shared" si="845"/>
        <v>0.23353158274762764</v>
      </c>
      <c r="G17982" s="6">
        <f t="shared" si="846"/>
        <v>2.0813957340916527E-3</v>
      </c>
    </row>
    <row r="17983" spans="1:7" x14ac:dyDescent="0.35">
      <c r="A17983" s="1" t="s">
        <v>17982</v>
      </c>
      <c r="B17983">
        <v>618.08332513113203</v>
      </c>
      <c r="C17983">
        <v>1</v>
      </c>
      <c r="D17983">
        <f>_xlfn.IFNA(_xlfn.XLOOKUP(A17983,Target!B:B,Target!B:B),0)</f>
        <v>0</v>
      </c>
      <c r="E17983" s="7">
        <f t="shared" si="844"/>
        <v>1.2849092799520838</v>
      </c>
      <c r="F17983" s="6">
        <f t="shared" si="845"/>
        <v>0.56234586258016739</v>
      </c>
      <c r="G17983" s="6">
        <f t="shared" si="846"/>
        <v>8.7192139892614661E-3</v>
      </c>
    </row>
    <row r="17984" spans="1:7" x14ac:dyDescent="0.35">
      <c r="A17984" s="1" t="s">
        <v>17983</v>
      </c>
      <c r="B17984">
        <v>405.22124950325002</v>
      </c>
      <c r="C17984">
        <v>2</v>
      </c>
      <c r="D17984">
        <f>_xlfn.IFNA(_xlfn.XLOOKUP(A17984,Target!B:B,Target!B:B),0)</f>
        <v>0</v>
      </c>
      <c r="E17984" s="7">
        <f t="shared" si="844"/>
        <v>6.7191613738665085E-2</v>
      </c>
      <c r="F17984" s="6">
        <f t="shared" si="845"/>
        <v>6.2961152311977409E-2</v>
      </c>
      <c r="G17984" s="6">
        <f t="shared" si="846"/>
        <v>4.5975190807697283E-4</v>
      </c>
    </row>
    <row r="17985" spans="1:7" x14ac:dyDescent="0.35">
      <c r="A17985" s="1" t="s">
        <v>17984</v>
      </c>
      <c r="B17985">
        <v>699.91633916838998</v>
      </c>
      <c r="C17985">
        <v>1</v>
      </c>
      <c r="D17985">
        <f>_xlfn.IFNA(_xlfn.XLOOKUP(A17985,Target!B:B,Target!B:B),0)</f>
        <v>0</v>
      </c>
      <c r="E17985" s="7">
        <f t="shared" si="844"/>
        <v>3.9953635476002853</v>
      </c>
      <c r="F17985" s="6">
        <f t="shared" si="845"/>
        <v>0.79981436977086717</v>
      </c>
      <c r="G17985" s="6">
        <f t="shared" si="846"/>
        <v>2.6622318171170625E-2</v>
      </c>
    </row>
    <row r="17986" spans="1:7" x14ac:dyDescent="0.35">
      <c r="A17986" s="1" t="s">
        <v>17985</v>
      </c>
      <c r="B17986">
        <v>514.26956633690099</v>
      </c>
      <c r="C17986">
        <v>1</v>
      </c>
      <c r="D17986">
        <f>_xlfn.IFNA(_xlfn.XLOOKUP(A17986,Target!B:B,Target!B:B),0)</f>
        <v>0</v>
      </c>
      <c r="E17986" s="7">
        <f t="shared" si="844"/>
        <v>0.3046851996652245</v>
      </c>
      <c r="F17986" s="6">
        <f t="shared" si="845"/>
        <v>0.23353158274762764</v>
      </c>
      <c r="G17986" s="6">
        <f t="shared" si="846"/>
        <v>2.0813957340916527E-3</v>
      </c>
    </row>
    <row r="17987" spans="1:7" x14ac:dyDescent="0.35">
      <c r="A17987" s="1" t="s">
        <v>17986</v>
      </c>
      <c r="B17987">
        <v>599.05336717685896</v>
      </c>
      <c r="C17987">
        <v>1</v>
      </c>
      <c r="D17987">
        <f>_xlfn.IFNA(_xlfn.XLOOKUP(A17987,Target!B:B,Target!B:B),0)</f>
        <v>0</v>
      </c>
      <c r="E17987" s="7">
        <f t="shared" ref="E17987:E18050" si="847">2^((B17987-600)/50)</f>
        <v>0.98696261522166184</v>
      </c>
      <c r="F17987" s="6">
        <f t="shared" ref="F17987:F18050" si="848">1-(1/(1+E17987))</f>
        <v>0.4967192677208766</v>
      </c>
      <c r="G17987" s="6">
        <f t="shared" ref="G17987:G18050" si="849">(F17987*($J$3/$J$2))/(F17987*($J$3/$J$2)+(1-F17987)*((1-$J$3)/(1-$J$2)))</f>
        <v>6.7109581280344315E-3</v>
      </c>
    </row>
    <row r="17988" spans="1:7" x14ac:dyDescent="0.35">
      <c r="A17988" s="1" t="s">
        <v>17987</v>
      </c>
      <c r="B17988">
        <v>405.22124950325002</v>
      </c>
      <c r="C17988">
        <v>2</v>
      </c>
      <c r="D17988">
        <f>_xlfn.IFNA(_xlfn.XLOOKUP(A17988,Target!B:B,Target!B:B),0)</f>
        <v>0</v>
      </c>
      <c r="E17988" s="7">
        <f t="shared" si="847"/>
        <v>6.7191613738665085E-2</v>
      </c>
      <c r="F17988" s="6">
        <f t="shared" si="848"/>
        <v>6.2961152311977409E-2</v>
      </c>
      <c r="G17988" s="6">
        <f t="shared" si="849"/>
        <v>4.5975190807697283E-4</v>
      </c>
    </row>
    <row r="17989" spans="1:7" x14ac:dyDescent="0.35">
      <c r="A17989" s="1" t="s">
        <v>17988</v>
      </c>
      <c r="B17989">
        <v>501.33650658243897</v>
      </c>
      <c r="C17989">
        <v>1</v>
      </c>
      <c r="D17989">
        <f>_xlfn.IFNA(_xlfn.XLOOKUP(A17989,Target!B:B,Target!B:B),0)</f>
        <v>0</v>
      </c>
      <c r="E17989" s="7">
        <f t="shared" si="847"/>
        <v>0.25467515554903414</v>
      </c>
      <c r="F17989" s="6">
        <f t="shared" si="848"/>
        <v>0.20298095042584197</v>
      </c>
      <c r="G17989" s="6">
        <f t="shared" si="849"/>
        <v>1.7403567283824253E-3</v>
      </c>
    </row>
    <row r="17990" spans="1:7" x14ac:dyDescent="0.35">
      <c r="A17990" s="1" t="s">
        <v>17989</v>
      </c>
      <c r="B17990">
        <v>500.41600860294199</v>
      </c>
      <c r="C17990">
        <v>1</v>
      </c>
      <c r="D17990">
        <f>_xlfn.IFNA(_xlfn.XLOOKUP(A17990,Target!B:B,Target!B:B),0)</f>
        <v>0</v>
      </c>
      <c r="E17990" s="7">
        <f t="shared" si="847"/>
        <v>0.25144594139053328</v>
      </c>
      <c r="F17990" s="6">
        <f t="shared" si="848"/>
        <v>0.20092433326456061</v>
      </c>
      <c r="G17990" s="6">
        <f t="shared" si="849"/>
        <v>1.7183273804366301E-3</v>
      </c>
    </row>
    <row r="17991" spans="1:7" x14ac:dyDescent="0.35">
      <c r="A17991" s="1" t="s">
        <v>17990</v>
      </c>
      <c r="B17991">
        <v>501.33650658243897</v>
      </c>
      <c r="C17991">
        <v>1</v>
      </c>
      <c r="D17991">
        <f>_xlfn.IFNA(_xlfn.XLOOKUP(A17991,Target!B:B,Target!B:B),0)</f>
        <v>0</v>
      </c>
      <c r="E17991" s="7">
        <f t="shared" si="847"/>
        <v>0.25467515554903414</v>
      </c>
      <c r="F17991" s="6">
        <f t="shared" si="848"/>
        <v>0.20298095042584197</v>
      </c>
      <c r="G17991" s="6">
        <f t="shared" si="849"/>
        <v>1.7403567283824253E-3</v>
      </c>
    </row>
    <row r="17992" spans="1:7" x14ac:dyDescent="0.35">
      <c r="A17992" s="1" t="s">
        <v>17991</v>
      </c>
      <c r="B17992">
        <v>514.26956633690099</v>
      </c>
      <c r="C17992">
        <v>1</v>
      </c>
      <c r="D17992">
        <f>_xlfn.IFNA(_xlfn.XLOOKUP(A17992,Target!B:B,Target!B:B),0)</f>
        <v>0</v>
      </c>
      <c r="E17992" s="7">
        <f t="shared" si="847"/>
        <v>0.3046851996652245</v>
      </c>
      <c r="F17992" s="6">
        <f t="shared" si="848"/>
        <v>0.23353158274762764</v>
      </c>
      <c r="G17992" s="6">
        <f t="shared" si="849"/>
        <v>2.0813957340916527E-3</v>
      </c>
    </row>
    <row r="17993" spans="1:7" x14ac:dyDescent="0.35">
      <c r="A17993" s="1" t="s">
        <v>17992</v>
      </c>
      <c r="B17993">
        <v>514.26956633690099</v>
      </c>
      <c r="C17993">
        <v>1</v>
      </c>
      <c r="D17993">
        <f>_xlfn.IFNA(_xlfn.XLOOKUP(A17993,Target!B:B,Target!B:B),0)</f>
        <v>0</v>
      </c>
      <c r="E17993" s="7">
        <f t="shared" si="847"/>
        <v>0.3046851996652245</v>
      </c>
      <c r="F17993" s="6">
        <f t="shared" si="848"/>
        <v>0.23353158274762764</v>
      </c>
      <c r="G17993" s="6">
        <f t="shared" si="849"/>
        <v>2.0813957340916527E-3</v>
      </c>
    </row>
    <row r="17994" spans="1:7" x14ac:dyDescent="0.35">
      <c r="A17994" s="1" t="s">
        <v>17993</v>
      </c>
      <c r="B17994">
        <v>560.02751481526195</v>
      </c>
      <c r="C17994">
        <v>1</v>
      </c>
      <c r="D17994">
        <f>_xlfn.IFNA(_xlfn.XLOOKUP(A17994,Target!B:B,Target!B:B),0)</f>
        <v>0</v>
      </c>
      <c r="E17994" s="7">
        <f t="shared" si="847"/>
        <v>0.574568296929727</v>
      </c>
      <c r="F17994" s="6">
        <f t="shared" si="848"/>
        <v>0.36490528740486261</v>
      </c>
      <c r="G17994" s="6">
        <f t="shared" si="849"/>
        <v>3.9178247907878825E-3</v>
      </c>
    </row>
    <row r="17995" spans="1:7" x14ac:dyDescent="0.35">
      <c r="A17995" s="1" t="s">
        <v>17994</v>
      </c>
      <c r="B17995">
        <v>570.42404689275997</v>
      </c>
      <c r="C17995">
        <v>1</v>
      </c>
      <c r="D17995">
        <f>_xlfn.IFNA(_xlfn.XLOOKUP(A17995,Target!B:B,Target!B:B),0)</f>
        <v>0</v>
      </c>
      <c r="E17995" s="7">
        <f t="shared" si="847"/>
        <v>0.66364376619015142</v>
      </c>
      <c r="F17995" s="6">
        <f t="shared" si="848"/>
        <v>0.3989097784497081</v>
      </c>
      <c r="G17995" s="6">
        <f t="shared" si="849"/>
        <v>4.5224593073673203E-3</v>
      </c>
    </row>
    <row r="17996" spans="1:7" x14ac:dyDescent="0.35">
      <c r="A17996" s="1" t="s">
        <v>17995</v>
      </c>
      <c r="B17996">
        <v>708.96296776288102</v>
      </c>
      <c r="C17996">
        <v>1</v>
      </c>
      <c r="D17996">
        <f>_xlfn.IFNA(_xlfn.XLOOKUP(A17996,Target!B:B,Target!B:B),0)</f>
        <v>0</v>
      </c>
      <c r="E17996" s="7">
        <f t="shared" si="847"/>
        <v>4.5292097574832741</v>
      </c>
      <c r="F17996" s="6">
        <f t="shared" si="848"/>
        <v>0.81914232885692351</v>
      </c>
      <c r="G17996" s="6">
        <f t="shared" si="849"/>
        <v>3.0072523904435749E-2</v>
      </c>
    </row>
    <row r="17997" spans="1:7" x14ac:dyDescent="0.35">
      <c r="A17997" s="1" t="s">
        <v>17996</v>
      </c>
      <c r="B17997">
        <v>418.15430925771199</v>
      </c>
      <c r="C17997">
        <v>2</v>
      </c>
      <c r="D17997">
        <f>_xlfn.IFNA(_xlfn.XLOOKUP(A17997,Target!B:B,Target!B:B),0)</f>
        <v>0</v>
      </c>
      <c r="E17997" s="7">
        <f t="shared" si="847"/>
        <v>8.038589474367526E-2</v>
      </c>
      <c r="F17997" s="6">
        <f t="shared" si="848"/>
        <v>7.4404798447268772E-2</v>
      </c>
      <c r="G17997" s="6">
        <f t="shared" si="849"/>
        <v>5.4998280568441531E-4</v>
      </c>
    </row>
    <row r="17998" spans="1:7" x14ac:dyDescent="0.35">
      <c r="A17998" s="1" t="s">
        <v>17997</v>
      </c>
      <c r="B17998">
        <v>687.21121926198202</v>
      </c>
      <c r="C17998">
        <v>1</v>
      </c>
      <c r="D17998">
        <f>_xlfn.IFNA(_xlfn.XLOOKUP(A17998,Target!B:B,Target!B:B),0)</f>
        <v>0</v>
      </c>
      <c r="E17998" s="7">
        <f t="shared" si="847"/>
        <v>3.3501469645604565</v>
      </c>
      <c r="F17998" s="6">
        <f t="shared" si="848"/>
        <v>0.77012270892299817</v>
      </c>
      <c r="G17998" s="6">
        <f t="shared" si="849"/>
        <v>2.2419431808116966E-2</v>
      </c>
    </row>
    <row r="17999" spans="1:7" x14ac:dyDescent="0.35">
      <c r="A17999" s="1" t="s">
        <v>17998</v>
      </c>
      <c r="B17999">
        <v>668.11373842636999</v>
      </c>
      <c r="C17999">
        <v>1</v>
      </c>
      <c r="D17999">
        <f>_xlfn.IFNA(_xlfn.XLOOKUP(A17999,Target!B:B,Target!B:B),0)</f>
        <v>0</v>
      </c>
      <c r="E17999" s="7">
        <f t="shared" si="847"/>
        <v>2.5709022695834549</v>
      </c>
      <c r="F17999" s="6">
        <f t="shared" si="848"/>
        <v>0.71995873185388248</v>
      </c>
      <c r="G17999" s="6">
        <f t="shared" si="849"/>
        <v>1.7294857135311332E-2</v>
      </c>
    </row>
    <row r="18000" spans="1:7" x14ac:dyDescent="0.35">
      <c r="A18000" s="1" t="s">
        <v>17999</v>
      </c>
      <c r="B18000">
        <v>550.04908791123898</v>
      </c>
      <c r="C18000">
        <v>1</v>
      </c>
      <c r="D18000">
        <f>_xlfn.IFNA(_xlfn.XLOOKUP(A18000,Target!B:B,Target!B:B),0)</f>
        <v>0</v>
      </c>
      <c r="E18000" s="7">
        <f t="shared" si="847"/>
        <v>0.5003403672700788</v>
      </c>
      <c r="F18000" s="6">
        <f t="shared" si="848"/>
        <v>0.33348457335748782</v>
      </c>
      <c r="G18000" s="6">
        <f t="shared" si="849"/>
        <v>3.4134124116688494E-3</v>
      </c>
    </row>
    <row r="18001" spans="1:7" x14ac:dyDescent="0.35">
      <c r="A18001" s="1" t="s">
        <v>18000</v>
      </c>
      <c r="B18001">
        <v>730.06574327517001</v>
      </c>
      <c r="C18001">
        <v>1</v>
      </c>
      <c r="D18001">
        <f>_xlfn.IFNA(_xlfn.XLOOKUP(A18001,Target!B:B,Target!B:B),0)</f>
        <v>0</v>
      </c>
      <c r="E18001" s="7">
        <f t="shared" si="847"/>
        <v>6.0683944527600922</v>
      </c>
      <c r="F18001" s="6">
        <f t="shared" si="848"/>
        <v>0.85852515635859616</v>
      </c>
      <c r="G18001" s="6">
        <f t="shared" si="849"/>
        <v>3.9884615855419532E-2</v>
      </c>
    </row>
    <row r="18002" spans="1:7" x14ac:dyDescent="0.35">
      <c r="A18002" s="1" t="s">
        <v>18001</v>
      </c>
      <c r="B18002">
        <v>635.92692480452797</v>
      </c>
      <c r="C18002">
        <v>1</v>
      </c>
      <c r="D18002">
        <f>_xlfn.IFNA(_xlfn.XLOOKUP(A18002,Target!B:B,Target!B:B),0)</f>
        <v>0</v>
      </c>
      <c r="E18002" s="7">
        <f t="shared" si="847"/>
        <v>1.6455142225913701</v>
      </c>
      <c r="F18002" s="6">
        <f t="shared" si="848"/>
        <v>0.6220016541735065</v>
      </c>
      <c r="G18002" s="6">
        <f t="shared" si="849"/>
        <v>1.1138971281359411E-2</v>
      </c>
    </row>
    <row r="18003" spans="1:7" x14ac:dyDescent="0.35">
      <c r="A18003" s="1" t="s">
        <v>18002</v>
      </c>
      <c r="B18003">
        <v>608.74009614406305</v>
      </c>
      <c r="C18003">
        <v>1</v>
      </c>
      <c r="D18003">
        <f>_xlfn.IFNA(_xlfn.XLOOKUP(A18003,Target!B:B,Target!B:B),0)</f>
        <v>0</v>
      </c>
      <c r="E18003" s="7">
        <f t="shared" si="847"/>
        <v>1.1288094124761119</v>
      </c>
      <c r="F18003" s="6">
        <f t="shared" si="848"/>
        <v>0.53025386202287783</v>
      </c>
      <c r="G18003" s="6">
        <f t="shared" si="849"/>
        <v>7.6680647676175507E-3</v>
      </c>
    </row>
    <row r="18004" spans="1:7" x14ac:dyDescent="0.35">
      <c r="A18004" s="1" t="s">
        <v>18003</v>
      </c>
      <c r="B18004">
        <v>514.26956633690099</v>
      </c>
      <c r="C18004">
        <v>1</v>
      </c>
      <c r="D18004">
        <f>_xlfn.IFNA(_xlfn.XLOOKUP(A18004,Target!B:B,Target!B:B),0)</f>
        <v>0</v>
      </c>
      <c r="E18004" s="7">
        <f t="shared" si="847"/>
        <v>0.3046851996652245</v>
      </c>
      <c r="F18004" s="6">
        <f t="shared" si="848"/>
        <v>0.23353158274762764</v>
      </c>
      <c r="G18004" s="6">
        <f t="shared" si="849"/>
        <v>2.0813957340916527E-3</v>
      </c>
    </row>
    <row r="18005" spans="1:7" x14ac:dyDescent="0.35">
      <c r="A18005" s="1" t="s">
        <v>18004</v>
      </c>
      <c r="B18005">
        <v>405.22124950325002</v>
      </c>
      <c r="C18005">
        <v>2</v>
      </c>
      <c r="D18005">
        <f>_xlfn.IFNA(_xlfn.XLOOKUP(A18005,Target!B:B,Target!B:B),0)</f>
        <v>0</v>
      </c>
      <c r="E18005" s="7">
        <f t="shared" si="847"/>
        <v>6.7191613738665085E-2</v>
      </c>
      <c r="F18005" s="6">
        <f t="shared" si="848"/>
        <v>6.2961152311977409E-2</v>
      </c>
      <c r="G18005" s="6">
        <f t="shared" si="849"/>
        <v>4.5975190807697283E-4</v>
      </c>
    </row>
    <row r="18006" spans="1:7" x14ac:dyDescent="0.35">
      <c r="A18006" s="1" t="s">
        <v>18005</v>
      </c>
      <c r="B18006">
        <v>585.09801944051799</v>
      </c>
      <c r="C18006">
        <v>1</v>
      </c>
      <c r="D18006">
        <f>_xlfn.IFNA(_xlfn.XLOOKUP(A18006,Target!B:B,Target!B:B),0)</f>
        <v>0</v>
      </c>
      <c r="E18006" s="7">
        <f t="shared" si="847"/>
        <v>0.81335686598676604</v>
      </c>
      <c r="F18006" s="6">
        <f t="shared" si="848"/>
        <v>0.44853656841791334</v>
      </c>
      <c r="G18006" s="6">
        <f t="shared" si="849"/>
        <v>5.5370434293879551E-3</v>
      </c>
    </row>
    <row r="18007" spans="1:7" x14ac:dyDescent="0.35">
      <c r="A18007" s="1" t="s">
        <v>18006</v>
      </c>
      <c r="B18007">
        <v>623.86366747204499</v>
      </c>
      <c r="C18007">
        <v>1</v>
      </c>
      <c r="D18007">
        <f>_xlfn.IFNA(_xlfn.XLOOKUP(A18007,Target!B:B,Target!B:B),0)</f>
        <v>0</v>
      </c>
      <c r="E18007" s="7">
        <f t="shared" si="847"/>
        <v>1.392110131892377</v>
      </c>
      <c r="F18007" s="6">
        <f t="shared" si="848"/>
        <v>0.58195904667277631</v>
      </c>
      <c r="G18007" s="6">
        <f t="shared" si="849"/>
        <v>9.4397969412878934E-3</v>
      </c>
    </row>
    <row r="18008" spans="1:7" x14ac:dyDescent="0.35">
      <c r="A18008" s="1" t="s">
        <v>18007</v>
      </c>
      <c r="B18008">
        <v>560.02751481526195</v>
      </c>
      <c r="C18008">
        <v>1</v>
      </c>
      <c r="D18008">
        <f>_xlfn.IFNA(_xlfn.XLOOKUP(A18008,Target!B:B,Target!B:B),0)</f>
        <v>0</v>
      </c>
      <c r="E18008" s="7">
        <f t="shared" si="847"/>
        <v>0.574568296929727</v>
      </c>
      <c r="F18008" s="6">
        <f t="shared" si="848"/>
        <v>0.36490528740486261</v>
      </c>
      <c r="G18008" s="6">
        <f t="shared" si="849"/>
        <v>3.9178247907878825E-3</v>
      </c>
    </row>
    <row r="18009" spans="1:7" x14ac:dyDescent="0.35">
      <c r="A18009" s="1" t="s">
        <v>18008</v>
      </c>
      <c r="B18009">
        <v>514.26956633690099</v>
      </c>
      <c r="C18009">
        <v>1</v>
      </c>
      <c r="D18009">
        <f>_xlfn.IFNA(_xlfn.XLOOKUP(A18009,Target!B:B,Target!B:B),0)</f>
        <v>0</v>
      </c>
      <c r="E18009" s="7">
        <f t="shared" si="847"/>
        <v>0.3046851996652245</v>
      </c>
      <c r="F18009" s="6">
        <f t="shared" si="848"/>
        <v>0.23353158274762764</v>
      </c>
      <c r="G18009" s="6">
        <f t="shared" si="849"/>
        <v>2.0813957340916527E-3</v>
      </c>
    </row>
    <row r="18010" spans="1:7" x14ac:dyDescent="0.35">
      <c r="A18010" s="1" t="s">
        <v>18009</v>
      </c>
      <c r="B18010">
        <v>542.34024674950501</v>
      </c>
      <c r="C18010">
        <v>1</v>
      </c>
      <c r="D18010">
        <f>_xlfn.IFNA(_xlfn.XLOOKUP(A18010,Target!B:B,Target!B:B),0)</f>
        <v>0</v>
      </c>
      <c r="E18010" s="7">
        <f t="shared" si="847"/>
        <v>0.44962835827025172</v>
      </c>
      <c r="F18010" s="6">
        <f t="shared" si="848"/>
        <v>0.31016802044819569</v>
      </c>
      <c r="G18010" s="6">
        <f t="shared" si="849"/>
        <v>3.0685075219059085E-3</v>
      </c>
    </row>
    <row r="18011" spans="1:7" x14ac:dyDescent="0.35">
      <c r="A18011" s="1" t="s">
        <v>18010</v>
      </c>
      <c r="B18011">
        <v>595.80703638960097</v>
      </c>
      <c r="C18011">
        <v>1</v>
      </c>
      <c r="D18011">
        <f>_xlfn.IFNA(_xlfn.XLOOKUP(A18011,Target!B:B,Target!B:B),0)</f>
        <v>0</v>
      </c>
      <c r="E18011" s="7">
        <f t="shared" si="847"/>
        <v>0.94353028313629372</v>
      </c>
      <c r="F18011" s="6">
        <f t="shared" si="848"/>
        <v>0.48547238564953554</v>
      </c>
      <c r="G18011" s="6">
        <f t="shared" si="849"/>
        <v>6.4175305721335466E-3</v>
      </c>
    </row>
    <row r="18012" spans="1:7" x14ac:dyDescent="0.35">
      <c r="A18012" s="1" t="s">
        <v>18011</v>
      </c>
      <c r="B18012">
        <v>514.26956633690099</v>
      </c>
      <c r="C18012">
        <v>1</v>
      </c>
      <c r="D18012">
        <f>_xlfn.IFNA(_xlfn.XLOOKUP(A18012,Target!B:B,Target!B:B),0)</f>
        <v>0</v>
      </c>
      <c r="E18012" s="7">
        <f t="shared" si="847"/>
        <v>0.3046851996652245</v>
      </c>
      <c r="F18012" s="6">
        <f t="shared" si="848"/>
        <v>0.23353158274762764</v>
      </c>
      <c r="G18012" s="6">
        <f t="shared" si="849"/>
        <v>2.0813957340916527E-3</v>
      </c>
    </row>
    <row r="18013" spans="1:7" x14ac:dyDescent="0.35">
      <c r="A18013" s="1" t="s">
        <v>18012</v>
      </c>
      <c r="B18013">
        <v>501.33650658243897</v>
      </c>
      <c r="C18013">
        <v>1</v>
      </c>
      <c r="D18013">
        <f>_xlfn.IFNA(_xlfn.XLOOKUP(A18013,Target!B:B,Target!B:B),0)</f>
        <v>0</v>
      </c>
      <c r="E18013" s="7">
        <f t="shared" si="847"/>
        <v>0.25467515554903414</v>
      </c>
      <c r="F18013" s="6">
        <f t="shared" si="848"/>
        <v>0.20298095042584197</v>
      </c>
      <c r="G18013" s="6">
        <f t="shared" si="849"/>
        <v>1.7403567283824253E-3</v>
      </c>
    </row>
    <row r="18014" spans="1:7" x14ac:dyDescent="0.35">
      <c r="A18014" s="1" t="s">
        <v>18013</v>
      </c>
      <c r="B18014">
        <v>501.33650658243897</v>
      </c>
      <c r="C18014">
        <v>1</v>
      </c>
      <c r="D18014">
        <f>_xlfn.IFNA(_xlfn.XLOOKUP(A18014,Target!B:B,Target!B:B),0)</f>
        <v>0</v>
      </c>
      <c r="E18014" s="7">
        <f t="shared" si="847"/>
        <v>0.25467515554903414</v>
      </c>
      <c r="F18014" s="6">
        <f t="shared" si="848"/>
        <v>0.20298095042584197</v>
      </c>
      <c r="G18014" s="6">
        <f t="shared" si="849"/>
        <v>1.7403567283824253E-3</v>
      </c>
    </row>
    <row r="18015" spans="1:7" x14ac:dyDescent="0.35">
      <c r="A18015" s="1" t="s">
        <v>18014</v>
      </c>
      <c r="B18015">
        <v>405.22124950325002</v>
      </c>
      <c r="C18015">
        <v>2</v>
      </c>
      <c r="D18015">
        <f>_xlfn.IFNA(_xlfn.XLOOKUP(A18015,Target!B:B,Target!B:B),0)</f>
        <v>0</v>
      </c>
      <c r="E18015" s="7">
        <f t="shared" si="847"/>
        <v>6.7191613738665085E-2</v>
      </c>
      <c r="F18015" s="6">
        <f t="shared" si="848"/>
        <v>6.2961152311977409E-2</v>
      </c>
      <c r="G18015" s="6">
        <f t="shared" si="849"/>
        <v>4.5975190807697283E-4</v>
      </c>
    </row>
    <row r="18016" spans="1:7" x14ac:dyDescent="0.35">
      <c r="A18016" s="1" t="s">
        <v>18015</v>
      </c>
      <c r="B18016">
        <v>484.57952438330602</v>
      </c>
      <c r="C18016">
        <v>1</v>
      </c>
      <c r="D18016">
        <f>_xlfn.IFNA(_xlfn.XLOOKUP(A18016,Target!B:B,Target!B:B),0)</f>
        <v>0</v>
      </c>
      <c r="E18016" s="7">
        <f t="shared" si="847"/>
        <v>0.20188288134440083</v>
      </c>
      <c r="F18016" s="6">
        <f t="shared" si="848"/>
        <v>0.16797217472519366</v>
      </c>
      <c r="G18016" s="6">
        <f t="shared" si="849"/>
        <v>1.3800915497401642E-3</v>
      </c>
    </row>
    <row r="18017" spans="1:7" x14ac:dyDescent="0.35">
      <c r="A18017" s="1" t="s">
        <v>18016</v>
      </c>
      <c r="B18017">
        <v>498.80978460266499</v>
      </c>
      <c r="C18017">
        <v>1</v>
      </c>
      <c r="D18017">
        <f>_xlfn.IFNA(_xlfn.XLOOKUP(A18017,Target!B:B,Target!B:B),0)</f>
        <v>0</v>
      </c>
      <c r="E18017" s="7">
        <f t="shared" si="847"/>
        <v>0.24590887215869056</v>
      </c>
      <c r="F18017" s="6">
        <f t="shared" si="848"/>
        <v>0.19737308053086033</v>
      </c>
      <c r="G18017" s="6">
        <f t="shared" si="849"/>
        <v>1.6805518330986115E-3</v>
      </c>
    </row>
    <row r="18018" spans="1:7" x14ac:dyDescent="0.35">
      <c r="A18018" s="1" t="s">
        <v>18017</v>
      </c>
      <c r="B18018">
        <v>586.178934386729</v>
      </c>
      <c r="C18018">
        <v>1</v>
      </c>
      <c r="D18018">
        <f>_xlfn.IFNA(_xlfn.XLOOKUP(A18018,Target!B:B,Target!B:B),0)</f>
        <v>0</v>
      </c>
      <c r="E18018" s="7">
        <f t="shared" si="847"/>
        <v>0.825636517930604</v>
      </c>
      <c r="F18018" s="6">
        <f t="shared" si="848"/>
        <v>0.45224583854538569</v>
      </c>
      <c r="G18018" s="6">
        <f t="shared" si="849"/>
        <v>5.6201690990307475E-3</v>
      </c>
    </row>
    <row r="18019" spans="1:7" x14ac:dyDescent="0.35">
      <c r="A18019" s="1" t="s">
        <v>18018</v>
      </c>
      <c r="B18019">
        <v>514.26956633690099</v>
      </c>
      <c r="C18019">
        <v>1</v>
      </c>
      <c r="D18019">
        <f>_xlfn.IFNA(_xlfn.XLOOKUP(A18019,Target!B:B,Target!B:B),0)</f>
        <v>0</v>
      </c>
      <c r="E18019" s="7">
        <f t="shared" si="847"/>
        <v>0.3046851996652245</v>
      </c>
      <c r="F18019" s="6">
        <f t="shared" si="848"/>
        <v>0.23353158274762764</v>
      </c>
      <c r="G18019" s="6">
        <f t="shared" si="849"/>
        <v>2.0813957340916527E-3</v>
      </c>
    </row>
    <row r="18020" spans="1:7" x14ac:dyDescent="0.35">
      <c r="A18020" s="1" t="s">
        <v>18019</v>
      </c>
      <c r="B18020">
        <v>514.26956633690099</v>
      </c>
      <c r="C18020">
        <v>1</v>
      </c>
      <c r="D18020">
        <f>_xlfn.IFNA(_xlfn.XLOOKUP(A18020,Target!B:B,Target!B:B),0)</f>
        <v>0</v>
      </c>
      <c r="E18020" s="7">
        <f t="shared" si="847"/>
        <v>0.3046851996652245</v>
      </c>
      <c r="F18020" s="6">
        <f t="shared" si="848"/>
        <v>0.23353158274762764</v>
      </c>
      <c r="G18020" s="6">
        <f t="shared" si="849"/>
        <v>2.0813957340916527E-3</v>
      </c>
    </row>
    <row r="18021" spans="1:7" x14ac:dyDescent="0.35">
      <c r="A18021" s="1" t="s">
        <v>18020</v>
      </c>
      <c r="B18021">
        <v>514.26956633690099</v>
      </c>
      <c r="C18021">
        <v>1</v>
      </c>
      <c r="D18021">
        <f>_xlfn.IFNA(_xlfn.XLOOKUP(A18021,Target!B:B,Target!B:B),0)</f>
        <v>0</v>
      </c>
      <c r="E18021" s="7">
        <f t="shared" si="847"/>
        <v>0.3046851996652245</v>
      </c>
      <c r="F18021" s="6">
        <f t="shared" si="848"/>
        <v>0.23353158274762764</v>
      </c>
      <c r="G18021" s="6">
        <f t="shared" si="849"/>
        <v>2.0813957340916527E-3</v>
      </c>
    </row>
    <row r="18022" spans="1:7" x14ac:dyDescent="0.35">
      <c r="A18022" s="1" t="s">
        <v>18021</v>
      </c>
      <c r="B18022">
        <v>500.41600860294199</v>
      </c>
      <c r="C18022">
        <v>1</v>
      </c>
      <c r="D18022">
        <f>_xlfn.IFNA(_xlfn.XLOOKUP(A18022,Target!B:B,Target!B:B),0)</f>
        <v>0</v>
      </c>
      <c r="E18022" s="7">
        <f t="shared" si="847"/>
        <v>0.25144594139053328</v>
      </c>
      <c r="F18022" s="6">
        <f t="shared" si="848"/>
        <v>0.20092433326456061</v>
      </c>
      <c r="G18022" s="6">
        <f t="shared" si="849"/>
        <v>1.7183273804366301E-3</v>
      </c>
    </row>
    <row r="18023" spans="1:7" x14ac:dyDescent="0.35">
      <c r="A18023" s="1" t="s">
        <v>18022</v>
      </c>
      <c r="B18023">
        <v>501.33650658243897</v>
      </c>
      <c r="C18023">
        <v>1</v>
      </c>
      <c r="D18023">
        <f>_xlfn.IFNA(_xlfn.XLOOKUP(A18023,Target!B:B,Target!B:B),0)</f>
        <v>0</v>
      </c>
      <c r="E18023" s="7">
        <f t="shared" si="847"/>
        <v>0.25467515554903414</v>
      </c>
      <c r="F18023" s="6">
        <f t="shared" si="848"/>
        <v>0.20298095042584197</v>
      </c>
      <c r="G18023" s="6">
        <f t="shared" si="849"/>
        <v>1.7403567283824253E-3</v>
      </c>
    </row>
    <row r="18024" spans="1:7" x14ac:dyDescent="0.35">
      <c r="A18024" s="1" t="s">
        <v>18023</v>
      </c>
      <c r="B18024">
        <v>640.04305801376597</v>
      </c>
      <c r="C18024">
        <v>1</v>
      </c>
      <c r="D18024">
        <f>_xlfn.IFNA(_xlfn.XLOOKUP(A18024,Target!B:B,Target!B:B),0)</f>
        <v>0</v>
      </c>
      <c r="E18024" s="7">
        <f t="shared" si="847"/>
        <v>1.7421407189290252</v>
      </c>
      <c r="F18024" s="6">
        <f t="shared" si="848"/>
        <v>0.63532141399710462</v>
      </c>
      <c r="G18024" s="6">
        <f t="shared" si="849"/>
        <v>1.1785355822847426E-2</v>
      </c>
    </row>
    <row r="18025" spans="1:7" x14ac:dyDescent="0.35">
      <c r="A18025" s="1" t="s">
        <v>18024</v>
      </c>
      <c r="B18025">
        <v>610.35301606017094</v>
      </c>
      <c r="C18025">
        <v>1</v>
      </c>
      <c r="D18025">
        <f>_xlfn.IFNA(_xlfn.XLOOKUP(A18025,Target!B:B,Target!B:B),0)</f>
        <v>0</v>
      </c>
      <c r="E18025" s="7">
        <f t="shared" si="847"/>
        <v>1.1543336808983171</v>
      </c>
      <c r="F18025" s="6">
        <f t="shared" si="848"/>
        <v>0.53581935386025314</v>
      </c>
      <c r="G18025" s="6">
        <f t="shared" si="849"/>
        <v>7.8400931583802822E-3</v>
      </c>
    </row>
    <row r="18026" spans="1:7" x14ac:dyDescent="0.35">
      <c r="A18026" s="1" t="s">
        <v>18025</v>
      </c>
      <c r="B18026">
        <v>503.41951623381402</v>
      </c>
      <c r="C18026">
        <v>1</v>
      </c>
      <c r="D18026">
        <f>_xlfn.IFNA(_xlfn.XLOOKUP(A18026,Target!B:B,Target!B:B),0)</f>
        <v>0</v>
      </c>
      <c r="E18026" s="7">
        <f t="shared" si="847"/>
        <v>0.26213653096647066</v>
      </c>
      <c r="F18026" s="6">
        <f t="shared" si="848"/>
        <v>0.20769268976450739</v>
      </c>
      <c r="G18026" s="6">
        <f t="shared" si="849"/>
        <v>1.791253701974523E-3</v>
      </c>
    </row>
    <row r="18027" spans="1:7" x14ac:dyDescent="0.35">
      <c r="A18027" s="1" t="s">
        <v>18026</v>
      </c>
      <c r="B18027">
        <v>542.34024674950501</v>
      </c>
      <c r="C18027">
        <v>1</v>
      </c>
      <c r="D18027">
        <f>_xlfn.IFNA(_xlfn.XLOOKUP(A18027,Target!B:B,Target!B:B),0)</f>
        <v>0</v>
      </c>
      <c r="E18027" s="7">
        <f t="shared" si="847"/>
        <v>0.44962835827025172</v>
      </c>
      <c r="F18027" s="6">
        <f t="shared" si="848"/>
        <v>0.31016802044819569</v>
      </c>
      <c r="G18027" s="6">
        <f t="shared" si="849"/>
        <v>3.0685075219059085E-3</v>
      </c>
    </row>
    <row r="18028" spans="1:7" x14ac:dyDescent="0.35">
      <c r="A18028" s="1" t="s">
        <v>18027</v>
      </c>
      <c r="B18028">
        <v>729.21241120735203</v>
      </c>
      <c r="C18028">
        <v>1</v>
      </c>
      <c r="D18028">
        <f>_xlfn.IFNA(_xlfn.XLOOKUP(A18028,Target!B:B,Target!B:B),0)</f>
        <v>0</v>
      </c>
      <c r="E18028" s="7">
        <f t="shared" si="847"/>
        <v>5.9970301424861718</v>
      </c>
      <c r="F18028" s="6">
        <f t="shared" si="848"/>
        <v>0.85708222208048368</v>
      </c>
      <c r="G18028" s="6">
        <f t="shared" si="849"/>
        <v>3.9434069103889823E-2</v>
      </c>
    </row>
    <row r="18029" spans="1:7" x14ac:dyDescent="0.35">
      <c r="A18029" s="1" t="s">
        <v>18028</v>
      </c>
      <c r="B18029">
        <v>501.33650658243897</v>
      </c>
      <c r="C18029">
        <v>1</v>
      </c>
      <c r="D18029">
        <f>_xlfn.IFNA(_xlfn.XLOOKUP(A18029,Target!B:B,Target!B:B),0)</f>
        <v>0</v>
      </c>
      <c r="E18029" s="7">
        <f t="shared" si="847"/>
        <v>0.25467515554903414</v>
      </c>
      <c r="F18029" s="6">
        <f t="shared" si="848"/>
        <v>0.20298095042584197</v>
      </c>
      <c r="G18029" s="6">
        <f t="shared" si="849"/>
        <v>1.7403567283824253E-3</v>
      </c>
    </row>
    <row r="18030" spans="1:7" x14ac:dyDescent="0.35">
      <c r="A18030" s="1" t="s">
        <v>18029</v>
      </c>
      <c r="B18030">
        <v>514.26956633690099</v>
      </c>
      <c r="C18030">
        <v>1</v>
      </c>
      <c r="D18030">
        <f>_xlfn.IFNA(_xlfn.XLOOKUP(A18030,Target!B:B,Target!B:B),0)</f>
        <v>0</v>
      </c>
      <c r="E18030" s="7">
        <f t="shared" si="847"/>
        <v>0.3046851996652245</v>
      </c>
      <c r="F18030" s="6">
        <f t="shared" si="848"/>
        <v>0.23353158274762764</v>
      </c>
      <c r="G18030" s="6">
        <f t="shared" si="849"/>
        <v>2.0813957340916527E-3</v>
      </c>
    </row>
    <row r="18031" spans="1:7" x14ac:dyDescent="0.35">
      <c r="A18031" s="1" t="s">
        <v>18030</v>
      </c>
      <c r="B18031">
        <v>501.33650658243897</v>
      </c>
      <c r="C18031">
        <v>1</v>
      </c>
      <c r="D18031">
        <f>_xlfn.IFNA(_xlfn.XLOOKUP(A18031,Target!B:B,Target!B:B),0)</f>
        <v>0</v>
      </c>
      <c r="E18031" s="7">
        <f t="shared" si="847"/>
        <v>0.25467515554903414</v>
      </c>
      <c r="F18031" s="6">
        <f t="shared" si="848"/>
        <v>0.20298095042584197</v>
      </c>
      <c r="G18031" s="6">
        <f t="shared" si="849"/>
        <v>1.7403567283824253E-3</v>
      </c>
    </row>
    <row r="18032" spans="1:7" x14ac:dyDescent="0.35">
      <c r="A18032" s="1" t="s">
        <v>18031</v>
      </c>
      <c r="B18032">
        <v>514.26956633690099</v>
      </c>
      <c r="C18032">
        <v>1</v>
      </c>
      <c r="D18032">
        <f>_xlfn.IFNA(_xlfn.XLOOKUP(A18032,Target!B:B,Target!B:B),0)</f>
        <v>0</v>
      </c>
      <c r="E18032" s="7">
        <f t="shared" si="847"/>
        <v>0.3046851996652245</v>
      </c>
      <c r="F18032" s="6">
        <f t="shared" si="848"/>
        <v>0.23353158274762764</v>
      </c>
      <c r="G18032" s="6">
        <f t="shared" si="849"/>
        <v>2.0813957340916527E-3</v>
      </c>
    </row>
    <row r="18033" spans="1:7" x14ac:dyDescent="0.35">
      <c r="A18033" s="1" t="s">
        <v>18032</v>
      </c>
      <c r="B18033">
        <v>405.22124950325002</v>
      </c>
      <c r="C18033">
        <v>2</v>
      </c>
      <c r="D18033">
        <f>_xlfn.IFNA(_xlfn.XLOOKUP(A18033,Target!B:B,Target!B:B),0)</f>
        <v>0</v>
      </c>
      <c r="E18033" s="7">
        <f t="shared" si="847"/>
        <v>6.7191613738665085E-2</v>
      </c>
      <c r="F18033" s="6">
        <f t="shared" si="848"/>
        <v>6.2961152311977409E-2</v>
      </c>
      <c r="G18033" s="6">
        <f t="shared" si="849"/>
        <v>4.5975190807697283E-4</v>
      </c>
    </row>
    <row r="18034" spans="1:7" x14ac:dyDescent="0.35">
      <c r="A18034" s="1" t="s">
        <v>18033</v>
      </c>
      <c r="B18034">
        <v>555.27330650396698</v>
      </c>
      <c r="C18034">
        <v>1</v>
      </c>
      <c r="D18034" t="str">
        <f>_xlfn.IFNA(_xlfn.XLOOKUP(A18034,Target!B:B,Target!B:B),0)</f>
        <v>011A7RZV</v>
      </c>
      <c r="E18034" s="7">
        <f t="shared" si="847"/>
        <v>0.53792096767107755</v>
      </c>
      <c r="F18034" s="6">
        <f t="shared" si="848"/>
        <v>0.34977152856278981</v>
      </c>
      <c r="G18034" s="6">
        <f t="shared" si="849"/>
        <v>3.668853432830339E-3</v>
      </c>
    </row>
    <row r="18035" spans="1:7" x14ac:dyDescent="0.35">
      <c r="A18035" s="1" t="s">
        <v>18034</v>
      </c>
      <c r="B18035">
        <v>553.295418698498</v>
      </c>
      <c r="C18035">
        <v>1</v>
      </c>
      <c r="D18035">
        <f>_xlfn.IFNA(_xlfn.XLOOKUP(A18035,Target!B:B,Target!B:B),0)</f>
        <v>0</v>
      </c>
      <c r="E18035" s="7">
        <f t="shared" si="847"/>
        <v>0.52337190041256842</v>
      </c>
      <c r="F18035" s="6">
        <f t="shared" si="848"/>
        <v>0.34356147718808905</v>
      </c>
      <c r="G18035" s="6">
        <f t="shared" si="849"/>
        <v>3.5699767596356693E-3</v>
      </c>
    </row>
    <row r="18036" spans="1:7" x14ac:dyDescent="0.35">
      <c r="A18036" s="1" t="s">
        <v>18035</v>
      </c>
      <c r="B18036">
        <v>501.33650658243897</v>
      </c>
      <c r="C18036">
        <v>1</v>
      </c>
      <c r="D18036">
        <f>_xlfn.IFNA(_xlfn.XLOOKUP(A18036,Target!B:B,Target!B:B),0)</f>
        <v>0</v>
      </c>
      <c r="E18036" s="7">
        <f t="shared" si="847"/>
        <v>0.25467515554903414</v>
      </c>
      <c r="F18036" s="6">
        <f t="shared" si="848"/>
        <v>0.20298095042584197</v>
      </c>
      <c r="G18036" s="6">
        <f t="shared" si="849"/>
        <v>1.7403567283824253E-3</v>
      </c>
    </row>
    <row r="18037" spans="1:7" x14ac:dyDescent="0.35">
      <c r="A18037" s="1" t="s">
        <v>18036</v>
      </c>
      <c r="B18037">
        <v>756.62945959574404</v>
      </c>
      <c r="C18037">
        <v>1</v>
      </c>
      <c r="D18037">
        <f>_xlfn.IFNA(_xlfn.XLOOKUP(A18037,Target!B:B,Target!B:B),0)</f>
        <v>0</v>
      </c>
      <c r="E18037" s="7">
        <f t="shared" si="847"/>
        <v>8.7700750701555013</v>
      </c>
      <c r="F18037" s="6">
        <f t="shared" si="848"/>
        <v>0.89764664111387593</v>
      </c>
      <c r="G18037" s="6">
        <f t="shared" si="849"/>
        <v>5.6635780904756752E-2</v>
      </c>
    </row>
    <row r="18038" spans="1:7" x14ac:dyDescent="0.35">
      <c r="A18038" s="1" t="s">
        <v>18037</v>
      </c>
      <c r="B18038">
        <v>546.173957081303</v>
      </c>
      <c r="C18038">
        <v>1</v>
      </c>
      <c r="D18038">
        <f>_xlfn.IFNA(_xlfn.XLOOKUP(A18038,Target!B:B,Target!B:B),0)</f>
        <v>0</v>
      </c>
      <c r="E18038" s="7">
        <f t="shared" si="847"/>
        <v>0.47417093601327404</v>
      </c>
      <c r="F18038" s="6">
        <f t="shared" si="848"/>
        <v>0.32165261465241934</v>
      </c>
      <c r="G18038" s="6">
        <f t="shared" si="849"/>
        <v>3.2354574566508896E-3</v>
      </c>
    </row>
    <row r="18039" spans="1:7" x14ac:dyDescent="0.35">
      <c r="A18039" s="1" t="s">
        <v>18038</v>
      </c>
      <c r="B18039">
        <v>501.33650658243897</v>
      </c>
      <c r="C18039">
        <v>1</v>
      </c>
      <c r="D18039">
        <f>_xlfn.IFNA(_xlfn.XLOOKUP(A18039,Target!B:B,Target!B:B),0)</f>
        <v>0</v>
      </c>
      <c r="E18039" s="7">
        <f t="shared" si="847"/>
        <v>0.25467515554903414</v>
      </c>
      <c r="F18039" s="6">
        <f t="shared" si="848"/>
        <v>0.20298095042584197</v>
      </c>
      <c r="G18039" s="6">
        <f t="shared" si="849"/>
        <v>1.7403567283824253E-3</v>
      </c>
    </row>
    <row r="18040" spans="1:7" x14ac:dyDescent="0.35">
      <c r="A18040" s="1" t="s">
        <v>18039</v>
      </c>
      <c r="B18040">
        <v>501.33650658243897</v>
      </c>
      <c r="C18040">
        <v>1</v>
      </c>
      <c r="D18040">
        <f>_xlfn.IFNA(_xlfn.XLOOKUP(A18040,Target!B:B,Target!B:B),0)</f>
        <v>0</v>
      </c>
      <c r="E18040" s="7">
        <f t="shared" si="847"/>
        <v>0.25467515554903414</v>
      </c>
      <c r="F18040" s="6">
        <f t="shared" si="848"/>
        <v>0.20298095042584197</v>
      </c>
      <c r="G18040" s="6">
        <f t="shared" si="849"/>
        <v>1.7403567283824253E-3</v>
      </c>
    </row>
    <row r="18041" spans="1:7" x14ac:dyDescent="0.35">
      <c r="A18041" s="1" t="s">
        <v>18040</v>
      </c>
      <c r="B18041">
        <v>500.41600860294199</v>
      </c>
      <c r="C18041">
        <v>1</v>
      </c>
      <c r="D18041">
        <f>_xlfn.IFNA(_xlfn.XLOOKUP(A18041,Target!B:B,Target!B:B),0)</f>
        <v>0</v>
      </c>
      <c r="E18041" s="7">
        <f t="shared" si="847"/>
        <v>0.25144594139053328</v>
      </c>
      <c r="F18041" s="6">
        <f t="shared" si="848"/>
        <v>0.20092433326456061</v>
      </c>
      <c r="G18041" s="6">
        <f t="shared" si="849"/>
        <v>1.7183273804366301E-3</v>
      </c>
    </row>
    <row r="18042" spans="1:7" x14ac:dyDescent="0.35">
      <c r="A18042" s="1" t="s">
        <v>18041</v>
      </c>
      <c r="B18042">
        <v>560.02751481526195</v>
      </c>
      <c r="C18042">
        <v>1</v>
      </c>
      <c r="D18042">
        <f>_xlfn.IFNA(_xlfn.XLOOKUP(A18042,Target!B:B,Target!B:B),0)</f>
        <v>0</v>
      </c>
      <c r="E18042" s="7">
        <f t="shared" si="847"/>
        <v>0.574568296929727</v>
      </c>
      <c r="F18042" s="6">
        <f t="shared" si="848"/>
        <v>0.36490528740486261</v>
      </c>
      <c r="G18042" s="6">
        <f t="shared" si="849"/>
        <v>3.9178247907878825E-3</v>
      </c>
    </row>
    <row r="18043" spans="1:7" x14ac:dyDescent="0.35">
      <c r="A18043" s="1" t="s">
        <v>18042</v>
      </c>
      <c r="B18043">
        <v>463.912257736073</v>
      </c>
      <c r="C18043">
        <v>2</v>
      </c>
      <c r="D18043">
        <f>_xlfn.IFNA(_xlfn.XLOOKUP(A18043,Target!B:B,Target!B:B),0)</f>
        <v>0</v>
      </c>
      <c r="E18043" s="7">
        <f t="shared" si="847"/>
        <v>0.15158985960195775</v>
      </c>
      <c r="F18043" s="6">
        <f t="shared" si="848"/>
        <v>0.13163528519984902</v>
      </c>
      <c r="G18043" s="6">
        <f t="shared" si="849"/>
        <v>1.0366398328418671E-3</v>
      </c>
    </row>
    <row r="18044" spans="1:7" x14ac:dyDescent="0.35">
      <c r="A18044" s="1" t="s">
        <v>18043</v>
      </c>
      <c r="B18044">
        <v>547.09445506079999</v>
      </c>
      <c r="C18044">
        <v>1</v>
      </c>
      <c r="D18044">
        <f>_xlfn.IFNA(_xlfn.XLOOKUP(A18044,Target!B:B,Target!B:B),0)</f>
        <v>0</v>
      </c>
      <c r="E18044" s="7">
        <f t="shared" si="847"/>
        <v>0.48026051332621822</v>
      </c>
      <c r="F18044" s="6">
        <f t="shared" si="848"/>
        <v>0.32444323752651438</v>
      </c>
      <c r="G18044" s="6">
        <f t="shared" si="849"/>
        <v>3.2768729125994918E-3</v>
      </c>
    </row>
    <row r="18045" spans="1:7" x14ac:dyDescent="0.35">
      <c r="A18045" s="1" t="s">
        <v>18044</v>
      </c>
      <c r="B18045">
        <v>405.22124950325002</v>
      </c>
      <c r="C18045">
        <v>2</v>
      </c>
      <c r="D18045">
        <f>_xlfn.IFNA(_xlfn.XLOOKUP(A18045,Target!B:B,Target!B:B),0)</f>
        <v>0</v>
      </c>
      <c r="E18045" s="7">
        <f t="shared" si="847"/>
        <v>6.7191613738665085E-2</v>
      </c>
      <c r="F18045" s="6">
        <f t="shared" si="848"/>
        <v>6.2961152311977409E-2</v>
      </c>
      <c r="G18045" s="6">
        <f t="shared" si="849"/>
        <v>4.5975190807697283E-4</v>
      </c>
    </row>
    <row r="18046" spans="1:7" x14ac:dyDescent="0.35">
      <c r="A18046" s="1" t="s">
        <v>18045</v>
      </c>
      <c r="B18046">
        <v>530.33747286166795</v>
      </c>
      <c r="C18046">
        <v>1</v>
      </c>
      <c r="D18046">
        <f>_xlfn.IFNA(_xlfn.XLOOKUP(A18046,Target!B:B,Target!B:B),0)</f>
        <v>0</v>
      </c>
      <c r="E18046" s="7">
        <f t="shared" si="847"/>
        <v>0.38070606462267015</v>
      </c>
      <c r="F18046" s="6">
        <f t="shared" si="848"/>
        <v>0.27573288361466886</v>
      </c>
      <c r="G18046" s="6">
        <f t="shared" si="849"/>
        <v>2.5993670947996941E-3</v>
      </c>
    </row>
    <row r="18047" spans="1:7" x14ac:dyDescent="0.35">
      <c r="A18047" s="1" t="s">
        <v>18046</v>
      </c>
      <c r="B18047">
        <v>476.21011957358201</v>
      </c>
      <c r="C18047">
        <v>1</v>
      </c>
      <c r="D18047">
        <f>_xlfn.IFNA(_xlfn.XLOOKUP(A18047,Target!B:B,Target!B:B),0)</f>
        <v>0</v>
      </c>
      <c r="E18047" s="7">
        <f t="shared" si="847"/>
        <v>0.17976728386396251</v>
      </c>
      <c r="F18047" s="6">
        <f t="shared" si="848"/>
        <v>0.15237520680789729</v>
      </c>
      <c r="G18047" s="6">
        <f t="shared" si="849"/>
        <v>1.2290929352132098E-3</v>
      </c>
    </row>
    <row r="18048" spans="1:7" x14ac:dyDescent="0.35">
      <c r="A18048" s="1" t="s">
        <v>18047</v>
      </c>
      <c r="B18048">
        <v>501.33650658243897</v>
      </c>
      <c r="C18048">
        <v>1</v>
      </c>
      <c r="D18048">
        <f>_xlfn.IFNA(_xlfn.XLOOKUP(A18048,Target!B:B,Target!B:B),0)</f>
        <v>0</v>
      </c>
      <c r="E18048" s="7">
        <f t="shared" si="847"/>
        <v>0.25467515554903414</v>
      </c>
      <c r="F18048" s="6">
        <f t="shared" si="848"/>
        <v>0.20298095042584197</v>
      </c>
      <c r="G18048" s="6">
        <f t="shared" si="849"/>
        <v>1.7403567283824253E-3</v>
      </c>
    </row>
    <row r="18049" spans="1:7" x14ac:dyDescent="0.35">
      <c r="A18049" s="1" t="s">
        <v>18048</v>
      </c>
      <c r="B18049">
        <v>545.35354226750496</v>
      </c>
      <c r="C18049">
        <v>1</v>
      </c>
      <c r="D18049">
        <f>_xlfn.IFNA(_xlfn.XLOOKUP(A18049,Target!B:B,Target!B:B),0)</f>
        <v>0</v>
      </c>
      <c r="E18049" s="7">
        <f t="shared" si="847"/>
        <v>0.46880856909630475</v>
      </c>
      <c r="F18049" s="6">
        <f t="shared" si="848"/>
        <v>0.3191760852707598</v>
      </c>
      <c r="G18049" s="6">
        <f t="shared" si="849"/>
        <v>3.198984937455246E-3</v>
      </c>
    </row>
    <row r="18050" spans="1:7" x14ac:dyDescent="0.35">
      <c r="A18050" s="1" t="s">
        <v>18049</v>
      </c>
      <c r="B18050">
        <v>550.04908791123898</v>
      </c>
      <c r="C18050">
        <v>1</v>
      </c>
      <c r="D18050">
        <f>_xlfn.IFNA(_xlfn.XLOOKUP(A18050,Target!B:B,Target!B:B),0)</f>
        <v>0</v>
      </c>
      <c r="E18050" s="7">
        <f t="shared" si="847"/>
        <v>0.5003403672700788</v>
      </c>
      <c r="F18050" s="6">
        <f t="shared" si="848"/>
        <v>0.33348457335748782</v>
      </c>
      <c r="G18050" s="6">
        <f t="shared" si="849"/>
        <v>3.4134124116688494E-3</v>
      </c>
    </row>
    <row r="18051" spans="1:7" x14ac:dyDescent="0.35">
      <c r="A18051" s="1" t="s">
        <v>18050</v>
      </c>
      <c r="B18051">
        <v>576.31359781512299</v>
      </c>
      <c r="C18051">
        <v>1</v>
      </c>
      <c r="D18051">
        <f>_xlfn.IFNA(_xlfn.XLOOKUP(A18051,Target!B:B,Target!B:B),0)</f>
        <v>0</v>
      </c>
      <c r="E18051" s="7">
        <f t="shared" ref="E18051:E18114" si="850">2^((B18051-600)/50)</f>
        <v>0.72010138971238458</v>
      </c>
      <c r="F18051" s="6">
        <f t="shared" ref="F18051:F18114" si="851">1-(1/(1+E18051))</f>
        <v>0.41863892094918409</v>
      </c>
      <c r="G18051" s="6">
        <f t="shared" ref="G18051:G18114" si="852">(F18051*($J$3/$J$2))/(F18051*($J$3/$J$2)+(1-F18051)*((1-$J$3)/(1-$J$2)))</f>
        <v>4.9053075445671616E-3</v>
      </c>
    </row>
    <row r="18052" spans="1:7" x14ac:dyDescent="0.35">
      <c r="A18052" s="1" t="s">
        <v>18051</v>
      </c>
      <c r="B18052">
        <v>501.33650658243897</v>
      </c>
      <c r="C18052">
        <v>1</v>
      </c>
      <c r="D18052">
        <f>_xlfn.IFNA(_xlfn.XLOOKUP(A18052,Target!B:B,Target!B:B),0)</f>
        <v>0</v>
      </c>
      <c r="E18052" s="7">
        <f t="shared" si="850"/>
        <v>0.25467515554903414</v>
      </c>
      <c r="F18052" s="6">
        <f t="shared" si="851"/>
        <v>0.20298095042584197</v>
      </c>
      <c r="G18052" s="6">
        <f t="shared" si="852"/>
        <v>1.7403567283824253E-3</v>
      </c>
    </row>
    <row r="18053" spans="1:7" x14ac:dyDescent="0.35">
      <c r="A18053" s="1" t="s">
        <v>18052</v>
      </c>
      <c r="B18053">
        <v>514.26956633690099</v>
      </c>
      <c r="C18053">
        <v>1</v>
      </c>
      <c r="D18053">
        <f>_xlfn.IFNA(_xlfn.XLOOKUP(A18053,Target!B:B,Target!B:B),0)</f>
        <v>0</v>
      </c>
      <c r="E18053" s="7">
        <f t="shared" si="850"/>
        <v>0.3046851996652245</v>
      </c>
      <c r="F18053" s="6">
        <f t="shared" si="851"/>
        <v>0.23353158274762764</v>
      </c>
      <c r="G18053" s="6">
        <f t="shared" si="852"/>
        <v>2.0813957340916527E-3</v>
      </c>
    </row>
    <row r="18054" spans="1:7" x14ac:dyDescent="0.35">
      <c r="A18054" s="1" t="s">
        <v>18053</v>
      </c>
      <c r="B18054">
        <v>588.09819522786597</v>
      </c>
      <c r="C18054">
        <v>1</v>
      </c>
      <c r="D18054">
        <f>_xlfn.IFNA(_xlfn.XLOOKUP(A18054,Target!B:B,Target!B:B),0)</f>
        <v>0</v>
      </c>
      <c r="E18054" s="7">
        <f t="shared" si="850"/>
        <v>0.84789875040370666</v>
      </c>
      <c r="F18054" s="6">
        <f t="shared" si="851"/>
        <v>0.458844809662038</v>
      </c>
      <c r="G18054" s="6">
        <f t="shared" si="852"/>
        <v>5.7708352526902673E-3</v>
      </c>
    </row>
    <row r="18055" spans="1:7" x14ac:dyDescent="0.35">
      <c r="A18055" s="1" t="s">
        <v>18054</v>
      </c>
      <c r="B18055">
        <v>514.26956633690099</v>
      </c>
      <c r="C18055">
        <v>1</v>
      </c>
      <c r="D18055">
        <f>_xlfn.IFNA(_xlfn.XLOOKUP(A18055,Target!B:B,Target!B:B),0)</f>
        <v>0</v>
      </c>
      <c r="E18055" s="7">
        <f t="shared" si="850"/>
        <v>0.3046851996652245</v>
      </c>
      <c r="F18055" s="6">
        <f t="shared" si="851"/>
        <v>0.23353158274762764</v>
      </c>
      <c r="G18055" s="6">
        <f t="shared" si="852"/>
        <v>2.0813957340916527E-3</v>
      </c>
    </row>
    <row r="18056" spans="1:7" x14ac:dyDescent="0.35">
      <c r="A18056" s="1" t="s">
        <v>18055</v>
      </c>
      <c r="B18056">
        <v>405.22124950325002</v>
      </c>
      <c r="C18056">
        <v>2</v>
      </c>
      <c r="D18056">
        <f>_xlfn.IFNA(_xlfn.XLOOKUP(A18056,Target!B:B,Target!B:B),0)</f>
        <v>0</v>
      </c>
      <c r="E18056" s="7">
        <f t="shared" si="850"/>
        <v>6.7191613738665085E-2</v>
      </c>
      <c r="F18056" s="6">
        <f t="shared" si="851"/>
        <v>6.2961152311977409E-2</v>
      </c>
      <c r="G18056" s="6">
        <f t="shared" si="852"/>
        <v>4.5975190807697283E-4</v>
      </c>
    </row>
    <row r="18057" spans="1:7" x14ac:dyDescent="0.35">
      <c r="A18057" s="1" t="s">
        <v>18056</v>
      </c>
      <c r="B18057">
        <v>607.23221862002595</v>
      </c>
      <c r="C18057">
        <v>1</v>
      </c>
      <c r="D18057">
        <f>_xlfn.IFNA(_xlfn.XLOOKUP(A18057,Target!B:B,Target!B:B),0)</f>
        <v>0</v>
      </c>
      <c r="E18057" s="7">
        <f t="shared" si="850"/>
        <v>1.1054581217977273</v>
      </c>
      <c r="F18057" s="6">
        <f t="shared" si="851"/>
        <v>0.52504398465728741</v>
      </c>
      <c r="G18057" s="6">
        <f t="shared" si="852"/>
        <v>7.5106295442951979E-3</v>
      </c>
    </row>
    <row r="18058" spans="1:7" x14ac:dyDescent="0.35">
      <c r="A18058" s="1" t="s">
        <v>18057</v>
      </c>
      <c r="B18058">
        <v>501.33650658243897</v>
      </c>
      <c r="C18058">
        <v>1</v>
      </c>
      <c r="D18058">
        <f>_xlfn.IFNA(_xlfn.XLOOKUP(A18058,Target!B:B,Target!B:B),0)</f>
        <v>0</v>
      </c>
      <c r="E18058" s="7">
        <f t="shared" si="850"/>
        <v>0.25467515554903414</v>
      </c>
      <c r="F18058" s="6">
        <f t="shared" si="851"/>
        <v>0.20298095042584197</v>
      </c>
      <c r="G18058" s="6">
        <f t="shared" si="852"/>
        <v>1.7403567283824253E-3</v>
      </c>
    </row>
    <row r="18059" spans="1:7" x14ac:dyDescent="0.35">
      <c r="A18059" s="1" t="s">
        <v>18058</v>
      </c>
      <c r="B18059">
        <v>695.92811800603704</v>
      </c>
      <c r="C18059">
        <v>1</v>
      </c>
      <c r="D18059">
        <f>_xlfn.IFNA(_xlfn.XLOOKUP(A18059,Target!B:B,Target!B:B),0)</f>
        <v>0</v>
      </c>
      <c r="E18059" s="7">
        <f t="shared" si="850"/>
        <v>3.7804614944045798</v>
      </c>
      <c r="F18059" s="6">
        <f t="shared" si="851"/>
        <v>0.79081517523559663</v>
      </c>
      <c r="G18059" s="6">
        <f t="shared" si="852"/>
        <v>2.5226483914593013E-2</v>
      </c>
    </row>
    <row r="18060" spans="1:7" x14ac:dyDescent="0.35">
      <c r="A18060" s="1" t="s">
        <v>18059</v>
      </c>
      <c r="B18060">
        <v>514.26956633690099</v>
      </c>
      <c r="C18060">
        <v>1</v>
      </c>
      <c r="D18060">
        <f>_xlfn.IFNA(_xlfn.XLOOKUP(A18060,Target!B:B,Target!B:B),0)</f>
        <v>0</v>
      </c>
      <c r="E18060" s="7">
        <f t="shared" si="850"/>
        <v>0.3046851996652245</v>
      </c>
      <c r="F18060" s="6">
        <f t="shared" si="851"/>
        <v>0.23353158274762764</v>
      </c>
      <c r="G18060" s="6">
        <f t="shared" si="852"/>
        <v>2.0813957340916527E-3</v>
      </c>
    </row>
    <row r="18061" spans="1:7" x14ac:dyDescent="0.35">
      <c r="A18061" s="1" t="s">
        <v>18060</v>
      </c>
      <c r="B18061">
        <v>501.33650658243897</v>
      </c>
      <c r="C18061">
        <v>1</v>
      </c>
      <c r="D18061">
        <f>_xlfn.IFNA(_xlfn.XLOOKUP(A18061,Target!B:B,Target!B:B),0)</f>
        <v>0</v>
      </c>
      <c r="E18061" s="7">
        <f t="shared" si="850"/>
        <v>0.25467515554903414</v>
      </c>
      <c r="F18061" s="6">
        <f t="shared" si="851"/>
        <v>0.20298095042584197</v>
      </c>
      <c r="G18061" s="6">
        <f t="shared" si="852"/>
        <v>1.7403567283824253E-3</v>
      </c>
    </row>
    <row r="18062" spans="1:7" x14ac:dyDescent="0.35">
      <c r="A18062" s="1" t="s">
        <v>18061</v>
      </c>
      <c r="B18062">
        <v>542.34024674950501</v>
      </c>
      <c r="C18062">
        <v>1</v>
      </c>
      <c r="D18062">
        <f>_xlfn.IFNA(_xlfn.XLOOKUP(A18062,Target!B:B,Target!B:B),0)</f>
        <v>0</v>
      </c>
      <c r="E18062" s="7">
        <f t="shared" si="850"/>
        <v>0.44962835827025172</v>
      </c>
      <c r="F18062" s="6">
        <f t="shared" si="851"/>
        <v>0.31016802044819569</v>
      </c>
      <c r="G18062" s="6">
        <f t="shared" si="852"/>
        <v>3.0685075219059085E-3</v>
      </c>
    </row>
    <row r="18063" spans="1:7" x14ac:dyDescent="0.35">
      <c r="A18063" s="1" t="s">
        <v>18062</v>
      </c>
      <c r="B18063">
        <v>404.30075152375298</v>
      </c>
      <c r="C18063">
        <v>2</v>
      </c>
      <c r="D18063">
        <f>_xlfn.IFNA(_xlfn.XLOOKUP(A18063,Target!B:B,Target!B:B),0)</f>
        <v>0</v>
      </c>
      <c r="E18063" s="7">
        <f t="shared" si="850"/>
        <v>6.6339641704134769E-2</v>
      </c>
      <c r="F18063" s="6">
        <f t="shared" si="851"/>
        <v>6.2212487569266783E-2</v>
      </c>
      <c r="G18063" s="6">
        <f t="shared" si="852"/>
        <v>4.5392502066932074E-4</v>
      </c>
    </row>
    <row r="18064" spans="1:7" x14ac:dyDescent="0.35">
      <c r="A18064" s="1" t="s">
        <v>18063</v>
      </c>
      <c r="B18064">
        <v>514.26956633690099</v>
      </c>
      <c r="C18064">
        <v>1</v>
      </c>
      <c r="D18064">
        <f>_xlfn.IFNA(_xlfn.XLOOKUP(A18064,Target!B:B,Target!B:B),0)</f>
        <v>0</v>
      </c>
      <c r="E18064" s="7">
        <f t="shared" si="850"/>
        <v>0.3046851996652245</v>
      </c>
      <c r="F18064" s="6">
        <f t="shared" si="851"/>
        <v>0.23353158274762764</v>
      </c>
      <c r="G18064" s="6">
        <f t="shared" si="852"/>
        <v>2.0813957340916527E-3</v>
      </c>
    </row>
    <row r="18065" spans="1:7" x14ac:dyDescent="0.35">
      <c r="A18065" s="1" t="s">
        <v>18064</v>
      </c>
      <c r="B18065">
        <v>484.57952438330602</v>
      </c>
      <c r="C18065">
        <v>1</v>
      </c>
      <c r="D18065">
        <f>_xlfn.IFNA(_xlfn.XLOOKUP(A18065,Target!B:B,Target!B:B),0)</f>
        <v>0</v>
      </c>
      <c r="E18065" s="7">
        <f t="shared" si="850"/>
        <v>0.20188288134440083</v>
      </c>
      <c r="F18065" s="6">
        <f t="shared" si="851"/>
        <v>0.16797217472519366</v>
      </c>
      <c r="G18065" s="6">
        <f t="shared" si="852"/>
        <v>1.3800915497401642E-3</v>
      </c>
    </row>
    <row r="18066" spans="1:7" x14ac:dyDescent="0.35">
      <c r="A18066" s="1" t="s">
        <v>18065</v>
      </c>
      <c r="B18066">
        <v>639.12256003426899</v>
      </c>
      <c r="C18066">
        <v>1</v>
      </c>
      <c r="D18066">
        <f>_xlfn.IFNA(_xlfn.XLOOKUP(A18066,Target!B:B,Target!B:B),0)</f>
        <v>0</v>
      </c>
      <c r="E18066" s="7">
        <f t="shared" si="850"/>
        <v>1.7200508316624863</v>
      </c>
      <c r="F18066" s="6">
        <f t="shared" si="851"/>
        <v>0.63235981167719446</v>
      </c>
      <c r="G18066" s="6">
        <f t="shared" si="852"/>
        <v>1.1637659679128021E-2</v>
      </c>
    </row>
    <row r="18067" spans="1:7" x14ac:dyDescent="0.35">
      <c r="A18067" s="1" t="s">
        <v>18066</v>
      </c>
      <c r="B18067">
        <v>500.41600860294199</v>
      </c>
      <c r="C18067">
        <v>1</v>
      </c>
      <c r="D18067">
        <f>_xlfn.IFNA(_xlfn.XLOOKUP(A18067,Target!B:B,Target!B:B),0)</f>
        <v>0</v>
      </c>
      <c r="E18067" s="7">
        <f t="shared" si="850"/>
        <v>0.25144594139053328</v>
      </c>
      <c r="F18067" s="6">
        <f t="shared" si="851"/>
        <v>0.20092433326456061</v>
      </c>
      <c r="G18067" s="6">
        <f t="shared" si="852"/>
        <v>1.7183273804366301E-3</v>
      </c>
    </row>
    <row r="18068" spans="1:7" x14ac:dyDescent="0.35">
      <c r="A18068" s="1" t="s">
        <v>18067</v>
      </c>
      <c r="B18068">
        <v>418.15430925771199</v>
      </c>
      <c r="C18068">
        <v>2</v>
      </c>
      <c r="D18068">
        <f>_xlfn.IFNA(_xlfn.XLOOKUP(A18068,Target!B:B,Target!B:B),0)</f>
        <v>0</v>
      </c>
      <c r="E18068" s="7">
        <f t="shared" si="850"/>
        <v>8.038589474367526E-2</v>
      </c>
      <c r="F18068" s="6">
        <f t="shared" si="851"/>
        <v>7.4404798447268772E-2</v>
      </c>
      <c r="G18068" s="6">
        <f t="shared" si="852"/>
        <v>5.4998280568441531E-4</v>
      </c>
    </row>
    <row r="18069" spans="1:7" x14ac:dyDescent="0.35">
      <c r="A18069" s="1" t="s">
        <v>18068</v>
      </c>
      <c r="B18069">
        <v>484.57952438330602</v>
      </c>
      <c r="C18069">
        <v>1</v>
      </c>
      <c r="D18069">
        <f>_xlfn.IFNA(_xlfn.XLOOKUP(A18069,Target!B:B,Target!B:B),0)</f>
        <v>0</v>
      </c>
      <c r="E18069" s="7">
        <f t="shared" si="850"/>
        <v>0.20188288134440083</v>
      </c>
      <c r="F18069" s="6">
        <f t="shared" si="851"/>
        <v>0.16797217472519366</v>
      </c>
      <c r="G18069" s="6">
        <f t="shared" si="852"/>
        <v>1.3800915497401642E-3</v>
      </c>
    </row>
    <row r="18070" spans="1:7" x14ac:dyDescent="0.35">
      <c r="A18070" s="1" t="s">
        <v>18069</v>
      </c>
      <c r="B18070">
        <v>684.63768535624399</v>
      </c>
      <c r="C18070">
        <v>1</v>
      </c>
      <c r="D18070">
        <f>_xlfn.IFNA(_xlfn.XLOOKUP(A18070,Target!B:B,Target!B:B),0)</f>
        <v>0</v>
      </c>
      <c r="E18070" s="7">
        <f t="shared" si="850"/>
        <v>3.2327315451951506</v>
      </c>
      <c r="F18070" s="6">
        <f t="shared" si="851"/>
        <v>0.7637459429395741</v>
      </c>
      <c r="G18070" s="6">
        <f t="shared" si="852"/>
        <v>2.1650691207445734E-2</v>
      </c>
    </row>
    <row r="18071" spans="1:7" x14ac:dyDescent="0.35">
      <c r="A18071" s="1" t="s">
        <v>18070</v>
      </c>
      <c r="B18071">
        <v>611.24610716846098</v>
      </c>
      <c r="C18071">
        <v>1</v>
      </c>
      <c r="D18071">
        <f>_xlfn.IFNA(_xlfn.XLOOKUP(A18071,Target!B:B,Target!B:B),0)</f>
        <v>0</v>
      </c>
      <c r="E18071" s="7">
        <f t="shared" si="850"/>
        <v>1.1687141759084723</v>
      </c>
      <c r="F18071" s="6">
        <f t="shared" si="851"/>
        <v>0.53889728249638935</v>
      </c>
      <c r="G18071" s="6">
        <f t="shared" si="852"/>
        <v>7.9369885112782722E-3</v>
      </c>
    </row>
    <row r="18072" spans="1:7" x14ac:dyDescent="0.35">
      <c r="A18072" s="1" t="s">
        <v>18071</v>
      </c>
      <c r="B18072">
        <v>513.34906835740401</v>
      </c>
      <c r="C18072">
        <v>1</v>
      </c>
      <c r="D18072">
        <f>_xlfn.IFNA(_xlfn.XLOOKUP(A18072,Target!B:B,Target!B:B),0)</f>
        <v>0</v>
      </c>
      <c r="E18072" s="7">
        <f t="shared" si="850"/>
        <v>0.30082187126743276</v>
      </c>
      <c r="F18072" s="6">
        <f t="shared" si="851"/>
        <v>0.23125523787075652</v>
      </c>
      <c r="G18072" s="6">
        <f t="shared" si="852"/>
        <v>2.0550584184169988E-3</v>
      </c>
    </row>
    <row r="18073" spans="1:7" x14ac:dyDescent="0.35">
      <c r="A18073" s="1" t="s">
        <v>18072</v>
      </c>
      <c r="B18073">
        <v>501.33650658243897</v>
      </c>
      <c r="C18073">
        <v>1</v>
      </c>
      <c r="D18073">
        <f>_xlfn.IFNA(_xlfn.XLOOKUP(A18073,Target!B:B,Target!B:B),0)</f>
        <v>0</v>
      </c>
      <c r="E18073" s="7">
        <f t="shared" si="850"/>
        <v>0.25467515554903414</v>
      </c>
      <c r="F18073" s="6">
        <f t="shared" si="851"/>
        <v>0.20298095042584197</v>
      </c>
      <c r="G18073" s="6">
        <f t="shared" si="852"/>
        <v>1.7403567283824253E-3</v>
      </c>
    </row>
    <row r="18074" spans="1:7" x14ac:dyDescent="0.35">
      <c r="A18074" s="1" t="s">
        <v>18073</v>
      </c>
      <c r="B18074">
        <v>546.173957081303</v>
      </c>
      <c r="C18074">
        <v>1</v>
      </c>
      <c r="D18074">
        <f>_xlfn.IFNA(_xlfn.XLOOKUP(A18074,Target!B:B,Target!B:B),0)</f>
        <v>0</v>
      </c>
      <c r="E18074" s="7">
        <f t="shared" si="850"/>
        <v>0.47417093601327404</v>
      </c>
      <c r="F18074" s="6">
        <f t="shared" si="851"/>
        <v>0.32165261465241934</v>
      </c>
      <c r="G18074" s="6">
        <f t="shared" si="852"/>
        <v>3.2354574566508896E-3</v>
      </c>
    </row>
    <row r="18075" spans="1:7" x14ac:dyDescent="0.35">
      <c r="A18075" s="1" t="s">
        <v>18074</v>
      </c>
      <c r="B18075">
        <v>501.33650658243897</v>
      </c>
      <c r="C18075">
        <v>1</v>
      </c>
      <c r="D18075">
        <f>_xlfn.IFNA(_xlfn.XLOOKUP(A18075,Target!B:B,Target!B:B),0)</f>
        <v>0</v>
      </c>
      <c r="E18075" s="7">
        <f t="shared" si="850"/>
        <v>0.25467515554903414</v>
      </c>
      <c r="F18075" s="6">
        <f t="shared" si="851"/>
        <v>0.20298095042584197</v>
      </c>
      <c r="G18075" s="6">
        <f t="shared" si="852"/>
        <v>1.7403567283824253E-3</v>
      </c>
    </row>
    <row r="18076" spans="1:7" x14ac:dyDescent="0.35">
      <c r="A18076" s="1" t="s">
        <v>18075</v>
      </c>
      <c r="B18076">
        <v>405.22124950325002</v>
      </c>
      <c r="C18076">
        <v>2</v>
      </c>
      <c r="D18076">
        <f>_xlfn.IFNA(_xlfn.XLOOKUP(A18076,Target!B:B,Target!B:B),0)</f>
        <v>0</v>
      </c>
      <c r="E18076" s="7">
        <f t="shared" si="850"/>
        <v>6.7191613738665085E-2</v>
      </c>
      <c r="F18076" s="6">
        <f t="shared" si="851"/>
        <v>6.2961152311977409E-2</v>
      </c>
      <c r="G18076" s="6">
        <f t="shared" si="852"/>
        <v>4.5975190807697283E-4</v>
      </c>
    </row>
    <row r="18077" spans="1:7" x14ac:dyDescent="0.35">
      <c r="A18077" s="1" t="s">
        <v>18076</v>
      </c>
      <c r="B18077">
        <v>514.26956633690099</v>
      </c>
      <c r="C18077">
        <v>1</v>
      </c>
      <c r="D18077">
        <f>_xlfn.IFNA(_xlfn.XLOOKUP(A18077,Target!B:B,Target!B:B),0)</f>
        <v>0</v>
      </c>
      <c r="E18077" s="7">
        <f t="shared" si="850"/>
        <v>0.3046851996652245</v>
      </c>
      <c r="F18077" s="6">
        <f t="shared" si="851"/>
        <v>0.23353158274762764</v>
      </c>
      <c r="G18077" s="6">
        <f t="shared" si="852"/>
        <v>2.0813957340916527E-3</v>
      </c>
    </row>
    <row r="18078" spans="1:7" x14ac:dyDescent="0.35">
      <c r="A18078" s="1" t="s">
        <v>18077</v>
      </c>
      <c r="B18078">
        <v>548.25696673267896</v>
      </c>
      <c r="C18078">
        <v>1</v>
      </c>
      <c r="D18078">
        <f>_xlfn.IFNA(_xlfn.XLOOKUP(A18078,Target!B:B,Target!B:B),0)</f>
        <v>0</v>
      </c>
      <c r="E18078" s="7">
        <f t="shared" si="850"/>
        <v>0.48806301495598309</v>
      </c>
      <c r="F18078" s="6">
        <f t="shared" si="851"/>
        <v>0.32798544823077935</v>
      </c>
      <c r="G18078" s="6">
        <f t="shared" si="852"/>
        <v>3.3299330048871855E-3</v>
      </c>
    </row>
    <row r="18079" spans="1:7" x14ac:dyDescent="0.35">
      <c r="A18079" s="1" t="s">
        <v>18078</v>
      </c>
      <c r="B18079">
        <v>547.09445506079999</v>
      </c>
      <c r="C18079">
        <v>1</v>
      </c>
      <c r="D18079">
        <f>_xlfn.IFNA(_xlfn.XLOOKUP(A18079,Target!B:B,Target!B:B),0)</f>
        <v>0</v>
      </c>
      <c r="E18079" s="7">
        <f t="shared" si="850"/>
        <v>0.48026051332621822</v>
      </c>
      <c r="F18079" s="6">
        <f t="shared" si="851"/>
        <v>0.32444323752651438</v>
      </c>
      <c r="G18079" s="6">
        <f t="shared" si="852"/>
        <v>3.2768729125994918E-3</v>
      </c>
    </row>
    <row r="18080" spans="1:7" x14ac:dyDescent="0.35">
      <c r="A18080" s="1" t="s">
        <v>18079</v>
      </c>
      <c r="B18080">
        <v>526.23196992467399</v>
      </c>
      <c r="C18080">
        <v>1</v>
      </c>
      <c r="D18080">
        <f>_xlfn.IFNA(_xlfn.XLOOKUP(A18080,Target!B:B,Target!B:B),0)</f>
        <v>0</v>
      </c>
      <c r="E18080" s="7">
        <f t="shared" si="850"/>
        <v>0.35964349090651287</v>
      </c>
      <c r="F18080" s="6">
        <f t="shared" si="851"/>
        <v>0.26451308251895389</v>
      </c>
      <c r="G18080" s="6">
        <f t="shared" si="852"/>
        <v>2.4559102218752781E-3</v>
      </c>
    </row>
    <row r="18081" spans="1:7" x14ac:dyDescent="0.35">
      <c r="A18081" s="1" t="s">
        <v>18080</v>
      </c>
      <c r="B18081">
        <v>501.33650658243897</v>
      </c>
      <c r="C18081">
        <v>1</v>
      </c>
      <c r="D18081">
        <f>_xlfn.IFNA(_xlfn.XLOOKUP(A18081,Target!B:B,Target!B:B),0)</f>
        <v>0</v>
      </c>
      <c r="E18081" s="7">
        <f t="shared" si="850"/>
        <v>0.25467515554903414</v>
      </c>
      <c r="F18081" s="6">
        <f t="shared" si="851"/>
        <v>0.20298095042584197</v>
      </c>
      <c r="G18081" s="6">
        <f t="shared" si="852"/>
        <v>1.7403567283824253E-3</v>
      </c>
    </row>
    <row r="18082" spans="1:7" x14ac:dyDescent="0.35">
      <c r="A18082" s="1" t="s">
        <v>18081</v>
      </c>
      <c r="B18082">
        <v>405.22124950325002</v>
      </c>
      <c r="C18082">
        <v>2</v>
      </c>
      <c r="D18082">
        <f>_xlfn.IFNA(_xlfn.XLOOKUP(A18082,Target!B:B,Target!B:B),0)</f>
        <v>0</v>
      </c>
      <c r="E18082" s="7">
        <f t="shared" si="850"/>
        <v>6.7191613738665085E-2</v>
      </c>
      <c r="F18082" s="6">
        <f t="shared" si="851"/>
        <v>6.2961152311977409E-2</v>
      </c>
      <c r="G18082" s="6">
        <f t="shared" si="852"/>
        <v>4.5975190807697283E-4</v>
      </c>
    </row>
    <row r="18083" spans="1:7" x14ac:dyDescent="0.35">
      <c r="A18083" s="1" t="s">
        <v>18082</v>
      </c>
      <c r="B18083">
        <v>501.33650658243897</v>
      </c>
      <c r="C18083">
        <v>1</v>
      </c>
      <c r="D18083">
        <f>_xlfn.IFNA(_xlfn.XLOOKUP(A18083,Target!B:B,Target!B:B),0)</f>
        <v>0</v>
      </c>
      <c r="E18083" s="7">
        <f t="shared" si="850"/>
        <v>0.25467515554903414</v>
      </c>
      <c r="F18083" s="6">
        <f t="shared" si="851"/>
        <v>0.20298095042584197</v>
      </c>
      <c r="G18083" s="6">
        <f t="shared" si="852"/>
        <v>1.7403567283824253E-3</v>
      </c>
    </row>
    <row r="18084" spans="1:7" x14ac:dyDescent="0.35">
      <c r="A18084" s="1" t="s">
        <v>18083</v>
      </c>
      <c r="B18084">
        <v>575.15108614324504</v>
      </c>
      <c r="C18084">
        <v>1</v>
      </c>
      <c r="D18084">
        <f>_xlfn.IFNA(_xlfn.XLOOKUP(A18084,Target!B:B,Target!B:B),0)</f>
        <v>0</v>
      </c>
      <c r="E18084" s="7">
        <f t="shared" si="850"/>
        <v>0.70858936750490664</v>
      </c>
      <c r="F18084" s="6">
        <f t="shared" si="851"/>
        <v>0.41472186411863043</v>
      </c>
      <c r="G18084" s="6">
        <f t="shared" si="852"/>
        <v>4.8272665708906076E-3</v>
      </c>
    </row>
    <row r="18085" spans="1:7" x14ac:dyDescent="0.35">
      <c r="A18085" s="1" t="s">
        <v>18084</v>
      </c>
      <c r="B18085">
        <v>550.76869671872396</v>
      </c>
      <c r="C18085">
        <v>1</v>
      </c>
      <c r="D18085">
        <f>_xlfn.IFNA(_xlfn.XLOOKUP(A18085,Target!B:B,Target!B:B),0)</f>
        <v>0</v>
      </c>
      <c r="E18085" s="7">
        <f t="shared" si="850"/>
        <v>0.5053566904574851</v>
      </c>
      <c r="F18085" s="6">
        <f t="shared" si="851"/>
        <v>0.33570561293609746</v>
      </c>
      <c r="G18085" s="6">
        <f t="shared" si="852"/>
        <v>3.4475166932255081E-3</v>
      </c>
    </row>
    <row r="18086" spans="1:7" x14ac:dyDescent="0.35">
      <c r="A18086" s="1" t="s">
        <v>18085</v>
      </c>
      <c r="B18086">
        <v>500.41600860294199</v>
      </c>
      <c r="C18086">
        <v>1</v>
      </c>
      <c r="D18086">
        <f>_xlfn.IFNA(_xlfn.XLOOKUP(A18086,Target!B:B,Target!B:B),0)</f>
        <v>0</v>
      </c>
      <c r="E18086" s="7">
        <f t="shared" si="850"/>
        <v>0.25144594139053328</v>
      </c>
      <c r="F18086" s="6">
        <f t="shared" si="851"/>
        <v>0.20092433326456061</v>
      </c>
      <c r="G18086" s="6">
        <f t="shared" si="852"/>
        <v>1.7183273804366301E-3</v>
      </c>
    </row>
    <row r="18087" spans="1:7" x14ac:dyDescent="0.35">
      <c r="A18087" s="1" t="s">
        <v>18086</v>
      </c>
      <c r="B18087">
        <v>756.61457628741198</v>
      </c>
      <c r="C18087">
        <v>1</v>
      </c>
      <c r="D18087">
        <f>_xlfn.IFNA(_xlfn.XLOOKUP(A18087,Target!B:B,Target!B:B),0)</f>
        <v>0</v>
      </c>
      <c r="E18087" s="7">
        <f t="shared" si="850"/>
        <v>8.7682657582367813</v>
      </c>
      <c r="F18087" s="6">
        <f t="shared" si="851"/>
        <v>0.89762768287126282</v>
      </c>
      <c r="G18087" s="6">
        <f t="shared" si="852"/>
        <v>5.6624758267879383E-2</v>
      </c>
    </row>
    <row r="18088" spans="1:7" x14ac:dyDescent="0.35">
      <c r="A18088" s="1" t="s">
        <v>18087</v>
      </c>
      <c r="B18088">
        <v>713.87168690473095</v>
      </c>
      <c r="C18088">
        <v>1</v>
      </c>
      <c r="D18088">
        <f>_xlfn.IFNA(_xlfn.XLOOKUP(A18088,Target!B:B,Target!B:B),0)</f>
        <v>0</v>
      </c>
      <c r="E18088" s="7">
        <f t="shared" si="850"/>
        <v>4.8481479908783793</v>
      </c>
      <c r="F18088" s="6">
        <f t="shared" si="851"/>
        <v>0.8290056952115874</v>
      </c>
      <c r="G18088" s="6">
        <f t="shared" si="852"/>
        <v>3.212214970857856E-2</v>
      </c>
    </row>
    <row r="18089" spans="1:7" x14ac:dyDescent="0.35">
      <c r="A18089" s="1" t="s">
        <v>18088</v>
      </c>
      <c r="B18089">
        <v>546.173957081303</v>
      </c>
      <c r="C18089">
        <v>1</v>
      </c>
      <c r="D18089">
        <f>_xlfn.IFNA(_xlfn.XLOOKUP(A18089,Target!B:B,Target!B:B),0)</f>
        <v>0</v>
      </c>
      <c r="E18089" s="7">
        <f t="shared" si="850"/>
        <v>0.47417093601327404</v>
      </c>
      <c r="F18089" s="6">
        <f t="shared" si="851"/>
        <v>0.32165261465241934</v>
      </c>
      <c r="G18089" s="6">
        <f t="shared" si="852"/>
        <v>3.2354574566508896E-3</v>
      </c>
    </row>
    <row r="18090" spans="1:7" x14ac:dyDescent="0.35">
      <c r="A18090" s="1" t="s">
        <v>18089</v>
      </c>
      <c r="B18090">
        <v>501.33650658243897</v>
      </c>
      <c r="C18090">
        <v>1</v>
      </c>
      <c r="D18090">
        <f>_xlfn.IFNA(_xlfn.XLOOKUP(A18090,Target!B:B,Target!B:B),0)</f>
        <v>0</v>
      </c>
      <c r="E18090" s="7">
        <f t="shared" si="850"/>
        <v>0.25467515554903414</v>
      </c>
      <c r="F18090" s="6">
        <f t="shared" si="851"/>
        <v>0.20298095042584197</v>
      </c>
      <c r="G18090" s="6">
        <f t="shared" si="852"/>
        <v>1.7403567283824253E-3</v>
      </c>
    </row>
    <row r="18091" spans="1:7" x14ac:dyDescent="0.35">
      <c r="A18091" s="1" t="s">
        <v>18090</v>
      </c>
      <c r="B18091">
        <v>501.33650658243897</v>
      </c>
      <c r="C18091">
        <v>1</v>
      </c>
      <c r="D18091">
        <f>_xlfn.IFNA(_xlfn.XLOOKUP(A18091,Target!B:B,Target!B:B),0)</f>
        <v>0</v>
      </c>
      <c r="E18091" s="7">
        <f t="shared" si="850"/>
        <v>0.25467515554903414</v>
      </c>
      <c r="F18091" s="6">
        <f t="shared" si="851"/>
        <v>0.20298095042584197</v>
      </c>
      <c r="G18091" s="6">
        <f t="shared" si="852"/>
        <v>1.7403567283824253E-3</v>
      </c>
    </row>
    <row r="18092" spans="1:7" x14ac:dyDescent="0.35">
      <c r="A18092" s="1" t="s">
        <v>18091</v>
      </c>
      <c r="B18092">
        <v>544.56773308102697</v>
      </c>
      <c r="C18092">
        <v>1</v>
      </c>
      <c r="D18092">
        <f>_xlfn.IFNA(_xlfn.XLOOKUP(A18092,Target!B:B,Target!B:B),0)</f>
        <v>0</v>
      </c>
      <c r="E18092" s="7">
        <f t="shared" si="850"/>
        <v>0.46372925902333301</v>
      </c>
      <c r="F18092" s="6">
        <f t="shared" si="851"/>
        <v>0.31681354742662882</v>
      </c>
      <c r="G18092" s="6">
        <f t="shared" si="852"/>
        <v>3.1644351878837001E-3</v>
      </c>
    </row>
    <row r="18093" spans="1:7" x14ac:dyDescent="0.35">
      <c r="A18093" s="1" t="s">
        <v>18092</v>
      </c>
      <c r="B18093">
        <v>352.40316523745599</v>
      </c>
      <c r="C18093">
        <v>3</v>
      </c>
      <c r="D18093">
        <f>_xlfn.IFNA(_xlfn.XLOOKUP(A18093,Target!B:B,Target!B:B),0)</f>
        <v>0</v>
      </c>
      <c r="E18093" s="7">
        <f t="shared" si="850"/>
        <v>3.2308628163365528E-2</v>
      </c>
      <c r="F18093" s="6">
        <f t="shared" si="851"/>
        <v>3.1297450473554145E-2</v>
      </c>
      <c r="G18093" s="6">
        <f t="shared" si="852"/>
        <v>2.2112134024609463E-4</v>
      </c>
    </row>
    <row r="18094" spans="1:7" x14ac:dyDescent="0.35">
      <c r="A18094" s="1" t="s">
        <v>18093</v>
      </c>
      <c r="B18094">
        <v>527.74841039285695</v>
      </c>
      <c r="C18094">
        <v>1</v>
      </c>
      <c r="D18094">
        <f>_xlfn.IFNA(_xlfn.XLOOKUP(A18094,Target!B:B,Target!B:B),0)</f>
        <v>0</v>
      </c>
      <c r="E18094" s="7">
        <f t="shared" si="850"/>
        <v>0.36728406452582457</v>
      </c>
      <c r="F18094" s="6">
        <f t="shared" si="851"/>
        <v>0.26862308576177185</v>
      </c>
      <c r="G18094" s="6">
        <f t="shared" si="852"/>
        <v>2.507954823404318E-3</v>
      </c>
    </row>
    <row r="18095" spans="1:7" x14ac:dyDescent="0.35">
      <c r="A18095" s="1" t="s">
        <v>18094</v>
      </c>
      <c r="B18095">
        <v>588.09819522786597</v>
      </c>
      <c r="C18095">
        <v>1</v>
      </c>
      <c r="D18095">
        <f>_xlfn.IFNA(_xlfn.XLOOKUP(A18095,Target!B:B,Target!B:B),0)</f>
        <v>0</v>
      </c>
      <c r="E18095" s="7">
        <f t="shared" si="850"/>
        <v>0.84789875040370666</v>
      </c>
      <c r="F18095" s="6">
        <f t="shared" si="851"/>
        <v>0.458844809662038</v>
      </c>
      <c r="G18095" s="6">
        <f t="shared" si="852"/>
        <v>5.7708352526902673E-3</v>
      </c>
    </row>
    <row r="18096" spans="1:7" x14ac:dyDescent="0.35">
      <c r="A18096" s="1" t="s">
        <v>18095</v>
      </c>
      <c r="B18096">
        <v>501.33650658243897</v>
      </c>
      <c r="C18096">
        <v>1</v>
      </c>
      <c r="D18096">
        <f>_xlfn.IFNA(_xlfn.XLOOKUP(A18096,Target!B:B,Target!B:B),0)</f>
        <v>0</v>
      </c>
      <c r="E18096" s="7">
        <f t="shared" si="850"/>
        <v>0.25467515554903414</v>
      </c>
      <c r="F18096" s="6">
        <f t="shared" si="851"/>
        <v>0.20298095042584197</v>
      </c>
      <c r="G18096" s="6">
        <f t="shared" si="852"/>
        <v>1.7403567283824253E-3</v>
      </c>
    </row>
    <row r="18097" spans="1:7" x14ac:dyDescent="0.35">
      <c r="A18097" s="1" t="s">
        <v>18096</v>
      </c>
      <c r="B18097">
        <v>575.15108614324504</v>
      </c>
      <c r="C18097">
        <v>1</v>
      </c>
      <c r="D18097">
        <f>_xlfn.IFNA(_xlfn.XLOOKUP(A18097,Target!B:B,Target!B:B),0)</f>
        <v>0</v>
      </c>
      <c r="E18097" s="7">
        <f t="shared" si="850"/>
        <v>0.70858936750490664</v>
      </c>
      <c r="F18097" s="6">
        <f t="shared" si="851"/>
        <v>0.41472186411863043</v>
      </c>
      <c r="G18097" s="6">
        <f t="shared" si="852"/>
        <v>4.8272665708906076E-3</v>
      </c>
    </row>
    <row r="18098" spans="1:7" x14ac:dyDescent="0.35">
      <c r="A18098" s="1" t="s">
        <v>18097</v>
      </c>
      <c r="B18098">
        <v>501.33650658243897</v>
      </c>
      <c r="C18098">
        <v>1</v>
      </c>
      <c r="D18098">
        <f>_xlfn.IFNA(_xlfn.XLOOKUP(A18098,Target!B:B,Target!B:B),0)</f>
        <v>0</v>
      </c>
      <c r="E18098" s="7">
        <f t="shared" si="850"/>
        <v>0.25467515554903414</v>
      </c>
      <c r="F18098" s="6">
        <f t="shared" si="851"/>
        <v>0.20298095042584197</v>
      </c>
      <c r="G18098" s="6">
        <f t="shared" si="852"/>
        <v>1.7403567283824253E-3</v>
      </c>
    </row>
    <row r="18099" spans="1:7" x14ac:dyDescent="0.35">
      <c r="A18099" s="1" t="s">
        <v>18098</v>
      </c>
      <c r="B18099">
        <v>501.33650658243897</v>
      </c>
      <c r="C18099">
        <v>1</v>
      </c>
      <c r="D18099">
        <f>_xlfn.IFNA(_xlfn.XLOOKUP(A18099,Target!B:B,Target!B:B),0)</f>
        <v>0</v>
      </c>
      <c r="E18099" s="7">
        <f t="shared" si="850"/>
        <v>0.25467515554903414</v>
      </c>
      <c r="F18099" s="6">
        <f t="shared" si="851"/>
        <v>0.20298095042584197</v>
      </c>
      <c r="G18099" s="6">
        <f t="shared" si="852"/>
        <v>1.7403567283824253E-3</v>
      </c>
    </row>
    <row r="18100" spans="1:7" x14ac:dyDescent="0.35">
      <c r="A18100" s="1" t="s">
        <v>18099</v>
      </c>
      <c r="B18100">
        <v>542.34024674950501</v>
      </c>
      <c r="C18100">
        <v>1</v>
      </c>
      <c r="D18100">
        <f>_xlfn.IFNA(_xlfn.XLOOKUP(A18100,Target!B:B,Target!B:B),0)</f>
        <v>0</v>
      </c>
      <c r="E18100" s="7">
        <f t="shared" si="850"/>
        <v>0.44962835827025172</v>
      </c>
      <c r="F18100" s="6">
        <f t="shared" si="851"/>
        <v>0.31016802044819569</v>
      </c>
      <c r="G18100" s="6">
        <f t="shared" si="852"/>
        <v>3.0685075219059085E-3</v>
      </c>
    </row>
    <row r="18101" spans="1:7" x14ac:dyDescent="0.35">
      <c r="A18101" s="1" t="s">
        <v>18100</v>
      </c>
      <c r="B18101">
        <v>635.89027857716997</v>
      </c>
      <c r="C18101">
        <v>1</v>
      </c>
      <c r="D18101">
        <f>_xlfn.IFNA(_xlfn.XLOOKUP(A18101,Target!B:B,Target!B:B),0)</f>
        <v>0</v>
      </c>
      <c r="E18101" s="7">
        <f t="shared" si="850"/>
        <v>1.6446784732225019</v>
      </c>
      <c r="F18101" s="6">
        <f t="shared" si="851"/>
        <v>0.62188220226955804</v>
      </c>
      <c r="G18101" s="6">
        <f t="shared" si="852"/>
        <v>1.1133376833639222E-2</v>
      </c>
    </row>
    <row r="18102" spans="1:7" x14ac:dyDescent="0.35">
      <c r="A18102" s="1" t="s">
        <v>18101</v>
      </c>
      <c r="B18102">
        <v>542.34024674950501</v>
      </c>
      <c r="C18102">
        <v>1</v>
      </c>
      <c r="D18102">
        <f>_xlfn.IFNA(_xlfn.XLOOKUP(A18102,Target!B:B,Target!B:B),0)</f>
        <v>0</v>
      </c>
      <c r="E18102" s="7">
        <f t="shared" si="850"/>
        <v>0.44962835827025172</v>
      </c>
      <c r="F18102" s="6">
        <f t="shared" si="851"/>
        <v>0.31016802044819569</v>
      </c>
      <c r="G18102" s="6">
        <f t="shared" si="852"/>
        <v>3.0685075219059085E-3</v>
      </c>
    </row>
    <row r="18103" spans="1:7" x14ac:dyDescent="0.35">
      <c r="A18103" s="1" t="s">
        <v>18102</v>
      </c>
      <c r="B18103">
        <v>599.39784411117796</v>
      </c>
      <c r="C18103">
        <v>1</v>
      </c>
      <c r="D18103">
        <f>_xlfn.IFNA(_xlfn.XLOOKUP(A18103,Target!B:B,Target!B:B),0)</f>
        <v>0</v>
      </c>
      <c r="E18103" s="7">
        <f t="shared" si="850"/>
        <v>0.99168709177781267</v>
      </c>
      <c r="F18103" s="6">
        <f t="shared" si="851"/>
        <v>0.4979130988355287</v>
      </c>
      <c r="G18103" s="6">
        <f t="shared" si="852"/>
        <v>6.7428661011794165E-3</v>
      </c>
    </row>
    <row r="18104" spans="1:7" x14ac:dyDescent="0.35">
      <c r="A18104" s="1" t="s">
        <v>18103</v>
      </c>
      <c r="B18104">
        <v>609.18969492428801</v>
      </c>
      <c r="C18104">
        <v>1</v>
      </c>
      <c r="D18104">
        <f>_xlfn.IFNA(_xlfn.XLOOKUP(A18104,Target!B:B,Target!B:B),0)</f>
        <v>0</v>
      </c>
      <c r="E18104" s="7">
        <f t="shared" si="850"/>
        <v>1.1358669847333296</v>
      </c>
      <c r="F18104" s="6">
        <f t="shared" si="851"/>
        <v>0.53180605012027304</v>
      </c>
      <c r="G18104" s="6">
        <f t="shared" si="852"/>
        <v>7.7156373395004989E-3</v>
      </c>
    </row>
    <row r="18105" spans="1:7" x14ac:dyDescent="0.35">
      <c r="A18105" s="1" t="s">
        <v>18104</v>
      </c>
      <c r="B18105">
        <v>418.15430925771199</v>
      </c>
      <c r="C18105">
        <v>2</v>
      </c>
      <c r="D18105">
        <f>_xlfn.IFNA(_xlfn.XLOOKUP(A18105,Target!B:B,Target!B:B),0)</f>
        <v>0</v>
      </c>
      <c r="E18105" s="7">
        <f t="shared" si="850"/>
        <v>8.038589474367526E-2</v>
      </c>
      <c r="F18105" s="6">
        <f t="shared" si="851"/>
        <v>7.4404798447268772E-2</v>
      </c>
      <c r="G18105" s="6">
        <f t="shared" si="852"/>
        <v>5.4998280568441531E-4</v>
      </c>
    </row>
    <row r="18106" spans="1:7" x14ac:dyDescent="0.35">
      <c r="A18106" s="1" t="s">
        <v>18105</v>
      </c>
      <c r="B18106">
        <v>501.33650658243897</v>
      </c>
      <c r="C18106">
        <v>1</v>
      </c>
      <c r="D18106">
        <f>_xlfn.IFNA(_xlfn.XLOOKUP(A18106,Target!B:B,Target!B:B),0)</f>
        <v>0</v>
      </c>
      <c r="E18106" s="7">
        <f t="shared" si="850"/>
        <v>0.25467515554903414</v>
      </c>
      <c r="F18106" s="6">
        <f t="shared" si="851"/>
        <v>0.20298095042584197</v>
      </c>
      <c r="G18106" s="6">
        <f t="shared" si="852"/>
        <v>1.7403567283824253E-3</v>
      </c>
    </row>
    <row r="18107" spans="1:7" x14ac:dyDescent="0.35">
      <c r="A18107" s="1" t="s">
        <v>18106</v>
      </c>
      <c r="B18107">
        <v>514.26956633690099</v>
      </c>
      <c r="C18107">
        <v>1</v>
      </c>
      <c r="D18107">
        <f>_xlfn.IFNA(_xlfn.XLOOKUP(A18107,Target!B:B,Target!B:B),0)</f>
        <v>0</v>
      </c>
      <c r="E18107" s="7">
        <f t="shared" si="850"/>
        <v>0.3046851996652245</v>
      </c>
      <c r="F18107" s="6">
        <f t="shared" si="851"/>
        <v>0.23353158274762764</v>
      </c>
      <c r="G18107" s="6">
        <f t="shared" si="852"/>
        <v>2.0813957340916527E-3</v>
      </c>
    </row>
    <row r="18108" spans="1:7" x14ac:dyDescent="0.35">
      <c r="A18108" s="1" t="s">
        <v>18107</v>
      </c>
      <c r="B18108">
        <v>514.26956633690099</v>
      </c>
      <c r="C18108">
        <v>1</v>
      </c>
      <c r="D18108">
        <f>_xlfn.IFNA(_xlfn.XLOOKUP(A18108,Target!B:B,Target!B:B),0)</f>
        <v>0</v>
      </c>
      <c r="E18108" s="7">
        <f t="shared" si="850"/>
        <v>0.3046851996652245</v>
      </c>
      <c r="F18108" s="6">
        <f t="shared" si="851"/>
        <v>0.23353158274762764</v>
      </c>
      <c r="G18108" s="6">
        <f t="shared" si="852"/>
        <v>2.0813957340916527E-3</v>
      </c>
    </row>
    <row r="18109" spans="1:7" x14ac:dyDescent="0.35">
      <c r="A18109" s="1" t="s">
        <v>18108</v>
      </c>
      <c r="B18109">
        <v>547.09445506079999</v>
      </c>
      <c r="C18109">
        <v>1</v>
      </c>
      <c r="D18109">
        <f>_xlfn.IFNA(_xlfn.XLOOKUP(A18109,Target!B:B,Target!B:B),0)</f>
        <v>0</v>
      </c>
      <c r="E18109" s="7">
        <f t="shared" si="850"/>
        <v>0.48026051332621822</v>
      </c>
      <c r="F18109" s="6">
        <f t="shared" si="851"/>
        <v>0.32444323752651438</v>
      </c>
      <c r="G18109" s="6">
        <f t="shared" si="852"/>
        <v>3.2768729125994918E-3</v>
      </c>
    </row>
    <row r="18110" spans="1:7" x14ac:dyDescent="0.35">
      <c r="A18110" s="1" t="s">
        <v>18109</v>
      </c>
      <c r="B18110">
        <v>748.62892049719005</v>
      </c>
      <c r="C18110">
        <v>1</v>
      </c>
      <c r="D18110">
        <f>_xlfn.IFNA(_xlfn.XLOOKUP(A18110,Target!B:B,Target!B:B),0)</f>
        <v>0</v>
      </c>
      <c r="E18110" s="7">
        <f t="shared" si="850"/>
        <v>7.8493783992169801</v>
      </c>
      <c r="F18110" s="6">
        <f t="shared" si="851"/>
        <v>0.8869977127333053</v>
      </c>
      <c r="G18110" s="6">
        <f t="shared" si="852"/>
        <v>5.0993256404332957E-2</v>
      </c>
    </row>
    <row r="18111" spans="1:7" x14ac:dyDescent="0.35">
      <c r="A18111" s="1" t="s">
        <v>18110</v>
      </c>
      <c r="B18111">
        <v>547.09445506079999</v>
      </c>
      <c r="C18111">
        <v>1</v>
      </c>
      <c r="D18111">
        <f>_xlfn.IFNA(_xlfn.XLOOKUP(A18111,Target!B:B,Target!B:B),0)</f>
        <v>0</v>
      </c>
      <c r="E18111" s="7">
        <f t="shared" si="850"/>
        <v>0.48026051332621822</v>
      </c>
      <c r="F18111" s="6">
        <f t="shared" si="851"/>
        <v>0.32444323752651438</v>
      </c>
      <c r="G18111" s="6">
        <f t="shared" si="852"/>
        <v>3.2768729125994918E-3</v>
      </c>
    </row>
    <row r="18112" spans="1:7" x14ac:dyDescent="0.35">
      <c r="A18112" s="1" t="s">
        <v>18111</v>
      </c>
      <c r="B18112">
        <v>501.33650658243897</v>
      </c>
      <c r="C18112">
        <v>1</v>
      </c>
      <c r="D18112">
        <f>_xlfn.IFNA(_xlfn.XLOOKUP(A18112,Target!B:B,Target!B:B),0)</f>
        <v>0</v>
      </c>
      <c r="E18112" s="7">
        <f t="shared" si="850"/>
        <v>0.25467515554903414</v>
      </c>
      <c r="F18112" s="6">
        <f t="shared" si="851"/>
        <v>0.20298095042584197</v>
      </c>
      <c r="G18112" s="6">
        <f t="shared" si="852"/>
        <v>1.7403567283824253E-3</v>
      </c>
    </row>
    <row r="18113" spans="1:7" x14ac:dyDescent="0.35">
      <c r="A18113" s="1" t="s">
        <v>18112</v>
      </c>
      <c r="B18113">
        <v>501.33650658243897</v>
      </c>
      <c r="C18113">
        <v>1</v>
      </c>
      <c r="D18113">
        <f>_xlfn.IFNA(_xlfn.XLOOKUP(A18113,Target!B:B,Target!B:B),0)</f>
        <v>0</v>
      </c>
      <c r="E18113" s="7">
        <f t="shared" si="850"/>
        <v>0.25467515554903414</v>
      </c>
      <c r="F18113" s="6">
        <f t="shared" si="851"/>
        <v>0.20298095042584197</v>
      </c>
      <c r="G18113" s="6">
        <f t="shared" si="852"/>
        <v>1.7403567283824253E-3</v>
      </c>
    </row>
    <row r="18114" spans="1:7" x14ac:dyDescent="0.35">
      <c r="A18114" s="1" t="s">
        <v>18113</v>
      </c>
      <c r="B18114">
        <v>645.15579258953903</v>
      </c>
      <c r="C18114">
        <v>1</v>
      </c>
      <c r="D18114">
        <f>_xlfn.IFNA(_xlfn.XLOOKUP(A18114,Target!B:B,Target!B:B),0)</f>
        <v>0</v>
      </c>
      <c r="E18114" s="7">
        <f t="shared" si="850"/>
        <v>1.8701005629286773</v>
      </c>
      <c r="F18114" s="6">
        <f t="shared" si="851"/>
        <v>0.65158015265514224</v>
      </c>
      <c r="G18114" s="6">
        <f t="shared" si="852"/>
        <v>1.2640045932633948E-2</v>
      </c>
    </row>
    <row r="18115" spans="1:7" x14ac:dyDescent="0.35">
      <c r="A18115" s="1" t="s">
        <v>18114</v>
      </c>
      <c r="B18115">
        <v>500.41600860294199</v>
      </c>
      <c r="C18115">
        <v>1</v>
      </c>
      <c r="D18115">
        <f>_xlfn.IFNA(_xlfn.XLOOKUP(A18115,Target!B:B,Target!B:B),0)</f>
        <v>0</v>
      </c>
      <c r="E18115" s="7">
        <f t="shared" ref="E18115:E18178" si="853">2^((B18115-600)/50)</f>
        <v>0.25144594139053328</v>
      </c>
      <c r="F18115" s="6">
        <f t="shared" ref="F18115:F18178" si="854">1-(1/(1+E18115))</f>
        <v>0.20092433326456061</v>
      </c>
      <c r="G18115" s="6">
        <f t="shared" ref="G18115:G18178" si="855">(F18115*($J$3/$J$2))/(F18115*($J$3/$J$2)+(1-F18115)*((1-$J$3)/(1-$J$2)))</f>
        <v>1.7183273804366301E-3</v>
      </c>
    </row>
    <row r="18116" spans="1:7" x14ac:dyDescent="0.35">
      <c r="A18116" s="1" t="s">
        <v>18115</v>
      </c>
      <c r="B18116">
        <v>588.09819522786597</v>
      </c>
      <c r="C18116">
        <v>1</v>
      </c>
      <c r="D18116">
        <f>_xlfn.IFNA(_xlfn.XLOOKUP(A18116,Target!B:B,Target!B:B),0)</f>
        <v>0</v>
      </c>
      <c r="E18116" s="7">
        <f t="shared" si="853"/>
        <v>0.84789875040370666</v>
      </c>
      <c r="F18116" s="6">
        <f t="shared" si="854"/>
        <v>0.458844809662038</v>
      </c>
      <c r="G18116" s="6">
        <f t="shared" si="855"/>
        <v>5.7708352526902673E-3</v>
      </c>
    </row>
    <row r="18117" spans="1:7" x14ac:dyDescent="0.35">
      <c r="A18117" s="1" t="s">
        <v>18116</v>
      </c>
      <c r="B18117">
        <v>664.86740763911098</v>
      </c>
      <c r="C18117">
        <v>1</v>
      </c>
      <c r="D18117">
        <f>_xlfn.IFNA(_xlfn.XLOOKUP(A18117,Target!B:B,Target!B:B),0)</f>
        <v>0</v>
      </c>
      <c r="E18117" s="7">
        <f t="shared" si="853"/>
        <v>2.4577670004157044</v>
      </c>
      <c r="F18117" s="6">
        <f t="shared" si="854"/>
        <v>0.71079601376270385</v>
      </c>
      <c r="G18117" s="6">
        <f t="shared" si="855"/>
        <v>1.6546371771226673E-2</v>
      </c>
    </row>
    <row r="18118" spans="1:7" x14ac:dyDescent="0.35">
      <c r="A18118" s="1" t="s">
        <v>18117</v>
      </c>
      <c r="B18118">
        <v>514.26956633690099</v>
      </c>
      <c r="C18118">
        <v>1</v>
      </c>
      <c r="D18118">
        <f>_xlfn.IFNA(_xlfn.XLOOKUP(A18118,Target!B:B,Target!B:B),0)</f>
        <v>0</v>
      </c>
      <c r="E18118" s="7">
        <f t="shared" si="853"/>
        <v>0.3046851996652245</v>
      </c>
      <c r="F18118" s="6">
        <f t="shared" si="854"/>
        <v>0.23353158274762764</v>
      </c>
      <c r="G18118" s="6">
        <f t="shared" si="855"/>
        <v>2.0813957340916527E-3</v>
      </c>
    </row>
    <row r="18119" spans="1:7" x14ac:dyDescent="0.35">
      <c r="A18119" s="1" t="s">
        <v>18118</v>
      </c>
      <c r="B18119">
        <v>588.09819522786597</v>
      </c>
      <c r="C18119">
        <v>1</v>
      </c>
      <c r="D18119">
        <f>_xlfn.IFNA(_xlfn.XLOOKUP(A18119,Target!B:B,Target!B:B),0)</f>
        <v>0</v>
      </c>
      <c r="E18119" s="7">
        <f t="shared" si="853"/>
        <v>0.84789875040370666</v>
      </c>
      <c r="F18119" s="6">
        <f t="shared" si="854"/>
        <v>0.458844809662038</v>
      </c>
      <c r="G18119" s="6">
        <f t="shared" si="855"/>
        <v>5.7708352526902673E-3</v>
      </c>
    </row>
    <row r="18120" spans="1:7" x14ac:dyDescent="0.35">
      <c r="A18120" s="1" t="s">
        <v>18119</v>
      </c>
      <c r="B18120">
        <v>501.33650658243897</v>
      </c>
      <c r="C18120">
        <v>1</v>
      </c>
      <c r="D18120">
        <f>_xlfn.IFNA(_xlfn.XLOOKUP(A18120,Target!B:B,Target!B:B),0)</f>
        <v>0</v>
      </c>
      <c r="E18120" s="7">
        <f t="shared" si="853"/>
        <v>0.25467515554903414</v>
      </c>
      <c r="F18120" s="6">
        <f t="shared" si="854"/>
        <v>0.20298095042584197</v>
      </c>
      <c r="G18120" s="6">
        <f t="shared" si="855"/>
        <v>1.7403567283824253E-3</v>
      </c>
    </row>
    <row r="18121" spans="1:7" x14ac:dyDescent="0.35">
      <c r="A18121" s="1" t="s">
        <v>18120</v>
      </c>
      <c r="B18121">
        <v>514.26956633690099</v>
      </c>
      <c r="C18121">
        <v>1</v>
      </c>
      <c r="D18121">
        <f>_xlfn.IFNA(_xlfn.XLOOKUP(A18121,Target!B:B,Target!B:B),0)</f>
        <v>0</v>
      </c>
      <c r="E18121" s="7">
        <f t="shared" si="853"/>
        <v>0.3046851996652245</v>
      </c>
      <c r="F18121" s="6">
        <f t="shared" si="854"/>
        <v>0.23353158274762764</v>
      </c>
      <c r="G18121" s="6">
        <f t="shared" si="855"/>
        <v>2.0813957340916527E-3</v>
      </c>
    </row>
    <row r="18122" spans="1:7" x14ac:dyDescent="0.35">
      <c r="A18122" s="1" t="s">
        <v>18121</v>
      </c>
      <c r="B18122">
        <v>500.41600860294199</v>
      </c>
      <c r="C18122">
        <v>1</v>
      </c>
      <c r="D18122">
        <f>_xlfn.IFNA(_xlfn.XLOOKUP(A18122,Target!B:B,Target!B:B),0)</f>
        <v>0</v>
      </c>
      <c r="E18122" s="7">
        <f t="shared" si="853"/>
        <v>0.25144594139053328</v>
      </c>
      <c r="F18122" s="6">
        <f t="shared" si="854"/>
        <v>0.20092433326456061</v>
      </c>
      <c r="G18122" s="6">
        <f t="shared" si="855"/>
        <v>1.7183273804366301E-3</v>
      </c>
    </row>
    <row r="18123" spans="1:7" x14ac:dyDescent="0.35">
      <c r="A18123" s="1" t="s">
        <v>18122</v>
      </c>
      <c r="B18123">
        <v>547.09445506079999</v>
      </c>
      <c r="C18123">
        <v>1</v>
      </c>
      <c r="D18123">
        <f>_xlfn.IFNA(_xlfn.XLOOKUP(A18123,Target!B:B,Target!B:B),0)</f>
        <v>0</v>
      </c>
      <c r="E18123" s="7">
        <f t="shared" si="853"/>
        <v>0.48026051332621822</v>
      </c>
      <c r="F18123" s="6">
        <f t="shared" si="854"/>
        <v>0.32444323752651438</v>
      </c>
      <c r="G18123" s="6">
        <f t="shared" si="855"/>
        <v>3.2768729125994918E-3</v>
      </c>
    </row>
    <row r="18124" spans="1:7" x14ac:dyDescent="0.35">
      <c r="A18124" s="1" t="s">
        <v>18123</v>
      </c>
      <c r="B18124">
        <v>542.34024674950501</v>
      </c>
      <c r="C18124">
        <v>1</v>
      </c>
      <c r="D18124">
        <f>_xlfn.IFNA(_xlfn.XLOOKUP(A18124,Target!B:B,Target!B:B),0)</f>
        <v>0</v>
      </c>
      <c r="E18124" s="7">
        <f t="shared" si="853"/>
        <v>0.44962835827025172</v>
      </c>
      <c r="F18124" s="6">
        <f t="shared" si="854"/>
        <v>0.31016802044819569</v>
      </c>
      <c r="G18124" s="6">
        <f t="shared" si="855"/>
        <v>3.0685075219059085E-3</v>
      </c>
    </row>
    <row r="18125" spans="1:7" x14ac:dyDescent="0.35">
      <c r="A18125" s="1" t="s">
        <v>18124</v>
      </c>
      <c r="B18125">
        <v>405.22124950325002</v>
      </c>
      <c r="C18125">
        <v>2</v>
      </c>
      <c r="D18125">
        <f>_xlfn.IFNA(_xlfn.XLOOKUP(A18125,Target!B:B,Target!B:B),0)</f>
        <v>0</v>
      </c>
      <c r="E18125" s="7">
        <f t="shared" si="853"/>
        <v>6.7191613738665085E-2</v>
      </c>
      <c r="F18125" s="6">
        <f t="shared" si="854"/>
        <v>6.2961152311977409E-2</v>
      </c>
      <c r="G18125" s="6">
        <f t="shared" si="855"/>
        <v>4.5975190807697283E-4</v>
      </c>
    </row>
    <row r="18126" spans="1:7" x14ac:dyDescent="0.35">
      <c r="A18126" s="1" t="s">
        <v>18125</v>
      </c>
      <c r="B18126">
        <v>501.33650658243897</v>
      </c>
      <c r="C18126">
        <v>1</v>
      </c>
      <c r="D18126">
        <f>_xlfn.IFNA(_xlfn.XLOOKUP(A18126,Target!B:B,Target!B:B),0)</f>
        <v>0</v>
      </c>
      <c r="E18126" s="7">
        <f t="shared" si="853"/>
        <v>0.25467515554903414</v>
      </c>
      <c r="F18126" s="6">
        <f t="shared" si="854"/>
        <v>0.20298095042584197</v>
      </c>
      <c r="G18126" s="6">
        <f t="shared" si="855"/>
        <v>1.7403567283824253E-3</v>
      </c>
    </row>
    <row r="18127" spans="1:7" x14ac:dyDescent="0.35">
      <c r="A18127" s="1" t="s">
        <v>18126</v>
      </c>
      <c r="B18127">
        <v>418.15430925771199</v>
      </c>
      <c r="C18127">
        <v>2</v>
      </c>
      <c r="D18127">
        <f>_xlfn.IFNA(_xlfn.XLOOKUP(A18127,Target!B:B,Target!B:B),0)</f>
        <v>0</v>
      </c>
      <c r="E18127" s="7">
        <f t="shared" si="853"/>
        <v>8.038589474367526E-2</v>
      </c>
      <c r="F18127" s="6">
        <f t="shared" si="854"/>
        <v>7.4404798447268772E-2</v>
      </c>
      <c r="G18127" s="6">
        <f t="shared" si="855"/>
        <v>5.4998280568441531E-4</v>
      </c>
    </row>
    <row r="18128" spans="1:7" x14ac:dyDescent="0.35">
      <c r="A18128" s="1" t="s">
        <v>18127</v>
      </c>
      <c r="B18128">
        <v>501.33650658243897</v>
      </c>
      <c r="C18128">
        <v>1</v>
      </c>
      <c r="D18128">
        <f>_xlfn.IFNA(_xlfn.XLOOKUP(A18128,Target!B:B,Target!B:B),0)</f>
        <v>0</v>
      </c>
      <c r="E18128" s="7">
        <f t="shared" si="853"/>
        <v>0.25467515554903414</v>
      </c>
      <c r="F18128" s="6">
        <f t="shared" si="854"/>
        <v>0.20298095042584197</v>
      </c>
      <c r="G18128" s="6">
        <f t="shared" si="855"/>
        <v>1.7403567283824253E-3</v>
      </c>
    </row>
    <row r="18129" spans="1:7" x14ac:dyDescent="0.35">
      <c r="A18129" s="1" t="s">
        <v>18128</v>
      </c>
      <c r="B18129">
        <v>555.27330650396698</v>
      </c>
      <c r="C18129">
        <v>1</v>
      </c>
      <c r="D18129">
        <f>_xlfn.IFNA(_xlfn.XLOOKUP(A18129,Target!B:B,Target!B:B),0)</f>
        <v>0</v>
      </c>
      <c r="E18129" s="7">
        <f t="shared" si="853"/>
        <v>0.53792096767107755</v>
      </c>
      <c r="F18129" s="6">
        <f t="shared" si="854"/>
        <v>0.34977152856278981</v>
      </c>
      <c r="G18129" s="6">
        <f t="shared" si="855"/>
        <v>3.668853432830339E-3</v>
      </c>
    </row>
    <row r="18130" spans="1:7" x14ac:dyDescent="0.35">
      <c r="A18130" s="1" t="s">
        <v>18129</v>
      </c>
      <c r="B18130">
        <v>514.26956633690099</v>
      </c>
      <c r="C18130">
        <v>1</v>
      </c>
      <c r="D18130">
        <f>_xlfn.IFNA(_xlfn.XLOOKUP(A18130,Target!B:B,Target!B:B),0)</f>
        <v>0</v>
      </c>
      <c r="E18130" s="7">
        <f t="shared" si="853"/>
        <v>0.3046851996652245</v>
      </c>
      <c r="F18130" s="6">
        <f t="shared" si="854"/>
        <v>0.23353158274762764</v>
      </c>
      <c r="G18130" s="6">
        <f t="shared" si="855"/>
        <v>2.0813957340916527E-3</v>
      </c>
    </row>
    <row r="18131" spans="1:7" x14ac:dyDescent="0.35">
      <c r="A18131" s="1" t="s">
        <v>18130</v>
      </c>
      <c r="B18131">
        <v>501.33650658243897</v>
      </c>
      <c r="C18131">
        <v>1</v>
      </c>
      <c r="D18131">
        <f>_xlfn.IFNA(_xlfn.XLOOKUP(A18131,Target!B:B,Target!B:B),0)</f>
        <v>0</v>
      </c>
      <c r="E18131" s="7">
        <f t="shared" si="853"/>
        <v>0.25467515554903414</v>
      </c>
      <c r="F18131" s="6">
        <f t="shared" si="854"/>
        <v>0.20298095042584197</v>
      </c>
      <c r="G18131" s="6">
        <f t="shared" si="855"/>
        <v>1.7403567283824253E-3</v>
      </c>
    </row>
    <row r="18132" spans="1:7" x14ac:dyDescent="0.35">
      <c r="A18132" s="1" t="s">
        <v>18131</v>
      </c>
      <c r="B18132">
        <v>514.26956633690099</v>
      </c>
      <c r="C18132">
        <v>1</v>
      </c>
      <c r="D18132">
        <f>_xlfn.IFNA(_xlfn.XLOOKUP(A18132,Target!B:B,Target!B:B),0)</f>
        <v>0</v>
      </c>
      <c r="E18132" s="7">
        <f t="shared" si="853"/>
        <v>0.3046851996652245</v>
      </c>
      <c r="F18132" s="6">
        <f t="shared" si="854"/>
        <v>0.23353158274762764</v>
      </c>
      <c r="G18132" s="6">
        <f t="shared" si="855"/>
        <v>2.0813957340916527E-3</v>
      </c>
    </row>
    <row r="18133" spans="1:7" x14ac:dyDescent="0.35">
      <c r="A18133" s="1" t="s">
        <v>18132</v>
      </c>
      <c r="B18133">
        <v>669.62161595040698</v>
      </c>
      <c r="C18133">
        <v>1</v>
      </c>
      <c r="D18133">
        <f>_xlfn.IFNA(_xlfn.XLOOKUP(A18133,Target!B:B,Target!B:B),0)</f>
        <v>0</v>
      </c>
      <c r="E18133" s="7">
        <f t="shared" si="853"/>
        <v>2.6252090633181</v>
      </c>
      <c r="F18133" s="6">
        <f t="shared" si="854"/>
        <v>0.7241538398106302</v>
      </c>
      <c r="G18133" s="6">
        <f t="shared" si="855"/>
        <v>1.7653737891254483E-2</v>
      </c>
    </row>
    <row r="18134" spans="1:7" x14ac:dyDescent="0.35">
      <c r="A18134" s="1" t="s">
        <v>18133</v>
      </c>
      <c r="B18134">
        <v>501.33650658243897</v>
      </c>
      <c r="C18134">
        <v>1</v>
      </c>
      <c r="D18134">
        <f>_xlfn.IFNA(_xlfn.XLOOKUP(A18134,Target!B:B,Target!B:B),0)</f>
        <v>0</v>
      </c>
      <c r="E18134" s="7">
        <f t="shared" si="853"/>
        <v>0.25467515554903414</v>
      </c>
      <c r="F18134" s="6">
        <f t="shared" si="854"/>
        <v>0.20298095042584197</v>
      </c>
      <c r="G18134" s="6">
        <f t="shared" si="855"/>
        <v>1.7403567283824253E-3</v>
      </c>
    </row>
    <row r="18135" spans="1:7" x14ac:dyDescent="0.35">
      <c r="A18135" s="1" t="s">
        <v>18134</v>
      </c>
      <c r="B18135">
        <v>726.80474665919303</v>
      </c>
      <c r="C18135">
        <v>1</v>
      </c>
      <c r="D18135">
        <f>_xlfn.IFNA(_xlfn.XLOOKUP(A18135,Target!B:B,Target!B:B),0)</f>
        <v>0</v>
      </c>
      <c r="E18135" s="7">
        <f t="shared" si="853"/>
        <v>5.8001689855567031</v>
      </c>
      <c r="F18135" s="6">
        <f t="shared" si="854"/>
        <v>0.85294483091170803</v>
      </c>
      <c r="G18135" s="6">
        <f t="shared" si="855"/>
        <v>3.8189023889214406E-2</v>
      </c>
    </row>
    <row r="18136" spans="1:7" x14ac:dyDescent="0.35">
      <c r="A18136" s="1" t="s">
        <v>18135</v>
      </c>
      <c r="B18136">
        <v>514.26956633690099</v>
      </c>
      <c r="C18136">
        <v>1</v>
      </c>
      <c r="D18136">
        <f>_xlfn.IFNA(_xlfn.XLOOKUP(A18136,Target!B:B,Target!B:B),0)</f>
        <v>0</v>
      </c>
      <c r="E18136" s="7">
        <f t="shared" si="853"/>
        <v>0.3046851996652245</v>
      </c>
      <c r="F18136" s="6">
        <f t="shared" si="854"/>
        <v>0.23353158274762764</v>
      </c>
      <c r="G18136" s="6">
        <f t="shared" si="855"/>
        <v>2.0813957340916527E-3</v>
      </c>
    </row>
    <row r="18137" spans="1:7" x14ac:dyDescent="0.35">
      <c r="A18137" s="1" t="s">
        <v>18136</v>
      </c>
      <c r="B18137">
        <v>498.80978460266499</v>
      </c>
      <c r="C18137">
        <v>1</v>
      </c>
      <c r="D18137">
        <f>_xlfn.IFNA(_xlfn.XLOOKUP(A18137,Target!B:B,Target!B:B),0)</f>
        <v>0</v>
      </c>
      <c r="E18137" s="7">
        <f t="shared" si="853"/>
        <v>0.24590887215869056</v>
      </c>
      <c r="F18137" s="6">
        <f t="shared" si="854"/>
        <v>0.19737308053086033</v>
      </c>
      <c r="G18137" s="6">
        <f t="shared" si="855"/>
        <v>1.6805518330986115E-3</v>
      </c>
    </row>
    <row r="18138" spans="1:7" x14ac:dyDescent="0.35">
      <c r="A18138" s="1" t="s">
        <v>18137</v>
      </c>
      <c r="B18138">
        <v>600.114088846355</v>
      </c>
      <c r="C18138">
        <v>1</v>
      </c>
      <c r="D18138">
        <f>_xlfn.IFNA(_xlfn.XLOOKUP(A18138,Target!B:B,Target!B:B),0)</f>
        <v>0</v>
      </c>
      <c r="E18138" s="7">
        <f t="shared" si="853"/>
        <v>1.0015828586440771</v>
      </c>
      <c r="F18138" s="6">
        <f t="shared" si="854"/>
        <v>0.50039540172849739</v>
      </c>
      <c r="G18138" s="6">
        <f t="shared" si="855"/>
        <v>6.8096930762082978E-3</v>
      </c>
    </row>
    <row r="18139" spans="1:7" x14ac:dyDescent="0.35">
      <c r="A18139" s="1" t="s">
        <v>18138</v>
      </c>
      <c r="B18139">
        <v>485.30945251671</v>
      </c>
      <c r="C18139">
        <v>1</v>
      </c>
      <c r="D18139">
        <f>_xlfn.IFNA(_xlfn.XLOOKUP(A18139,Target!B:B,Target!B:B),0)</f>
        <v>0</v>
      </c>
      <c r="E18139" s="7">
        <f t="shared" si="853"/>
        <v>0.20393609530989398</v>
      </c>
      <c r="F18139" s="6">
        <f t="shared" si="854"/>
        <v>0.16939112973218118</v>
      </c>
      <c r="G18139" s="6">
        <f t="shared" si="855"/>
        <v>1.3941079579072565E-3</v>
      </c>
    </row>
    <row r="18140" spans="1:7" x14ac:dyDescent="0.35">
      <c r="A18140" s="1" t="s">
        <v>18139</v>
      </c>
      <c r="B18140">
        <v>501.33650658243897</v>
      </c>
      <c r="C18140">
        <v>1</v>
      </c>
      <c r="D18140">
        <f>_xlfn.IFNA(_xlfn.XLOOKUP(A18140,Target!B:B,Target!B:B),0)</f>
        <v>0</v>
      </c>
      <c r="E18140" s="7">
        <f t="shared" si="853"/>
        <v>0.25467515554903414</v>
      </c>
      <c r="F18140" s="6">
        <f t="shared" si="854"/>
        <v>0.20298095042584197</v>
      </c>
      <c r="G18140" s="6">
        <f t="shared" si="855"/>
        <v>1.7403567283824253E-3</v>
      </c>
    </row>
    <row r="18141" spans="1:7" x14ac:dyDescent="0.35">
      <c r="A18141" s="1" t="s">
        <v>18140</v>
      </c>
      <c r="B18141">
        <v>501.33650658243897</v>
      </c>
      <c r="C18141">
        <v>1</v>
      </c>
      <c r="D18141">
        <f>_xlfn.IFNA(_xlfn.XLOOKUP(A18141,Target!B:B,Target!B:B),0)</f>
        <v>0</v>
      </c>
      <c r="E18141" s="7">
        <f t="shared" si="853"/>
        <v>0.25467515554903414</v>
      </c>
      <c r="F18141" s="6">
        <f t="shared" si="854"/>
        <v>0.20298095042584197</v>
      </c>
      <c r="G18141" s="6">
        <f t="shared" si="855"/>
        <v>1.7403567283824253E-3</v>
      </c>
    </row>
    <row r="18142" spans="1:7" x14ac:dyDescent="0.35">
      <c r="A18142" s="1" t="s">
        <v>18141</v>
      </c>
      <c r="B18142">
        <v>501.33650658243897</v>
      </c>
      <c r="C18142">
        <v>1</v>
      </c>
      <c r="D18142">
        <f>_xlfn.IFNA(_xlfn.XLOOKUP(A18142,Target!B:B,Target!B:B),0)</f>
        <v>0</v>
      </c>
      <c r="E18142" s="7">
        <f t="shared" si="853"/>
        <v>0.25467515554903414</v>
      </c>
      <c r="F18142" s="6">
        <f t="shared" si="854"/>
        <v>0.20298095042584197</v>
      </c>
      <c r="G18142" s="6">
        <f t="shared" si="855"/>
        <v>1.7403567283824253E-3</v>
      </c>
    </row>
    <row r="18143" spans="1:7" x14ac:dyDescent="0.35">
      <c r="A18143" s="1" t="s">
        <v>18142</v>
      </c>
      <c r="B18143">
        <v>560.02751481526195</v>
      </c>
      <c r="C18143">
        <v>1</v>
      </c>
      <c r="D18143">
        <f>_xlfn.IFNA(_xlfn.XLOOKUP(A18143,Target!B:B,Target!B:B),0)</f>
        <v>0</v>
      </c>
      <c r="E18143" s="7">
        <f t="shared" si="853"/>
        <v>0.574568296929727</v>
      </c>
      <c r="F18143" s="6">
        <f t="shared" si="854"/>
        <v>0.36490528740486261</v>
      </c>
      <c r="G18143" s="6">
        <f t="shared" si="855"/>
        <v>3.9178247907878825E-3</v>
      </c>
    </row>
    <row r="18144" spans="1:7" x14ac:dyDescent="0.35">
      <c r="A18144" s="1" t="s">
        <v>18143</v>
      </c>
      <c r="B18144">
        <v>514.26956633690099</v>
      </c>
      <c r="C18144">
        <v>1</v>
      </c>
      <c r="D18144">
        <f>_xlfn.IFNA(_xlfn.XLOOKUP(A18144,Target!B:B,Target!B:B),0)</f>
        <v>0</v>
      </c>
      <c r="E18144" s="7">
        <f t="shared" si="853"/>
        <v>0.3046851996652245</v>
      </c>
      <c r="F18144" s="6">
        <f t="shared" si="854"/>
        <v>0.23353158274762764</v>
      </c>
      <c r="G18144" s="6">
        <f t="shared" si="855"/>
        <v>2.0813957340916527E-3</v>
      </c>
    </row>
    <row r="18145" spans="1:7" x14ac:dyDescent="0.35">
      <c r="A18145" s="1" t="s">
        <v>18144</v>
      </c>
      <c r="B18145">
        <v>719.57019470958198</v>
      </c>
      <c r="C18145">
        <v>1</v>
      </c>
      <c r="D18145">
        <f>_xlfn.IFNA(_xlfn.XLOOKUP(A18145,Target!B:B,Target!B:B),0)</f>
        <v>0</v>
      </c>
      <c r="E18145" s="7">
        <f t="shared" si="853"/>
        <v>5.2466767010199744</v>
      </c>
      <c r="F18145" s="6">
        <f t="shared" si="854"/>
        <v>0.83991487828452571</v>
      </c>
      <c r="G18145" s="6">
        <f t="shared" si="855"/>
        <v>3.4671113400847615E-2</v>
      </c>
    </row>
    <row r="18146" spans="1:7" x14ac:dyDescent="0.35">
      <c r="A18146" s="1" t="s">
        <v>18145</v>
      </c>
      <c r="B18146">
        <v>664.86740763911098</v>
      </c>
      <c r="C18146">
        <v>1</v>
      </c>
      <c r="D18146">
        <f>_xlfn.IFNA(_xlfn.XLOOKUP(A18146,Target!B:B,Target!B:B),0)</f>
        <v>0</v>
      </c>
      <c r="E18146" s="7">
        <f t="shared" si="853"/>
        <v>2.4577670004157044</v>
      </c>
      <c r="F18146" s="6">
        <f t="shared" si="854"/>
        <v>0.71079601376270385</v>
      </c>
      <c r="G18146" s="6">
        <f t="shared" si="855"/>
        <v>1.6546371771226673E-2</v>
      </c>
    </row>
    <row r="18147" spans="1:7" x14ac:dyDescent="0.35">
      <c r="A18147" s="1" t="s">
        <v>18146</v>
      </c>
      <c r="B18147">
        <v>514.26956633690099</v>
      </c>
      <c r="C18147">
        <v>1</v>
      </c>
      <c r="D18147">
        <f>_xlfn.IFNA(_xlfn.XLOOKUP(A18147,Target!B:B,Target!B:B),0)</f>
        <v>0</v>
      </c>
      <c r="E18147" s="7">
        <f t="shared" si="853"/>
        <v>0.3046851996652245</v>
      </c>
      <c r="F18147" s="6">
        <f t="shared" si="854"/>
        <v>0.23353158274762764</v>
      </c>
      <c r="G18147" s="6">
        <f t="shared" si="855"/>
        <v>2.0813957340916527E-3</v>
      </c>
    </row>
    <row r="18148" spans="1:7" x14ac:dyDescent="0.35">
      <c r="A18148" s="1" t="s">
        <v>18147</v>
      </c>
      <c r="B18148">
        <v>501.33650658243897</v>
      </c>
      <c r="C18148">
        <v>1</v>
      </c>
      <c r="D18148">
        <f>_xlfn.IFNA(_xlfn.XLOOKUP(A18148,Target!B:B,Target!B:B),0)</f>
        <v>0</v>
      </c>
      <c r="E18148" s="7">
        <f t="shared" si="853"/>
        <v>0.25467515554903414</v>
      </c>
      <c r="F18148" s="6">
        <f t="shared" si="854"/>
        <v>0.20298095042584197</v>
      </c>
      <c r="G18148" s="6">
        <f t="shared" si="855"/>
        <v>1.7403567283824253E-3</v>
      </c>
    </row>
    <row r="18149" spans="1:7" x14ac:dyDescent="0.35">
      <c r="A18149" s="1" t="s">
        <v>18148</v>
      </c>
      <c r="B18149">
        <v>514.26956633690099</v>
      </c>
      <c r="C18149">
        <v>1</v>
      </c>
      <c r="D18149">
        <f>_xlfn.IFNA(_xlfn.XLOOKUP(A18149,Target!B:B,Target!B:B),0)</f>
        <v>0</v>
      </c>
      <c r="E18149" s="7">
        <f t="shared" si="853"/>
        <v>0.3046851996652245</v>
      </c>
      <c r="F18149" s="6">
        <f t="shared" si="854"/>
        <v>0.23353158274762764</v>
      </c>
      <c r="G18149" s="6">
        <f t="shared" si="855"/>
        <v>2.0813957340916527E-3</v>
      </c>
    </row>
    <row r="18150" spans="1:7" x14ac:dyDescent="0.35">
      <c r="A18150" s="1" t="s">
        <v>18149</v>
      </c>
      <c r="B18150">
        <v>555.27330650396698</v>
      </c>
      <c r="C18150">
        <v>1</v>
      </c>
      <c r="D18150">
        <f>_xlfn.IFNA(_xlfn.XLOOKUP(A18150,Target!B:B,Target!B:B),0)</f>
        <v>0</v>
      </c>
      <c r="E18150" s="7">
        <f t="shared" si="853"/>
        <v>0.53792096767107755</v>
      </c>
      <c r="F18150" s="6">
        <f t="shared" si="854"/>
        <v>0.34977152856278981</v>
      </c>
      <c r="G18150" s="6">
        <f t="shared" si="855"/>
        <v>3.668853432830339E-3</v>
      </c>
    </row>
    <row r="18151" spans="1:7" x14ac:dyDescent="0.35">
      <c r="A18151" s="1" t="s">
        <v>18150</v>
      </c>
      <c r="B18151">
        <v>627.10999825930401</v>
      </c>
      <c r="C18151">
        <v>1</v>
      </c>
      <c r="D18151">
        <f>_xlfn.IFNA(_xlfn.XLOOKUP(A18151,Target!B:B,Target!B:B),0)</f>
        <v>0</v>
      </c>
      <c r="E18151" s="7">
        <f t="shared" si="853"/>
        <v>1.4561913708609846</v>
      </c>
      <c r="F18151" s="6">
        <f t="shared" si="854"/>
        <v>0.59286560002469857</v>
      </c>
      <c r="G18151" s="6">
        <f t="shared" si="855"/>
        <v>9.8700383041559845E-3</v>
      </c>
    </row>
    <row r="18152" spans="1:7" x14ac:dyDescent="0.35">
      <c r="A18152" s="1" t="s">
        <v>18151</v>
      </c>
      <c r="B18152">
        <v>418.15430925771199</v>
      </c>
      <c r="C18152">
        <v>2</v>
      </c>
      <c r="D18152">
        <f>_xlfn.IFNA(_xlfn.XLOOKUP(A18152,Target!B:B,Target!B:B),0)</f>
        <v>0</v>
      </c>
      <c r="E18152" s="7">
        <f t="shared" si="853"/>
        <v>8.038589474367526E-2</v>
      </c>
      <c r="F18152" s="6">
        <f t="shared" si="854"/>
        <v>7.4404798447268772E-2</v>
      </c>
      <c r="G18152" s="6">
        <f t="shared" si="855"/>
        <v>5.4998280568441531E-4</v>
      </c>
    </row>
    <row r="18153" spans="1:7" x14ac:dyDescent="0.35">
      <c r="A18153" s="1" t="s">
        <v>18152</v>
      </c>
      <c r="B18153">
        <v>547.09445506079999</v>
      </c>
      <c r="C18153">
        <v>1</v>
      </c>
      <c r="D18153">
        <f>_xlfn.IFNA(_xlfn.XLOOKUP(A18153,Target!B:B,Target!B:B),0)</f>
        <v>0</v>
      </c>
      <c r="E18153" s="7">
        <f t="shared" si="853"/>
        <v>0.48026051332621822</v>
      </c>
      <c r="F18153" s="6">
        <f t="shared" si="854"/>
        <v>0.32444323752651438</v>
      </c>
      <c r="G18153" s="6">
        <f t="shared" si="855"/>
        <v>3.2768729125994918E-3</v>
      </c>
    </row>
    <row r="18154" spans="1:7" x14ac:dyDescent="0.35">
      <c r="A18154" s="1" t="s">
        <v>18153</v>
      </c>
      <c r="B18154">
        <v>501.33650658243897</v>
      </c>
      <c r="C18154">
        <v>1</v>
      </c>
      <c r="D18154">
        <f>_xlfn.IFNA(_xlfn.XLOOKUP(A18154,Target!B:B,Target!B:B),0)</f>
        <v>0</v>
      </c>
      <c r="E18154" s="7">
        <f t="shared" si="853"/>
        <v>0.25467515554903414</v>
      </c>
      <c r="F18154" s="6">
        <f t="shared" si="854"/>
        <v>0.20298095042584197</v>
      </c>
      <c r="G18154" s="6">
        <f t="shared" si="855"/>
        <v>1.7403567283824253E-3</v>
      </c>
    </row>
    <row r="18155" spans="1:7" x14ac:dyDescent="0.35">
      <c r="A18155" s="1" t="s">
        <v>18154</v>
      </c>
      <c r="B18155">
        <v>547.09445506079999</v>
      </c>
      <c r="C18155">
        <v>1</v>
      </c>
      <c r="D18155">
        <f>_xlfn.IFNA(_xlfn.XLOOKUP(A18155,Target!B:B,Target!B:B),0)</f>
        <v>0</v>
      </c>
      <c r="E18155" s="7">
        <f t="shared" si="853"/>
        <v>0.48026051332621822</v>
      </c>
      <c r="F18155" s="6">
        <f t="shared" si="854"/>
        <v>0.32444323752651438</v>
      </c>
      <c r="G18155" s="6">
        <f t="shared" si="855"/>
        <v>3.2768729125994918E-3</v>
      </c>
    </row>
    <row r="18156" spans="1:7" x14ac:dyDescent="0.35">
      <c r="A18156" s="1" t="s">
        <v>18155</v>
      </c>
      <c r="B18156">
        <v>501.33650658243897</v>
      </c>
      <c r="C18156">
        <v>1</v>
      </c>
      <c r="D18156">
        <f>_xlfn.IFNA(_xlfn.XLOOKUP(A18156,Target!B:B,Target!B:B),0)</f>
        <v>0</v>
      </c>
      <c r="E18156" s="7">
        <f t="shared" si="853"/>
        <v>0.25467515554903414</v>
      </c>
      <c r="F18156" s="6">
        <f t="shared" si="854"/>
        <v>0.20298095042584197</v>
      </c>
      <c r="G18156" s="6">
        <f t="shared" si="855"/>
        <v>1.7403567283824253E-3</v>
      </c>
    </row>
    <row r="18157" spans="1:7" x14ac:dyDescent="0.35">
      <c r="A18157" s="1" t="s">
        <v>18156</v>
      </c>
      <c r="B18157">
        <v>501.33650658243897</v>
      </c>
      <c r="C18157">
        <v>1</v>
      </c>
      <c r="D18157">
        <f>_xlfn.IFNA(_xlfn.XLOOKUP(A18157,Target!B:B,Target!B:B),0)</f>
        <v>0</v>
      </c>
      <c r="E18157" s="7">
        <f t="shared" si="853"/>
        <v>0.25467515554903414</v>
      </c>
      <c r="F18157" s="6">
        <f t="shared" si="854"/>
        <v>0.20298095042584197</v>
      </c>
      <c r="G18157" s="6">
        <f t="shared" si="855"/>
        <v>1.7403567283824253E-3</v>
      </c>
    </row>
    <row r="18158" spans="1:7" x14ac:dyDescent="0.35">
      <c r="A18158" s="1" t="s">
        <v>18157</v>
      </c>
      <c r="B18158">
        <v>405.22124950325002</v>
      </c>
      <c r="C18158">
        <v>2</v>
      </c>
      <c r="D18158">
        <f>_xlfn.IFNA(_xlfn.XLOOKUP(A18158,Target!B:B,Target!B:B),0)</f>
        <v>0</v>
      </c>
      <c r="E18158" s="7">
        <f t="shared" si="853"/>
        <v>6.7191613738665085E-2</v>
      </c>
      <c r="F18158" s="6">
        <f t="shared" si="854"/>
        <v>6.2961152311977409E-2</v>
      </c>
      <c r="G18158" s="6">
        <f t="shared" si="855"/>
        <v>4.5975190807697283E-4</v>
      </c>
    </row>
    <row r="18159" spans="1:7" x14ac:dyDescent="0.35">
      <c r="A18159" s="1" t="s">
        <v>18158</v>
      </c>
      <c r="B18159">
        <v>547.09445506079999</v>
      </c>
      <c r="C18159">
        <v>1</v>
      </c>
      <c r="D18159">
        <f>_xlfn.IFNA(_xlfn.XLOOKUP(A18159,Target!B:B,Target!B:B),0)</f>
        <v>0</v>
      </c>
      <c r="E18159" s="7">
        <f t="shared" si="853"/>
        <v>0.48026051332621822</v>
      </c>
      <c r="F18159" s="6">
        <f t="shared" si="854"/>
        <v>0.32444323752651438</v>
      </c>
      <c r="G18159" s="6">
        <f t="shared" si="855"/>
        <v>3.2768729125994918E-3</v>
      </c>
    </row>
    <row r="18160" spans="1:7" x14ac:dyDescent="0.35">
      <c r="A18160" s="1" t="s">
        <v>18159</v>
      </c>
      <c r="B18160">
        <v>500.41600860294199</v>
      </c>
      <c r="C18160">
        <v>1</v>
      </c>
      <c r="D18160">
        <f>_xlfn.IFNA(_xlfn.XLOOKUP(A18160,Target!B:B,Target!B:B),0)</f>
        <v>0</v>
      </c>
      <c r="E18160" s="7">
        <f t="shared" si="853"/>
        <v>0.25144594139053328</v>
      </c>
      <c r="F18160" s="6">
        <f t="shared" si="854"/>
        <v>0.20092433326456061</v>
      </c>
      <c r="G18160" s="6">
        <f t="shared" si="855"/>
        <v>1.7183273804366301E-3</v>
      </c>
    </row>
    <row r="18161" spans="1:7" x14ac:dyDescent="0.35">
      <c r="A18161" s="1" t="s">
        <v>18160</v>
      </c>
      <c r="B18161">
        <v>501.33650658243897</v>
      </c>
      <c r="C18161">
        <v>1</v>
      </c>
      <c r="D18161">
        <f>_xlfn.IFNA(_xlfn.XLOOKUP(A18161,Target!B:B,Target!B:B),0)</f>
        <v>0</v>
      </c>
      <c r="E18161" s="7">
        <f t="shared" si="853"/>
        <v>0.25467515554903414</v>
      </c>
      <c r="F18161" s="6">
        <f t="shared" si="854"/>
        <v>0.20298095042584197</v>
      </c>
      <c r="G18161" s="6">
        <f t="shared" si="855"/>
        <v>1.7403567283824253E-3</v>
      </c>
    </row>
    <row r="18162" spans="1:7" x14ac:dyDescent="0.35">
      <c r="A18162" s="1" t="s">
        <v>18161</v>
      </c>
      <c r="B18162">
        <v>626.10175960758397</v>
      </c>
      <c r="C18162">
        <v>1</v>
      </c>
      <c r="D18162">
        <f>_xlfn.IFNA(_xlfn.XLOOKUP(A18162,Target!B:B,Target!B:B),0)</f>
        <v>0</v>
      </c>
      <c r="E18162" s="7">
        <f t="shared" si="853"/>
        <v>1.4359795385343523</v>
      </c>
      <c r="F18162" s="6">
        <f t="shared" si="854"/>
        <v>0.58948752065394339</v>
      </c>
      <c r="G18162" s="6">
        <f t="shared" si="855"/>
        <v>9.7343764417941563E-3</v>
      </c>
    </row>
    <row r="18163" spans="1:7" x14ac:dyDescent="0.35">
      <c r="A18163" s="1" t="s">
        <v>18162</v>
      </c>
      <c r="B18163">
        <v>501.33650658243897</v>
      </c>
      <c r="C18163">
        <v>1</v>
      </c>
      <c r="D18163">
        <f>_xlfn.IFNA(_xlfn.XLOOKUP(A18163,Target!B:B,Target!B:B),0)</f>
        <v>0</v>
      </c>
      <c r="E18163" s="7">
        <f t="shared" si="853"/>
        <v>0.25467515554903414</v>
      </c>
      <c r="F18163" s="6">
        <f t="shared" si="854"/>
        <v>0.20298095042584197</v>
      </c>
      <c r="G18163" s="6">
        <f t="shared" si="855"/>
        <v>1.7403567283824253E-3</v>
      </c>
    </row>
    <row r="18164" spans="1:7" x14ac:dyDescent="0.35">
      <c r="A18164" s="1" t="s">
        <v>18163</v>
      </c>
      <c r="B18164">
        <v>501.33650658243897</v>
      </c>
      <c r="C18164">
        <v>1</v>
      </c>
      <c r="D18164">
        <f>_xlfn.IFNA(_xlfn.XLOOKUP(A18164,Target!B:B,Target!B:B),0)</f>
        <v>0</v>
      </c>
      <c r="E18164" s="7">
        <f t="shared" si="853"/>
        <v>0.25467515554903414</v>
      </c>
      <c r="F18164" s="6">
        <f t="shared" si="854"/>
        <v>0.20298095042584197</v>
      </c>
      <c r="G18164" s="6">
        <f t="shared" si="855"/>
        <v>1.7403567283824253E-3</v>
      </c>
    </row>
    <row r="18165" spans="1:7" x14ac:dyDescent="0.35">
      <c r="A18165" s="1" t="s">
        <v>18164</v>
      </c>
      <c r="B18165">
        <v>500.41600860294199</v>
      </c>
      <c r="C18165">
        <v>1</v>
      </c>
      <c r="D18165">
        <f>_xlfn.IFNA(_xlfn.XLOOKUP(A18165,Target!B:B,Target!B:B),0)</f>
        <v>0</v>
      </c>
      <c r="E18165" s="7">
        <f t="shared" si="853"/>
        <v>0.25144594139053328</v>
      </c>
      <c r="F18165" s="6">
        <f t="shared" si="854"/>
        <v>0.20092433326456061</v>
      </c>
      <c r="G18165" s="6">
        <f t="shared" si="855"/>
        <v>1.7183273804366301E-3</v>
      </c>
    </row>
    <row r="18166" spans="1:7" x14ac:dyDescent="0.35">
      <c r="A18166" s="1" t="s">
        <v>18165</v>
      </c>
      <c r="B18166">
        <v>514.26956633690099</v>
      </c>
      <c r="C18166">
        <v>1</v>
      </c>
      <c r="D18166">
        <f>_xlfn.IFNA(_xlfn.XLOOKUP(A18166,Target!B:B,Target!B:B),0)</f>
        <v>0</v>
      </c>
      <c r="E18166" s="7">
        <f t="shared" si="853"/>
        <v>0.3046851996652245</v>
      </c>
      <c r="F18166" s="6">
        <f t="shared" si="854"/>
        <v>0.23353158274762764</v>
      </c>
      <c r="G18166" s="6">
        <f t="shared" si="855"/>
        <v>2.0813957340916527E-3</v>
      </c>
    </row>
    <row r="18167" spans="1:7" x14ac:dyDescent="0.35">
      <c r="A18167" s="1" t="s">
        <v>18166</v>
      </c>
      <c r="B18167">
        <v>514.26956633690099</v>
      </c>
      <c r="C18167">
        <v>1</v>
      </c>
      <c r="D18167">
        <f>_xlfn.IFNA(_xlfn.XLOOKUP(A18167,Target!B:B,Target!B:B),0)</f>
        <v>0</v>
      </c>
      <c r="E18167" s="7">
        <f t="shared" si="853"/>
        <v>0.3046851996652245</v>
      </c>
      <c r="F18167" s="6">
        <f t="shared" si="854"/>
        <v>0.23353158274762764</v>
      </c>
      <c r="G18167" s="6">
        <f t="shared" si="855"/>
        <v>2.0813957340916527E-3</v>
      </c>
    </row>
    <row r="18168" spans="1:7" x14ac:dyDescent="0.35">
      <c r="A18168" s="1" t="s">
        <v>18167</v>
      </c>
      <c r="B18168">
        <v>514.26956633690099</v>
      </c>
      <c r="C18168">
        <v>1</v>
      </c>
      <c r="D18168">
        <f>_xlfn.IFNA(_xlfn.XLOOKUP(A18168,Target!B:B,Target!B:B),0)</f>
        <v>0</v>
      </c>
      <c r="E18168" s="7">
        <f t="shared" si="853"/>
        <v>0.3046851996652245</v>
      </c>
      <c r="F18168" s="6">
        <f t="shared" si="854"/>
        <v>0.23353158274762764</v>
      </c>
      <c r="G18168" s="6">
        <f t="shared" si="855"/>
        <v>2.0813957340916527E-3</v>
      </c>
    </row>
    <row r="18169" spans="1:7" x14ac:dyDescent="0.35">
      <c r="A18169" s="1" t="s">
        <v>18168</v>
      </c>
      <c r="B18169">
        <v>501.33650658243897</v>
      </c>
      <c r="C18169">
        <v>1</v>
      </c>
      <c r="D18169">
        <f>_xlfn.IFNA(_xlfn.XLOOKUP(A18169,Target!B:B,Target!B:B),0)</f>
        <v>0</v>
      </c>
      <c r="E18169" s="7">
        <f t="shared" si="853"/>
        <v>0.25467515554903414</v>
      </c>
      <c r="F18169" s="6">
        <f t="shared" si="854"/>
        <v>0.20298095042584197</v>
      </c>
      <c r="G18169" s="6">
        <f t="shared" si="855"/>
        <v>1.7403567283824253E-3</v>
      </c>
    </row>
    <row r="18170" spans="1:7" x14ac:dyDescent="0.35">
      <c r="A18170" s="1" t="s">
        <v>18169</v>
      </c>
      <c r="B18170">
        <v>539.81352476973098</v>
      </c>
      <c r="C18170">
        <v>1</v>
      </c>
      <c r="D18170">
        <f>_xlfn.IFNA(_xlfn.XLOOKUP(A18170,Target!B:B,Target!B:B),0)</f>
        <v>0</v>
      </c>
      <c r="E18170" s="7">
        <f t="shared" si="853"/>
        <v>0.43415150659057089</v>
      </c>
      <c r="F18170" s="6">
        <f t="shared" si="854"/>
        <v>0.30272359970020568</v>
      </c>
      <c r="G18170" s="6">
        <f t="shared" si="855"/>
        <v>2.9631980809640777E-3</v>
      </c>
    </row>
    <row r="18171" spans="1:7" x14ac:dyDescent="0.35">
      <c r="A18171" s="1" t="s">
        <v>18170</v>
      </c>
      <c r="B18171">
        <v>588.084145897707</v>
      </c>
      <c r="C18171">
        <v>1</v>
      </c>
      <c r="D18171">
        <f>_xlfn.IFNA(_xlfn.XLOOKUP(A18171,Target!B:B,Target!B:B),0)</f>
        <v>0</v>
      </c>
      <c r="E18171" s="7">
        <f t="shared" si="853"/>
        <v>0.8477336254235428</v>
      </c>
      <c r="F18171" s="6">
        <f t="shared" si="854"/>
        <v>0.458796448665171</v>
      </c>
      <c r="G18171" s="6">
        <f t="shared" si="855"/>
        <v>5.7697178892789523E-3</v>
      </c>
    </row>
    <row r="18172" spans="1:7" x14ac:dyDescent="0.35">
      <c r="A18172" s="1" t="s">
        <v>18171</v>
      </c>
      <c r="B18172">
        <v>501.33650658243897</v>
      </c>
      <c r="C18172">
        <v>1</v>
      </c>
      <c r="D18172">
        <f>_xlfn.IFNA(_xlfn.XLOOKUP(A18172,Target!B:B,Target!B:B),0)</f>
        <v>0</v>
      </c>
      <c r="E18172" s="7">
        <f t="shared" si="853"/>
        <v>0.25467515554903414</v>
      </c>
      <c r="F18172" s="6">
        <f t="shared" si="854"/>
        <v>0.20298095042584197</v>
      </c>
      <c r="G18172" s="6">
        <f t="shared" si="855"/>
        <v>1.7403567283824253E-3</v>
      </c>
    </row>
    <row r="18173" spans="1:7" x14ac:dyDescent="0.35">
      <c r="A18173" s="1" t="s">
        <v>18172</v>
      </c>
      <c r="B18173">
        <v>498.80978460266499</v>
      </c>
      <c r="C18173">
        <v>1</v>
      </c>
      <c r="D18173">
        <f>_xlfn.IFNA(_xlfn.XLOOKUP(A18173,Target!B:B,Target!B:B),0)</f>
        <v>0</v>
      </c>
      <c r="E18173" s="7">
        <f t="shared" si="853"/>
        <v>0.24590887215869056</v>
      </c>
      <c r="F18173" s="6">
        <f t="shared" si="854"/>
        <v>0.19737308053086033</v>
      </c>
      <c r="G18173" s="6">
        <f t="shared" si="855"/>
        <v>1.6805518330986115E-3</v>
      </c>
    </row>
    <row r="18174" spans="1:7" x14ac:dyDescent="0.35">
      <c r="A18174" s="1" t="s">
        <v>18173</v>
      </c>
      <c r="B18174">
        <v>388.46426730411702</v>
      </c>
      <c r="C18174">
        <v>2</v>
      </c>
      <c r="D18174">
        <f>_xlfn.IFNA(_xlfn.XLOOKUP(A18174,Target!B:B,Target!B:B),0)</f>
        <v>0</v>
      </c>
      <c r="E18174" s="7">
        <f t="shared" si="853"/>
        <v>5.3263289677779359E-2</v>
      </c>
      <c r="F18174" s="6">
        <f t="shared" si="854"/>
        <v>5.0569776996665317E-2</v>
      </c>
      <c r="G18174" s="6">
        <f t="shared" si="855"/>
        <v>3.6448347783148632E-4</v>
      </c>
    </row>
    <row r="18175" spans="1:7" x14ac:dyDescent="0.35">
      <c r="A18175" s="1" t="s">
        <v>18174</v>
      </c>
      <c r="B18175">
        <v>816.649083872755</v>
      </c>
      <c r="C18175">
        <v>1</v>
      </c>
      <c r="D18175">
        <f>_xlfn.IFNA(_xlfn.XLOOKUP(A18175,Target!B:B,Target!B:B),0)</f>
        <v>0</v>
      </c>
      <c r="E18175" s="7">
        <f t="shared" si="853"/>
        <v>20.153823719531125</v>
      </c>
      <c r="F18175" s="6">
        <f t="shared" si="854"/>
        <v>0.95272722259301479</v>
      </c>
      <c r="G18175" s="6">
        <f t="shared" si="855"/>
        <v>0.12123754446768542</v>
      </c>
    </row>
    <row r="18176" spans="1:7" x14ac:dyDescent="0.35">
      <c r="A18176" s="1" t="s">
        <v>18175</v>
      </c>
      <c r="B18176">
        <v>571.34121302873302</v>
      </c>
      <c r="C18176">
        <v>1</v>
      </c>
      <c r="D18176">
        <f>_xlfn.IFNA(_xlfn.XLOOKUP(A18176,Target!B:B,Target!B:B),0)</f>
        <v>0</v>
      </c>
      <c r="E18176" s="7">
        <f t="shared" si="853"/>
        <v>0.67213561704042879</v>
      </c>
      <c r="F18176" s="6">
        <f t="shared" si="854"/>
        <v>0.40196238282996755</v>
      </c>
      <c r="G18176" s="6">
        <f t="shared" si="855"/>
        <v>4.5800627369544196E-3</v>
      </c>
    </row>
    <row r="18177" spans="1:7" x14ac:dyDescent="0.35">
      <c r="A18177" s="1" t="s">
        <v>18176</v>
      </c>
      <c r="B18177">
        <v>520.80555638006501</v>
      </c>
      <c r="C18177">
        <v>1</v>
      </c>
      <c r="D18177">
        <f>_xlfn.IFNA(_xlfn.XLOOKUP(A18177,Target!B:B,Target!B:B),0)</f>
        <v>0</v>
      </c>
      <c r="E18177" s="7">
        <f t="shared" si="853"/>
        <v>0.33358148647237906</v>
      </c>
      <c r="F18177" s="6">
        <f t="shared" si="854"/>
        <v>0.25013956016649308</v>
      </c>
      <c r="G18177" s="6">
        <f t="shared" si="855"/>
        <v>2.2783451690499123E-3</v>
      </c>
    </row>
    <row r="18178" spans="1:7" x14ac:dyDescent="0.35">
      <c r="A18178" s="1" t="s">
        <v>18177</v>
      </c>
      <c r="B18178">
        <v>672.86794673766497</v>
      </c>
      <c r="C18178">
        <v>1</v>
      </c>
      <c r="D18178">
        <f>_xlfn.IFNA(_xlfn.XLOOKUP(A18178,Target!B:B,Target!B:B),0)</f>
        <v>0</v>
      </c>
      <c r="E18178" s="7">
        <f t="shared" si="853"/>
        <v>2.7460519804659747</v>
      </c>
      <c r="F18178" s="6">
        <f t="shared" si="854"/>
        <v>0.73305228939305611</v>
      </c>
      <c r="G18178" s="6">
        <f t="shared" si="855"/>
        <v>1.8451375822667183E-2</v>
      </c>
    </row>
    <row r="18179" spans="1:7" x14ac:dyDescent="0.35">
      <c r="A18179" s="1" t="s">
        <v>18178</v>
      </c>
      <c r="B18179">
        <v>503.41951623381402</v>
      </c>
      <c r="C18179">
        <v>1</v>
      </c>
      <c r="D18179">
        <f>_xlfn.IFNA(_xlfn.XLOOKUP(A18179,Target!B:B,Target!B:B),0)</f>
        <v>0</v>
      </c>
      <c r="E18179" s="7">
        <f t="shared" ref="E18179:E18242" si="856">2^((B18179-600)/50)</f>
        <v>0.26213653096647066</v>
      </c>
      <c r="F18179" s="6">
        <f t="shared" ref="F18179:F18242" si="857">1-(1/(1+E18179))</f>
        <v>0.20769268976450739</v>
      </c>
      <c r="G18179" s="6">
        <f t="shared" ref="G18179:G18242" si="858">(F18179*($J$3/$J$2))/(F18179*($J$3/$J$2)+(1-F18179)*((1-$J$3)/(1-$J$2)))</f>
        <v>1.791253701974523E-3</v>
      </c>
    </row>
    <row r="18180" spans="1:7" x14ac:dyDescent="0.35">
      <c r="A18180" s="1" t="s">
        <v>18179</v>
      </c>
      <c r="B18180">
        <v>500.41600860294199</v>
      </c>
      <c r="C18180">
        <v>1</v>
      </c>
      <c r="D18180">
        <f>_xlfn.IFNA(_xlfn.XLOOKUP(A18180,Target!B:B,Target!B:B),0)</f>
        <v>0</v>
      </c>
      <c r="E18180" s="7">
        <f t="shared" si="856"/>
        <v>0.25144594139053328</v>
      </c>
      <c r="F18180" s="6">
        <f t="shared" si="857"/>
        <v>0.20092433326456061</v>
      </c>
      <c r="G18180" s="6">
        <f t="shared" si="858"/>
        <v>1.7183273804366301E-3</v>
      </c>
    </row>
    <row r="18181" spans="1:7" x14ac:dyDescent="0.35">
      <c r="A18181" s="1" t="s">
        <v>18180</v>
      </c>
      <c r="B18181">
        <v>550.04908791123898</v>
      </c>
      <c r="C18181">
        <v>1</v>
      </c>
      <c r="D18181">
        <f>_xlfn.IFNA(_xlfn.XLOOKUP(A18181,Target!B:B,Target!B:B),0)</f>
        <v>0</v>
      </c>
      <c r="E18181" s="7">
        <f t="shared" si="856"/>
        <v>0.5003403672700788</v>
      </c>
      <c r="F18181" s="6">
        <f t="shared" si="857"/>
        <v>0.33348457335748782</v>
      </c>
      <c r="G18181" s="6">
        <f t="shared" si="858"/>
        <v>3.4134124116688494E-3</v>
      </c>
    </row>
    <row r="18182" spans="1:7" x14ac:dyDescent="0.35">
      <c r="A18182" s="1" t="s">
        <v>18181</v>
      </c>
      <c r="B18182">
        <v>501.33650658243897</v>
      </c>
      <c r="C18182">
        <v>1</v>
      </c>
      <c r="D18182">
        <f>_xlfn.IFNA(_xlfn.XLOOKUP(A18182,Target!B:B,Target!B:B),0)</f>
        <v>0</v>
      </c>
      <c r="E18182" s="7">
        <f t="shared" si="856"/>
        <v>0.25467515554903414</v>
      </c>
      <c r="F18182" s="6">
        <f t="shared" si="857"/>
        <v>0.20298095042584197</v>
      </c>
      <c r="G18182" s="6">
        <f t="shared" si="858"/>
        <v>1.7403567283824253E-3</v>
      </c>
    </row>
    <row r="18183" spans="1:7" x14ac:dyDescent="0.35">
      <c r="A18183" s="1" t="s">
        <v>18182</v>
      </c>
      <c r="B18183">
        <v>501.33650658243897</v>
      </c>
      <c r="C18183">
        <v>1</v>
      </c>
      <c r="D18183">
        <f>_xlfn.IFNA(_xlfn.XLOOKUP(A18183,Target!B:B,Target!B:B),0)</f>
        <v>0</v>
      </c>
      <c r="E18183" s="7">
        <f t="shared" si="856"/>
        <v>0.25467515554903414</v>
      </c>
      <c r="F18183" s="6">
        <f t="shared" si="857"/>
        <v>0.20298095042584197</v>
      </c>
      <c r="G18183" s="6">
        <f t="shared" si="858"/>
        <v>1.7403567283824253E-3</v>
      </c>
    </row>
    <row r="18184" spans="1:7" x14ac:dyDescent="0.35">
      <c r="A18184" s="1" t="s">
        <v>18183</v>
      </c>
      <c r="B18184">
        <v>536.53843649936505</v>
      </c>
      <c r="C18184">
        <v>1</v>
      </c>
      <c r="D18184">
        <f>_xlfn.IFNA(_xlfn.XLOOKUP(A18184,Target!B:B,Target!B:B),0)</f>
        <v>0</v>
      </c>
      <c r="E18184" s="7">
        <f t="shared" si="856"/>
        <v>0.41488078035016956</v>
      </c>
      <c r="F18184" s="6">
        <f t="shared" si="857"/>
        <v>0.29322667048137474</v>
      </c>
      <c r="G18184" s="6">
        <f t="shared" si="858"/>
        <v>2.8320428043633336E-3</v>
      </c>
    </row>
    <row r="18185" spans="1:7" x14ac:dyDescent="0.35">
      <c r="A18185" s="1" t="s">
        <v>18184</v>
      </c>
      <c r="B18185">
        <v>669.62161595040698</v>
      </c>
      <c r="C18185">
        <v>1</v>
      </c>
      <c r="D18185">
        <f>_xlfn.IFNA(_xlfn.XLOOKUP(A18185,Target!B:B,Target!B:B),0)</f>
        <v>0</v>
      </c>
      <c r="E18185" s="7">
        <f t="shared" si="856"/>
        <v>2.6252090633181</v>
      </c>
      <c r="F18185" s="6">
        <f t="shared" si="857"/>
        <v>0.7241538398106302</v>
      </c>
      <c r="G18185" s="6">
        <f t="shared" si="858"/>
        <v>1.7653737891254483E-2</v>
      </c>
    </row>
    <row r="18186" spans="1:7" x14ac:dyDescent="0.35">
      <c r="A18186" s="1" t="s">
        <v>18185</v>
      </c>
      <c r="B18186">
        <v>584.65097526859597</v>
      </c>
      <c r="C18186">
        <v>1</v>
      </c>
      <c r="D18186">
        <f>_xlfn.IFNA(_xlfn.XLOOKUP(A18186,Target!B:B,Target!B:B),0)</f>
        <v>0</v>
      </c>
      <c r="E18186" s="7">
        <f t="shared" si="856"/>
        <v>0.80833179745321104</v>
      </c>
      <c r="F18186" s="6">
        <f t="shared" si="857"/>
        <v>0.44700413861639565</v>
      </c>
      <c r="G18186" s="6">
        <f t="shared" si="858"/>
        <v>5.5030228074057106E-3</v>
      </c>
    </row>
    <row r="18187" spans="1:7" x14ac:dyDescent="0.35">
      <c r="A18187" s="1" t="s">
        <v>18186</v>
      </c>
      <c r="B18187">
        <v>547.09445506079999</v>
      </c>
      <c r="C18187">
        <v>1</v>
      </c>
      <c r="D18187">
        <f>_xlfn.IFNA(_xlfn.XLOOKUP(A18187,Target!B:B,Target!B:B),0)</f>
        <v>0</v>
      </c>
      <c r="E18187" s="7">
        <f t="shared" si="856"/>
        <v>0.48026051332621822</v>
      </c>
      <c r="F18187" s="6">
        <f t="shared" si="857"/>
        <v>0.32444323752651438</v>
      </c>
      <c r="G18187" s="6">
        <f t="shared" si="858"/>
        <v>3.2768729125994918E-3</v>
      </c>
    </row>
    <row r="18188" spans="1:7" x14ac:dyDescent="0.35">
      <c r="A18188" s="1" t="s">
        <v>18187</v>
      </c>
      <c r="B18188">
        <v>514.26956633690099</v>
      </c>
      <c r="C18188">
        <v>1</v>
      </c>
      <c r="D18188">
        <f>_xlfn.IFNA(_xlfn.XLOOKUP(A18188,Target!B:B,Target!B:B),0)</f>
        <v>0</v>
      </c>
      <c r="E18188" s="7">
        <f t="shared" si="856"/>
        <v>0.3046851996652245</v>
      </c>
      <c r="F18188" s="6">
        <f t="shared" si="857"/>
        <v>0.23353158274762764</v>
      </c>
      <c r="G18188" s="6">
        <f t="shared" si="858"/>
        <v>2.0813957340916527E-3</v>
      </c>
    </row>
    <row r="18189" spans="1:7" x14ac:dyDescent="0.35">
      <c r="A18189" s="1" t="s">
        <v>18188</v>
      </c>
      <c r="B18189">
        <v>609.18969492428801</v>
      </c>
      <c r="C18189">
        <v>1</v>
      </c>
      <c r="D18189">
        <f>_xlfn.IFNA(_xlfn.XLOOKUP(A18189,Target!B:B,Target!B:B),0)</f>
        <v>0</v>
      </c>
      <c r="E18189" s="7">
        <f t="shared" si="856"/>
        <v>1.1358669847333296</v>
      </c>
      <c r="F18189" s="6">
        <f t="shared" si="857"/>
        <v>0.53180605012027304</v>
      </c>
      <c r="G18189" s="6">
        <f t="shared" si="858"/>
        <v>7.7156373395004989E-3</v>
      </c>
    </row>
    <row r="18190" spans="1:7" x14ac:dyDescent="0.35">
      <c r="A18190" s="1" t="s">
        <v>18189</v>
      </c>
      <c r="B18190">
        <v>553.295418698498</v>
      </c>
      <c r="C18190">
        <v>1</v>
      </c>
      <c r="D18190">
        <f>_xlfn.IFNA(_xlfn.XLOOKUP(A18190,Target!B:B,Target!B:B),0)</f>
        <v>0</v>
      </c>
      <c r="E18190" s="7">
        <f t="shared" si="856"/>
        <v>0.52337190041256842</v>
      </c>
      <c r="F18190" s="6">
        <f t="shared" si="857"/>
        <v>0.34356147718808905</v>
      </c>
      <c r="G18190" s="6">
        <f t="shared" si="858"/>
        <v>3.5699767596356693E-3</v>
      </c>
    </row>
    <row r="18191" spans="1:7" x14ac:dyDescent="0.35">
      <c r="A18191" s="1" t="s">
        <v>18190</v>
      </c>
      <c r="B18191">
        <v>391.32389575314699</v>
      </c>
      <c r="C18191">
        <v>2</v>
      </c>
      <c r="D18191">
        <f>_xlfn.IFNA(_xlfn.XLOOKUP(A18191,Target!B:B,Target!B:B),0)</f>
        <v>0</v>
      </c>
      <c r="E18191" s="7">
        <f t="shared" si="856"/>
        <v>5.5417210968265088E-2</v>
      </c>
      <c r="F18191" s="6">
        <f t="shared" si="857"/>
        <v>5.2507397446573845E-2</v>
      </c>
      <c r="G18191" s="6">
        <f t="shared" si="858"/>
        <v>3.7921728447485806E-4</v>
      </c>
    </row>
    <row r="18192" spans="1:7" x14ac:dyDescent="0.35">
      <c r="A18192" s="1" t="s">
        <v>18191</v>
      </c>
      <c r="B18192">
        <v>514.26956633690099</v>
      </c>
      <c r="C18192">
        <v>1</v>
      </c>
      <c r="D18192">
        <f>_xlfn.IFNA(_xlfn.XLOOKUP(A18192,Target!B:B,Target!B:B),0)</f>
        <v>0</v>
      </c>
      <c r="E18192" s="7">
        <f t="shared" si="856"/>
        <v>0.3046851996652245</v>
      </c>
      <c r="F18192" s="6">
        <f t="shared" si="857"/>
        <v>0.23353158274762764</v>
      </c>
      <c r="G18192" s="6">
        <f t="shared" si="858"/>
        <v>2.0813957340916527E-3</v>
      </c>
    </row>
    <row r="18193" spans="1:7" x14ac:dyDescent="0.35">
      <c r="A18193" s="1" t="s">
        <v>18192</v>
      </c>
      <c r="B18193">
        <v>587.18102909189304</v>
      </c>
      <c r="C18193">
        <v>1</v>
      </c>
      <c r="D18193">
        <f>_xlfn.IFNA(_xlfn.XLOOKUP(A18193,Target!B:B,Target!B:B),0)</f>
        <v>0</v>
      </c>
      <c r="E18193" s="7">
        <f t="shared" si="856"/>
        <v>0.83718628473157319</v>
      </c>
      <c r="F18193" s="6">
        <f t="shared" si="857"/>
        <v>0.45568938310133988</v>
      </c>
      <c r="G18193" s="6">
        <f t="shared" si="858"/>
        <v>5.6983412151938254E-3</v>
      </c>
    </row>
    <row r="18194" spans="1:7" x14ac:dyDescent="0.35">
      <c r="A18194" s="1" t="s">
        <v>18193</v>
      </c>
      <c r="B18194">
        <v>501.33650658243897</v>
      </c>
      <c r="C18194">
        <v>1</v>
      </c>
      <c r="D18194">
        <f>_xlfn.IFNA(_xlfn.XLOOKUP(A18194,Target!B:B,Target!B:B),0)</f>
        <v>0</v>
      </c>
      <c r="E18194" s="7">
        <f t="shared" si="856"/>
        <v>0.25467515554903414</v>
      </c>
      <c r="F18194" s="6">
        <f t="shared" si="857"/>
        <v>0.20298095042584197</v>
      </c>
      <c r="G18194" s="6">
        <f t="shared" si="858"/>
        <v>1.7403567283824253E-3</v>
      </c>
    </row>
    <row r="18195" spans="1:7" x14ac:dyDescent="0.35">
      <c r="A18195" s="1" t="s">
        <v>18194</v>
      </c>
      <c r="B18195">
        <v>547.09445506079999</v>
      </c>
      <c r="C18195">
        <v>1</v>
      </c>
      <c r="D18195">
        <f>_xlfn.IFNA(_xlfn.XLOOKUP(A18195,Target!B:B,Target!B:B),0)</f>
        <v>0</v>
      </c>
      <c r="E18195" s="7">
        <f t="shared" si="856"/>
        <v>0.48026051332621822</v>
      </c>
      <c r="F18195" s="6">
        <f t="shared" si="857"/>
        <v>0.32444323752651438</v>
      </c>
      <c r="G18195" s="6">
        <f t="shared" si="858"/>
        <v>3.2768729125994918E-3</v>
      </c>
    </row>
    <row r="18196" spans="1:7" x14ac:dyDescent="0.35">
      <c r="A18196" s="1" t="s">
        <v>18195</v>
      </c>
      <c r="B18196">
        <v>669.62161595040698</v>
      </c>
      <c r="C18196">
        <v>1</v>
      </c>
      <c r="D18196">
        <f>_xlfn.IFNA(_xlfn.XLOOKUP(A18196,Target!B:B,Target!B:B),0)</f>
        <v>0</v>
      </c>
      <c r="E18196" s="7">
        <f t="shared" si="856"/>
        <v>2.6252090633181</v>
      </c>
      <c r="F18196" s="6">
        <f t="shared" si="857"/>
        <v>0.7241538398106302</v>
      </c>
      <c r="G18196" s="6">
        <f t="shared" si="858"/>
        <v>1.7653737891254483E-2</v>
      </c>
    </row>
    <row r="18197" spans="1:7" x14ac:dyDescent="0.35">
      <c r="A18197" s="1" t="s">
        <v>18196</v>
      </c>
      <c r="B18197">
        <v>450.97919798161098</v>
      </c>
      <c r="C18197">
        <v>2</v>
      </c>
      <c r="D18197">
        <f>_xlfn.IFNA(_xlfn.XLOOKUP(A18197,Target!B:B,Target!B:B),0)</f>
        <v>0</v>
      </c>
      <c r="E18197" s="7">
        <f t="shared" si="856"/>
        <v>0.12670838989292463</v>
      </c>
      <c r="F18197" s="6">
        <f t="shared" si="857"/>
        <v>0.11245890332365971</v>
      </c>
      <c r="G18197" s="6">
        <f t="shared" si="858"/>
        <v>8.6663657929864871E-4</v>
      </c>
    </row>
    <row r="18198" spans="1:7" x14ac:dyDescent="0.35">
      <c r="A18198" s="1" t="s">
        <v>18197</v>
      </c>
      <c r="B18198">
        <v>514.26956633690099</v>
      </c>
      <c r="C18198">
        <v>1</v>
      </c>
      <c r="D18198">
        <f>_xlfn.IFNA(_xlfn.XLOOKUP(A18198,Target!B:B,Target!B:B),0)</f>
        <v>0</v>
      </c>
      <c r="E18198" s="7">
        <f t="shared" si="856"/>
        <v>0.3046851996652245</v>
      </c>
      <c r="F18198" s="6">
        <f t="shared" si="857"/>
        <v>0.23353158274762764</v>
      </c>
      <c r="G18198" s="6">
        <f t="shared" si="858"/>
        <v>2.0813957340916527E-3</v>
      </c>
    </row>
    <row r="18199" spans="1:7" x14ac:dyDescent="0.35">
      <c r="A18199" s="1" t="s">
        <v>18198</v>
      </c>
      <c r="B18199">
        <v>607.23221862002595</v>
      </c>
      <c r="C18199">
        <v>1</v>
      </c>
      <c r="D18199">
        <f>_xlfn.IFNA(_xlfn.XLOOKUP(A18199,Target!B:B,Target!B:B),0)</f>
        <v>0</v>
      </c>
      <c r="E18199" s="7">
        <f t="shared" si="856"/>
        <v>1.1054581217977273</v>
      </c>
      <c r="F18199" s="6">
        <f t="shared" si="857"/>
        <v>0.52504398465728741</v>
      </c>
      <c r="G18199" s="6">
        <f t="shared" si="858"/>
        <v>7.5106295442951979E-3</v>
      </c>
    </row>
    <row r="18200" spans="1:7" x14ac:dyDescent="0.35">
      <c r="A18200" s="1" t="s">
        <v>18199</v>
      </c>
      <c r="B18200">
        <v>657.92455362631904</v>
      </c>
      <c r="C18200">
        <v>1</v>
      </c>
      <c r="D18200">
        <f>_xlfn.IFNA(_xlfn.XLOOKUP(A18200,Target!B:B,Target!B:B),0)</f>
        <v>0</v>
      </c>
      <c r="E18200" s="7">
        <f t="shared" si="856"/>
        <v>2.2322383369937482</v>
      </c>
      <c r="F18200" s="6">
        <f t="shared" si="857"/>
        <v>0.69061687420919471</v>
      </c>
      <c r="G18200" s="6">
        <f t="shared" si="858"/>
        <v>1.5050902126516183E-2</v>
      </c>
    </row>
    <row r="18201" spans="1:7" x14ac:dyDescent="0.35">
      <c r="A18201" s="1" t="s">
        <v>18200</v>
      </c>
      <c r="B18201">
        <v>552.37492071900101</v>
      </c>
      <c r="C18201">
        <v>1</v>
      </c>
      <c r="D18201">
        <f>_xlfn.IFNA(_xlfn.XLOOKUP(A18201,Target!B:B,Target!B:B),0)</f>
        <v>0</v>
      </c>
      <c r="E18201" s="7">
        <f t="shared" si="856"/>
        <v>0.51673568202161357</v>
      </c>
      <c r="F18201" s="6">
        <f t="shared" si="857"/>
        <v>0.34068934234663184</v>
      </c>
      <c r="G18201" s="6">
        <f t="shared" si="858"/>
        <v>3.5248699489674007E-3</v>
      </c>
    </row>
    <row r="18202" spans="1:7" x14ac:dyDescent="0.35">
      <c r="A18202" s="1" t="s">
        <v>18201</v>
      </c>
      <c r="B18202">
        <v>679.56854924767902</v>
      </c>
      <c r="C18202">
        <v>1</v>
      </c>
      <c r="D18202">
        <f>_xlfn.IFNA(_xlfn.XLOOKUP(A18202,Target!B:B,Target!B:B),0)</f>
        <v>0</v>
      </c>
      <c r="E18202" s="7">
        <f t="shared" si="856"/>
        <v>3.0133557095543786</v>
      </c>
      <c r="F18202" s="6">
        <f t="shared" si="857"/>
        <v>0.7508319540131082</v>
      </c>
      <c r="G18202" s="6">
        <f t="shared" si="858"/>
        <v>2.0211152308490396E-2</v>
      </c>
    </row>
    <row r="18203" spans="1:7" x14ac:dyDescent="0.35">
      <c r="A18203" s="1" t="s">
        <v>18202</v>
      </c>
      <c r="B18203">
        <v>683.87226986091002</v>
      </c>
      <c r="C18203">
        <v>1</v>
      </c>
      <c r="D18203">
        <f>_xlfn.IFNA(_xlfn.XLOOKUP(A18203,Target!B:B,Target!B:B),0)</f>
        <v>0</v>
      </c>
      <c r="E18203" s="7">
        <f t="shared" si="856"/>
        <v>3.1986106627121456</v>
      </c>
      <c r="F18203" s="6">
        <f t="shared" si="857"/>
        <v>0.76182597522532913</v>
      </c>
      <c r="G18203" s="6">
        <f t="shared" si="858"/>
        <v>2.1427068666334797E-2</v>
      </c>
    </row>
    <row r="18204" spans="1:7" x14ac:dyDescent="0.35">
      <c r="A18204" s="1" t="s">
        <v>18203</v>
      </c>
      <c r="B18204">
        <v>500.41600860294199</v>
      </c>
      <c r="C18204">
        <v>1</v>
      </c>
      <c r="D18204">
        <f>_xlfn.IFNA(_xlfn.XLOOKUP(A18204,Target!B:B,Target!B:B),0)</f>
        <v>0</v>
      </c>
      <c r="E18204" s="7">
        <f t="shared" si="856"/>
        <v>0.25144594139053328</v>
      </c>
      <c r="F18204" s="6">
        <f t="shared" si="857"/>
        <v>0.20092433326456061</v>
      </c>
      <c r="G18204" s="6">
        <f t="shared" si="858"/>
        <v>1.7183273804366301E-3</v>
      </c>
    </row>
    <row r="18205" spans="1:7" x14ac:dyDescent="0.35">
      <c r="A18205" s="1" t="s">
        <v>18204</v>
      </c>
      <c r="B18205">
        <v>661.91277478867198</v>
      </c>
      <c r="C18205">
        <v>1</v>
      </c>
      <c r="D18205">
        <f>_xlfn.IFNA(_xlfn.XLOOKUP(A18205,Target!B:B,Target!B:B),0)</f>
        <v>0</v>
      </c>
      <c r="E18205" s="7">
        <f t="shared" si="856"/>
        <v>2.3591309405957537</v>
      </c>
      <c r="F18205" s="6">
        <f t="shared" si="857"/>
        <v>0.70230395370576226</v>
      </c>
      <c r="G18205" s="6">
        <f t="shared" si="858"/>
        <v>1.5892879947057188E-2</v>
      </c>
    </row>
    <row r="18206" spans="1:7" x14ac:dyDescent="0.35">
      <c r="A18206" s="1" t="s">
        <v>18205</v>
      </c>
      <c r="B18206">
        <v>623.86366747204499</v>
      </c>
      <c r="C18206">
        <v>1</v>
      </c>
      <c r="D18206">
        <f>_xlfn.IFNA(_xlfn.XLOOKUP(A18206,Target!B:B,Target!B:B),0)</f>
        <v>0</v>
      </c>
      <c r="E18206" s="7">
        <f t="shared" si="856"/>
        <v>1.392110131892377</v>
      </c>
      <c r="F18206" s="6">
        <f t="shared" si="857"/>
        <v>0.58195904667277631</v>
      </c>
      <c r="G18206" s="6">
        <f t="shared" si="858"/>
        <v>9.4397969412878934E-3</v>
      </c>
    </row>
    <row r="18207" spans="1:7" x14ac:dyDescent="0.35">
      <c r="A18207" s="1" t="s">
        <v>18206</v>
      </c>
      <c r="B18207">
        <v>514.26956633690099</v>
      </c>
      <c r="C18207">
        <v>1</v>
      </c>
      <c r="D18207">
        <f>_xlfn.IFNA(_xlfn.XLOOKUP(A18207,Target!B:B,Target!B:B),0)</f>
        <v>0</v>
      </c>
      <c r="E18207" s="7">
        <f t="shared" si="856"/>
        <v>0.3046851996652245</v>
      </c>
      <c r="F18207" s="6">
        <f t="shared" si="857"/>
        <v>0.23353158274762764</v>
      </c>
      <c r="G18207" s="6">
        <f t="shared" si="858"/>
        <v>2.0813957340916527E-3</v>
      </c>
    </row>
    <row r="18208" spans="1:7" x14ac:dyDescent="0.35">
      <c r="A18208" s="1" t="s">
        <v>18207</v>
      </c>
      <c r="B18208">
        <v>570.242367001395</v>
      </c>
      <c r="C18208">
        <v>1</v>
      </c>
      <c r="D18208">
        <f>_xlfn.IFNA(_xlfn.XLOOKUP(A18208,Target!B:B,Target!B:B),0)</f>
        <v>0</v>
      </c>
      <c r="E18208" s="7">
        <f t="shared" si="856"/>
        <v>0.66197440412099617</v>
      </c>
      <c r="F18208" s="6">
        <f t="shared" si="857"/>
        <v>0.39830601631383644</v>
      </c>
      <c r="G18208" s="6">
        <f t="shared" si="858"/>
        <v>4.5111346102200221E-3</v>
      </c>
    </row>
    <row r="18209" spans="1:7" x14ac:dyDescent="0.35">
      <c r="A18209" s="1" t="s">
        <v>18208</v>
      </c>
      <c r="B18209">
        <v>558.39410394411198</v>
      </c>
      <c r="C18209">
        <v>1</v>
      </c>
      <c r="D18209">
        <f>_xlfn.IFNA(_xlfn.XLOOKUP(A18209,Target!B:B,Target!B:B),0)</f>
        <v>0</v>
      </c>
      <c r="E18209" s="7">
        <f t="shared" si="856"/>
        <v>0.56170403781044986</v>
      </c>
      <c r="F18209" s="6">
        <f t="shared" si="857"/>
        <v>0.3596738077196584</v>
      </c>
      <c r="G18209" s="6">
        <f t="shared" si="858"/>
        <v>3.8304429084765022E-3</v>
      </c>
    </row>
    <row r="18210" spans="1:7" x14ac:dyDescent="0.35">
      <c r="A18210" s="1" t="s">
        <v>18209</v>
      </c>
      <c r="B18210">
        <v>577.54217666643103</v>
      </c>
      <c r="C18210">
        <v>1</v>
      </c>
      <c r="D18210">
        <f>_xlfn.IFNA(_xlfn.XLOOKUP(A18210,Target!B:B,Target!B:B),0)</f>
        <v>0</v>
      </c>
      <c r="E18210" s="7">
        <f t="shared" si="856"/>
        <v>0.73247099327209964</v>
      </c>
      <c r="F18210" s="6">
        <f t="shared" si="857"/>
        <v>0.4227897587414664</v>
      </c>
      <c r="G18210" s="6">
        <f t="shared" si="858"/>
        <v>4.9891484944842475E-3</v>
      </c>
    </row>
    <row r="18211" spans="1:7" x14ac:dyDescent="0.35">
      <c r="A18211" s="1" t="s">
        <v>18210</v>
      </c>
      <c r="B18211">
        <v>628.167388085276</v>
      </c>
      <c r="C18211">
        <v>1</v>
      </c>
      <c r="D18211">
        <f>_xlfn.IFNA(_xlfn.XLOOKUP(A18211,Target!B:B,Target!B:B),0)</f>
        <v>0</v>
      </c>
      <c r="E18211" s="7">
        <f t="shared" si="856"/>
        <v>1.4776942189141886</v>
      </c>
      <c r="F18211" s="6">
        <f t="shared" si="857"/>
        <v>0.59639894529106396</v>
      </c>
      <c r="G18211" s="6">
        <f t="shared" si="858"/>
        <v>1.0014324665563196E-2</v>
      </c>
    </row>
    <row r="18212" spans="1:7" x14ac:dyDescent="0.35">
      <c r="A18212" s="1" t="s">
        <v>18211</v>
      </c>
      <c r="B18212">
        <v>501.33650658243897</v>
      </c>
      <c r="C18212">
        <v>1</v>
      </c>
      <c r="D18212">
        <f>_xlfn.IFNA(_xlfn.XLOOKUP(A18212,Target!B:B,Target!B:B),0)</f>
        <v>0</v>
      </c>
      <c r="E18212" s="7">
        <f t="shared" si="856"/>
        <v>0.25467515554903414</v>
      </c>
      <c r="F18212" s="6">
        <f t="shared" si="857"/>
        <v>0.20298095042584197</v>
      </c>
      <c r="G18212" s="6">
        <f t="shared" si="858"/>
        <v>1.7403567283824253E-3</v>
      </c>
    </row>
    <row r="18213" spans="1:7" x14ac:dyDescent="0.35">
      <c r="A18213" s="1" t="s">
        <v>18212</v>
      </c>
      <c r="B18213">
        <v>542.34024674950501</v>
      </c>
      <c r="C18213">
        <v>1</v>
      </c>
      <c r="D18213">
        <f>_xlfn.IFNA(_xlfn.XLOOKUP(A18213,Target!B:B,Target!B:B),0)</f>
        <v>0</v>
      </c>
      <c r="E18213" s="7">
        <f t="shared" si="856"/>
        <v>0.44962835827025172</v>
      </c>
      <c r="F18213" s="6">
        <f t="shared" si="857"/>
        <v>0.31016802044819569</v>
      </c>
      <c r="G18213" s="6">
        <f t="shared" si="858"/>
        <v>3.0685075219059085E-3</v>
      </c>
    </row>
    <row r="18214" spans="1:7" x14ac:dyDescent="0.35">
      <c r="A18214" s="1" t="s">
        <v>18213</v>
      </c>
      <c r="B18214">
        <v>514.26956633690099</v>
      </c>
      <c r="C18214">
        <v>1</v>
      </c>
      <c r="D18214">
        <f>_xlfn.IFNA(_xlfn.XLOOKUP(A18214,Target!B:B,Target!B:B),0)</f>
        <v>0</v>
      </c>
      <c r="E18214" s="7">
        <f t="shared" si="856"/>
        <v>0.3046851996652245</v>
      </c>
      <c r="F18214" s="6">
        <f t="shared" si="857"/>
        <v>0.23353158274762764</v>
      </c>
      <c r="G18214" s="6">
        <f t="shared" si="858"/>
        <v>2.0813957340916527E-3</v>
      </c>
    </row>
    <row r="18215" spans="1:7" x14ac:dyDescent="0.35">
      <c r="A18215" s="1" t="s">
        <v>18214</v>
      </c>
      <c r="B18215">
        <v>450.05870000211502</v>
      </c>
      <c r="C18215">
        <v>2</v>
      </c>
      <c r="D18215">
        <f>_xlfn.IFNA(_xlfn.XLOOKUP(A18215,Target!B:B,Target!B:B),0)</f>
        <v>0</v>
      </c>
      <c r="E18215" s="7">
        <f t="shared" si="856"/>
        <v>0.1251017607509475</v>
      </c>
      <c r="F18215" s="6">
        <f t="shared" si="857"/>
        <v>0.11119150739524974</v>
      </c>
      <c r="G18215" s="6">
        <f t="shared" si="858"/>
        <v>8.5565725741653146E-4</v>
      </c>
    </row>
    <row r="18216" spans="1:7" x14ac:dyDescent="0.35">
      <c r="A18216" s="1" t="s">
        <v>18215</v>
      </c>
      <c r="B18216">
        <v>780.45171451592603</v>
      </c>
      <c r="C18216">
        <v>1</v>
      </c>
      <c r="D18216">
        <f>_xlfn.IFNA(_xlfn.XLOOKUP(A18216,Target!B:B,Target!B:B),0)</f>
        <v>0</v>
      </c>
      <c r="E18216" s="7">
        <f t="shared" si="856"/>
        <v>12.201903240339117</v>
      </c>
      <c r="F18216" s="6">
        <f t="shared" si="857"/>
        <v>0.92425334576423446</v>
      </c>
      <c r="G18216" s="6">
        <f t="shared" si="858"/>
        <v>7.7089519204237553E-2</v>
      </c>
    </row>
    <row r="18217" spans="1:7" x14ac:dyDescent="0.35">
      <c r="A18217" s="1" t="s">
        <v>18216</v>
      </c>
      <c r="B18217">
        <v>588.09819522786597</v>
      </c>
      <c r="C18217">
        <v>1</v>
      </c>
      <c r="D18217">
        <f>_xlfn.IFNA(_xlfn.XLOOKUP(A18217,Target!B:B,Target!B:B),0)</f>
        <v>0</v>
      </c>
      <c r="E18217" s="7">
        <f t="shared" si="856"/>
        <v>0.84789875040370666</v>
      </c>
      <c r="F18217" s="6">
        <f t="shared" si="857"/>
        <v>0.458844809662038</v>
      </c>
      <c r="G18217" s="6">
        <f t="shared" si="858"/>
        <v>5.7708352526902673E-3</v>
      </c>
    </row>
    <row r="18218" spans="1:7" x14ac:dyDescent="0.35">
      <c r="A18218" s="1" t="s">
        <v>18217</v>
      </c>
      <c r="B18218">
        <v>588.09819522786597</v>
      </c>
      <c r="C18218">
        <v>1</v>
      </c>
      <c r="D18218">
        <f>_xlfn.IFNA(_xlfn.XLOOKUP(A18218,Target!B:B,Target!B:B),0)</f>
        <v>0</v>
      </c>
      <c r="E18218" s="7">
        <f t="shared" si="856"/>
        <v>0.84789875040370666</v>
      </c>
      <c r="F18218" s="6">
        <f t="shared" si="857"/>
        <v>0.458844809662038</v>
      </c>
      <c r="G18218" s="6">
        <f t="shared" si="858"/>
        <v>5.7708352526902673E-3</v>
      </c>
    </row>
    <row r="18219" spans="1:7" x14ac:dyDescent="0.35">
      <c r="A18219" s="1" t="s">
        <v>18218</v>
      </c>
      <c r="B18219">
        <v>553.295418698498</v>
      </c>
      <c r="C18219">
        <v>1</v>
      </c>
      <c r="D18219">
        <f>_xlfn.IFNA(_xlfn.XLOOKUP(A18219,Target!B:B,Target!B:B),0)</f>
        <v>0</v>
      </c>
      <c r="E18219" s="7">
        <f t="shared" si="856"/>
        <v>0.52337190041256842</v>
      </c>
      <c r="F18219" s="6">
        <f t="shared" si="857"/>
        <v>0.34356147718808905</v>
      </c>
      <c r="G18219" s="6">
        <f t="shared" si="858"/>
        <v>3.5699767596356693E-3</v>
      </c>
    </row>
    <row r="18220" spans="1:7" x14ac:dyDescent="0.35">
      <c r="A18220" s="1" t="s">
        <v>18219</v>
      </c>
      <c r="B18220">
        <v>514.26956633690099</v>
      </c>
      <c r="C18220">
        <v>1</v>
      </c>
      <c r="D18220">
        <f>_xlfn.IFNA(_xlfn.XLOOKUP(A18220,Target!B:B,Target!B:B),0)</f>
        <v>0</v>
      </c>
      <c r="E18220" s="7">
        <f t="shared" si="856"/>
        <v>0.3046851996652245</v>
      </c>
      <c r="F18220" s="6">
        <f t="shared" si="857"/>
        <v>0.23353158274762764</v>
      </c>
      <c r="G18220" s="6">
        <f t="shared" si="858"/>
        <v>2.0813957340916527E-3</v>
      </c>
    </row>
    <row r="18221" spans="1:7" x14ac:dyDescent="0.35">
      <c r="A18221" s="1" t="s">
        <v>18220</v>
      </c>
      <c r="B18221">
        <v>501.915822115791</v>
      </c>
      <c r="C18221">
        <v>1</v>
      </c>
      <c r="D18221">
        <f>_xlfn.IFNA(_xlfn.XLOOKUP(A18221,Target!B:B,Target!B:B),0)</f>
        <v>0</v>
      </c>
      <c r="E18221" s="7">
        <f t="shared" si="856"/>
        <v>0.25672869140809973</v>
      </c>
      <c r="F18221" s="6">
        <f t="shared" si="857"/>
        <v>0.20428330566754904</v>
      </c>
      <c r="G18221" s="6">
        <f t="shared" si="858"/>
        <v>1.7543652210528207E-3</v>
      </c>
    </row>
    <row r="18222" spans="1:7" x14ac:dyDescent="0.35">
      <c r="A18222" s="1" t="s">
        <v>18221</v>
      </c>
      <c r="B18222">
        <v>538.62144615073998</v>
      </c>
      <c r="C18222">
        <v>1</v>
      </c>
      <c r="D18222">
        <f>_xlfn.IFNA(_xlfn.XLOOKUP(A18222,Target!B:B,Target!B:B),0)</f>
        <v>0</v>
      </c>
      <c r="E18222" s="7">
        <f t="shared" si="856"/>
        <v>0.42703579896200833</v>
      </c>
      <c r="F18222" s="6">
        <f t="shared" si="857"/>
        <v>0.29924673177268857</v>
      </c>
      <c r="G18222" s="6">
        <f t="shared" si="858"/>
        <v>2.9147730676951709E-3</v>
      </c>
    </row>
    <row r="18223" spans="1:7" x14ac:dyDescent="0.35">
      <c r="A18223" s="1" t="s">
        <v>18222</v>
      </c>
      <c r="B18223">
        <v>672.89174825172404</v>
      </c>
      <c r="C18223">
        <v>1</v>
      </c>
      <c r="D18223">
        <f>_xlfn.IFNA(_xlfn.XLOOKUP(A18223,Target!B:B,Target!B:B),0)</f>
        <v>0</v>
      </c>
      <c r="E18223" s="7">
        <f t="shared" si="856"/>
        <v>2.7469582146630454</v>
      </c>
      <c r="F18223" s="6">
        <f t="shared" si="857"/>
        <v>0.73311685300180818</v>
      </c>
      <c r="G18223" s="6">
        <f t="shared" si="858"/>
        <v>1.845735263502719E-2</v>
      </c>
    </row>
    <row r="18224" spans="1:7" x14ac:dyDescent="0.35">
      <c r="A18224" s="1" t="s">
        <v>18223</v>
      </c>
      <c r="B18224">
        <v>497.51258413776799</v>
      </c>
      <c r="C18224">
        <v>1</v>
      </c>
      <c r="D18224">
        <f>_xlfn.IFNA(_xlfn.XLOOKUP(A18224,Target!B:B,Target!B:B),0)</f>
        <v>0</v>
      </c>
      <c r="E18224" s="7">
        <f t="shared" si="856"/>
        <v>0.24152621357510659</v>
      </c>
      <c r="F18224" s="6">
        <f t="shared" si="857"/>
        <v>0.1945397615726584</v>
      </c>
      <c r="G18224" s="6">
        <f t="shared" si="858"/>
        <v>1.6506499944848522E-3</v>
      </c>
    </row>
    <row r="18225" spans="1:7" x14ac:dyDescent="0.35">
      <c r="A18225" s="1" t="s">
        <v>18224</v>
      </c>
      <c r="B18225">
        <v>639.03481936204605</v>
      </c>
      <c r="C18225">
        <v>1</v>
      </c>
      <c r="D18225">
        <f>_xlfn.IFNA(_xlfn.XLOOKUP(A18225,Target!B:B,Target!B:B),0)</f>
        <v>0</v>
      </c>
      <c r="E18225" s="7">
        <f t="shared" si="856"/>
        <v>1.7179599300540238</v>
      </c>
      <c r="F18225" s="6">
        <f t="shared" si="857"/>
        <v>0.6320769894572642</v>
      </c>
      <c r="G18225" s="6">
        <f t="shared" si="858"/>
        <v>1.1623677324875212E-2</v>
      </c>
    </row>
    <row r="18226" spans="1:7" x14ac:dyDescent="0.35">
      <c r="A18226" s="1" t="s">
        <v>18225</v>
      </c>
      <c r="B18226">
        <v>542.34024674950501</v>
      </c>
      <c r="C18226">
        <v>1</v>
      </c>
      <c r="D18226">
        <f>_xlfn.IFNA(_xlfn.XLOOKUP(A18226,Target!B:B,Target!B:B),0)</f>
        <v>0</v>
      </c>
      <c r="E18226" s="7">
        <f t="shared" si="856"/>
        <v>0.44962835827025172</v>
      </c>
      <c r="F18226" s="6">
        <f t="shared" si="857"/>
        <v>0.31016802044819569</v>
      </c>
      <c r="G18226" s="6">
        <f t="shared" si="858"/>
        <v>3.0685075219059085E-3</v>
      </c>
    </row>
    <row r="18227" spans="1:7" x14ac:dyDescent="0.35">
      <c r="A18227" s="1" t="s">
        <v>18226</v>
      </c>
      <c r="B18227">
        <v>668.70111797090999</v>
      </c>
      <c r="C18227">
        <v>1</v>
      </c>
      <c r="D18227">
        <f>_xlfn.IFNA(_xlfn.XLOOKUP(A18227,Target!B:B,Target!B:B),0)</f>
        <v>0</v>
      </c>
      <c r="E18227" s="7">
        <f t="shared" si="856"/>
        <v>2.591922101117111</v>
      </c>
      <c r="F18227" s="6">
        <f t="shared" si="857"/>
        <v>0.72159752582357128</v>
      </c>
      <c r="G18227" s="6">
        <f t="shared" si="858"/>
        <v>1.7433795590117165E-2</v>
      </c>
    </row>
    <row r="18228" spans="1:7" x14ac:dyDescent="0.35">
      <c r="A18228" s="1" t="s">
        <v>18227</v>
      </c>
      <c r="B18228">
        <v>500.37221258679801</v>
      </c>
      <c r="C18228">
        <v>1</v>
      </c>
      <c r="D18228">
        <f>_xlfn.IFNA(_xlfn.XLOOKUP(A18228,Target!B:B,Target!B:B),0)</f>
        <v>0</v>
      </c>
      <c r="E18228" s="7">
        <f t="shared" si="856"/>
        <v>0.25129332440842173</v>
      </c>
      <c r="F18228" s="6">
        <f t="shared" si="857"/>
        <v>0.20082687209030425</v>
      </c>
      <c r="G18228" s="6">
        <f t="shared" si="858"/>
        <v>1.7172862199140273E-3</v>
      </c>
    </row>
    <row r="18229" spans="1:7" x14ac:dyDescent="0.35">
      <c r="A18229" s="1" t="s">
        <v>18228</v>
      </c>
      <c r="B18229">
        <v>404.30075152375298</v>
      </c>
      <c r="C18229">
        <v>2</v>
      </c>
      <c r="D18229">
        <f>_xlfn.IFNA(_xlfn.XLOOKUP(A18229,Target!B:B,Target!B:B),0)</f>
        <v>0</v>
      </c>
      <c r="E18229" s="7">
        <f t="shared" si="856"/>
        <v>6.6339641704134769E-2</v>
      </c>
      <c r="F18229" s="6">
        <f t="shared" si="857"/>
        <v>6.2212487569266783E-2</v>
      </c>
      <c r="G18229" s="6">
        <f t="shared" si="858"/>
        <v>4.5392502066932074E-4</v>
      </c>
    </row>
    <row r="18230" spans="1:7" x14ac:dyDescent="0.35">
      <c r="A18230" s="1" t="s">
        <v>18229</v>
      </c>
      <c r="B18230">
        <v>547.09445506079999</v>
      </c>
      <c r="C18230">
        <v>1</v>
      </c>
      <c r="D18230">
        <f>_xlfn.IFNA(_xlfn.XLOOKUP(A18230,Target!B:B,Target!B:B),0)</f>
        <v>0</v>
      </c>
      <c r="E18230" s="7">
        <f t="shared" si="856"/>
        <v>0.48026051332621822</v>
      </c>
      <c r="F18230" s="6">
        <f t="shared" si="857"/>
        <v>0.32444323752651438</v>
      </c>
      <c r="G18230" s="6">
        <f t="shared" si="858"/>
        <v>3.2768729125994918E-3</v>
      </c>
    </row>
    <row r="18231" spans="1:7" x14ac:dyDescent="0.35">
      <c r="A18231" s="1" t="s">
        <v>18230</v>
      </c>
      <c r="B18231">
        <v>543.270532616129</v>
      </c>
      <c r="C18231">
        <v>1</v>
      </c>
      <c r="D18231">
        <f>_xlfn.IFNA(_xlfn.XLOOKUP(A18231,Target!B:B,Target!B:B),0)</f>
        <v>0</v>
      </c>
      <c r="E18231" s="7">
        <f t="shared" si="856"/>
        <v>0.4554645429125308</v>
      </c>
      <c r="F18231" s="6">
        <f t="shared" si="857"/>
        <v>0.31293413854046936</v>
      </c>
      <c r="G18231" s="6">
        <f t="shared" si="858"/>
        <v>3.1082130099983432E-3</v>
      </c>
    </row>
    <row r="18232" spans="1:7" x14ac:dyDescent="0.35">
      <c r="A18232" s="1" t="s">
        <v>18231</v>
      </c>
      <c r="B18232">
        <v>500.41600860294199</v>
      </c>
      <c r="C18232">
        <v>1</v>
      </c>
      <c r="D18232">
        <f>_xlfn.IFNA(_xlfn.XLOOKUP(A18232,Target!B:B,Target!B:B),0)</f>
        <v>0</v>
      </c>
      <c r="E18232" s="7">
        <f t="shared" si="856"/>
        <v>0.25144594139053328</v>
      </c>
      <c r="F18232" s="6">
        <f t="shared" si="857"/>
        <v>0.20092433326456061</v>
      </c>
      <c r="G18232" s="6">
        <f t="shared" si="858"/>
        <v>1.7183273804366301E-3</v>
      </c>
    </row>
    <row r="18233" spans="1:7" x14ac:dyDescent="0.35">
      <c r="A18233" s="1" t="s">
        <v>18232</v>
      </c>
      <c r="B18233">
        <v>514.26956633690099</v>
      </c>
      <c r="C18233">
        <v>1</v>
      </c>
      <c r="D18233">
        <f>_xlfn.IFNA(_xlfn.XLOOKUP(A18233,Target!B:B,Target!B:B),0)</f>
        <v>0</v>
      </c>
      <c r="E18233" s="7">
        <f t="shared" si="856"/>
        <v>0.3046851996652245</v>
      </c>
      <c r="F18233" s="6">
        <f t="shared" si="857"/>
        <v>0.23353158274762764</v>
      </c>
      <c r="G18233" s="6">
        <f t="shared" si="858"/>
        <v>2.0813957340916527E-3</v>
      </c>
    </row>
    <row r="18234" spans="1:7" x14ac:dyDescent="0.35">
      <c r="A18234" s="1" t="s">
        <v>18233</v>
      </c>
      <c r="B18234">
        <v>664.86740763911098</v>
      </c>
      <c r="C18234">
        <v>1</v>
      </c>
      <c r="D18234">
        <f>_xlfn.IFNA(_xlfn.XLOOKUP(A18234,Target!B:B,Target!B:B),0)</f>
        <v>0</v>
      </c>
      <c r="E18234" s="7">
        <f t="shared" si="856"/>
        <v>2.4577670004157044</v>
      </c>
      <c r="F18234" s="6">
        <f t="shared" si="857"/>
        <v>0.71079601376270385</v>
      </c>
      <c r="G18234" s="6">
        <f t="shared" si="858"/>
        <v>1.6546371771226673E-2</v>
      </c>
    </row>
    <row r="18235" spans="1:7" x14ac:dyDescent="0.35">
      <c r="A18235" s="1" t="s">
        <v>18234</v>
      </c>
      <c r="B18235">
        <v>553.295418698498</v>
      </c>
      <c r="C18235">
        <v>1</v>
      </c>
      <c r="D18235">
        <f>_xlfn.IFNA(_xlfn.XLOOKUP(A18235,Target!B:B,Target!B:B),0)</f>
        <v>0</v>
      </c>
      <c r="E18235" s="7">
        <f t="shared" si="856"/>
        <v>0.52337190041256842</v>
      </c>
      <c r="F18235" s="6">
        <f t="shared" si="857"/>
        <v>0.34356147718808905</v>
      </c>
      <c r="G18235" s="6">
        <f t="shared" si="858"/>
        <v>3.5699767596356693E-3</v>
      </c>
    </row>
    <row r="18236" spans="1:7" x14ac:dyDescent="0.35">
      <c r="A18236" s="1" t="s">
        <v>18235</v>
      </c>
      <c r="B18236">
        <v>501.33650658243897</v>
      </c>
      <c r="C18236">
        <v>1</v>
      </c>
      <c r="D18236">
        <f>_xlfn.IFNA(_xlfn.XLOOKUP(A18236,Target!B:B,Target!B:B),0)</f>
        <v>0</v>
      </c>
      <c r="E18236" s="7">
        <f t="shared" si="856"/>
        <v>0.25467515554903414</v>
      </c>
      <c r="F18236" s="6">
        <f t="shared" si="857"/>
        <v>0.20298095042584197</v>
      </c>
      <c r="G18236" s="6">
        <f t="shared" si="858"/>
        <v>1.7403567283824253E-3</v>
      </c>
    </row>
    <row r="18237" spans="1:7" x14ac:dyDescent="0.35">
      <c r="A18237" s="1" t="s">
        <v>18236</v>
      </c>
      <c r="B18237">
        <v>547.09445506079999</v>
      </c>
      <c r="C18237">
        <v>1</v>
      </c>
      <c r="D18237">
        <f>_xlfn.IFNA(_xlfn.XLOOKUP(A18237,Target!B:B,Target!B:B),0)</f>
        <v>0</v>
      </c>
      <c r="E18237" s="7">
        <f t="shared" si="856"/>
        <v>0.48026051332621822</v>
      </c>
      <c r="F18237" s="6">
        <f t="shared" si="857"/>
        <v>0.32444323752651438</v>
      </c>
      <c r="G18237" s="6">
        <f t="shared" si="858"/>
        <v>3.2768729125994918E-3</v>
      </c>
    </row>
    <row r="18238" spans="1:7" x14ac:dyDescent="0.35">
      <c r="A18238" s="1" t="s">
        <v>18237</v>
      </c>
      <c r="B18238">
        <v>497.889286623168</v>
      </c>
      <c r="C18238">
        <v>1</v>
      </c>
      <c r="D18238">
        <f>_xlfn.IFNA(_xlfn.XLOOKUP(A18238,Target!B:B,Target!B:B),0)</f>
        <v>0</v>
      </c>
      <c r="E18238" s="7">
        <f t="shared" si="856"/>
        <v>0.24279081217375054</v>
      </c>
      <c r="F18238" s="6">
        <f t="shared" si="857"/>
        <v>0.19535935556933193</v>
      </c>
      <c r="G18238" s="6">
        <f t="shared" si="858"/>
        <v>1.6592782342340667E-3</v>
      </c>
    </row>
    <row r="18239" spans="1:7" x14ac:dyDescent="0.35">
      <c r="A18239" s="1" t="s">
        <v>18238</v>
      </c>
      <c r="B18239">
        <v>546.173957081303</v>
      </c>
      <c r="C18239">
        <v>1</v>
      </c>
      <c r="D18239">
        <f>_xlfn.IFNA(_xlfn.XLOOKUP(A18239,Target!B:B,Target!B:B),0)</f>
        <v>0</v>
      </c>
      <c r="E18239" s="7">
        <f t="shared" si="856"/>
        <v>0.47417093601327404</v>
      </c>
      <c r="F18239" s="6">
        <f t="shared" si="857"/>
        <v>0.32165261465241934</v>
      </c>
      <c r="G18239" s="6">
        <f t="shared" si="858"/>
        <v>3.2354574566508896E-3</v>
      </c>
    </row>
    <row r="18240" spans="1:7" x14ac:dyDescent="0.35">
      <c r="A18240" s="1" t="s">
        <v>18239</v>
      </c>
      <c r="B18240">
        <v>500.41600860294199</v>
      </c>
      <c r="C18240">
        <v>1</v>
      </c>
      <c r="D18240">
        <f>_xlfn.IFNA(_xlfn.XLOOKUP(A18240,Target!B:B,Target!B:B),0)</f>
        <v>0</v>
      </c>
      <c r="E18240" s="7">
        <f t="shared" si="856"/>
        <v>0.25144594139053328</v>
      </c>
      <c r="F18240" s="6">
        <f t="shared" si="857"/>
        <v>0.20092433326456061</v>
      </c>
      <c r="G18240" s="6">
        <f t="shared" si="858"/>
        <v>1.7183273804366301E-3</v>
      </c>
    </row>
    <row r="18241" spans="1:7" x14ac:dyDescent="0.35">
      <c r="A18241" s="1" t="s">
        <v>18240</v>
      </c>
      <c r="B18241">
        <v>639.03481936204605</v>
      </c>
      <c r="C18241">
        <v>1</v>
      </c>
      <c r="D18241">
        <f>_xlfn.IFNA(_xlfn.XLOOKUP(A18241,Target!B:B,Target!B:B),0)</f>
        <v>0</v>
      </c>
      <c r="E18241" s="7">
        <f t="shared" si="856"/>
        <v>1.7179599300540238</v>
      </c>
      <c r="F18241" s="6">
        <f t="shared" si="857"/>
        <v>0.6320769894572642</v>
      </c>
      <c r="G18241" s="6">
        <f t="shared" si="858"/>
        <v>1.1623677324875212E-2</v>
      </c>
    </row>
    <row r="18242" spans="1:7" x14ac:dyDescent="0.35">
      <c r="A18242" s="1" t="s">
        <v>18241</v>
      </c>
      <c r="B18242">
        <v>514.26956633690099</v>
      </c>
      <c r="C18242">
        <v>1</v>
      </c>
      <c r="D18242">
        <f>_xlfn.IFNA(_xlfn.XLOOKUP(A18242,Target!B:B,Target!B:B),0)</f>
        <v>0</v>
      </c>
      <c r="E18242" s="7">
        <f t="shared" si="856"/>
        <v>0.3046851996652245</v>
      </c>
      <c r="F18242" s="6">
        <f t="shared" si="857"/>
        <v>0.23353158274762764</v>
      </c>
      <c r="G18242" s="6">
        <f t="shared" si="858"/>
        <v>2.0813957340916527E-3</v>
      </c>
    </row>
    <row r="18243" spans="1:7" x14ac:dyDescent="0.35">
      <c r="A18243" s="1" t="s">
        <v>18242</v>
      </c>
      <c r="B18243">
        <v>514.26956633690099</v>
      </c>
      <c r="C18243">
        <v>1</v>
      </c>
      <c r="D18243">
        <f>_xlfn.IFNA(_xlfn.XLOOKUP(A18243,Target!B:B,Target!B:B),0)</f>
        <v>0</v>
      </c>
      <c r="E18243" s="7">
        <f t="shared" ref="E18243:E18306" si="859">2^((B18243-600)/50)</f>
        <v>0.3046851996652245</v>
      </c>
      <c r="F18243" s="6">
        <f t="shared" ref="F18243:F18306" si="860">1-(1/(1+E18243))</f>
        <v>0.23353158274762764</v>
      </c>
      <c r="G18243" s="6">
        <f t="shared" ref="G18243:G18306" si="861">(F18243*($J$3/$J$2))/(F18243*($J$3/$J$2)+(1-F18243)*((1-$J$3)/(1-$J$2)))</f>
        <v>2.0813957340916527E-3</v>
      </c>
    </row>
    <row r="18244" spans="1:7" x14ac:dyDescent="0.35">
      <c r="A18244" s="1" t="s">
        <v>18243</v>
      </c>
      <c r="B18244">
        <v>547.09445506079999</v>
      </c>
      <c r="C18244">
        <v>1</v>
      </c>
      <c r="D18244">
        <f>_xlfn.IFNA(_xlfn.XLOOKUP(A18244,Target!B:B,Target!B:B),0)</f>
        <v>0</v>
      </c>
      <c r="E18244" s="7">
        <f t="shared" si="859"/>
        <v>0.48026051332621822</v>
      </c>
      <c r="F18244" s="6">
        <f t="shared" si="860"/>
        <v>0.32444323752651438</v>
      </c>
      <c r="G18244" s="6">
        <f t="shared" si="861"/>
        <v>3.2768729125994918E-3</v>
      </c>
    </row>
    <row r="18245" spans="1:7" x14ac:dyDescent="0.35">
      <c r="A18245" s="1" t="s">
        <v>18244</v>
      </c>
      <c r="B18245">
        <v>514.26956633690099</v>
      </c>
      <c r="C18245">
        <v>1</v>
      </c>
      <c r="D18245">
        <f>_xlfn.IFNA(_xlfn.XLOOKUP(A18245,Target!B:B,Target!B:B),0)</f>
        <v>0</v>
      </c>
      <c r="E18245" s="7">
        <f t="shared" si="859"/>
        <v>0.3046851996652245</v>
      </c>
      <c r="F18245" s="6">
        <f t="shared" si="860"/>
        <v>0.23353158274762764</v>
      </c>
      <c r="G18245" s="6">
        <f t="shared" si="861"/>
        <v>2.0813957340916527E-3</v>
      </c>
    </row>
    <row r="18246" spans="1:7" x14ac:dyDescent="0.35">
      <c r="A18246" s="1" t="s">
        <v>18245</v>
      </c>
      <c r="B18246">
        <v>673.89384295688706</v>
      </c>
      <c r="C18246">
        <v>1</v>
      </c>
      <c r="D18246">
        <f>_xlfn.IFNA(_xlfn.XLOOKUP(A18246,Target!B:B,Target!B:B),0)</f>
        <v>0</v>
      </c>
      <c r="E18246" s="7">
        <f t="shared" si="859"/>
        <v>2.785385205357271</v>
      </c>
      <c r="F18246" s="6">
        <f t="shared" si="860"/>
        <v>0.73582609278845679</v>
      </c>
      <c r="G18246" s="6">
        <f t="shared" si="861"/>
        <v>1.8710720064945372E-2</v>
      </c>
    </row>
    <row r="18247" spans="1:7" x14ac:dyDescent="0.35">
      <c r="A18247" s="1" t="s">
        <v>18246</v>
      </c>
      <c r="B18247">
        <v>500.41600860294199</v>
      </c>
      <c r="C18247">
        <v>1</v>
      </c>
      <c r="D18247">
        <f>_xlfn.IFNA(_xlfn.XLOOKUP(A18247,Target!B:B,Target!B:B),0)</f>
        <v>0</v>
      </c>
      <c r="E18247" s="7">
        <f t="shared" si="859"/>
        <v>0.25144594139053328</v>
      </c>
      <c r="F18247" s="6">
        <f t="shared" si="860"/>
        <v>0.20092433326456061</v>
      </c>
      <c r="G18247" s="6">
        <f t="shared" si="861"/>
        <v>1.7183273804366301E-3</v>
      </c>
    </row>
    <row r="18248" spans="1:7" x14ac:dyDescent="0.35">
      <c r="A18248" s="1" t="s">
        <v>18247</v>
      </c>
      <c r="B18248">
        <v>514.26956633690099</v>
      </c>
      <c r="C18248">
        <v>1</v>
      </c>
      <c r="D18248">
        <f>_xlfn.IFNA(_xlfn.XLOOKUP(A18248,Target!B:B,Target!B:B),0)</f>
        <v>0</v>
      </c>
      <c r="E18248" s="7">
        <f t="shared" si="859"/>
        <v>0.3046851996652245</v>
      </c>
      <c r="F18248" s="6">
        <f t="shared" si="860"/>
        <v>0.23353158274762764</v>
      </c>
      <c r="G18248" s="6">
        <f t="shared" si="861"/>
        <v>2.0813957340916527E-3</v>
      </c>
    </row>
    <row r="18249" spans="1:7" x14ac:dyDescent="0.35">
      <c r="A18249" s="1" t="s">
        <v>18248</v>
      </c>
      <c r="B18249">
        <v>726.80474665919303</v>
      </c>
      <c r="C18249">
        <v>1</v>
      </c>
      <c r="D18249">
        <f>_xlfn.IFNA(_xlfn.XLOOKUP(A18249,Target!B:B,Target!B:B),0)</f>
        <v>0</v>
      </c>
      <c r="E18249" s="7">
        <f t="shared" si="859"/>
        <v>5.8001689855567031</v>
      </c>
      <c r="F18249" s="6">
        <f t="shared" si="860"/>
        <v>0.85294483091170803</v>
      </c>
      <c r="G18249" s="6">
        <f t="shared" si="861"/>
        <v>3.8189023889214406E-2</v>
      </c>
    </row>
    <row r="18250" spans="1:7" x14ac:dyDescent="0.35">
      <c r="A18250" s="1" t="s">
        <v>18249</v>
      </c>
      <c r="B18250">
        <v>463.912257736073</v>
      </c>
      <c r="C18250">
        <v>2</v>
      </c>
      <c r="D18250">
        <f>_xlfn.IFNA(_xlfn.XLOOKUP(A18250,Target!B:B,Target!B:B),0)</f>
        <v>0</v>
      </c>
      <c r="E18250" s="7">
        <f t="shared" si="859"/>
        <v>0.15158985960195775</v>
      </c>
      <c r="F18250" s="6">
        <f t="shared" si="860"/>
        <v>0.13163528519984902</v>
      </c>
      <c r="G18250" s="6">
        <f t="shared" si="861"/>
        <v>1.0366398328418671E-3</v>
      </c>
    </row>
    <row r="18251" spans="1:7" x14ac:dyDescent="0.35">
      <c r="A18251" s="1" t="s">
        <v>18250</v>
      </c>
      <c r="B18251">
        <v>542.34024674950501</v>
      </c>
      <c r="C18251">
        <v>1</v>
      </c>
      <c r="D18251">
        <f>_xlfn.IFNA(_xlfn.XLOOKUP(A18251,Target!B:B,Target!B:B),0)</f>
        <v>0</v>
      </c>
      <c r="E18251" s="7">
        <f t="shared" si="859"/>
        <v>0.44962835827025172</v>
      </c>
      <c r="F18251" s="6">
        <f t="shared" si="860"/>
        <v>0.31016802044819569</v>
      </c>
      <c r="G18251" s="6">
        <f t="shared" si="861"/>
        <v>3.0685075219059085E-3</v>
      </c>
    </row>
    <row r="18252" spans="1:7" x14ac:dyDescent="0.35">
      <c r="A18252" s="1" t="s">
        <v>18251</v>
      </c>
      <c r="B18252">
        <v>599.05336717685896</v>
      </c>
      <c r="C18252">
        <v>1</v>
      </c>
      <c r="D18252">
        <f>_xlfn.IFNA(_xlfn.XLOOKUP(A18252,Target!B:B,Target!B:B),0)</f>
        <v>0</v>
      </c>
      <c r="E18252" s="7">
        <f t="shared" si="859"/>
        <v>0.98696261522166184</v>
      </c>
      <c r="F18252" s="6">
        <f t="shared" si="860"/>
        <v>0.4967192677208766</v>
      </c>
      <c r="G18252" s="6">
        <f t="shared" si="861"/>
        <v>6.7109581280344315E-3</v>
      </c>
    </row>
    <row r="18253" spans="1:7" x14ac:dyDescent="0.35">
      <c r="A18253" s="1" t="s">
        <v>18252</v>
      </c>
      <c r="B18253">
        <v>547.09445506079999</v>
      </c>
      <c r="C18253">
        <v>1</v>
      </c>
      <c r="D18253">
        <f>_xlfn.IFNA(_xlfn.XLOOKUP(A18253,Target!B:B,Target!B:B),0)</f>
        <v>0</v>
      </c>
      <c r="E18253" s="7">
        <f t="shared" si="859"/>
        <v>0.48026051332621822</v>
      </c>
      <c r="F18253" s="6">
        <f t="shared" si="860"/>
        <v>0.32444323752651438</v>
      </c>
      <c r="G18253" s="6">
        <f t="shared" si="861"/>
        <v>3.2768729125994918E-3</v>
      </c>
    </row>
    <row r="18254" spans="1:7" x14ac:dyDescent="0.35">
      <c r="A18254" s="1" t="s">
        <v>18253</v>
      </c>
      <c r="B18254">
        <v>501.33650658243897</v>
      </c>
      <c r="C18254">
        <v>1</v>
      </c>
      <c r="D18254">
        <f>_xlfn.IFNA(_xlfn.XLOOKUP(A18254,Target!B:B,Target!B:B),0)</f>
        <v>0</v>
      </c>
      <c r="E18254" s="7">
        <f t="shared" si="859"/>
        <v>0.25467515554903414</v>
      </c>
      <c r="F18254" s="6">
        <f t="shared" si="860"/>
        <v>0.20298095042584197</v>
      </c>
      <c r="G18254" s="6">
        <f t="shared" si="861"/>
        <v>1.7403567283824253E-3</v>
      </c>
    </row>
    <row r="18255" spans="1:7" x14ac:dyDescent="0.35">
      <c r="A18255" s="1" t="s">
        <v>18254</v>
      </c>
      <c r="B18255">
        <v>418.15430925771199</v>
      </c>
      <c r="C18255">
        <v>2</v>
      </c>
      <c r="D18255">
        <f>_xlfn.IFNA(_xlfn.XLOOKUP(A18255,Target!B:B,Target!B:B),0)</f>
        <v>0</v>
      </c>
      <c r="E18255" s="7">
        <f t="shared" si="859"/>
        <v>8.038589474367526E-2</v>
      </c>
      <c r="F18255" s="6">
        <f t="shared" si="860"/>
        <v>7.4404798447268772E-2</v>
      </c>
      <c r="G18255" s="6">
        <f t="shared" si="861"/>
        <v>5.4998280568441531E-4</v>
      </c>
    </row>
    <row r="18256" spans="1:7" x14ac:dyDescent="0.35">
      <c r="A18256" s="1" t="s">
        <v>18255</v>
      </c>
      <c r="B18256">
        <v>501.33650658243897</v>
      </c>
      <c r="C18256">
        <v>1</v>
      </c>
      <c r="D18256">
        <f>_xlfn.IFNA(_xlfn.XLOOKUP(A18256,Target!B:B,Target!B:B),0)</f>
        <v>0</v>
      </c>
      <c r="E18256" s="7">
        <f t="shared" si="859"/>
        <v>0.25467515554903414</v>
      </c>
      <c r="F18256" s="6">
        <f t="shared" si="860"/>
        <v>0.20298095042584197</v>
      </c>
      <c r="G18256" s="6">
        <f t="shared" si="861"/>
        <v>1.7403567283824253E-3</v>
      </c>
    </row>
    <row r="18257" spans="1:7" x14ac:dyDescent="0.35">
      <c r="A18257" s="1" t="s">
        <v>18256</v>
      </c>
      <c r="B18257">
        <v>405.22124950325002</v>
      </c>
      <c r="C18257">
        <v>2</v>
      </c>
      <c r="D18257">
        <f>_xlfn.IFNA(_xlfn.XLOOKUP(A18257,Target!B:B,Target!B:B),0)</f>
        <v>0</v>
      </c>
      <c r="E18257" s="7">
        <f t="shared" si="859"/>
        <v>6.7191613738665085E-2</v>
      </c>
      <c r="F18257" s="6">
        <f t="shared" si="860"/>
        <v>6.2961152311977409E-2</v>
      </c>
      <c r="G18257" s="6">
        <f t="shared" si="861"/>
        <v>4.5975190807697283E-4</v>
      </c>
    </row>
    <row r="18258" spans="1:7" x14ac:dyDescent="0.35">
      <c r="A18258" s="1" t="s">
        <v>18257</v>
      </c>
      <c r="B18258">
        <v>486.51865485283901</v>
      </c>
      <c r="C18258">
        <v>1</v>
      </c>
      <c r="D18258">
        <f>_xlfn.IFNA(_xlfn.XLOOKUP(A18258,Target!B:B,Target!B:B),0)</f>
        <v>0</v>
      </c>
      <c r="E18258" s="7">
        <f t="shared" si="859"/>
        <v>0.20738351121242252</v>
      </c>
      <c r="F18258" s="6">
        <f t="shared" si="860"/>
        <v>0.17176274918991852</v>
      </c>
      <c r="G18258" s="6">
        <f t="shared" si="861"/>
        <v>1.4176410978076111E-3</v>
      </c>
    </row>
    <row r="18259" spans="1:7" x14ac:dyDescent="0.35">
      <c r="A18259" s="1" t="s">
        <v>18258</v>
      </c>
      <c r="B18259">
        <v>566.22847845295996</v>
      </c>
      <c r="C18259">
        <v>1</v>
      </c>
      <c r="D18259">
        <f>_xlfn.IFNA(_xlfn.XLOOKUP(A18259,Target!B:B,Target!B:B),0)</f>
        <v>0</v>
      </c>
      <c r="E18259" s="7">
        <f t="shared" si="859"/>
        <v>0.62614537971949424</v>
      </c>
      <c r="F18259" s="6">
        <f t="shared" si="860"/>
        <v>0.3850488323666994</v>
      </c>
      <c r="G18259" s="6">
        <f t="shared" si="861"/>
        <v>4.2680138583326968E-3</v>
      </c>
    </row>
    <row r="18260" spans="1:7" x14ac:dyDescent="0.35">
      <c r="A18260" s="1" t="s">
        <v>18259</v>
      </c>
      <c r="B18260">
        <v>667.19324044687301</v>
      </c>
      <c r="C18260">
        <v>1</v>
      </c>
      <c r="D18260">
        <f>_xlfn.IFNA(_xlfn.XLOOKUP(A18260,Target!B:B,Target!B:B),0)</f>
        <v>0</v>
      </c>
      <c r="E18260" s="7">
        <f t="shared" si="859"/>
        <v>2.5383039032796697</v>
      </c>
      <c r="F18260" s="6">
        <f t="shared" si="860"/>
        <v>0.71737871383147855</v>
      </c>
      <c r="G18260" s="6">
        <f t="shared" si="861"/>
        <v>1.7079308278249643E-2</v>
      </c>
    </row>
    <row r="18261" spans="1:7" x14ac:dyDescent="0.35">
      <c r="A18261" s="1" t="s">
        <v>18260</v>
      </c>
      <c r="B18261">
        <v>560.02751481526195</v>
      </c>
      <c r="C18261">
        <v>1</v>
      </c>
      <c r="D18261">
        <f>_xlfn.IFNA(_xlfn.XLOOKUP(A18261,Target!B:B,Target!B:B),0)</f>
        <v>0</v>
      </c>
      <c r="E18261" s="7">
        <f t="shared" si="859"/>
        <v>0.574568296929727</v>
      </c>
      <c r="F18261" s="6">
        <f t="shared" si="860"/>
        <v>0.36490528740486261</v>
      </c>
      <c r="G18261" s="6">
        <f t="shared" si="861"/>
        <v>3.9178247907878825E-3</v>
      </c>
    </row>
    <row r="18262" spans="1:7" x14ac:dyDescent="0.35">
      <c r="A18262" s="1" t="s">
        <v>18261</v>
      </c>
      <c r="B18262">
        <v>514.26956633690099</v>
      </c>
      <c r="C18262">
        <v>1</v>
      </c>
      <c r="D18262">
        <f>_xlfn.IFNA(_xlfn.XLOOKUP(A18262,Target!B:B,Target!B:B),0)</f>
        <v>0</v>
      </c>
      <c r="E18262" s="7">
        <f t="shared" si="859"/>
        <v>0.3046851996652245</v>
      </c>
      <c r="F18262" s="6">
        <f t="shared" si="860"/>
        <v>0.23353158274762764</v>
      </c>
      <c r="G18262" s="6">
        <f t="shared" si="861"/>
        <v>2.0813957340916527E-3</v>
      </c>
    </row>
    <row r="18263" spans="1:7" x14ac:dyDescent="0.35">
      <c r="A18263" s="1" t="s">
        <v>18262</v>
      </c>
      <c r="B18263">
        <v>664.66651846709897</v>
      </c>
      <c r="C18263">
        <v>1</v>
      </c>
      <c r="D18263">
        <f>_xlfn.IFNA(_xlfn.XLOOKUP(A18263,Target!B:B,Target!B:B),0)</f>
        <v>0</v>
      </c>
      <c r="E18263" s="7">
        <f t="shared" si="859"/>
        <v>2.4509318496571044</v>
      </c>
      <c r="F18263" s="6">
        <f t="shared" si="860"/>
        <v>0.7102231966419843</v>
      </c>
      <c r="G18263" s="6">
        <f t="shared" si="861"/>
        <v>1.6501114950768905E-2</v>
      </c>
    </row>
    <row r="18264" spans="1:7" x14ac:dyDescent="0.35">
      <c r="A18264" s="1" t="s">
        <v>18263</v>
      </c>
      <c r="B18264">
        <v>500.41600860294199</v>
      </c>
      <c r="C18264">
        <v>1</v>
      </c>
      <c r="D18264">
        <f>_xlfn.IFNA(_xlfn.XLOOKUP(A18264,Target!B:B,Target!B:B),0)</f>
        <v>0</v>
      </c>
      <c r="E18264" s="7">
        <f t="shared" si="859"/>
        <v>0.25144594139053328</v>
      </c>
      <c r="F18264" s="6">
        <f t="shared" si="860"/>
        <v>0.20092433326456061</v>
      </c>
      <c r="G18264" s="6">
        <f t="shared" si="861"/>
        <v>1.7183273804366301E-3</v>
      </c>
    </row>
    <row r="18265" spans="1:7" x14ac:dyDescent="0.35">
      <c r="A18265" s="1" t="s">
        <v>18264</v>
      </c>
      <c r="B18265">
        <v>620.909034621606</v>
      </c>
      <c r="C18265">
        <v>1</v>
      </c>
      <c r="D18265">
        <f>_xlfn.IFNA(_xlfn.XLOOKUP(A18265,Target!B:B,Target!B:B),0)</f>
        <v>0</v>
      </c>
      <c r="E18265" s="7">
        <f t="shared" si="859"/>
        <v>1.3362414274049006</v>
      </c>
      <c r="F18265" s="6">
        <f t="shared" si="860"/>
        <v>0.57196204627241753</v>
      </c>
      <c r="G18265" s="6">
        <f t="shared" si="861"/>
        <v>9.0643893118906201E-3</v>
      </c>
    </row>
    <row r="18266" spans="1:7" x14ac:dyDescent="0.35">
      <c r="A18266" s="1" t="s">
        <v>18265</v>
      </c>
      <c r="B18266">
        <v>626.10175960758397</v>
      </c>
      <c r="C18266">
        <v>1</v>
      </c>
      <c r="D18266">
        <f>_xlfn.IFNA(_xlfn.XLOOKUP(A18266,Target!B:B,Target!B:B),0)</f>
        <v>0</v>
      </c>
      <c r="E18266" s="7">
        <f t="shared" si="859"/>
        <v>1.4359795385343523</v>
      </c>
      <c r="F18266" s="6">
        <f t="shared" si="860"/>
        <v>0.58948752065394339</v>
      </c>
      <c r="G18266" s="6">
        <f t="shared" si="861"/>
        <v>9.7343764417941563E-3</v>
      </c>
    </row>
    <row r="18267" spans="1:7" x14ac:dyDescent="0.35">
      <c r="A18267" s="1" t="s">
        <v>18266</v>
      </c>
      <c r="B18267">
        <v>547.09445506079999</v>
      </c>
      <c r="C18267">
        <v>1</v>
      </c>
      <c r="D18267">
        <f>_xlfn.IFNA(_xlfn.XLOOKUP(A18267,Target!B:B,Target!B:B),0)</f>
        <v>0</v>
      </c>
      <c r="E18267" s="7">
        <f t="shared" si="859"/>
        <v>0.48026051332621822</v>
      </c>
      <c r="F18267" s="6">
        <f t="shared" si="860"/>
        <v>0.32444323752651438</v>
      </c>
      <c r="G18267" s="6">
        <f t="shared" si="861"/>
        <v>3.2768729125994918E-3</v>
      </c>
    </row>
    <row r="18268" spans="1:7" x14ac:dyDescent="0.35">
      <c r="A18268" s="1" t="s">
        <v>18267</v>
      </c>
      <c r="B18268">
        <v>514.26956633690099</v>
      </c>
      <c r="C18268">
        <v>1</v>
      </c>
      <c r="D18268">
        <f>_xlfn.IFNA(_xlfn.XLOOKUP(A18268,Target!B:B,Target!B:B),0)</f>
        <v>0</v>
      </c>
      <c r="E18268" s="7">
        <f t="shared" si="859"/>
        <v>0.3046851996652245</v>
      </c>
      <c r="F18268" s="6">
        <f t="shared" si="860"/>
        <v>0.23353158274762764</v>
      </c>
      <c r="G18268" s="6">
        <f t="shared" si="861"/>
        <v>2.0813957340916527E-3</v>
      </c>
    </row>
    <row r="18269" spans="1:7" x14ac:dyDescent="0.35">
      <c r="A18269" s="1" t="s">
        <v>18268</v>
      </c>
      <c r="B18269">
        <v>546.173957081303</v>
      </c>
      <c r="C18269">
        <v>1</v>
      </c>
      <c r="D18269">
        <f>_xlfn.IFNA(_xlfn.XLOOKUP(A18269,Target!B:B,Target!B:B),0)</f>
        <v>0</v>
      </c>
      <c r="E18269" s="7">
        <f t="shared" si="859"/>
        <v>0.47417093601327404</v>
      </c>
      <c r="F18269" s="6">
        <f t="shared" si="860"/>
        <v>0.32165261465241934</v>
      </c>
      <c r="G18269" s="6">
        <f t="shared" si="861"/>
        <v>3.2354574566508896E-3</v>
      </c>
    </row>
    <row r="18270" spans="1:7" x14ac:dyDescent="0.35">
      <c r="A18270" s="1" t="s">
        <v>18269</v>
      </c>
      <c r="B18270">
        <v>405.22124950325002</v>
      </c>
      <c r="C18270">
        <v>2</v>
      </c>
      <c r="D18270">
        <f>_xlfn.IFNA(_xlfn.XLOOKUP(A18270,Target!B:B,Target!B:B),0)</f>
        <v>0</v>
      </c>
      <c r="E18270" s="7">
        <f t="shared" si="859"/>
        <v>6.7191613738665085E-2</v>
      </c>
      <c r="F18270" s="6">
        <f t="shared" si="860"/>
        <v>6.2961152311977409E-2</v>
      </c>
      <c r="G18270" s="6">
        <f t="shared" si="861"/>
        <v>4.5975190807697283E-4</v>
      </c>
    </row>
    <row r="18271" spans="1:7" x14ac:dyDescent="0.35">
      <c r="A18271" s="1" t="s">
        <v>18270</v>
      </c>
      <c r="B18271">
        <v>501.33650658243897</v>
      </c>
      <c r="C18271">
        <v>1</v>
      </c>
      <c r="D18271">
        <f>_xlfn.IFNA(_xlfn.XLOOKUP(A18271,Target!B:B,Target!B:B),0)</f>
        <v>0</v>
      </c>
      <c r="E18271" s="7">
        <f t="shared" si="859"/>
        <v>0.25467515554903414</v>
      </c>
      <c r="F18271" s="6">
        <f t="shared" si="860"/>
        <v>0.20298095042584197</v>
      </c>
      <c r="G18271" s="6">
        <f t="shared" si="861"/>
        <v>1.7403567283824253E-3</v>
      </c>
    </row>
    <row r="18272" spans="1:7" x14ac:dyDescent="0.35">
      <c r="A18272" s="1" t="s">
        <v>18271</v>
      </c>
      <c r="B18272">
        <v>500.41600860294199</v>
      </c>
      <c r="C18272">
        <v>1</v>
      </c>
      <c r="D18272">
        <f>_xlfn.IFNA(_xlfn.XLOOKUP(A18272,Target!B:B,Target!B:B),0)</f>
        <v>0</v>
      </c>
      <c r="E18272" s="7">
        <f t="shared" si="859"/>
        <v>0.25144594139053328</v>
      </c>
      <c r="F18272" s="6">
        <f t="shared" si="860"/>
        <v>0.20092433326456061</v>
      </c>
      <c r="G18272" s="6">
        <f t="shared" si="861"/>
        <v>1.7183273804366301E-3</v>
      </c>
    </row>
    <row r="18273" spans="1:7" x14ac:dyDescent="0.35">
      <c r="A18273" s="1" t="s">
        <v>18272</v>
      </c>
      <c r="B18273">
        <v>500.41600860294199</v>
      </c>
      <c r="C18273">
        <v>1</v>
      </c>
      <c r="D18273">
        <f>_xlfn.IFNA(_xlfn.XLOOKUP(A18273,Target!B:B,Target!B:B),0)</f>
        <v>0</v>
      </c>
      <c r="E18273" s="7">
        <f t="shared" si="859"/>
        <v>0.25144594139053328</v>
      </c>
      <c r="F18273" s="6">
        <f t="shared" si="860"/>
        <v>0.20092433326456061</v>
      </c>
      <c r="G18273" s="6">
        <f t="shared" si="861"/>
        <v>1.7183273804366301E-3</v>
      </c>
    </row>
    <row r="18274" spans="1:7" x14ac:dyDescent="0.35">
      <c r="A18274" s="1" t="s">
        <v>18273</v>
      </c>
      <c r="B18274">
        <v>546.173957081303</v>
      </c>
      <c r="C18274">
        <v>1</v>
      </c>
      <c r="D18274">
        <f>_xlfn.IFNA(_xlfn.XLOOKUP(A18274,Target!B:B,Target!B:B),0)</f>
        <v>0</v>
      </c>
      <c r="E18274" s="7">
        <f t="shared" si="859"/>
        <v>0.47417093601327404</v>
      </c>
      <c r="F18274" s="6">
        <f t="shared" si="860"/>
        <v>0.32165261465241934</v>
      </c>
      <c r="G18274" s="6">
        <f t="shared" si="861"/>
        <v>3.2354574566508896E-3</v>
      </c>
    </row>
    <row r="18275" spans="1:7" x14ac:dyDescent="0.35">
      <c r="A18275" s="1" t="s">
        <v>18274</v>
      </c>
      <c r="B18275">
        <v>501.33650658243897</v>
      </c>
      <c r="C18275">
        <v>1</v>
      </c>
      <c r="D18275">
        <f>_xlfn.IFNA(_xlfn.XLOOKUP(A18275,Target!B:B,Target!B:B),0)</f>
        <v>0</v>
      </c>
      <c r="E18275" s="7">
        <f t="shared" si="859"/>
        <v>0.25467515554903414</v>
      </c>
      <c r="F18275" s="6">
        <f t="shared" si="860"/>
        <v>0.20298095042584197</v>
      </c>
      <c r="G18275" s="6">
        <f t="shared" si="861"/>
        <v>1.7403567283824253E-3</v>
      </c>
    </row>
    <row r="18276" spans="1:7" x14ac:dyDescent="0.35">
      <c r="A18276" s="1" t="s">
        <v>18275</v>
      </c>
      <c r="B18276">
        <v>482.05280240353198</v>
      </c>
      <c r="C18276">
        <v>1</v>
      </c>
      <c r="D18276">
        <f>_xlfn.IFNA(_xlfn.XLOOKUP(A18276,Target!B:B,Target!B:B),0)</f>
        <v>0</v>
      </c>
      <c r="E18276" s="7">
        <f t="shared" si="859"/>
        <v>0.19493378359786612</v>
      </c>
      <c r="F18276" s="6">
        <f t="shared" si="860"/>
        <v>0.16313354453075513</v>
      </c>
      <c r="G18276" s="6">
        <f t="shared" si="861"/>
        <v>1.3326501303458599E-3</v>
      </c>
    </row>
    <row r="18277" spans="1:7" x14ac:dyDescent="0.35">
      <c r="A18277" s="1" t="s">
        <v>18276</v>
      </c>
      <c r="B18277">
        <v>514.26956633690099</v>
      </c>
      <c r="C18277">
        <v>1</v>
      </c>
      <c r="D18277">
        <f>_xlfn.IFNA(_xlfn.XLOOKUP(A18277,Target!B:B,Target!B:B),0)</f>
        <v>0</v>
      </c>
      <c r="E18277" s="7">
        <f t="shared" si="859"/>
        <v>0.3046851996652245</v>
      </c>
      <c r="F18277" s="6">
        <f t="shared" si="860"/>
        <v>0.23353158274762764</v>
      </c>
      <c r="G18277" s="6">
        <f t="shared" si="861"/>
        <v>2.0813957340916527E-3</v>
      </c>
    </row>
    <row r="18278" spans="1:7" x14ac:dyDescent="0.35">
      <c r="A18278" s="1" t="s">
        <v>18277</v>
      </c>
      <c r="B18278">
        <v>404.30075152375298</v>
      </c>
      <c r="C18278">
        <v>2</v>
      </c>
      <c r="D18278">
        <f>_xlfn.IFNA(_xlfn.XLOOKUP(A18278,Target!B:B,Target!B:B),0)</f>
        <v>0</v>
      </c>
      <c r="E18278" s="7">
        <f t="shared" si="859"/>
        <v>6.6339641704134769E-2</v>
      </c>
      <c r="F18278" s="6">
        <f t="shared" si="860"/>
        <v>6.2212487569266783E-2</v>
      </c>
      <c r="G18278" s="6">
        <f t="shared" si="861"/>
        <v>4.5392502066932074E-4</v>
      </c>
    </row>
    <row r="18279" spans="1:7" x14ac:dyDescent="0.35">
      <c r="A18279" s="1" t="s">
        <v>18278</v>
      </c>
      <c r="B18279">
        <v>588.084145897707</v>
      </c>
      <c r="C18279">
        <v>1</v>
      </c>
      <c r="D18279">
        <f>_xlfn.IFNA(_xlfn.XLOOKUP(A18279,Target!B:B,Target!B:B),0)</f>
        <v>0</v>
      </c>
      <c r="E18279" s="7">
        <f t="shared" si="859"/>
        <v>0.8477336254235428</v>
      </c>
      <c r="F18279" s="6">
        <f t="shared" si="860"/>
        <v>0.458796448665171</v>
      </c>
      <c r="G18279" s="6">
        <f t="shared" si="861"/>
        <v>5.7697178892789523E-3</v>
      </c>
    </row>
    <row r="18280" spans="1:7" x14ac:dyDescent="0.35">
      <c r="A18280" s="1" t="s">
        <v>18279</v>
      </c>
      <c r="B18280">
        <v>500.41600860294199</v>
      </c>
      <c r="C18280">
        <v>1</v>
      </c>
      <c r="D18280">
        <f>_xlfn.IFNA(_xlfn.XLOOKUP(A18280,Target!B:B,Target!B:B),0)</f>
        <v>0</v>
      </c>
      <c r="E18280" s="7">
        <f t="shared" si="859"/>
        <v>0.25144594139053328</v>
      </c>
      <c r="F18280" s="6">
        <f t="shared" si="860"/>
        <v>0.20092433326456061</v>
      </c>
      <c r="G18280" s="6">
        <f t="shared" si="861"/>
        <v>1.7183273804366301E-3</v>
      </c>
    </row>
    <row r="18281" spans="1:7" x14ac:dyDescent="0.35">
      <c r="A18281" s="1" t="s">
        <v>18280</v>
      </c>
      <c r="B18281">
        <v>533.29210571210695</v>
      </c>
      <c r="C18281">
        <v>1</v>
      </c>
      <c r="D18281">
        <f>_xlfn.IFNA(_xlfn.XLOOKUP(A18281,Target!B:B,Target!B:B),0)</f>
        <v>0</v>
      </c>
      <c r="E18281" s="7">
        <f t="shared" si="859"/>
        <v>0.39662351350935932</v>
      </c>
      <c r="F18281" s="6">
        <f t="shared" si="860"/>
        <v>0.28398742372076025</v>
      </c>
      <c r="G18281" s="6">
        <f t="shared" si="861"/>
        <v>2.7077532294603715E-3</v>
      </c>
    </row>
    <row r="18282" spans="1:7" x14ac:dyDescent="0.35">
      <c r="A18282" s="1" t="s">
        <v>18281</v>
      </c>
      <c r="B18282">
        <v>501.33650658243897</v>
      </c>
      <c r="C18282">
        <v>1</v>
      </c>
      <c r="D18282">
        <f>_xlfn.IFNA(_xlfn.XLOOKUP(A18282,Target!B:B,Target!B:B),0)</f>
        <v>0</v>
      </c>
      <c r="E18282" s="7">
        <f t="shared" si="859"/>
        <v>0.25467515554903414</v>
      </c>
      <c r="F18282" s="6">
        <f t="shared" si="860"/>
        <v>0.20298095042584197</v>
      </c>
      <c r="G18282" s="6">
        <f t="shared" si="861"/>
        <v>1.7403567283824253E-3</v>
      </c>
    </row>
    <row r="18283" spans="1:7" x14ac:dyDescent="0.35">
      <c r="A18283" s="1" t="s">
        <v>18282</v>
      </c>
      <c r="B18283">
        <v>363.03806795246697</v>
      </c>
      <c r="C18283">
        <v>3</v>
      </c>
      <c r="D18283">
        <f>_xlfn.IFNA(_xlfn.XLOOKUP(A18283,Target!B:B,Target!B:B),0)</f>
        <v>0</v>
      </c>
      <c r="E18283" s="7">
        <f t="shared" si="859"/>
        <v>3.7440963171254407E-2</v>
      </c>
      <c r="F18283" s="6">
        <f t="shared" si="860"/>
        <v>3.6089728958460188E-2</v>
      </c>
      <c r="G18283" s="6">
        <f t="shared" si="861"/>
        <v>2.5623821345552907E-4</v>
      </c>
    </row>
    <row r="18284" spans="1:7" x14ac:dyDescent="0.35">
      <c r="A18284" s="1" t="s">
        <v>18283</v>
      </c>
      <c r="B18284">
        <v>514.26956633690099</v>
      </c>
      <c r="C18284">
        <v>1</v>
      </c>
      <c r="D18284">
        <f>_xlfn.IFNA(_xlfn.XLOOKUP(A18284,Target!B:B,Target!B:B),0)</f>
        <v>0</v>
      </c>
      <c r="E18284" s="7">
        <f t="shared" si="859"/>
        <v>0.3046851996652245</v>
      </c>
      <c r="F18284" s="6">
        <f t="shared" si="860"/>
        <v>0.23353158274762764</v>
      </c>
      <c r="G18284" s="6">
        <f t="shared" si="861"/>
        <v>2.0813957340916527E-3</v>
      </c>
    </row>
    <row r="18285" spans="1:7" x14ac:dyDescent="0.35">
      <c r="A18285" s="1" t="s">
        <v>18284</v>
      </c>
      <c r="B18285">
        <v>501.33650658243897</v>
      </c>
      <c r="C18285">
        <v>1</v>
      </c>
      <c r="D18285">
        <f>_xlfn.IFNA(_xlfn.XLOOKUP(A18285,Target!B:B,Target!B:B),0)</f>
        <v>0</v>
      </c>
      <c r="E18285" s="7">
        <f t="shared" si="859"/>
        <v>0.25467515554903414</v>
      </c>
      <c r="F18285" s="6">
        <f t="shared" si="860"/>
        <v>0.20298095042584197</v>
      </c>
      <c r="G18285" s="6">
        <f t="shared" si="861"/>
        <v>1.7403567283824253E-3</v>
      </c>
    </row>
    <row r="18286" spans="1:7" x14ac:dyDescent="0.35">
      <c r="A18286" s="1" t="s">
        <v>18285</v>
      </c>
      <c r="B18286">
        <v>501.33650658243897</v>
      </c>
      <c r="C18286">
        <v>1</v>
      </c>
      <c r="D18286">
        <f>_xlfn.IFNA(_xlfn.XLOOKUP(A18286,Target!B:B,Target!B:B),0)</f>
        <v>0</v>
      </c>
      <c r="E18286" s="7">
        <f t="shared" si="859"/>
        <v>0.25467515554903414</v>
      </c>
      <c r="F18286" s="6">
        <f t="shared" si="860"/>
        <v>0.20298095042584197</v>
      </c>
      <c r="G18286" s="6">
        <f t="shared" si="861"/>
        <v>1.7403567283824253E-3</v>
      </c>
    </row>
    <row r="18287" spans="1:7" x14ac:dyDescent="0.35">
      <c r="A18287" s="1" t="s">
        <v>18286</v>
      </c>
      <c r="B18287">
        <v>514.26956633690099</v>
      </c>
      <c r="C18287">
        <v>1</v>
      </c>
      <c r="D18287">
        <f>_xlfn.IFNA(_xlfn.XLOOKUP(A18287,Target!B:B,Target!B:B),0)</f>
        <v>0</v>
      </c>
      <c r="E18287" s="7">
        <f t="shared" si="859"/>
        <v>0.3046851996652245</v>
      </c>
      <c r="F18287" s="6">
        <f t="shared" si="860"/>
        <v>0.23353158274762764</v>
      </c>
      <c r="G18287" s="6">
        <f t="shared" si="861"/>
        <v>2.0813957340916527E-3</v>
      </c>
    </row>
    <row r="18288" spans="1:7" x14ac:dyDescent="0.35">
      <c r="A18288" s="1" t="s">
        <v>18287</v>
      </c>
      <c r="B18288">
        <v>514.26956633690099</v>
      </c>
      <c r="C18288">
        <v>1</v>
      </c>
      <c r="D18288">
        <f>_xlfn.IFNA(_xlfn.XLOOKUP(A18288,Target!B:B,Target!B:B),0)</f>
        <v>0</v>
      </c>
      <c r="E18288" s="7">
        <f t="shared" si="859"/>
        <v>0.3046851996652245</v>
      </c>
      <c r="F18288" s="6">
        <f t="shared" si="860"/>
        <v>0.23353158274762764</v>
      </c>
      <c r="G18288" s="6">
        <f t="shared" si="861"/>
        <v>2.0813957340916527E-3</v>
      </c>
    </row>
    <row r="18289" spans="1:7" x14ac:dyDescent="0.35">
      <c r="A18289" s="1" t="s">
        <v>18288</v>
      </c>
      <c r="B18289">
        <v>514.26956633690099</v>
      </c>
      <c r="C18289">
        <v>1</v>
      </c>
      <c r="D18289">
        <f>_xlfn.IFNA(_xlfn.XLOOKUP(A18289,Target!B:B,Target!B:B),0)</f>
        <v>0</v>
      </c>
      <c r="E18289" s="7">
        <f t="shared" si="859"/>
        <v>0.3046851996652245</v>
      </c>
      <c r="F18289" s="6">
        <f t="shared" si="860"/>
        <v>0.23353158274762764</v>
      </c>
      <c r="G18289" s="6">
        <f t="shared" si="861"/>
        <v>2.0813957340916527E-3</v>
      </c>
    </row>
    <row r="18290" spans="1:7" x14ac:dyDescent="0.35">
      <c r="A18290" s="1" t="s">
        <v>18289</v>
      </c>
      <c r="B18290">
        <v>625.18126162808699</v>
      </c>
      <c r="C18290">
        <v>1</v>
      </c>
      <c r="D18290">
        <f>_xlfn.IFNA(_xlfn.XLOOKUP(A18290,Target!B:B,Target!B:B),0)</f>
        <v>0</v>
      </c>
      <c r="E18290" s="7">
        <f t="shared" si="859"/>
        <v>1.4177716947140317</v>
      </c>
      <c r="F18290" s="6">
        <f t="shared" si="860"/>
        <v>0.58639601820705511</v>
      </c>
      <c r="G18290" s="6">
        <f t="shared" si="861"/>
        <v>9.6121335216110288E-3</v>
      </c>
    </row>
    <row r="18291" spans="1:7" x14ac:dyDescent="0.35">
      <c r="A18291" s="1" t="s">
        <v>18290</v>
      </c>
      <c r="B18291">
        <v>514.26956633690099</v>
      </c>
      <c r="C18291">
        <v>1</v>
      </c>
      <c r="D18291">
        <f>_xlfn.IFNA(_xlfn.XLOOKUP(A18291,Target!B:B,Target!B:B),0)</f>
        <v>0</v>
      </c>
      <c r="E18291" s="7">
        <f t="shared" si="859"/>
        <v>0.3046851996652245</v>
      </c>
      <c r="F18291" s="6">
        <f t="shared" si="860"/>
        <v>0.23353158274762764</v>
      </c>
      <c r="G18291" s="6">
        <f t="shared" si="861"/>
        <v>2.0813957340916527E-3</v>
      </c>
    </row>
    <row r="18292" spans="1:7" x14ac:dyDescent="0.35">
      <c r="A18292" s="1" t="s">
        <v>18291</v>
      </c>
      <c r="B18292">
        <v>500.41600860294199</v>
      </c>
      <c r="C18292">
        <v>1</v>
      </c>
      <c r="D18292">
        <f>_xlfn.IFNA(_xlfn.XLOOKUP(A18292,Target!B:B,Target!B:B),0)</f>
        <v>0</v>
      </c>
      <c r="E18292" s="7">
        <f t="shared" si="859"/>
        <v>0.25144594139053328</v>
      </c>
      <c r="F18292" s="6">
        <f t="shared" si="860"/>
        <v>0.20092433326456061</v>
      </c>
      <c r="G18292" s="6">
        <f t="shared" si="861"/>
        <v>1.7183273804366301E-3</v>
      </c>
    </row>
    <row r="18293" spans="1:7" x14ac:dyDescent="0.35">
      <c r="A18293" s="1" t="s">
        <v>18292</v>
      </c>
      <c r="B18293">
        <v>514.26956633690099</v>
      </c>
      <c r="C18293">
        <v>1</v>
      </c>
      <c r="D18293">
        <f>_xlfn.IFNA(_xlfn.XLOOKUP(A18293,Target!B:B,Target!B:B),0)</f>
        <v>0</v>
      </c>
      <c r="E18293" s="7">
        <f t="shared" si="859"/>
        <v>0.3046851996652245</v>
      </c>
      <c r="F18293" s="6">
        <f t="shared" si="860"/>
        <v>0.23353158274762764</v>
      </c>
      <c r="G18293" s="6">
        <f t="shared" si="861"/>
        <v>2.0813957340916527E-3</v>
      </c>
    </row>
    <row r="18294" spans="1:7" x14ac:dyDescent="0.35">
      <c r="A18294" s="1" t="s">
        <v>18293</v>
      </c>
      <c r="B18294">
        <v>562.110524466637</v>
      </c>
      <c r="C18294">
        <v>1</v>
      </c>
      <c r="D18294">
        <f>_xlfn.IFNA(_xlfn.XLOOKUP(A18294,Target!B:B,Target!B:B),0)</f>
        <v>0</v>
      </c>
      <c r="E18294" s="7">
        <f t="shared" si="859"/>
        <v>0.59140177939921901</v>
      </c>
      <c r="F18294" s="6">
        <f t="shared" si="860"/>
        <v>0.37162317339024409</v>
      </c>
      <c r="G18294" s="6">
        <f t="shared" si="861"/>
        <v>4.0321449034163284E-3</v>
      </c>
    </row>
    <row r="18295" spans="1:7" x14ac:dyDescent="0.35">
      <c r="A18295" s="1" t="s">
        <v>18294</v>
      </c>
      <c r="B18295">
        <v>418.15430925771199</v>
      </c>
      <c r="C18295">
        <v>2</v>
      </c>
      <c r="D18295">
        <f>_xlfn.IFNA(_xlfn.XLOOKUP(A18295,Target!B:B,Target!B:B),0)</f>
        <v>0</v>
      </c>
      <c r="E18295" s="7">
        <f t="shared" si="859"/>
        <v>8.038589474367526E-2</v>
      </c>
      <c r="F18295" s="6">
        <f t="shared" si="860"/>
        <v>7.4404798447268772E-2</v>
      </c>
      <c r="G18295" s="6">
        <f t="shared" si="861"/>
        <v>5.4998280568441531E-4</v>
      </c>
    </row>
    <row r="18296" spans="1:7" x14ac:dyDescent="0.35">
      <c r="A18296" s="1" t="s">
        <v>18295</v>
      </c>
      <c r="B18296">
        <v>514.26956633690099</v>
      </c>
      <c r="C18296">
        <v>1</v>
      </c>
      <c r="D18296">
        <f>_xlfn.IFNA(_xlfn.XLOOKUP(A18296,Target!B:B,Target!B:B),0)</f>
        <v>0</v>
      </c>
      <c r="E18296" s="7">
        <f t="shared" si="859"/>
        <v>0.3046851996652245</v>
      </c>
      <c r="F18296" s="6">
        <f t="shared" si="860"/>
        <v>0.23353158274762764</v>
      </c>
      <c r="G18296" s="6">
        <f t="shared" si="861"/>
        <v>2.0813957340916527E-3</v>
      </c>
    </row>
    <row r="18297" spans="1:7" x14ac:dyDescent="0.35">
      <c r="A18297" s="1" t="s">
        <v>18296</v>
      </c>
      <c r="B18297">
        <v>588.09819522786597</v>
      </c>
      <c r="C18297">
        <v>1</v>
      </c>
      <c r="D18297">
        <f>_xlfn.IFNA(_xlfn.XLOOKUP(A18297,Target!B:B,Target!B:B),0)</f>
        <v>0</v>
      </c>
      <c r="E18297" s="7">
        <f t="shared" si="859"/>
        <v>0.84789875040370666</v>
      </c>
      <c r="F18297" s="6">
        <f t="shared" si="860"/>
        <v>0.458844809662038</v>
      </c>
      <c r="G18297" s="6">
        <f t="shared" si="861"/>
        <v>5.7708352526902673E-3</v>
      </c>
    </row>
    <row r="18298" spans="1:7" x14ac:dyDescent="0.35">
      <c r="A18298" s="1" t="s">
        <v>18297</v>
      </c>
      <c r="B18298">
        <v>514.26956633690099</v>
      </c>
      <c r="C18298">
        <v>1</v>
      </c>
      <c r="D18298">
        <f>_xlfn.IFNA(_xlfn.XLOOKUP(A18298,Target!B:B,Target!B:B),0)</f>
        <v>0</v>
      </c>
      <c r="E18298" s="7">
        <f t="shared" si="859"/>
        <v>0.3046851996652245</v>
      </c>
      <c r="F18298" s="6">
        <f t="shared" si="860"/>
        <v>0.23353158274762764</v>
      </c>
      <c r="G18298" s="6">
        <f t="shared" si="861"/>
        <v>2.0813957340916527E-3</v>
      </c>
    </row>
    <row r="18299" spans="1:7" x14ac:dyDescent="0.35">
      <c r="A18299" s="1" t="s">
        <v>18298</v>
      </c>
      <c r="B18299">
        <v>514.26956633690099</v>
      </c>
      <c r="C18299">
        <v>1</v>
      </c>
      <c r="D18299">
        <f>_xlfn.IFNA(_xlfn.XLOOKUP(A18299,Target!B:B,Target!B:B),0)</f>
        <v>0</v>
      </c>
      <c r="E18299" s="7">
        <f t="shared" si="859"/>
        <v>0.3046851996652245</v>
      </c>
      <c r="F18299" s="6">
        <f t="shared" si="860"/>
        <v>0.23353158274762764</v>
      </c>
      <c r="G18299" s="6">
        <f t="shared" si="861"/>
        <v>2.0813957340916527E-3</v>
      </c>
    </row>
    <row r="18300" spans="1:7" x14ac:dyDescent="0.35">
      <c r="A18300" s="1" t="s">
        <v>18299</v>
      </c>
      <c r="B18300">
        <v>501.33650658243897</v>
      </c>
      <c r="C18300">
        <v>1</v>
      </c>
      <c r="D18300">
        <f>_xlfn.IFNA(_xlfn.XLOOKUP(A18300,Target!B:B,Target!B:B),0)</f>
        <v>0</v>
      </c>
      <c r="E18300" s="7">
        <f t="shared" si="859"/>
        <v>0.25467515554903414</v>
      </c>
      <c r="F18300" s="6">
        <f t="shared" si="860"/>
        <v>0.20298095042584197</v>
      </c>
      <c r="G18300" s="6">
        <f t="shared" si="861"/>
        <v>1.7403567283824253E-3</v>
      </c>
    </row>
    <row r="18301" spans="1:7" x14ac:dyDescent="0.35">
      <c r="A18301" s="1" t="s">
        <v>18300</v>
      </c>
      <c r="B18301">
        <v>514.26956633690099</v>
      </c>
      <c r="C18301">
        <v>1</v>
      </c>
      <c r="D18301">
        <f>_xlfn.IFNA(_xlfn.XLOOKUP(A18301,Target!B:B,Target!B:B),0)</f>
        <v>0</v>
      </c>
      <c r="E18301" s="7">
        <f t="shared" si="859"/>
        <v>0.3046851996652245</v>
      </c>
      <c r="F18301" s="6">
        <f t="shared" si="860"/>
        <v>0.23353158274762764</v>
      </c>
      <c r="G18301" s="6">
        <f t="shared" si="861"/>
        <v>2.0813957340916527E-3</v>
      </c>
    </row>
    <row r="18302" spans="1:7" x14ac:dyDescent="0.35">
      <c r="A18302" s="1" t="s">
        <v>18301</v>
      </c>
      <c r="B18302">
        <v>500.41600860294199</v>
      </c>
      <c r="C18302">
        <v>1</v>
      </c>
      <c r="D18302">
        <f>_xlfn.IFNA(_xlfn.XLOOKUP(A18302,Target!B:B,Target!B:B),0)</f>
        <v>0</v>
      </c>
      <c r="E18302" s="7">
        <f t="shared" si="859"/>
        <v>0.25144594139053328</v>
      </c>
      <c r="F18302" s="6">
        <f t="shared" si="860"/>
        <v>0.20092433326456061</v>
      </c>
      <c r="G18302" s="6">
        <f t="shared" si="861"/>
        <v>1.7183273804366301E-3</v>
      </c>
    </row>
    <row r="18303" spans="1:7" x14ac:dyDescent="0.35">
      <c r="A18303" s="1" t="s">
        <v>18302</v>
      </c>
      <c r="B18303">
        <v>514.26956633690099</v>
      </c>
      <c r="C18303">
        <v>1</v>
      </c>
      <c r="D18303">
        <f>_xlfn.IFNA(_xlfn.XLOOKUP(A18303,Target!B:B,Target!B:B),0)</f>
        <v>0</v>
      </c>
      <c r="E18303" s="7">
        <f t="shared" si="859"/>
        <v>0.3046851996652245</v>
      </c>
      <c r="F18303" s="6">
        <f t="shared" si="860"/>
        <v>0.23353158274762764</v>
      </c>
      <c r="G18303" s="6">
        <f t="shared" si="861"/>
        <v>2.0813957340916527E-3</v>
      </c>
    </row>
    <row r="18304" spans="1:7" x14ac:dyDescent="0.35">
      <c r="A18304" s="1" t="s">
        <v>18303</v>
      </c>
      <c r="B18304">
        <v>553.295418698498</v>
      </c>
      <c r="C18304">
        <v>1</v>
      </c>
      <c r="D18304">
        <f>_xlfn.IFNA(_xlfn.XLOOKUP(A18304,Target!B:B,Target!B:B),0)</f>
        <v>0</v>
      </c>
      <c r="E18304" s="7">
        <f t="shared" si="859"/>
        <v>0.52337190041256842</v>
      </c>
      <c r="F18304" s="6">
        <f t="shared" si="860"/>
        <v>0.34356147718808905</v>
      </c>
      <c r="G18304" s="6">
        <f t="shared" si="861"/>
        <v>3.5699767596356693E-3</v>
      </c>
    </row>
    <row r="18305" spans="1:7" x14ac:dyDescent="0.35">
      <c r="A18305" s="1" t="s">
        <v>18304</v>
      </c>
      <c r="B18305">
        <v>514.26956633690099</v>
      </c>
      <c r="C18305">
        <v>1</v>
      </c>
      <c r="D18305">
        <f>_xlfn.IFNA(_xlfn.XLOOKUP(A18305,Target!B:B,Target!B:B),0)</f>
        <v>0</v>
      </c>
      <c r="E18305" s="7">
        <f t="shared" si="859"/>
        <v>0.3046851996652245</v>
      </c>
      <c r="F18305" s="6">
        <f t="shared" si="860"/>
        <v>0.23353158274762764</v>
      </c>
      <c r="G18305" s="6">
        <f t="shared" si="861"/>
        <v>2.0813957340916527E-3</v>
      </c>
    </row>
    <row r="18306" spans="1:7" x14ac:dyDescent="0.35">
      <c r="A18306" s="1" t="s">
        <v>18305</v>
      </c>
      <c r="B18306">
        <v>514.26956633690099</v>
      </c>
      <c r="C18306">
        <v>1</v>
      </c>
      <c r="D18306">
        <f>_xlfn.IFNA(_xlfn.XLOOKUP(A18306,Target!B:B,Target!B:B),0)</f>
        <v>0</v>
      </c>
      <c r="E18306" s="7">
        <f t="shared" si="859"/>
        <v>0.3046851996652245</v>
      </c>
      <c r="F18306" s="6">
        <f t="shared" si="860"/>
        <v>0.23353158274762764</v>
      </c>
      <c r="G18306" s="6">
        <f t="shared" si="861"/>
        <v>2.0813957340916527E-3</v>
      </c>
    </row>
    <row r="18307" spans="1:7" x14ac:dyDescent="0.35">
      <c r="A18307" s="1" t="s">
        <v>18306</v>
      </c>
      <c r="B18307">
        <v>514.26956633690099</v>
      </c>
      <c r="C18307">
        <v>1</v>
      </c>
      <c r="D18307">
        <f>_xlfn.IFNA(_xlfn.XLOOKUP(A18307,Target!B:B,Target!B:B),0)</f>
        <v>0</v>
      </c>
      <c r="E18307" s="7">
        <f t="shared" ref="E18307:E18370" si="862">2^((B18307-600)/50)</f>
        <v>0.3046851996652245</v>
      </c>
      <c r="F18307" s="6">
        <f t="shared" ref="F18307:F18370" si="863">1-(1/(1+E18307))</f>
        <v>0.23353158274762764</v>
      </c>
      <c r="G18307" s="6">
        <f t="shared" ref="G18307:G18370" si="864">(F18307*($J$3/$J$2))/(F18307*($J$3/$J$2)+(1-F18307)*((1-$J$3)/(1-$J$2)))</f>
        <v>2.0813957340916527E-3</v>
      </c>
    </row>
    <row r="18308" spans="1:7" x14ac:dyDescent="0.35">
      <c r="A18308" s="1" t="s">
        <v>18307</v>
      </c>
      <c r="B18308">
        <v>514.26956633690099</v>
      </c>
      <c r="C18308">
        <v>1</v>
      </c>
      <c r="D18308">
        <f>_xlfn.IFNA(_xlfn.XLOOKUP(A18308,Target!B:B,Target!B:B),0)</f>
        <v>0</v>
      </c>
      <c r="E18308" s="7">
        <f t="shared" si="862"/>
        <v>0.3046851996652245</v>
      </c>
      <c r="F18308" s="6">
        <f t="shared" si="863"/>
        <v>0.23353158274762764</v>
      </c>
      <c r="G18308" s="6">
        <f t="shared" si="864"/>
        <v>2.0813957340916527E-3</v>
      </c>
    </row>
    <row r="18309" spans="1:7" x14ac:dyDescent="0.35">
      <c r="A18309" s="1" t="s">
        <v>18308</v>
      </c>
      <c r="B18309">
        <v>501.33650658243897</v>
      </c>
      <c r="C18309">
        <v>1</v>
      </c>
      <c r="D18309">
        <f>_xlfn.IFNA(_xlfn.XLOOKUP(A18309,Target!B:B,Target!B:B),0)</f>
        <v>0</v>
      </c>
      <c r="E18309" s="7">
        <f t="shared" si="862"/>
        <v>0.25467515554903414</v>
      </c>
      <c r="F18309" s="6">
        <f t="shared" si="863"/>
        <v>0.20298095042584197</v>
      </c>
      <c r="G18309" s="6">
        <f t="shared" si="864"/>
        <v>1.7403567283824253E-3</v>
      </c>
    </row>
    <row r="18310" spans="1:7" x14ac:dyDescent="0.35">
      <c r="A18310" s="1" t="s">
        <v>18309</v>
      </c>
      <c r="B18310">
        <v>657.92455362631904</v>
      </c>
      <c r="C18310">
        <v>1</v>
      </c>
      <c r="D18310">
        <f>_xlfn.IFNA(_xlfn.XLOOKUP(A18310,Target!B:B,Target!B:B),0)</f>
        <v>0</v>
      </c>
      <c r="E18310" s="7">
        <f t="shared" si="862"/>
        <v>2.2322383369937482</v>
      </c>
      <c r="F18310" s="6">
        <f t="shared" si="863"/>
        <v>0.69061687420919471</v>
      </c>
      <c r="G18310" s="6">
        <f t="shared" si="864"/>
        <v>1.5050902126516183E-2</v>
      </c>
    </row>
    <row r="18311" spans="1:7" x14ac:dyDescent="0.35">
      <c r="A18311" s="1" t="s">
        <v>18310</v>
      </c>
      <c r="B18311">
        <v>542.34024674950501</v>
      </c>
      <c r="C18311">
        <v>1</v>
      </c>
      <c r="D18311">
        <f>_xlfn.IFNA(_xlfn.XLOOKUP(A18311,Target!B:B,Target!B:B),0)</f>
        <v>0</v>
      </c>
      <c r="E18311" s="7">
        <f t="shared" si="862"/>
        <v>0.44962835827025172</v>
      </c>
      <c r="F18311" s="6">
        <f t="shared" si="863"/>
        <v>0.31016802044819569</v>
      </c>
      <c r="G18311" s="6">
        <f t="shared" si="864"/>
        <v>3.0685075219059085E-3</v>
      </c>
    </row>
    <row r="18312" spans="1:7" x14ac:dyDescent="0.35">
      <c r="A18312" s="1" t="s">
        <v>18311</v>
      </c>
      <c r="B18312">
        <v>541.41974877000803</v>
      </c>
      <c r="C18312">
        <v>1</v>
      </c>
      <c r="D18312">
        <f>_xlfn.IFNA(_xlfn.XLOOKUP(A18312,Target!B:B,Target!B:B),0)</f>
        <v>0</v>
      </c>
      <c r="E18312" s="7">
        <f t="shared" si="862"/>
        <v>0.44392718864709135</v>
      </c>
      <c r="F18312" s="6">
        <f t="shared" si="863"/>
        <v>0.30744430338141593</v>
      </c>
      <c r="G18312" s="6">
        <f t="shared" si="864"/>
        <v>3.0297175314060172E-3</v>
      </c>
    </row>
    <row r="18313" spans="1:7" x14ac:dyDescent="0.35">
      <c r="A18313" s="1" t="s">
        <v>18312</v>
      </c>
      <c r="B18313">
        <v>560.02751481526195</v>
      </c>
      <c r="C18313">
        <v>1</v>
      </c>
      <c r="D18313">
        <f>_xlfn.IFNA(_xlfn.XLOOKUP(A18313,Target!B:B,Target!B:B),0)</f>
        <v>0</v>
      </c>
      <c r="E18313" s="7">
        <f t="shared" si="862"/>
        <v>0.574568296929727</v>
      </c>
      <c r="F18313" s="6">
        <f t="shared" si="863"/>
        <v>0.36490528740486261</v>
      </c>
      <c r="G18313" s="6">
        <f t="shared" si="864"/>
        <v>3.9178247907878825E-3</v>
      </c>
    </row>
    <row r="18314" spans="1:7" x14ac:dyDescent="0.35">
      <c r="A18314" s="1" t="s">
        <v>18313</v>
      </c>
      <c r="B18314">
        <v>501.33650658243897</v>
      </c>
      <c r="C18314">
        <v>1</v>
      </c>
      <c r="D18314">
        <f>_xlfn.IFNA(_xlfn.XLOOKUP(A18314,Target!B:B,Target!B:B),0)</f>
        <v>0</v>
      </c>
      <c r="E18314" s="7">
        <f t="shared" si="862"/>
        <v>0.25467515554903414</v>
      </c>
      <c r="F18314" s="6">
        <f t="shared" si="863"/>
        <v>0.20298095042584197</v>
      </c>
      <c r="G18314" s="6">
        <f t="shared" si="864"/>
        <v>1.7403567283824253E-3</v>
      </c>
    </row>
    <row r="18315" spans="1:7" x14ac:dyDescent="0.35">
      <c r="A18315" s="1" t="s">
        <v>18314</v>
      </c>
      <c r="B18315">
        <v>560.02751481526195</v>
      </c>
      <c r="C18315">
        <v>1</v>
      </c>
      <c r="D18315">
        <f>_xlfn.IFNA(_xlfn.XLOOKUP(A18315,Target!B:B,Target!B:B),0)</f>
        <v>0</v>
      </c>
      <c r="E18315" s="7">
        <f t="shared" si="862"/>
        <v>0.574568296929727</v>
      </c>
      <c r="F18315" s="6">
        <f t="shared" si="863"/>
        <v>0.36490528740486261</v>
      </c>
      <c r="G18315" s="6">
        <f t="shared" si="864"/>
        <v>3.9178247907878825E-3</v>
      </c>
    </row>
    <row r="18316" spans="1:7" x14ac:dyDescent="0.35">
      <c r="A18316" s="1" t="s">
        <v>18315</v>
      </c>
      <c r="B18316">
        <v>501.33650658243897</v>
      </c>
      <c r="C18316">
        <v>1</v>
      </c>
      <c r="D18316">
        <f>_xlfn.IFNA(_xlfn.XLOOKUP(A18316,Target!B:B,Target!B:B),0)</f>
        <v>0</v>
      </c>
      <c r="E18316" s="7">
        <f t="shared" si="862"/>
        <v>0.25467515554903414</v>
      </c>
      <c r="F18316" s="6">
        <f t="shared" si="863"/>
        <v>0.20298095042584197</v>
      </c>
      <c r="G18316" s="6">
        <f t="shared" si="864"/>
        <v>1.7403567283824253E-3</v>
      </c>
    </row>
    <row r="18317" spans="1:7" x14ac:dyDescent="0.35">
      <c r="A18317" s="1" t="s">
        <v>18316</v>
      </c>
      <c r="B18317">
        <v>514.26956633690099</v>
      </c>
      <c r="C18317">
        <v>1</v>
      </c>
      <c r="D18317">
        <f>_xlfn.IFNA(_xlfn.XLOOKUP(A18317,Target!B:B,Target!B:B),0)</f>
        <v>0</v>
      </c>
      <c r="E18317" s="7">
        <f t="shared" si="862"/>
        <v>0.3046851996652245</v>
      </c>
      <c r="F18317" s="6">
        <f t="shared" si="863"/>
        <v>0.23353158274762764</v>
      </c>
      <c r="G18317" s="6">
        <f t="shared" si="864"/>
        <v>2.0813957340916527E-3</v>
      </c>
    </row>
    <row r="18318" spans="1:7" x14ac:dyDescent="0.35">
      <c r="A18318" s="1" t="s">
        <v>18317</v>
      </c>
      <c r="B18318">
        <v>484.57952438330602</v>
      </c>
      <c r="C18318">
        <v>1</v>
      </c>
      <c r="D18318">
        <f>_xlfn.IFNA(_xlfn.XLOOKUP(A18318,Target!B:B,Target!B:B),0)</f>
        <v>0</v>
      </c>
      <c r="E18318" s="7">
        <f t="shared" si="862"/>
        <v>0.20188288134440083</v>
      </c>
      <c r="F18318" s="6">
        <f t="shared" si="863"/>
        <v>0.16797217472519366</v>
      </c>
      <c r="G18318" s="6">
        <f t="shared" si="864"/>
        <v>1.3800915497401642E-3</v>
      </c>
    </row>
    <row r="18319" spans="1:7" x14ac:dyDescent="0.35">
      <c r="A18319" s="1" t="s">
        <v>18318</v>
      </c>
      <c r="B18319">
        <v>566.22847845295996</v>
      </c>
      <c r="C18319">
        <v>1</v>
      </c>
      <c r="D18319">
        <f>_xlfn.IFNA(_xlfn.XLOOKUP(A18319,Target!B:B,Target!B:B),0)</f>
        <v>0</v>
      </c>
      <c r="E18319" s="7">
        <f t="shared" si="862"/>
        <v>0.62614537971949424</v>
      </c>
      <c r="F18319" s="6">
        <f t="shared" si="863"/>
        <v>0.3850488323666994</v>
      </c>
      <c r="G18319" s="6">
        <f t="shared" si="864"/>
        <v>4.2680138583326968E-3</v>
      </c>
    </row>
    <row r="18320" spans="1:7" x14ac:dyDescent="0.35">
      <c r="A18320" s="1" t="s">
        <v>18319</v>
      </c>
      <c r="B18320">
        <v>484.57952438330602</v>
      </c>
      <c r="C18320">
        <v>1</v>
      </c>
      <c r="D18320">
        <f>_xlfn.IFNA(_xlfn.XLOOKUP(A18320,Target!B:B,Target!B:B),0)</f>
        <v>0</v>
      </c>
      <c r="E18320" s="7">
        <f t="shared" si="862"/>
        <v>0.20188288134440083</v>
      </c>
      <c r="F18320" s="6">
        <f t="shared" si="863"/>
        <v>0.16797217472519366</v>
      </c>
      <c r="G18320" s="6">
        <f t="shared" si="864"/>
        <v>1.3800915497401642E-3</v>
      </c>
    </row>
    <row r="18321" spans="1:7" x14ac:dyDescent="0.35">
      <c r="A18321" s="1" t="s">
        <v>18320</v>
      </c>
      <c r="B18321">
        <v>636.79672722650696</v>
      </c>
      <c r="C18321">
        <v>1</v>
      </c>
      <c r="D18321">
        <f>_xlfn.IFNA(_xlfn.XLOOKUP(A18321,Target!B:B,Target!B:B),0)</f>
        <v>0</v>
      </c>
      <c r="E18321" s="7">
        <f t="shared" si="862"/>
        <v>1.6654759769448548</v>
      </c>
      <c r="F18321" s="6">
        <f t="shared" si="863"/>
        <v>0.62483248446073358</v>
      </c>
      <c r="G18321" s="6">
        <f t="shared" si="864"/>
        <v>1.1272575056984426E-2</v>
      </c>
    </row>
    <row r="18322" spans="1:7" x14ac:dyDescent="0.35">
      <c r="A18322" s="1" t="s">
        <v>18321</v>
      </c>
      <c r="B18322">
        <v>574.23058816374805</v>
      </c>
      <c r="C18322">
        <v>1</v>
      </c>
      <c r="D18322">
        <f>_xlfn.IFNA(_xlfn.XLOOKUP(A18322,Target!B:B,Target!B:B),0)</f>
        <v>0</v>
      </c>
      <c r="E18322" s="7">
        <f t="shared" si="862"/>
        <v>0.6996046402229027</v>
      </c>
      <c r="F18322" s="6">
        <f t="shared" si="863"/>
        <v>0.41162787136845524</v>
      </c>
      <c r="G18322" s="6">
        <f t="shared" si="864"/>
        <v>4.7663498382006135E-3</v>
      </c>
    </row>
    <row r="18323" spans="1:7" x14ac:dyDescent="0.35">
      <c r="A18323" s="1" t="s">
        <v>18322</v>
      </c>
      <c r="B18323">
        <v>514.26956633690099</v>
      </c>
      <c r="C18323">
        <v>1</v>
      </c>
      <c r="D18323">
        <f>_xlfn.IFNA(_xlfn.XLOOKUP(A18323,Target!B:B,Target!B:B),0)</f>
        <v>0</v>
      </c>
      <c r="E18323" s="7">
        <f t="shared" si="862"/>
        <v>0.3046851996652245</v>
      </c>
      <c r="F18323" s="6">
        <f t="shared" si="863"/>
        <v>0.23353158274762764</v>
      </c>
      <c r="G18323" s="6">
        <f t="shared" si="864"/>
        <v>2.0813957340916527E-3</v>
      </c>
    </row>
    <row r="18324" spans="1:7" x14ac:dyDescent="0.35">
      <c r="A18324" s="1" t="s">
        <v>18323</v>
      </c>
      <c r="B18324">
        <v>418.15430925771199</v>
      </c>
      <c r="C18324">
        <v>2</v>
      </c>
      <c r="D18324">
        <f>_xlfn.IFNA(_xlfn.XLOOKUP(A18324,Target!B:B,Target!B:B),0)</f>
        <v>0</v>
      </c>
      <c r="E18324" s="7">
        <f t="shared" si="862"/>
        <v>8.038589474367526E-2</v>
      </c>
      <c r="F18324" s="6">
        <f t="shared" si="863"/>
        <v>7.4404798447268772E-2</v>
      </c>
      <c r="G18324" s="6">
        <f t="shared" si="864"/>
        <v>5.4998280568441531E-4</v>
      </c>
    </row>
    <row r="18325" spans="1:7" x14ac:dyDescent="0.35">
      <c r="A18325" s="1" t="s">
        <v>18324</v>
      </c>
      <c r="B18325">
        <v>514.26956633690099</v>
      </c>
      <c r="C18325">
        <v>1</v>
      </c>
      <c r="D18325">
        <f>_xlfn.IFNA(_xlfn.XLOOKUP(A18325,Target!B:B,Target!B:B),0)</f>
        <v>0</v>
      </c>
      <c r="E18325" s="7">
        <f t="shared" si="862"/>
        <v>0.3046851996652245</v>
      </c>
      <c r="F18325" s="6">
        <f t="shared" si="863"/>
        <v>0.23353158274762764</v>
      </c>
      <c r="G18325" s="6">
        <f t="shared" si="864"/>
        <v>2.0813957340916527E-3</v>
      </c>
    </row>
    <row r="18326" spans="1:7" x14ac:dyDescent="0.35">
      <c r="A18326" s="1" t="s">
        <v>18325</v>
      </c>
      <c r="B18326">
        <v>648.290488746292</v>
      </c>
      <c r="C18326">
        <v>1</v>
      </c>
      <c r="D18326">
        <f>_xlfn.IFNA(_xlfn.XLOOKUP(A18326,Target!B:B,Target!B:B),0)</f>
        <v>0</v>
      </c>
      <c r="E18326" s="7">
        <f t="shared" si="862"/>
        <v>1.953159509102619</v>
      </c>
      <c r="F18326" s="6">
        <f t="shared" si="863"/>
        <v>0.66137961836545989</v>
      </c>
      <c r="G18326" s="6">
        <f t="shared" si="864"/>
        <v>1.3194035866351726E-2</v>
      </c>
    </row>
    <row r="18327" spans="1:7" x14ac:dyDescent="0.35">
      <c r="A18327" s="1" t="s">
        <v>18326</v>
      </c>
      <c r="B18327">
        <v>501.33650658243897</v>
      </c>
      <c r="C18327">
        <v>1</v>
      </c>
      <c r="D18327">
        <f>_xlfn.IFNA(_xlfn.XLOOKUP(A18327,Target!B:B,Target!B:B),0)</f>
        <v>0</v>
      </c>
      <c r="E18327" s="7">
        <f t="shared" si="862"/>
        <v>0.25467515554903414</v>
      </c>
      <c r="F18327" s="6">
        <f t="shared" si="863"/>
        <v>0.20298095042584197</v>
      </c>
      <c r="G18327" s="6">
        <f t="shared" si="864"/>
        <v>1.7403567283824253E-3</v>
      </c>
    </row>
    <row r="18328" spans="1:7" x14ac:dyDescent="0.35">
      <c r="A18328" s="1" t="s">
        <v>18327</v>
      </c>
      <c r="B18328">
        <v>501.33650658243897</v>
      </c>
      <c r="C18328">
        <v>1</v>
      </c>
      <c r="D18328">
        <f>_xlfn.IFNA(_xlfn.XLOOKUP(A18328,Target!B:B,Target!B:B),0)</f>
        <v>0</v>
      </c>
      <c r="E18328" s="7">
        <f t="shared" si="862"/>
        <v>0.25467515554903414</v>
      </c>
      <c r="F18328" s="6">
        <f t="shared" si="863"/>
        <v>0.20298095042584197</v>
      </c>
      <c r="G18328" s="6">
        <f t="shared" si="864"/>
        <v>1.7403567283824253E-3</v>
      </c>
    </row>
    <row r="18329" spans="1:7" x14ac:dyDescent="0.35">
      <c r="A18329" s="1" t="s">
        <v>18328</v>
      </c>
      <c r="B18329">
        <v>501.33650658243897</v>
      </c>
      <c r="C18329">
        <v>1</v>
      </c>
      <c r="D18329">
        <f>_xlfn.IFNA(_xlfn.XLOOKUP(A18329,Target!B:B,Target!B:B),0)</f>
        <v>0</v>
      </c>
      <c r="E18329" s="7">
        <f t="shared" si="862"/>
        <v>0.25467515554903414</v>
      </c>
      <c r="F18329" s="6">
        <f t="shared" si="863"/>
        <v>0.20298095042584197</v>
      </c>
      <c r="G18329" s="6">
        <f t="shared" si="864"/>
        <v>1.7403567283824253E-3</v>
      </c>
    </row>
    <row r="18330" spans="1:7" x14ac:dyDescent="0.35">
      <c r="A18330" s="1" t="s">
        <v>18329</v>
      </c>
      <c r="B18330">
        <v>514.26956633690099</v>
      </c>
      <c r="C18330">
        <v>1</v>
      </c>
      <c r="D18330">
        <f>_xlfn.IFNA(_xlfn.XLOOKUP(A18330,Target!B:B,Target!B:B),0)</f>
        <v>0</v>
      </c>
      <c r="E18330" s="7">
        <f t="shared" si="862"/>
        <v>0.3046851996652245</v>
      </c>
      <c r="F18330" s="6">
        <f t="shared" si="863"/>
        <v>0.23353158274762764</v>
      </c>
      <c r="G18330" s="6">
        <f t="shared" si="864"/>
        <v>2.0813957340916527E-3</v>
      </c>
    </row>
    <row r="18331" spans="1:7" x14ac:dyDescent="0.35">
      <c r="A18331" s="1" t="s">
        <v>18330</v>
      </c>
      <c r="B18331">
        <v>501.33650658243897</v>
      </c>
      <c r="C18331">
        <v>1</v>
      </c>
      <c r="D18331">
        <f>_xlfn.IFNA(_xlfn.XLOOKUP(A18331,Target!B:B,Target!B:B),0)</f>
        <v>0</v>
      </c>
      <c r="E18331" s="7">
        <f t="shared" si="862"/>
        <v>0.25467515554903414</v>
      </c>
      <c r="F18331" s="6">
        <f t="shared" si="863"/>
        <v>0.20298095042584197</v>
      </c>
      <c r="G18331" s="6">
        <f t="shared" si="864"/>
        <v>1.7403567283824253E-3</v>
      </c>
    </row>
    <row r="18332" spans="1:7" x14ac:dyDescent="0.35">
      <c r="A18332" s="1" t="s">
        <v>18331</v>
      </c>
      <c r="B18332">
        <v>514.26956633690099</v>
      </c>
      <c r="C18332">
        <v>1</v>
      </c>
      <c r="D18332">
        <f>_xlfn.IFNA(_xlfn.XLOOKUP(A18332,Target!B:B,Target!B:B),0)</f>
        <v>0</v>
      </c>
      <c r="E18332" s="7">
        <f t="shared" si="862"/>
        <v>0.3046851996652245</v>
      </c>
      <c r="F18332" s="6">
        <f t="shared" si="863"/>
        <v>0.23353158274762764</v>
      </c>
      <c r="G18332" s="6">
        <f t="shared" si="864"/>
        <v>2.0813957340916527E-3</v>
      </c>
    </row>
    <row r="18333" spans="1:7" x14ac:dyDescent="0.35">
      <c r="A18333" s="1" t="s">
        <v>18332</v>
      </c>
      <c r="B18333">
        <v>500.41600860294199</v>
      </c>
      <c r="C18333">
        <v>1</v>
      </c>
      <c r="D18333">
        <f>_xlfn.IFNA(_xlfn.XLOOKUP(A18333,Target!B:B,Target!B:B),0)</f>
        <v>0</v>
      </c>
      <c r="E18333" s="7">
        <f t="shared" si="862"/>
        <v>0.25144594139053328</v>
      </c>
      <c r="F18333" s="6">
        <f t="shared" si="863"/>
        <v>0.20092433326456061</v>
      </c>
      <c r="G18333" s="6">
        <f t="shared" si="864"/>
        <v>1.7183273804366301E-3</v>
      </c>
    </row>
    <row r="18334" spans="1:7" x14ac:dyDescent="0.35">
      <c r="A18334" s="1" t="s">
        <v>18333</v>
      </c>
      <c r="B18334">
        <v>553.295418698498</v>
      </c>
      <c r="C18334">
        <v>1</v>
      </c>
      <c r="D18334">
        <f>_xlfn.IFNA(_xlfn.XLOOKUP(A18334,Target!B:B,Target!B:B),0)</f>
        <v>0</v>
      </c>
      <c r="E18334" s="7">
        <f t="shared" si="862"/>
        <v>0.52337190041256842</v>
      </c>
      <c r="F18334" s="6">
        <f t="shared" si="863"/>
        <v>0.34356147718808905</v>
      </c>
      <c r="G18334" s="6">
        <f t="shared" si="864"/>
        <v>3.5699767596356693E-3</v>
      </c>
    </row>
    <row r="18335" spans="1:7" x14ac:dyDescent="0.35">
      <c r="A18335" s="1" t="s">
        <v>18334</v>
      </c>
      <c r="B18335">
        <v>501.33650658243897</v>
      </c>
      <c r="C18335">
        <v>1</v>
      </c>
      <c r="D18335">
        <f>_xlfn.IFNA(_xlfn.XLOOKUP(A18335,Target!B:B,Target!B:B),0)</f>
        <v>0</v>
      </c>
      <c r="E18335" s="7">
        <f t="shared" si="862"/>
        <v>0.25467515554903414</v>
      </c>
      <c r="F18335" s="6">
        <f t="shared" si="863"/>
        <v>0.20298095042584197</v>
      </c>
      <c r="G18335" s="6">
        <f t="shared" si="864"/>
        <v>1.7403567283824253E-3</v>
      </c>
    </row>
    <row r="18336" spans="1:7" x14ac:dyDescent="0.35">
      <c r="A18336" s="1" t="s">
        <v>18335</v>
      </c>
      <c r="B18336">
        <v>588.09819522786597</v>
      </c>
      <c r="C18336">
        <v>1</v>
      </c>
      <c r="D18336">
        <f>_xlfn.IFNA(_xlfn.XLOOKUP(A18336,Target!B:B,Target!B:B),0)</f>
        <v>0</v>
      </c>
      <c r="E18336" s="7">
        <f t="shared" si="862"/>
        <v>0.84789875040370666</v>
      </c>
      <c r="F18336" s="6">
        <f t="shared" si="863"/>
        <v>0.458844809662038</v>
      </c>
      <c r="G18336" s="6">
        <f t="shared" si="864"/>
        <v>5.7708352526902673E-3</v>
      </c>
    </row>
    <row r="18337" spans="1:7" x14ac:dyDescent="0.35">
      <c r="A18337" s="1" t="s">
        <v>18336</v>
      </c>
      <c r="B18337">
        <v>500.41600860294199</v>
      </c>
      <c r="C18337">
        <v>1</v>
      </c>
      <c r="D18337">
        <f>_xlfn.IFNA(_xlfn.XLOOKUP(A18337,Target!B:B,Target!B:B),0)</f>
        <v>0</v>
      </c>
      <c r="E18337" s="7">
        <f t="shared" si="862"/>
        <v>0.25144594139053328</v>
      </c>
      <c r="F18337" s="6">
        <f t="shared" si="863"/>
        <v>0.20092433326456061</v>
      </c>
      <c r="G18337" s="6">
        <f t="shared" si="864"/>
        <v>1.7183273804366301E-3</v>
      </c>
    </row>
    <row r="18338" spans="1:7" x14ac:dyDescent="0.35">
      <c r="A18338" s="1" t="s">
        <v>18337</v>
      </c>
      <c r="B18338">
        <v>501.33650658243897</v>
      </c>
      <c r="C18338">
        <v>1</v>
      </c>
      <c r="D18338">
        <f>_xlfn.IFNA(_xlfn.XLOOKUP(A18338,Target!B:B,Target!B:B),0)</f>
        <v>0</v>
      </c>
      <c r="E18338" s="7">
        <f t="shared" si="862"/>
        <v>0.25467515554903414</v>
      </c>
      <c r="F18338" s="6">
        <f t="shared" si="863"/>
        <v>0.20298095042584197</v>
      </c>
      <c r="G18338" s="6">
        <f t="shared" si="864"/>
        <v>1.7403567283824253E-3</v>
      </c>
    </row>
    <row r="18339" spans="1:7" x14ac:dyDescent="0.35">
      <c r="A18339" s="1" t="s">
        <v>18338</v>
      </c>
      <c r="B18339">
        <v>820.78111170340503</v>
      </c>
      <c r="C18339">
        <v>1</v>
      </c>
      <c r="D18339">
        <f>_xlfn.IFNA(_xlfn.XLOOKUP(A18339,Target!B:B,Target!B:B),0)</f>
        <v>0</v>
      </c>
      <c r="E18339" s="7">
        <f t="shared" si="862"/>
        <v>21.341981640930953</v>
      </c>
      <c r="F18339" s="6">
        <f t="shared" si="863"/>
        <v>0.95524121288471653</v>
      </c>
      <c r="G18339" s="6">
        <f t="shared" si="864"/>
        <v>0.1274739200263291</v>
      </c>
    </row>
    <row r="18340" spans="1:7" x14ac:dyDescent="0.35">
      <c r="A18340" s="1" t="s">
        <v>18339</v>
      </c>
      <c r="B18340">
        <v>388.46426730411702</v>
      </c>
      <c r="C18340">
        <v>2</v>
      </c>
      <c r="D18340">
        <f>_xlfn.IFNA(_xlfn.XLOOKUP(A18340,Target!B:B,Target!B:B),0)</f>
        <v>0</v>
      </c>
      <c r="E18340" s="7">
        <f t="shared" si="862"/>
        <v>5.3263289677779359E-2</v>
      </c>
      <c r="F18340" s="6">
        <f t="shared" si="863"/>
        <v>5.0569776996665317E-2</v>
      </c>
      <c r="G18340" s="6">
        <f t="shared" si="864"/>
        <v>3.6448347783148632E-4</v>
      </c>
    </row>
    <row r="18341" spans="1:7" x14ac:dyDescent="0.35">
      <c r="A18341" s="1" t="s">
        <v>18340</v>
      </c>
      <c r="B18341">
        <v>581.13306384184295</v>
      </c>
      <c r="C18341">
        <v>1</v>
      </c>
      <c r="D18341">
        <f>_xlfn.IFNA(_xlfn.XLOOKUP(A18341,Target!B:B,Target!B:B),0)</f>
        <v>0</v>
      </c>
      <c r="E18341" s="7">
        <f t="shared" si="862"/>
        <v>0.76985640227596996</v>
      </c>
      <c r="F18341" s="6">
        <f t="shared" si="863"/>
        <v>0.43498240946890554</v>
      </c>
      <c r="G18341" s="6">
        <f t="shared" si="864"/>
        <v>5.2424602678488828E-3</v>
      </c>
    </row>
    <row r="18342" spans="1:7" x14ac:dyDescent="0.35">
      <c r="A18342" s="1" t="s">
        <v>18341</v>
      </c>
      <c r="B18342">
        <v>547.09445506079999</v>
      </c>
      <c r="C18342">
        <v>1</v>
      </c>
      <c r="D18342">
        <f>_xlfn.IFNA(_xlfn.XLOOKUP(A18342,Target!B:B,Target!B:B),0)</f>
        <v>0</v>
      </c>
      <c r="E18342" s="7">
        <f t="shared" si="862"/>
        <v>0.48026051332621822</v>
      </c>
      <c r="F18342" s="6">
        <f t="shared" si="863"/>
        <v>0.32444323752651438</v>
      </c>
      <c r="G18342" s="6">
        <f t="shared" si="864"/>
        <v>3.2768729125994918E-3</v>
      </c>
    </row>
    <row r="18343" spans="1:7" x14ac:dyDescent="0.35">
      <c r="A18343" s="1" t="s">
        <v>18342</v>
      </c>
      <c r="B18343">
        <v>719.65179143524904</v>
      </c>
      <c r="C18343">
        <v>1</v>
      </c>
      <c r="D18343">
        <f>_xlfn.IFNA(_xlfn.XLOOKUP(A18343,Target!B:B,Target!B:B),0)</f>
        <v>0</v>
      </c>
      <c r="E18343" s="7">
        <f t="shared" si="862"/>
        <v>5.2526149464885563</v>
      </c>
      <c r="F18343" s="6">
        <f t="shared" si="863"/>
        <v>0.84006691463359728</v>
      </c>
      <c r="G18343" s="6">
        <f t="shared" si="864"/>
        <v>3.4708992521716109E-2</v>
      </c>
    </row>
    <row r="18344" spans="1:7" x14ac:dyDescent="0.35">
      <c r="A18344" s="1" t="s">
        <v>18343</v>
      </c>
      <c r="B18344">
        <v>501.33650658243897</v>
      </c>
      <c r="C18344">
        <v>1</v>
      </c>
      <c r="D18344">
        <f>_xlfn.IFNA(_xlfn.XLOOKUP(A18344,Target!B:B,Target!B:B),0)</f>
        <v>0</v>
      </c>
      <c r="E18344" s="7">
        <f t="shared" si="862"/>
        <v>0.25467515554903414</v>
      </c>
      <c r="F18344" s="6">
        <f t="shared" si="863"/>
        <v>0.20298095042584197</v>
      </c>
      <c r="G18344" s="6">
        <f t="shared" si="864"/>
        <v>1.7403567283824253E-3</v>
      </c>
    </row>
    <row r="18345" spans="1:7" x14ac:dyDescent="0.35">
      <c r="A18345" s="1" t="s">
        <v>18344</v>
      </c>
      <c r="B18345">
        <v>562.98214766570095</v>
      </c>
      <c r="C18345">
        <v>1</v>
      </c>
      <c r="D18345">
        <f>_xlfn.IFNA(_xlfn.XLOOKUP(A18345,Target!B:B,Target!B:B),0)</f>
        <v>0</v>
      </c>
      <c r="E18345" s="7">
        <f t="shared" si="862"/>
        <v>0.59859119109443004</v>
      </c>
      <c r="F18345" s="6">
        <f t="shared" si="863"/>
        <v>0.37444919903794882</v>
      </c>
      <c r="G18345" s="6">
        <f t="shared" si="864"/>
        <v>4.0809618815662949E-3</v>
      </c>
    </row>
    <row r="18346" spans="1:7" x14ac:dyDescent="0.35">
      <c r="A18346" s="1" t="s">
        <v>18345</v>
      </c>
      <c r="B18346">
        <v>766.31618856294699</v>
      </c>
      <c r="C18346">
        <v>1</v>
      </c>
      <c r="D18346">
        <f>_xlfn.IFNA(_xlfn.XLOOKUP(A18346,Target!B:B,Target!B:B),0)</f>
        <v>0</v>
      </c>
      <c r="E18346" s="7">
        <f t="shared" si="862"/>
        <v>10.030514970508879</v>
      </c>
      <c r="F18346" s="6">
        <f t="shared" si="863"/>
        <v>0.90934240126833654</v>
      </c>
      <c r="G18346" s="6">
        <f t="shared" si="864"/>
        <v>6.4252508024396568E-2</v>
      </c>
    </row>
    <row r="18347" spans="1:7" x14ac:dyDescent="0.35">
      <c r="A18347" s="1" t="s">
        <v>18346</v>
      </c>
      <c r="B18347">
        <v>405.22124950325002</v>
      </c>
      <c r="C18347">
        <v>2</v>
      </c>
      <c r="D18347">
        <f>_xlfn.IFNA(_xlfn.XLOOKUP(A18347,Target!B:B,Target!B:B),0)</f>
        <v>0</v>
      </c>
      <c r="E18347" s="7">
        <f t="shared" si="862"/>
        <v>6.7191613738665085E-2</v>
      </c>
      <c r="F18347" s="6">
        <f t="shared" si="863"/>
        <v>6.2961152311977409E-2</v>
      </c>
      <c r="G18347" s="6">
        <f t="shared" si="864"/>
        <v>4.5975190807697283E-4</v>
      </c>
    </row>
    <row r="18348" spans="1:7" x14ac:dyDescent="0.35">
      <c r="A18348" s="1" t="s">
        <v>18347</v>
      </c>
      <c r="B18348">
        <v>609.34477740845102</v>
      </c>
      <c r="C18348">
        <v>1</v>
      </c>
      <c r="D18348">
        <f>_xlfn.IFNA(_xlfn.XLOOKUP(A18348,Target!B:B,Target!B:B),0)</f>
        <v>0</v>
      </c>
      <c r="E18348" s="7">
        <f t="shared" si="862"/>
        <v>1.1383116117704772</v>
      </c>
      <c r="F18348" s="6">
        <f t="shared" si="863"/>
        <v>0.53234131335422119</v>
      </c>
      <c r="G18348" s="6">
        <f t="shared" si="864"/>
        <v>7.7321146329428275E-3</v>
      </c>
    </row>
    <row r="18349" spans="1:7" x14ac:dyDescent="0.35">
      <c r="A18349" s="1" t="s">
        <v>18348</v>
      </c>
      <c r="B18349">
        <v>501.33650658243897</v>
      </c>
      <c r="C18349">
        <v>1</v>
      </c>
      <c r="D18349">
        <f>_xlfn.IFNA(_xlfn.XLOOKUP(A18349,Target!B:B,Target!B:B),0)</f>
        <v>0</v>
      </c>
      <c r="E18349" s="7">
        <f t="shared" si="862"/>
        <v>0.25467515554903414</v>
      </c>
      <c r="F18349" s="6">
        <f t="shared" si="863"/>
        <v>0.20298095042584197</v>
      </c>
      <c r="G18349" s="6">
        <f t="shared" si="864"/>
        <v>1.7403567283824253E-3</v>
      </c>
    </row>
    <row r="18350" spans="1:7" x14ac:dyDescent="0.35">
      <c r="A18350" s="1" t="s">
        <v>18349</v>
      </c>
      <c r="B18350">
        <v>514.26956633690099</v>
      </c>
      <c r="C18350">
        <v>1</v>
      </c>
      <c r="D18350">
        <f>_xlfn.IFNA(_xlfn.XLOOKUP(A18350,Target!B:B,Target!B:B),0)</f>
        <v>0</v>
      </c>
      <c r="E18350" s="7">
        <f t="shared" si="862"/>
        <v>0.3046851996652245</v>
      </c>
      <c r="F18350" s="6">
        <f t="shared" si="863"/>
        <v>0.23353158274762764</v>
      </c>
      <c r="G18350" s="6">
        <f t="shared" si="864"/>
        <v>2.0813957340916527E-3</v>
      </c>
    </row>
    <row r="18351" spans="1:7" x14ac:dyDescent="0.35">
      <c r="A18351" s="1" t="s">
        <v>18350</v>
      </c>
      <c r="B18351">
        <v>405.22124950325002</v>
      </c>
      <c r="C18351">
        <v>2</v>
      </c>
      <c r="D18351">
        <f>_xlfn.IFNA(_xlfn.XLOOKUP(A18351,Target!B:B,Target!B:B),0)</f>
        <v>0</v>
      </c>
      <c r="E18351" s="7">
        <f t="shared" si="862"/>
        <v>6.7191613738665085E-2</v>
      </c>
      <c r="F18351" s="6">
        <f t="shared" si="863"/>
        <v>6.2961152311977409E-2</v>
      </c>
      <c r="G18351" s="6">
        <f t="shared" si="864"/>
        <v>4.5975190807697283E-4</v>
      </c>
    </row>
    <row r="18352" spans="1:7" x14ac:dyDescent="0.35">
      <c r="A18352" s="1" t="s">
        <v>18351</v>
      </c>
      <c r="B18352">
        <v>730.81863520762795</v>
      </c>
      <c r="C18352">
        <v>1</v>
      </c>
      <c r="D18352">
        <f>_xlfn.IFNA(_xlfn.XLOOKUP(A18352,Target!B:B,Target!B:B),0)</f>
        <v>0</v>
      </c>
      <c r="E18352" s="7">
        <f t="shared" si="862"/>
        <v>6.1320637864245757</v>
      </c>
      <c r="F18352" s="6">
        <f t="shared" si="863"/>
        <v>0.85978813006363808</v>
      </c>
      <c r="G18352" s="6">
        <f t="shared" si="864"/>
        <v>4.0286225047070343E-2</v>
      </c>
    </row>
    <row r="18353" spans="1:7" x14ac:dyDescent="0.35">
      <c r="A18353" s="1" t="s">
        <v>18352</v>
      </c>
      <c r="B18353">
        <v>555.27330650396698</v>
      </c>
      <c r="C18353">
        <v>1</v>
      </c>
      <c r="D18353">
        <f>_xlfn.IFNA(_xlfn.XLOOKUP(A18353,Target!B:B,Target!B:B),0)</f>
        <v>0</v>
      </c>
      <c r="E18353" s="7">
        <f t="shared" si="862"/>
        <v>0.53792096767107755</v>
      </c>
      <c r="F18353" s="6">
        <f t="shared" si="863"/>
        <v>0.34977152856278981</v>
      </c>
      <c r="G18353" s="6">
        <f t="shared" si="864"/>
        <v>3.668853432830339E-3</v>
      </c>
    </row>
    <row r="18354" spans="1:7" x14ac:dyDescent="0.35">
      <c r="A18354" s="1" t="s">
        <v>18353</v>
      </c>
      <c r="B18354">
        <v>501.33650658243897</v>
      </c>
      <c r="C18354">
        <v>1</v>
      </c>
      <c r="D18354">
        <f>_xlfn.IFNA(_xlfn.XLOOKUP(A18354,Target!B:B,Target!B:B),0)</f>
        <v>0</v>
      </c>
      <c r="E18354" s="7">
        <f t="shared" si="862"/>
        <v>0.25467515554903414</v>
      </c>
      <c r="F18354" s="6">
        <f t="shared" si="863"/>
        <v>0.20298095042584197</v>
      </c>
      <c r="G18354" s="6">
        <f t="shared" si="864"/>
        <v>1.7403567283824253E-3</v>
      </c>
    </row>
    <row r="18355" spans="1:7" x14ac:dyDescent="0.35">
      <c r="A18355" s="1" t="s">
        <v>18354</v>
      </c>
      <c r="B18355">
        <v>500.41600860294199</v>
      </c>
      <c r="C18355">
        <v>1</v>
      </c>
      <c r="D18355">
        <f>_xlfn.IFNA(_xlfn.XLOOKUP(A18355,Target!B:B,Target!B:B),0)</f>
        <v>0</v>
      </c>
      <c r="E18355" s="7">
        <f t="shared" si="862"/>
        <v>0.25144594139053328</v>
      </c>
      <c r="F18355" s="6">
        <f t="shared" si="863"/>
        <v>0.20092433326456061</v>
      </c>
      <c r="G18355" s="6">
        <f t="shared" si="864"/>
        <v>1.7183273804366301E-3</v>
      </c>
    </row>
    <row r="18356" spans="1:7" x14ac:dyDescent="0.35">
      <c r="A18356" s="1" t="s">
        <v>18355</v>
      </c>
      <c r="B18356">
        <v>405.22124950325002</v>
      </c>
      <c r="C18356">
        <v>2</v>
      </c>
      <c r="D18356">
        <f>_xlfn.IFNA(_xlfn.XLOOKUP(A18356,Target!B:B,Target!B:B),0)</f>
        <v>0</v>
      </c>
      <c r="E18356" s="7">
        <f t="shared" si="862"/>
        <v>6.7191613738665085E-2</v>
      </c>
      <c r="F18356" s="6">
        <f t="shared" si="863"/>
        <v>6.2961152311977409E-2</v>
      </c>
      <c r="G18356" s="6">
        <f t="shared" si="864"/>
        <v>4.5975190807697283E-4</v>
      </c>
    </row>
    <row r="18357" spans="1:7" x14ac:dyDescent="0.35">
      <c r="A18357" s="1" t="s">
        <v>18356</v>
      </c>
      <c r="B18357">
        <v>514.26956633690099</v>
      </c>
      <c r="C18357">
        <v>1</v>
      </c>
      <c r="D18357">
        <f>_xlfn.IFNA(_xlfn.XLOOKUP(A18357,Target!B:B,Target!B:B),0)</f>
        <v>0</v>
      </c>
      <c r="E18357" s="7">
        <f t="shared" si="862"/>
        <v>0.3046851996652245</v>
      </c>
      <c r="F18357" s="6">
        <f t="shared" si="863"/>
        <v>0.23353158274762764</v>
      </c>
      <c r="G18357" s="6">
        <f t="shared" si="864"/>
        <v>2.0813957340916527E-3</v>
      </c>
    </row>
    <row r="18358" spans="1:7" x14ac:dyDescent="0.35">
      <c r="A18358" s="1" t="s">
        <v>18357</v>
      </c>
      <c r="B18358">
        <v>405.22124950325002</v>
      </c>
      <c r="C18358">
        <v>2</v>
      </c>
      <c r="D18358">
        <f>_xlfn.IFNA(_xlfn.XLOOKUP(A18358,Target!B:B,Target!B:B),0)</f>
        <v>0</v>
      </c>
      <c r="E18358" s="7">
        <f t="shared" si="862"/>
        <v>6.7191613738665085E-2</v>
      </c>
      <c r="F18358" s="6">
        <f t="shared" si="863"/>
        <v>6.2961152311977409E-2</v>
      </c>
      <c r="G18358" s="6">
        <f t="shared" si="864"/>
        <v>4.5975190807697283E-4</v>
      </c>
    </row>
    <row r="18359" spans="1:7" x14ac:dyDescent="0.35">
      <c r="A18359" s="1" t="s">
        <v>18358</v>
      </c>
      <c r="B18359">
        <v>500.41600860294199</v>
      </c>
      <c r="C18359">
        <v>1</v>
      </c>
      <c r="D18359">
        <f>_xlfn.IFNA(_xlfn.XLOOKUP(A18359,Target!B:B,Target!B:B),0)</f>
        <v>0</v>
      </c>
      <c r="E18359" s="7">
        <f t="shared" si="862"/>
        <v>0.25144594139053328</v>
      </c>
      <c r="F18359" s="6">
        <f t="shared" si="863"/>
        <v>0.20092433326456061</v>
      </c>
      <c r="G18359" s="6">
        <f t="shared" si="864"/>
        <v>1.7183273804366301E-3</v>
      </c>
    </row>
    <row r="18360" spans="1:7" x14ac:dyDescent="0.35">
      <c r="A18360" s="1" t="s">
        <v>18359</v>
      </c>
      <c r="B18360">
        <v>497.889286623168</v>
      </c>
      <c r="C18360">
        <v>1</v>
      </c>
      <c r="D18360">
        <f>_xlfn.IFNA(_xlfn.XLOOKUP(A18360,Target!B:B,Target!B:B),0)</f>
        <v>0</v>
      </c>
      <c r="E18360" s="7">
        <f t="shared" si="862"/>
        <v>0.24279081217375054</v>
      </c>
      <c r="F18360" s="6">
        <f t="shared" si="863"/>
        <v>0.19535935556933193</v>
      </c>
      <c r="G18360" s="6">
        <f t="shared" si="864"/>
        <v>1.6592782342340667E-3</v>
      </c>
    </row>
    <row r="18361" spans="1:7" x14ac:dyDescent="0.35">
      <c r="A18361" s="1" t="s">
        <v>18360</v>
      </c>
      <c r="B18361">
        <v>501.33650658243897</v>
      </c>
      <c r="C18361">
        <v>1</v>
      </c>
      <c r="D18361">
        <f>_xlfn.IFNA(_xlfn.XLOOKUP(A18361,Target!B:B,Target!B:B),0)</f>
        <v>0</v>
      </c>
      <c r="E18361" s="7">
        <f t="shared" si="862"/>
        <v>0.25467515554903414</v>
      </c>
      <c r="F18361" s="6">
        <f t="shared" si="863"/>
        <v>0.20298095042584197</v>
      </c>
      <c r="G18361" s="6">
        <f t="shared" si="864"/>
        <v>1.7403567283824253E-3</v>
      </c>
    </row>
    <row r="18362" spans="1:7" x14ac:dyDescent="0.35">
      <c r="A18362" s="1" t="s">
        <v>18361</v>
      </c>
      <c r="B18362">
        <v>501.33650658243897</v>
      </c>
      <c r="C18362">
        <v>1</v>
      </c>
      <c r="D18362">
        <f>_xlfn.IFNA(_xlfn.XLOOKUP(A18362,Target!B:B,Target!B:B),0)</f>
        <v>0</v>
      </c>
      <c r="E18362" s="7">
        <f t="shared" si="862"/>
        <v>0.25467515554903414</v>
      </c>
      <c r="F18362" s="6">
        <f t="shared" si="863"/>
        <v>0.20298095042584197</v>
      </c>
      <c r="G18362" s="6">
        <f t="shared" si="864"/>
        <v>1.7403567283824253E-3</v>
      </c>
    </row>
    <row r="18363" spans="1:7" x14ac:dyDescent="0.35">
      <c r="A18363" s="1" t="s">
        <v>18362</v>
      </c>
      <c r="B18363">
        <v>570.242367001395</v>
      </c>
      <c r="C18363">
        <v>1</v>
      </c>
      <c r="D18363">
        <f>_xlfn.IFNA(_xlfn.XLOOKUP(A18363,Target!B:B,Target!B:B),0)</f>
        <v>0</v>
      </c>
      <c r="E18363" s="7">
        <f t="shared" si="862"/>
        <v>0.66197440412099617</v>
      </c>
      <c r="F18363" s="6">
        <f t="shared" si="863"/>
        <v>0.39830601631383644</v>
      </c>
      <c r="G18363" s="6">
        <f t="shared" si="864"/>
        <v>4.5111346102200221E-3</v>
      </c>
    </row>
    <row r="18364" spans="1:7" x14ac:dyDescent="0.35">
      <c r="A18364" s="1" t="s">
        <v>18363</v>
      </c>
      <c r="B18364">
        <v>612.16660514795797</v>
      </c>
      <c r="C18364">
        <v>1</v>
      </c>
      <c r="D18364">
        <f>_xlfn.IFNA(_xlfn.XLOOKUP(A18364,Target!B:B,Target!B:B),0)</f>
        <v>0</v>
      </c>
      <c r="E18364" s="7">
        <f t="shared" si="862"/>
        <v>1.1837234790740487</v>
      </c>
      <c r="F18364" s="6">
        <f t="shared" si="863"/>
        <v>0.54206656218944715</v>
      </c>
      <c r="G18364" s="6">
        <f t="shared" si="864"/>
        <v>8.0381005718819561E-3</v>
      </c>
    </row>
    <row r="18365" spans="1:7" x14ac:dyDescent="0.35">
      <c r="A18365" s="1" t="s">
        <v>18364</v>
      </c>
      <c r="B18365">
        <v>402.69452752347598</v>
      </c>
      <c r="C18365">
        <v>2</v>
      </c>
      <c r="D18365">
        <f>_xlfn.IFNA(_xlfn.XLOOKUP(A18365,Target!B:B,Target!B:B),0)</f>
        <v>0</v>
      </c>
      <c r="E18365" s="7">
        <f t="shared" si="862"/>
        <v>6.487878221720067E-2</v>
      </c>
      <c r="F18365" s="6">
        <f t="shared" si="863"/>
        <v>6.0925978900730371E-2</v>
      </c>
      <c r="G18365" s="6">
        <f t="shared" si="864"/>
        <v>4.4393361471327934E-4</v>
      </c>
    </row>
    <row r="18366" spans="1:7" x14ac:dyDescent="0.35">
      <c r="A18366" s="1" t="s">
        <v>18365</v>
      </c>
      <c r="B18366">
        <v>501.33650658243897</v>
      </c>
      <c r="C18366">
        <v>1</v>
      </c>
      <c r="D18366">
        <f>_xlfn.IFNA(_xlfn.XLOOKUP(A18366,Target!B:B,Target!B:B),0)</f>
        <v>0</v>
      </c>
      <c r="E18366" s="7">
        <f t="shared" si="862"/>
        <v>0.25467515554903414</v>
      </c>
      <c r="F18366" s="6">
        <f t="shared" si="863"/>
        <v>0.20298095042584197</v>
      </c>
      <c r="G18366" s="6">
        <f t="shared" si="864"/>
        <v>1.7403567283824253E-3</v>
      </c>
    </row>
    <row r="18367" spans="1:7" x14ac:dyDescent="0.35">
      <c r="A18367" s="1" t="s">
        <v>18366</v>
      </c>
      <c r="B18367">
        <v>514.26956633690099</v>
      </c>
      <c r="C18367">
        <v>1</v>
      </c>
      <c r="D18367">
        <f>_xlfn.IFNA(_xlfn.XLOOKUP(A18367,Target!B:B,Target!B:B),0)</f>
        <v>0</v>
      </c>
      <c r="E18367" s="7">
        <f t="shared" si="862"/>
        <v>0.3046851996652245</v>
      </c>
      <c r="F18367" s="6">
        <f t="shared" si="863"/>
        <v>0.23353158274762764</v>
      </c>
      <c r="G18367" s="6">
        <f t="shared" si="864"/>
        <v>2.0813957340916527E-3</v>
      </c>
    </row>
    <row r="18368" spans="1:7" x14ac:dyDescent="0.35">
      <c r="A18368" s="1" t="s">
        <v>18367</v>
      </c>
      <c r="B18368">
        <v>501.33650658243897</v>
      </c>
      <c r="C18368">
        <v>1</v>
      </c>
      <c r="D18368">
        <f>_xlfn.IFNA(_xlfn.XLOOKUP(A18368,Target!B:B,Target!B:B),0)</f>
        <v>0</v>
      </c>
      <c r="E18368" s="7">
        <f t="shared" si="862"/>
        <v>0.25467515554903414</v>
      </c>
      <c r="F18368" s="6">
        <f t="shared" si="863"/>
        <v>0.20298095042584197</v>
      </c>
      <c r="G18368" s="6">
        <f t="shared" si="864"/>
        <v>1.7403567283824253E-3</v>
      </c>
    </row>
    <row r="18369" spans="1:7" x14ac:dyDescent="0.35">
      <c r="A18369" s="1" t="s">
        <v>18368</v>
      </c>
      <c r="B18369">
        <v>501.33650658243897</v>
      </c>
      <c r="C18369">
        <v>1</v>
      </c>
      <c r="D18369">
        <f>_xlfn.IFNA(_xlfn.XLOOKUP(A18369,Target!B:B,Target!B:B),0)</f>
        <v>0</v>
      </c>
      <c r="E18369" s="7">
        <f t="shared" si="862"/>
        <v>0.25467515554903414</v>
      </c>
      <c r="F18369" s="6">
        <f t="shared" si="863"/>
        <v>0.20298095042584197</v>
      </c>
      <c r="G18369" s="6">
        <f t="shared" si="864"/>
        <v>1.7403567283824253E-3</v>
      </c>
    </row>
    <row r="18370" spans="1:7" x14ac:dyDescent="0.35">
      <c r="A18370" s="1" t="s">
        <v>18369</v>
      </c>
      <c r="B18370">
        <v>560.02751481526195</v>
      </c>
      <c r="C18370">
        <v>1</v>
      </c>
      <c r="D18370">
        <f>_xlfn.IFNA(_xlfn.XLOOKUP(A18370,Target!B:B,Target!B:B),0)</f>
        <v>0</v>
      </c>
      <c r="E18370" s="7">
        <f t="shared" si="862"/>
        <v>0.574568296929727</v>
      </c>
      <c r="F18370" s="6">
        <f t="shared" si="863"/>
        <v>0.36490528740486261</v>
      </c>
      <c r="G18370" s="6">
        <f t="shared" si="864"/>
        <v>3.9178247907878825E-3</v>
      </c>
    </row>
    <row r="18371" spans="1:7" x14ac:dyDescent="0.35">
      <c r="A18371" s="1" t="s">
        <v>18370</v>
      </c>
      <c r="B18371">
        <v>514.26956633690099</v>
      </c>
      <c r="C18371">
        <v>1</v>
      </c>
      <c r="D18371">
        <f>_xlfn.IFNA(_xlfn.XLOOKUP(A18371,Target!B:B,Target!B:B),0)</f>
        <v>0</v>
      </c>
      <c r="E18371" s="7">
        <f t="shared" ref="E18371:E18434" si="865">2^((B18371-600)/50)</f>
        <v>0.3046851996652245</v>
      </c>
      <c r="F18371" s="6">
        <f t="shared" ref="F18371:F18434" si="866">1-(1/(1+E18371))</f>
        <v>0.23353158274762764</v>
      </c>
      <c r="G18371" s="6">
        <f t="shared" ref="G18371:G18434" si="867">(F18371*($J$3/$J$2))/(F18371*($J$3/$J$2)+(1-F18371)*((1-$J$3)/(1-$J$2)))</f>
        <v>2.0813957340916527E-3</v>
      </c>
    </row>
    <row r="18372" spans="1:7" x14ac:dyDescent="0.35">
      <c r="A18372" s="1" t="s">
        <v>18371</v>
      </c>
      <c r="B18372">
        <v>501.33650658243897</v>
      </c>
      <c r="C18372">
        <v>1</v>
      </c>
      <c r="D18372">
        <f>_xlfn.IFNA(_xlfn.XLOOKUP(A18372,Target!B:B,Target!B:B),0)</f>
        <v>0</v>
      </c>
      <c r="E18372" s="7">
        <f t="shared" si="865"/>
        <v>0.25467515554903414</v>
      </c>
      <c r="F18372" s="6">
        <f t="shared" si="866"/>
        <v>0.20298095042584197</v>
      </c>
      <c r="G18372" s="6">
        <f t="shared" si="867"/>
        <v>1.7403567283824253E-3</v>
      </c>
    </row>
    <row r="18373" spans="1:7" x14ac:dyDescent="0.35">
      <c r="A18373" s="1" t="s">
        <v>18372</v>
      </c>
      <c r="B18373">
        <v>514.26956633690099</v>
      </c>
      <c r="C18373">
        <v>1</v>
      </c>
      <c r="D18373">
        <f>_xlfn.IFNA(_xlfn.XLOOKUP(A18373,Target!B:B,Target!B:B),0)</f>
        <v>0</v>
      </c>
      <c r="E18373" s="7">
        <f t="shared" si="865"/>
        <v>0.3046851996652245</v>
      </c>
      <c r="F18373" s="6">
        <f t="shared" si="866"/>
        <v>0.23353158274762764</v>
      </c>
      <c r="G18373" s="6">
        <f t="shared" si="867"/>
        <v>2.0813957340916527E-3</v>
      </c>
    </row>
    <row r="18374" spans="1:7" x14ac:dyDescent="0.35">
      <c r="A18374" s="1" t="s">
        <v>18373</v>
      </c>
      <c r="B18374">
        <v>501.33650658243897</v>
      </c>
      <c r="C18374">
        <v>1</v>
      </c>
      <c r="D18374">
        <f>_xlfn.IFNA(_xlfn.XLOOKUP(A18374,Target!B:B,Target!B:B),0)</f>
        <v>0</v>
      </c>
      <c r="E18374" s="7">
        <f t="shared" si="865"/>
        <v>0.25467515554903414</v>
      </c>
      <c r="F18374" s="6">
        <f t="shared" si="866"/>
        <v>0.20298095042584197</v>
      </c>
      <c r="G18374" s="6">
        <f t="shared" si="867"/>
        <v>1.7403567283824253E-3</v>
      </c>
    </row>
    <row r="18375" spans="1:7" x14ac:dyDescent="0.35">
      <c r="A18375" s="1" t="s">
        <v>18374</v>
      </c>
      <c r="B18375">
        <v>501.33650658243897</v>
      </c>
      <c r="C18375">
        <v>1</v>
      </c>
      <c r="D18375">
        <f>_xlfn.IFNA(_xlfn.XLOOKUP(A18375,Target!B:B,Target!B:B),0)</f>
        <v>0</v>
      </c>
      <c r="E18375" s="7">
        <f t="shared" si="865"/>
        <v>0.25467515554903414</v>
      </c>
      <c r="F18375" s="6">
        <f t="shared" si="866"/>
        <v>0.20298095042584197</v>
      </c>
      <c r="G18375" s="6">
        <f t="shared" si="867"/>
        <v>1.7403567283824253E-3</v>
      </c>
    </row>
    <row r="18376" spans="1:7" x14ac:dyDescent="0.35">
      <c r="A18376" s="1" t="s">
        <v>18375</v>
      </c>
      <c r="B18376">
        <v>501.33650658243897</v>
      </c>
      <c r="C18376">
        <v>1</v>
      </c>
      <c r="D18376">
        <f>_xlfn.IFNA(_xlfn.XLOOKUP(A18376,Target!B:B,Target!B:B),0)</f>
        <v>0</v>
      </c>
      <c r="E18376" s="7">
        <f t="shared" si="865"/>
        <v>0.25467515554903414</v>
      </c>
      <c r="F18376" s="6">
        <f t="shared" si="866"/>
        <v>0.20298095042584197</v>
      </c>
      <c r="G18376" s="6">
        <f t="shared" si="867"/>
        <v>1.7403567283824253E-3</v>
      </c>
    </row>
    <row r="18377" spans="1:7" x14ac:dyDescent="0.35">
      <c r="A18377" s="1" t="s">
        <v>18376</v>
      </c>
      <c r="B18377">
        <v>516.35257598827604</v>
      </c>
      <c r="C18377">
        <v>1</v>
      </c>
      <c r="D18377">
        <f>_xlfn.IFNA(_xlfn.XLOOKUP(A18377,Target!B:B,Target!B:B),0)</f>
        <v>0</v>
      </c>
      <c r="E18377" s="7">
        <f t="shared" si="865"/>
        <v>0.31361175025056853</v>
      </c>
      <c r="F18377" s="6">
        <f t="shared" si="866"/>
        <v>0.238740061658818</v>
      </c>
      <c r="G18377" s="6">
        <f t="shared" si="867"/>
        <v>2.1422450372161777E-3</v>
      </c>
    </row>
    <row r="18378" spans="1:7" x14ac:dyDescent="0.35">
      <c r="A18378" s="1" t="s">
        <v>18377</v>
      </c>
      <c r="B18378">
        <v>501.33650658243897</v>
      </c>
      <c r="C18378">
        <v>1</v>
      </c>
      <c r="D18378">
        <f>_xlfn.IFNA(_xlfn.XLOOKUP(A18378,Target!B:B,Target!B:B),0)</f>
        <v>0</v>
      </c>
      <c r="E18378" s="7">
        <f t="shared" si="865"/>
        <v>0.25467515554903414</v>
      </c>
      <c r="F18378" s="6">
        <f t="shared" si="866"/>
        <v>0.20298095042584197</v>
      </c>
      <c r="G18378" s="6">
        <f t="shared" si="867"/>
        <v>1.7403567283824253E-3</v>
      </c>
    </row>
    <row r="18379" spans="1:7" x14ac:dyDescent="0.35">
      <c r="A18379" s="1" t="s">
        <v>18378</v>
      </c>
      <c r="B18379">
        <v>501.33650658243897</v>
      </c>
      <c r="C18379">
        <v>1</v>
      </c>
      <c r="D18379">
        <f>_xlfn.IFNA(_xlfn.XLOOKUP(A18379,Target!B:B,Target!B:B),0)</f>
        <v>0</v>
      </c>
      <c r="E18379" s="7">
        <f t="shared" si="865"/>
        <v>0.25467515554903414</v>
      </c>
      <c r="F18379" s="6">
        <f t="shared" si="866"/>
        <v>0.20298095042584197</v>
      </c>
      <c r="G18379" s="6">
        <f t="shared" si="867"/>
        <v>1.7403567283824253E-3</v>
      </c>
    </row>
    <row r="18380" spans="1:7" x14ac:dyDescent="0.35">
      <c r="A18380" s="1" t="s">
        <v>18379</v>
      </c>
      <c r="B18380">
        <v>547.09445506079999</v>
      </c>
      <c r="C18380">
        <v>1</v>
      </c>
      <c r="D18380">
        <f>_xlfn.IFNA(_xlfn.XLOOKUP(A18380,Target!B:B,Target!B:B),0)</f>
        <v>0</v>
      </c>
      <c r="E18380" s="7">
        <f t="shared" si="865"/>
        <v>0.48026051332621822</v>
      </c>
      <c r="F18380" s="6">
        <f t="shared" si="866"/>
        <v>0.32444323752651438</v>
      </c>
      <c r="G18380" s="6">
        <f t="shared" si="867"/>
        <v>3.2768729125994918E-3</v>
      </c>
    </row>
    <row r="18381" spans="1:7" x14ac:dyDescent="0.35">
      <c r="A18381" s="1" t="s">
        <v>18380</v>
      </c>
      <c r="B18381">
        <v>498.80978460266499</v>
      </c>
      <c r="C18381">
        <v>1</v>
      </c>
      <c r="D18381">
        <f>_xlfn.IFNA(_xlfn.XLOOKUP(A18381,Target!B:B,Target!B:B),0)</f>
        <v>0</v>
      </c>
      <c r="E18381" s="7">
        <f t="shared" si="865"/>
        <v>0.24590887215869056</v>
      </c>
      <c r="F18381" s="6">
        <f t="shared" si="866"/>
        <v>0.19737308053086033</v>
      </c>
      <c r="G18381" s="6">
        <f t="shared" si="867"/>
        <v>1.6805518330986115E-3</v>
      </c>
    </row>
    <row r="18382" spans="1:7" x14ac:dyDescent="0.35">
      <c r="A18382" s="1" t="s">
        <v>18381</v>
      </c>
      <c r="B18382">
        <v>575.15108614324504</v>
      </c>
      <c r="C18382">
        <v>1</v>
      </c>
      <c r="D18382">
        <f>_xlfn.IFNA(_xlfn.XLOOKUP(A18382,Target!B:B,Target!B:B),0)</f>
        <v>0</v>
      </c>
      <c r="E18382" s="7">
        <f t="shared" si="865"/>
        <v>0.70858936750490664</v>
      </c>
      <c r="F18382" s="6">
        <f t="shared" si="866"/>
        <v>0.41472186411863043</v>
      </c>
      <c r="G18382" s="6">
        <f t="shared" si="867"/>
        <v>4.8272665708906076E-3</v>
      </c>
    </row>
    <row r="18383" spans="1:7" x14ac:dyDescent="0.35">
      <c r="A18383" s="1" t="s">
        <v>18382</v>
      </c>
      <c r="B18383">
        <v>404.30075152375298</v>
      </c>
      <c r="C18383">
        <v>2</v>
      </c>
      <c r="D18383">
        <f>_xlfn.IFNA(_xlfn.XLOOKUP(A18383,Target!B:B,Target!B:B),0)</f>
        <v>0</v>
      </c>
      <c r="E18383" s="7">
        <f t="shared" si="865"/>
        <v>6.6339641704134769E-2</v>
      </c>
      <c r="F18383" s="6">
        <f t="shared" si="866"/>
        <v>6.2212487569266783E-2</v>
      </c>
      <c r="G18383" s="6">
        <f t="shared" si="867"/>
        <v>4.5392502066932074E-4</v>
      </c>
    </row>
    <row r="18384" spans="1:7" x14ac:dyDescent="0.35">
      <c r="A18384" s="1" t="s">
        <v>18383</v>
      </c>
      <c r="B18384">
        <v>418.15430925771199</v>
      </c>
      <c r="C18384">
        <v>2</v>
      </c>
      <c r="D18384">
        <f>_xlfn.IFNA(_xlfn.XLOOKUP(A18384,Target!B:B,Target!B:B),0)</f>
        <v>0</v>
      </c>
      <c r="E18384" s="7">
        <f t="shared" si="865"/>
        <v>8.038589474367526E-2</v>
      </c>
      <c r="F18384" s="6">
        <f t="shared" si="866"/>
        <v>7.4404798447268772E-2</v>
      </c>
      <c r="G18384" s="6">
        <f t="shared" si="867"/>
        <v>5.4998280568441531E-4</v>
      </c>
    </row>
    <row r="18385" spans="1:7" x14ac:dyDescent="0.35">
      <c r="A18385" s="1" t="s">
        <v>18384</v>
      </c>
      <c r="B18385">
        <v>488.81155962933201</v>
      </c>
      <c r="C18385">
        <v>1</v>
      </c>
      <c r="D18385">
        <f>_xlfn.IFNA(_xlfn.XLOOKUP(A18385,Target!B:B,Target!B:B),0)</f>
        <v>0</v>
      </c>
      <c r="E18385" s="7">
        <f t="shared" si="865"/>
        <v>0.21408137503309513</v>
      </c>
      <c r="F18385" s="6">
        <f t="shared" si="866"/>
        <v>0.17633198188816579</v>
      </c>
      <c r="G18385" s="6">
        <f t="shared" si="867"/>
        <v>1.4633596417750914E-3</v>
      </c>
    </row>
    <row r="18386" spans="1:7" x14ac:dyDescent="0.35">
      <c r="A18386" s="1" t="s">
        <v>18385</v>
      </c>
      <c r="B18386">
        <v>320.78424974749402</v>
      </c>
      <c r="C18386">
        <v>4</v>
      </c>
      <c r="D18386">
        <f>_xlfn.IFNA(_xlfn.XLOOKUP(A18386,Target!B:B,Target!B:B),0)</f>
        <v>0</v>
      </c>
      <c r="E18386" s="7">
        <f t="shared" si="865"/>
        <v>2.0842685636020639E-2</v>
      </c>
      <c r="F18386" s="6">
        <f t="shared" si="866"/>
        <v>2.041713765430464E-2</v>
      </c>
      <c r="G18386" s="6">
        <f t="shared" si="867"/>
        <v>1.4265923802268043E-4</v>
      </c>
    </row>
    <row r="18387" spans="1:7" x14ac:dyDescent="0.35">
      <c r="A18387" s="1" t="s">
        <v>18386</v>
      </c>
      <c r="B18387">
        <v>320.78424974749402</v>
      </c>
      <c r="C18387">
        <v>4</v>
      </c>
      <c r="D18387">
        <f>_xlfn.IFNA(_xlfn.XLOOKUP(A18387,Target!B:B,Target!B:B),0)</f>
        <v>0</v>
      </c>
      <c r="E18387" s="7">
        <f t="shared" si="865"/>
        <v>2.0842685636020639E-2</v>
      </c>
      <c r="F18387" s="6">
        <f t="shared" si="866"/>
        <v>2.041713765430464E-2</v>
      </c>
      <c r="G18387" s="6">
        <f t="shared" si="867"/>
        <v>1.4265923802268043E-4</v>
      </c>
    </row>
    <row r="18388" spans="1:7" x14ac:dyDescent="0.35">
      <c r="A18388" s="1" t="s">
        <v>18387</v>
      </c>
      <c r="B18388">
        <v>291.09420779390001</v>
      </c>
      <c r="C18388">
        <v>6</v>
      </c>
      <c r="D18388">
        <f>_xlfn.IFNA(_xlfn.XLOOKUP(A18388,Target!B:B,Target!B:B),0)</f>
        <v>0</v>
      </c>
      <c r="E18388" s="7">
        <f t="shared" si="865"/>
        <v>1.3810258705637147E-2</v>
      </c>
      <c r="F18388" s="6">
        <f t="shared" si="866"/>
        <v>1.362213351763597E-2</v>
      </c>
      <c r="G18388" s="6">
        <f t="shared" si="867"/>
        <v>9.4529843919008571E-5</v>
      </c>
    </row>
    <row r="18389" spans="1:7" x14ac:dyDescent="0.35">
      <c r="A18389" s="1" t="s">
        <v>18388</v>
      </c>
      <c r="B18389">
        <v>307.85118999303199</v>
      </c>
      <c r="C18389">
        <v>5</v>
      </c>
      <c r="D18389">
        <f>_xlfn.IFNA(_xlfn.XLOOKUP(A18389,Target!B:B,Target!B:B),0)</f>
        <v>0</v>
      </c>
      <c r="E18389" s="7">
        <f t="shared" si="865"/>
        <v>1.7421634566580555E-2</v>
      </c>
      <c r="F18389" s="6">
        <f t="shared" si="866"/>
        <v>1.7123318371347729E-2</v>
      </c>
      <c r="G18389" s="6">
        <f t="shared" si="867"/>
        <v>1.1924640391058041E-4</v>
      </c>
    </row>
    <row r="18390" spans="1:7" x14ac:dyDescent="0.35">
      <c r="A18390" s="1" t="s">
        <v>18389</v>
      </c>
      <c r="B18390">
        <v>307.85118999303199</v>
      </c>
      <c r="C18390">
        <v>5</v>
      </c>
      <c r="D18390">
        <f>_xlfn.IFNA(_xlfn.XLOOKUP(A18390,Target!B:B,Target!B:B),0)</f>
        <v>0</v>
      </c>
      <c r="E18390" s="7">
        <f t="shared" si="865"/>
        <v>1.7421634566580555E-2</v>
      </c>
      <c r="F18390" s="6">
        <f t="shared" si="866"/>
        <v>1.7123318371347729E-2</v>
      </c>
      <c r="G18390" s="6">
        <f t="shared" si="867"/>
        <v>1.1924640391058041E-4</v>
      </c>
    </row>
    <row r="18391" spans="1:7" x14ac:dyDescent="0.35">
      <c r="A18391" s="1" t="s">
        <v>18390</v>
      </c>
      <c r="B18391">
        <v>307.85118999303199</v>
      </c>
      <c r="C18391">
        <v>5</v>
      </c>
      <c r="D18391">
        <f>_xlfn.IFNA(_xlfn.XLOOKUP(A18391,Target!B:B,Target!B:B),0)</f>
        <v>0</v>
      </c>
      <c r="E18391" s="7">
        <f t="shared" si="865"/>
        <v>1.7421634566580555E-2</v>
      </c>
      <c r="F18391" s="6">
        <f t="shared" si="866"/>
        <v>1.7123318371347729E-2</v>
      </c>
      <c r="G18391" s="6">
        <f t="shared" si="867"/>
        <v>1.1924640391058041E-4</v>
      </c>
    </row>
    <row r="18392" spans="1:7" x14ac:dyDescent="0.35">
      <c r="A18392" s="1" t="s">
        <v>18391</v>
      </c>
      <c r="B18392">
        <v>307.85118999303199</v>
      </c>
      <c r="C18392">
        <v>5</v>
      </c>
      <c r="D18392">
        <f>_xlfn.IFNA(_xlfn.XLOOKUP(A18392,Target!B:B,Target!B:B),0)</f>
        <v>0</v>
      </c>
      <c r="E18392" s="7">
        <f t="shared" si="865"/>
        <v>1.7421634566580555E-2</v>
      </c>
      <c r="F18392" s="6">
        <f t="shared" si="866"/>
        <v>1.7123318371347729E-2</v>
      </c>
      <c r="G18392" s="6">
        <f t="shared" si="867"/>
        <v>1.1924640391058041E-4</v>
      </c>
    </row>
    <row r="18393" spans="1:7" x14ac:dyDescent="0.35">
      <c r="A18393" s="1" t="s">
        <v>18392</v>
      </c>
      <c r="B18393">
        <v>307.85118999303199</v>
      </c>
      <c r="C18393">
        <v>5</v>
      </c>
      <c r="D18393">
        <f>_xlfn.IFNA(_xlfn.XLOOKUP(A18393,Target!B:B,Target!B:B),0)</f>
        <v>0</v>
      </c>
      <c r="E18393" s="7">
        <f t="shared" si="865"/>
        <v>1.7421634566580555E-2</v>
      </c>
      <c r="F18393" s="6">
        <f t="shared" si="866"/>
        <v>1.7123318371347729E-2</v>
      </c>
      <c r="G18393" s="6">
        <f t="shared" si="867"/>
        <v>1.1924640391058041E-4</v>
      </c>
    </row>
    <row r="18394" spans="1:7" x14ac:dyDescent="0.35">
      <c r="A18394" s="1" t="s">
        <v>18393</v>
      </c>
      <c r="B18394">
        <v>307.85118999303199</v>
      </c>
      <c r="C18394">
        <v>5</v>
      </c>
      <c r="D18394">
        <f>_xlfn.IFNA(_xlfn.XLOOKUP(A18394,Target!B:B,Target!B:B),0)</f>
        <v>0</v>
      </c>
      <c r="E18394" s="7">
        <f t="shared" si="865"/>
        <v>1.7421634566580555E-2</v>
      </c>
      <c r="F18394" s="6">
        <f t="shared" si="866"/>
        <v>1.7123318371347729E-2</v>
      </c>
      <c r="G18394" s="6">
        <f t="shared" si="867"/>
        <v>1.1924640391058041E-4</v>
      </c>
    </row>
    <row r="18395" spans="1:7" x14ac:dyDescent="0.35">
      <c r="A18395" s="1" t="s">
        <v>18394</v>
      </c>
      <c r="B18395">
        <v>348.854930160099</v>
      </c>
      <c r="C18395">
        <v>4</v>
      </c>
      <c r="D18395">
        <f>_xlfn.IFNA(_xlfn.XLOOKUP(A18395,Target!B:B,Target!B:B),0)</f>
        <v>0</v>
      </c>
      <c r="E18395" s="7">
        <f t="shared" si="865"/>
        <v>3.0757852809273369E-2</v>
      </c>
      <c r="F18395" s="6">
        <f t="shared" si="866"/>
        <v>2.9840037333156877E-2</v>
      </c>
      <c r="G18395" s="6">
        <f t="shared" si="867"/>
        <v>2.1051001570781581E-4</v>
      </c>
    </row>
    <row r="18396" spans="1:7" x14ac:dyDescent="0.35">
      <c r="A18396" s="1" t="s">
        <v>18395</v>
      </c>
      <c r="B18396">
        <v>288.56748581412597</v>
      </c>
      <c r="C18396">
        <v>6</v>
      </c>
      <c r="D18396">
        <f>_xlfn.IFNA(_xlfn.XLOOKUP(A18396,Target!B:B,Target!B:B),0)</f>
        <v>0</v>
      </c>
      <c r="E18396" s="7">
        <f t="shared" si="865"/>
        <v>1.3334889833292351E-2</v>
      </c>
      <c r="F18396" s="6">
        <f t="shared" si="866"/>
        <v>1.3159410543424732E-2</v>
      </c>
      <c r="G18396" s="6">
        <f t="shared" si="867"/>
        <v>9.1276288382984632E-5</v>
      </c>
    </row>
    <row r="18397" spans="1:7" x14ac:dyDescent="0.35">
      <c r="A18397" s="1" t="s">
        <v>18396</v>
      </c>
      <c r="B18397">
        <v>366.542198225856</v>
      </c>
      <c r="C18397">
        <v>3</v>
      </c>
      <c r="D18397">
        <f>_xlfn.IFNA(_xlfn.XLOOKUP(A18397,Target!B:B,Target!B:B),0)</f>
        <v>0</v>
      </c>
      <c r="E18397" s="7">
        <f t="shared" si="865"/>
        <v>3.9304654123299948E-2</v>
      </c>
      <c r="F18397" s="6">
        <f t="shared" si="866"/>
        <v>3.7818221988484391E-2</v>
      </c>
      <c r="G18397" s="6">
        <f t="shared" si="867"/>
        <v>2.6898949824964073E-4</v>
      </c>
    </row>
    <row r="18398" spans="1:7" x14ac:dyDescent="0.35">
      <c r="A18398" s="1" t="s">
        <v>18397</v>
      </c>
      <c r="B18398">
        <v>270.42694114666699</v>
      </c>
      <c r="C18398">
        <v>6</v>
      </c>
      <c r="D18398">
        <f>_xlfn.IFNA(_xlfn.XLOOKUP(A18398,Target!B:B,Target!B:B),0)</f>
        <v>0</v>
      </c>
      <c r="E18398" s="7">
        <f t="shared" si="865"/>
        <v>1.0369849906604344E-2</v>
      </c>
      <c r="F18398" s="6">
        <f t="shared" si="866"/>
        <v>1.0263419783916539E-2</v>
      </c>
      <c r="G18398" s="6">
        <f t="shared" si="867"/>
        <v>7.0982260287285397E-5</v>
      </c>
    </row>
    <row r="18399" spans="1:7" x14ac:dyDescent="0.35">
      <c r="A18399" s="1" t="s">
        <v>18398</v>
      </c>
      <c r="B18399">
        <v>307.85118999303199</v>
      </c>
      <c r="C18399">
        <v>5</v>
      </c>
      <c r="D18399">
        <f>_xlfn.IFNA(_xlfn.XLOOKUP(A18399,Target!B:B,Target!B:B),0)</f>
        <v>0</v>
      </c>
      <c r="E18399" s="7">
        <f t="shared" si="865"/>
        <v>1.7421634566580555E-2</v>
      </c>
      <c r="F18399" s="6">
        <f t="shared" si="866"/>
        <v>1.7123318371347729E-2</v>
      </c>
      <c r="G18399" s="6">
        <f t="shared" si="867"/>
        <v>1.1924640391058041E-4</v>
      </c>
    </row>
    <row r="18400" spans="1:7" x14ac:dyDescent="0.35">
      <c r="A18400" s="1" t="s">
        <v>18399</v>
      </c>
      <c r="B18400">
        <v>307.85118999303199</v>
      </c>
      <c r="C18400">
        <v>5</v>
      </c>
      <c r="D18400">
        <f>_xlfn.IFNA(_xlfn.XLOOKUP(A18400,Target!B:B,Target!B:B),0)</f>
        <v>0</v>
      </c>
      <c r="E18400" s="7">
        <f t="shared" si="865"/>
        <v>1.7421634566580555E-2</v>
      </c>
      <c r="F18400" s="6">
        <f t="shared" si="866"/>
        <v>1.7123318371347729E-2</v>
      </c>
      <c r="G18400" s="6">
        <f t="shared" si="867"/>
        <v>1.1924640391058041E-4</v>
      </c>
    </row>
    <row r="18401" spans="1:7" x14ac:dyDescent="0.35">
      <c r="A18401" s="1" t="s">
        <v>18400</v>
      </c>
      <c r="B18401">
        <v>443.32545996725997</v>
      </c>
      <c r="C18401">
        <v>2</v>
      </c>
      <c r="D18401">
        <f>_xlfn.IFNA(_xlfn.XLOOKUP(A18401,Target!B:B,Target!B:B),0)</f>
        <v>0</v>
      </c>
      <c r="E18401" s="7">
        <f t="shared" si="865"/>
        <v>0.11395287265942267</v>
      </c>
      <c r="F18401" s="6">
        <f t="shared" si="866"/>
        <v>0.10229595475379005</v>
      </c>
      <c r="G18401" s="6">
        <f t="shared" si="867"/>
        <v>7.7946175724140799E-4</v>
      </c>
    </row>
    <row r="18402" spans="1:7" x14ac:dyDescent="0.35">
      <c r="A18402" s="1" t="s">
        <v>18401</v>
      </c>
      <c r="B18402">
        <v>306.93069201353597</v>
      </c>
      <c r="C18402">
        <v>5</v>
      </c>
      <c r="D18402">
        <f>_xlfn.IFNA(_xlfn.XLOOKUP(A18402,Target!B:B,Target!B:B),0)</f>
        <v>0</v>
      </c>
      <c r="E18402" s="7">
        <f t="shared" si="865"/>
        <v>1.7200732810831017E-2</v>
      </c>
      <c r="F18402" s="6">
        <f t="shared" si="866"/>
        <v>1.69098706440175E-2</v>
      </c>
      <c r="G18402" s="6">
        <f t="shared" si="867"/>
        <v>1.1773456880942414E-4</v>
      </c>
    </row>
    <row r="18403" spans="1:7" x14ac:dyDescent="0.35">
      <c r="A18403" s="1" t="s">
        <v>18402</v>
      </c>
      <c r="B18403">
        <v>322.86725939886998</v>
      </c>
      <c r="C18403">
        <v>4</v>
      </c>
      <c r="D18403">
        <f>_xlfn.IFNA(_xlfn.XLOOKUP(A18403,Target!B:B,Target!B:B),0)</f>
        <v>0</v>
      </c>
      <c r="E18403" s="7">
        <f t="shared" si="865"/>
        <v>2.1453326677557515E-2</v>
      </c>
      <c r="F18403" s="6">
        <f t="shared" si="866"/>
        <v>2.1002747866452287E-2</v>
      </c>
      <c r="G18403" s="6">
        <f t="shared" si="867"/>
        <v>1.4683820015884495E-4</v>
      </c>
    </row>
    <row r="18404" spans="1:7" x14ac:dyDescent="0.35">
      <c r="A18404" s="1" t="s">
        <v>18403</v>
      </c>
      <c r="B18404">
        <v>307.85118999303199</v>
      </c>
      <c r="C18404">
        <v>5</v>
      </c>
      <c r="D18404">
        <f>_xlfn.IFNA(_xlfn.XLOOKUP(A18404,Target!B:B,Target!B:B),0)</f>
        <v>0</v>
      </c>
      <c r="E18404" s="7">
        <f t="shared" si="865"/>
        <v>1.7421634566580555E-2</v>
      </c>
      <c r="F18404" s="6">
        <f t="shared" si="866"/>
        <v>1.7123318371347729E-2</v>
      </c>
      <c r="G18404" s="6">
        <f t="shared" si="867"/>
        <v>1.1924640391058041E-4</v>
      </c>
    </row>
    <row r="18405" spans="1:7" x14ac:dyDescent="0.35">
      <c r="A18405" s="1" t="s">
        <v>18404</v>
      </c>
      <c r="B18405">
        <v>397.56751148889902</v>
      </c>
      <c r="C18405">
        <v>2</v>
      </c>
      <c r="D18405">
        <f>_xlfn.IFNA(_xlfn.XLOOKUP(A18405,Target!B:B,Target!B:B),0)</f>
        <v>0</v>
      </c>
      <c r="E18405" s="7">
        <f t="shared" si="865"/>
        <v>6.0427548725175313E-2</v>
      </c>
      <c r="F18405" s="6">
        <f t="shared" si="866"/>
        <v>5.6984137009473246E-2</v>
      </c>
      <c r="G18405" s="6">
        <f t="shared" si="867"/>
        <v>4.1348860586005515E-4</v>
      </c>
    </row>
    <row r="18406" spans="1:7" x14ac:dyDescent="0.35">
      <c r="A18406" s="1" t="s">
        <v>18405</v>
      </c>
      <c r="B18406">
        <v>224.668992668306</v>
      </c>
      <c r="C18406">
        <v>6</v>
      </c>
      <c r="D18406">
        <f>_xlfn.IFNA(_xlfn.XLOOKUP(A18406,Target!B:B,Target!B:B),0)</f>
        <v>0</v>
      </c>
      <c r="E18406" s="7">
        <f t="shared" si="865"/>
        <v>5.4989803756585994E-3</v>
      </c>
      <c r="F18406" s="6">
        <f t="shared" si="866"/>
        <v>5.4689069635895926E-3</v>
      </c>
      <c r="G18406" s="6">
        <f t="shared" si="867"/>
        <v>3.7642113862816694E-5</v>
      </c>
    </row>
    <row r="18407" spans="1:7" x14ac:dyDescent="0.35">
      <c r="A18407" s="1" t="s">
        <v>18406</v>
      </c>
      <c r="B18407">
        <v>307.85118999303199</v>
      </c>
      <c r="C18407">
        <v>5</v>
      </c>
      <c r="D18407">
        <f>_xlfn.IFNA(_xlfn.XLOOKUP(A18407,Target!B:B,Target!B:B),0)</f>
        <v>0</v>
      </c>
      <c r="E18407" s="7">
        <f t="shared" si="865"/>
        <v>1.7421634566580555E-2</v>
      </c>
      <c r="F18407" s="6">
        <f t="shared" si="866"/>
        <v>1.7123318371347729E-2</v>
      </c>
      <c r="G18407" s="6">
        <f t="shared" si="867"/>
        <v>1.1924640391058041E-4</v>
      </c>
    </row>
    <row r="18408" spans="1:7" x14ac:dyDescent="0.35">
      <c r="A18408" s="1" t="s">
        <v>18407</v>
      </c>
      <c r="B18408">
        <v>320.78424974749402</v>
      </c>
      <c r="C18408">
        <v>4</v>
      </c>
      <c r="D18408">
        <f>_xlfn.IFNA(_xlfn.XLOOKUP(A18408,Target!B:B,Target!B:B),0)</f>
        <v>0</v>
      </c>
      <c r="E18408" s="7">
        <f t="shared" si="865"/>
        <v>2.0842685636020639E-2</v>
      </c>
      <c r="F18408" s="6">
        <f t="shared" si="866"/>
        <v>2.041713765430464E-2</v>
      </c>
      <c r="G18408" s="6">
        <f t="shared" si="867"/>
        <v>1.4265923802268043E-4</v>
      </c>
    </row>
    <row r="18409" spans="1:7" x14ac:dyDescent="0.35">
      <c r="A18409" s="1" t="s">
        <v>18408</v>
      </c>
      <c r="B18409">
        <v>476.136299361</v>
      </c>
      <c r="C18409">
        <v>1</v>
      </c>
      <c r="D18409">
        <f>_xlfn.IFNA(_xlfn.XLOOKUP(A18409,Target!B:B,Target!B:B),0)</f>
        <v>0</v>
      </c>
      <c r="E18409" s="7">
        <f t="shared" si="865"/>
        <v>0.17958341033857725</v>
      </c>
      <c r="F18409" s="6">
        <f t="shared" si="866"/>
        <v>0.15224307900958955</v>
      </c>
      <c r="G18409" s="6">
        <f t="shared" si="867"/>
        <v>1.2278373109537548E-3</v>
      </c>
    </row>
    <row r="18410" spans="1:7" x14ac:dyDescent="0.35">
      <c r="A18410" s="1" t="s">
        <v>18409</v>
      </c>
      <c r="B18410">
        <v>211.73593291384401</v>
      </c>
      <c r="C18410">
        <v>6</v>
      </c>
      <c r="D18410">
        <f>_xlfn.IFNA(_xlfn.XLOOKUP(A18410,Target!B:B,Target!B:B),0)</f>
        <v>0</v>
      </c>
      <c r="E18410" s="7">
        <f t="shared" si="865"/>
        <v>4.5963955061509394E-3</v>
      </c>
      <c r="F18410" s="6">
        <f t="shared" si="866"/>
        <v>4.5753653175663045E-3</v>
      </c>
      <c r="G18410" s="6">
        <f t="shared" si="867"/>
        <v>3.1463853327742635E-5</v>
      </c>
    </row>
    <row r="18411" spans="1:7" x14ac:dyDescent="0.35">
      <c r="A18411" s="1" t="s">
        <v>18410</v>
      </c>
      <c r="B18411">
        <v>320.78424974749402</v>
      </c>
      <c r="C18411">
        <v>4</v>
      </c>
      <c r="D18411">
        <f>_xlfn.IFNA(_xlfn.XLOOKUP(A18411,Target!B:B,Target!B:B),0)</f>
        <v>0</v>
      </c>
      <c r="E18411" s="7">
        <f t="shared" si="865"/>
        <v>2.0842685636020639E-2</v>
      </c>
      <c r="F18411" s="6">
        <f t="shared" si="866"/>
        <v>2.041713765430464E-2</v>
      </c>
      <c r="G18411" s="6">
        <f t="shared" si="867"/>
        <v>1.4265923802268043E-4</v>
      </c>
    </row>
    <row r="18412" spans="1:7" x14ac:dyDescent="0.35">
      <c r="A18412" s="1" t="s">
        <v>18411</v>
      </c>
      <c r="B18412">
        <v>320.78424974749402</v>
      </c>
      <c r="C18412">
        <v>4</v>
      </c>
      <c r="D18412">
        <f>_xlfn.IFNA(_xlfn.XLOOKUP(A18412,Target!B:B,Target!B:B),0)</f>
        <v>0</v>
      </c>
      <c r="E18412" s="7">
        <f t="shared" si="865"/>
        <v>2.0842685636020639E-2</v>
      </c>
      <c r="F18412" s="6">
        <f t="shared" si="866"/>
        <v>2.041713765430464E-2</v>
      </c>
      <c r="G18412" s="6">
        <f t="shared" si="867"/>
        <v>1.4265923802268043E-4</v>
      </c>
    </row>
    <row r="18413" spans="1:7" x14ac:dyDescent="0.35">
      <c r="A18413" s="1" t="s">
        <v>18412</v>
      </c>
      <c r="B18413">
        <v>446.57179075451899</v>
      </c>
      <c r="C18413">
        <v>2</v>
      </c>
      <c r="D18413">
        <f>_xlfn.IFNA(_xlfn.XLOOKUP(A18413,Target!B:B,Target!B:B),0)</f>
        <v>0</v>
      </c>
      <c r="E18413" s="7">
        <f t="shared" si="865"/>
        <v>0.11919832062848623</v>
      </c>
      <c r="F18413" s="6">
        <f t="shared" si="866"/>
        <v>0.10650330547453868</v>
      </c>
      <c r="G18413" s="6">
        <f t="shared" si="867"/>
        <v>8.1531247770394151E-4</v>
      </c>
    </row>
    <row r="18414" spans="1:7" x14ac:dyDescent="0.35">
      <c r="A18414" s="1" t="s">
        <v>18413</v>
      </c>
      <c r="B18414">
        <v>306.93069201353597</v>
      </c>
      <c r="C18414">
        <v>5</v>
      </c>
      <c r="D18414">
        <f>_xlfn.IFNA(_xlfn.XLOOKUP(A18414,Target!B:B,Target!B:B),0)</f>
        <v>0</v>
      </c>
      <c r="E18414" s="7">
        <f t="shared" si="865"/>
        <v>1.7200732810831017E-2</v>
      </c>
      <c r="F18414" s="6">
        <f t="shared" si="866"/>
        <v>1.69098706440175E-2</v>
      </c>
      <c r="G18414" s="6">
        <f t="shared" si="867"/>
        <v>1.1773456880942414E-4</v>
      </c>
    </row>
    <row r="18415" spans="1:7" x14ac:dyDescent="0.35">
      <c r="A18415" s="1" t="s">
        <v>18414</v>
      </c>
      <c r="B18415">
        <v>320.78424974749402</v>
      </c>
      <c r="C18415">
        <v>4</v>
      </c>
      <c r="D18415">
        <f>_xlfn.IFNA(_xlfn.XLOOKUP(A18415,Target!B:B,Target!B:B),0)</f>
        <v>0</v>
      </c>
      <c r="E18415" s="7">
        <f t="shared" si="865"/>
        <v>2.0842685636020639E-2</v>
      </c>
      <c r="F18415" s="6">
        <f t="shared" si="866"/>
        <v>2.041713765430464E-2</v>
      </c>
      <c r="G18415" s="6">
        <f t="shared" si="867"/>
        <v>1.4265923802268043E-4</v>
      </c>
    </row>
    <row r="18416" spans="1:7" x14ac:dyDescent="0.35">
      <c r="A18416" s="1" t="s">
        <v>18415</v>
      </c>
      <c r="B18416">
        <v>320.78424974749402</v>
      </c>
      <c r="C18416">
        <v>4</v>
      </c>
      <c r="D18416">
        <f>_xlfn.IFNA(_xlfn.XLOOKUP(A18416,Target!B:B,Target!B:B),0)</f>
        <v>0</v>
      </c>
      <c r="E18416" s="7">
        <f t="shared" si="865"/>
        <v>2.0842685636020639E-2</v>
      </c>
      <c r="F18416" s="6">
        <f t="shared" si="866"/>
        <v>2.041713765430464E-2</v>
      </c>
      <c r="G18416" s="6">
        <f t="shared" si="867"/>
        <v>1.4265923802268043E-4</v>
      </c>
    </row>
    <row r="18417" spans="1:7" x14ac:dyDescent="0.35">
      <c r="A18417" s="1" t="s">
        <v>18416</v>
      </c>
      <c r="B18417">
        <v>320.78424974749402</v>
      </c>
      <c r="C18417">
        <v>4</v>
      </c>
      <c r="D18417">
        <f>_xlfn.IFNA(_xlfn.XLOOKUP(A18417,Target!B:B,Target!B:B),0)</f>
        <v>0</v>
      </c>
      <c r="E18417" s="7">
        <f t="shared" si="865"/>
        <v>2.0842685636020639E-2</v>
      </c>
      <c r="F18417" s="6">
        <f t="shared" si="866"/>
        <v>2.041713765430464E-2</v>
      </c>
      <c r="G18417" s="6">
        <f t="shared" si="867"/>
        <v>1.4265923802268043E-4</v>
      </c>
    </row>
    <row r="18418" spans="1:7" x14ac:dyDescent="0.35">
      <c r="A18418" s="1" t="s">
        <v>18417</v>
      </c>
      <c r="B18418">
        <v>306.93069201353597</v>
      </c>
      <c r="C18418">
        <v>5</v>
      </c>
      <c r="D18418">
        <f>_xlfn.IFNA(_xlfn.XLOOKUP(A18418,Target!B:B,Target!B:B),0)</f>
        <v>0</v>
      </c>
      <c r="E18418" s="7">
        <f t="shared" si="865"/>
        <v>1.7200732810831017E-2</v>
      </c>
      <c r="F18418" s="6">
        <f t="shared" si="866"/>
        <v>1.69098706440175E-2</v>
      </c>
      <c r="G18418" s="6">
        <f t="shared" si="867"/>
        <v>1.1773456880942414E-4</v>
      </c>
    </row>
    <row r="18419" spans="1:7" x14ac:dyDescent="0.35">
      <c r="A18419" s="1" t="s">
        <v>18418</v>
      </c>
      <c r="B18419">
        <v>307.85118999303199</v>
      </c>
      <c r="C18419">
        <v>5</v>
      </c>
      <c r="D18419">
        <f>_xlfn.IFNA(_xlfn.XLOOKUP(A18419,Target!B:B,Target!B:B),0)</f>
        <v>0</v>
      </c>
      <c r="E18419" s="7">
        <f t="shared" si="865"/>
        <v>1.7421634566580555E-2</v>
      </c>
      <c r="F18419" s="6">
        <f t="shared" si="866"/>
        <v>1.7123318371347729E-2</v>
      </c>
      <c r="G18419" s="6">
        <f t="shared" si="867"/>
        <v>1.1924640391058041E-4</v>
      </c>
    </row>
    <row r="18420" spans="1:7" x14ac:dyDescent="0.35">
      <c r="A18420" s="1" t="s">
        <v>18419</v>
      </c>
      <c r="B18420">
        <v>306.93069201353597</v>
      </c>
      <c r="C18420">
        <v>5</v>
      </c>
      <c r="D18420">
        <f>_xlfn.IFNA(_xlfn.XLOOKUP(A18420,Target!B:B,Target!B:B),0)</f>
        <v>0</v>
      </c>
      <c r="E18420" s="7">
        <f t="shared" si="865"/>
        <v>1.7200732810831017E-2</v>
      </c>
      <c r="F18420" s="6">
        <f t="shared" si="866"/>
        <v>1.69098706440175E-2</v>
      </c>
      <c r="G18420" s="6">
        <f t="shared" si="867"/>
        <v>1.1773456880942414E-4</v>
      </c>
    </row>
    <row r="18421" spans="1:7" x14ac:dyDescent="0.35">
      <c r="A18421" s="1" t="s">
        <v>18420</v>
      </c>
      <c r="B18421">
        <v>307.85118999303199</v>
      </c>
      <c r="C18421">
        <v>5</v>
      </c>
      <c r="D18421">
        <f>_xlfn.IFNA(_xlfn.XLOOKUP(A18421,Target!B:B,Target!B:B),0)</f>
        <v>0</v>
      </c>
      <c r="E18421" s="7">
        <f t="shared" si="865"/>
        <v>1.7421634566580555E-2</v>
      </c>
      <c r="F18421" s="6">
        <f t="shared" si="866"/>
        <v>1.7123318371347729E-2</v>
      </c>
      <c r="G18421" s="6">
        <f t="shared" si="867"/>
        <v>1.1924640391058041E-4</v>
      </c>
    </row>
    <row r="18422" spans="1:7" x14ac:dyDescent="0.35">
      <c r="A18422" s="1" t="s">
        <v>18421</v>
      </c>
      <c r="B18422">
        <v>320.78424974749402</v>
      </c>
      <c r="C18422">
        <v>4</v>
      </c>
      <c r="D18422">
        <f>_xlfn.IFNA(_xlfn.XLOOKUP(A18422,Target!B:B,Target!B:B),0)</f>
        <v>0</v>
      </c>
      <c r="E18422" s="7">
        <f t="shared" si="865"/>
        <v>2.0842685636020639E-2</v>
      </c>
      <c r="F18422" s="6">
        <f t="shared" si="866"/>
        <v>2.041713765430464E-2</v>
      </c>
      <c r="G18422" s="6">
        <f t="shared" si="867"/>
        <v>1.4265923802268043E-4</v>
      </c>
    </row>
    <row r="18423" spans="1:7" x14ac:dyDescent="0.35">
      <c r="A18423" s="1" t="s">
        <v>18422</v>
      </c>
      <c r="B18423">
        <v>366.542198225856</v>
      </c>
      <c r="C18423">
        <v>3</v>
      </c>
      <c r="D18423">
        <f>_xlfn.IFNA(_xlfn.XLOOKUP(A18423,Target!B:B,Target!B:B),0)</f>
        <v>0</v>
      </c>
      <c r="E18423" s="7">
        <f t="shared" si="865"/>
        <v>3.9304654123299948E-2</v>
      </c>
      <c r="F18423" s="6">
        <f t="shared" si="866"/>
        <v>3.7818221988484391E-2</v>
      </c>
      <c r="G18423" s="6">
        <f t="shared" si="867"/>
        <v>2.6898949824964073E-4</v>
      </c>
    </row>
    <row r="18424" spans="1:7" x14ac:dyDescent="0.35">
      <c r="A18424" s="1" t="s">
        <v>18423</v>
      </c>
      <c r="B18424">
        <v>361.78798991456</v>
      </c>
      <c r="C18424">
        <v>3</v>
      </c>
      <c r="D18424">
        <f>_xlfn.IFNA(_xlfn.XLOOKUP(A18424,Target!B:B,Target!B:B),0)</f>
        <v>0</v>
      </c>
      <c r="E18424" s="7">
        <f t="shared" si="865"/>
        <v>3.6797710025006994E-2</v>
      </c>
      <c r="F18424" s="6">
        <f t="shared" si="866"/>
        <v>3.5491696855811328E-2</v>
      </c>
      <c r="G18424" s="6">
        <f t="shared" si="867"/>
        <v>2.5183703053347975E-4</v>
      </c>
    </row>
    <row r="18425" spans="1:7" x14ac:dyDescent="0.35">
      <c r="A18425" s="1" t="s">
        <v>18424</v>
      </c>
      <c r="B18425">
        <v>320.78424974749402</v>
      </c>
      <c r="C18425">
        <v>4</v>
      </c>
      <c r="D18425">
        <f>_xlfn.IFNA(_xlfn.XLOOKUP(A18425,Target!B:B,Target!B:B),0)</f>
        <v>0</v>
      </c>
      <c r="E18425" s="7">
        <f t="shared" si="865"/>
        <v>2.0842685636020639E-2</v>
      </c>
      <c r="F18425" s="6">
        <f t="shared" si="866"/>
        <v>2.041713765430464E-2</v>
      </c>
      <c r="G18425" s="6">
        <f t="shared" si="867"/>
        <v>1.4265923802268043E-4</v>
      </c>
    </row>
    <row r="18426" spans="1:7" x14ac:dyDescent="0.35">
      <c r="A18426" s="1" t="s">
        <v>18425</v>
      </c>
      <c r="B18426">
        <v>307.85118999303199</v>
      </c>
      <c r="C18426">
        <v>5</v>
      </c>
      <c r="D18426">
        <f>_xlfn.IFNA(_xlfn.XLOOKUP(A18426,Target!B:B,Target!B:B),0)</f>
        <v>0</v>
      </c>
      <c r="E18426" s="7">
        <f t="shared" si="865"/>
        <v>1.7421634566580555E-2</v>
      </c>
      <c r="F18426" s="6">
        <f t="shared" si="866"/>
        <v>1.7123318371347729E-2</v>
      </c>
      <c r="G18426" s="6">
        <f t="shared" si="867"/>
        <v>1.1924640391058041E-4</v>
      </c>
    </row>
    <row r="18427" spans="1:7" x14ac:dyDescent="0.35">
      <c r="A18427" s="1" t="s">
        <v>18426</v>
      </c>
      <c r="B18427">
        <v>320.78424974749402</v>
      </c>
      <c r="C18427">
        <v>4</v>
      </c>
      <c r="D18427">
        <f>_xlfn.IFNA(_xlfn.XLOOKUP(A18427,Target!B:B,Target!B:B),0)</f>
        <v>0</v>
      </c>
      <c r="E18427" s="7">
        <f t="shared" si="865"/>
        <v>2.0842685636020639E-2</v>
      </c>
      <c r="F18427" s="6">
        <f t="shared" si="866"/>
        <v>2.041713765430464E-2</v>
      </c>
      <c r="G18427" s="6">
        <f t="shared" si="867"/>
        <v>1.4265923802268043E-4</v>
      </c>
    </row>
    <row r="18428" spans="1:7" x14ac:dyDescent="0.35">
      <c r="A18428" s="1" t="s">
        <v>18427</v>
      </c>
      <c r="B18428">
        <v>490.41047839174303</v>
      </c>
      <c r="C18428">
        <v>1</v>
      </c>
      <c r="D18428">
        <f>_xlfn.IFNA(_xlfn.XLOOKUP(A18428,Target!B:B,Target!B:B),0)</f>
        <v>0</v>
      </c>
      <c r="E18428" s="7">
        <f t="shared" si="865"/>
        <v>0.21887962486504592</v>
      </c>
      <c r="F18428" s="6">
        <f t="shared" si="866"/>
        <v>0.17957443901753656</v>
      </c>
      <c r="G18428" s="6">
        <f t="shared" si="867"/>
        <v>1.496109151751188E-3</v>
      </c>
    </row>
    <row r="18429" spans="1:7" x14ac:dyDescent="0.35">
      <c r="A18429" s="1" t="s">
        <v>18428</v>
      </c>
      <c r="B18429">
        <v>320.78424974749402</v>
      </c>
      <c r="C18429">
        <v>4</v>
      </c>
      <c r="D18429">
        <f>_xlfn.IFNA(_xlfn.XLOOKUP(A18429,Target!B:B,Target!B:B),0)</f>
        <v>0</v>
      </c>
      <c r="E18429" s="7">
        <f t="shared" si="865"/>
        <v>2.0842685636020639E-2</v>
      </c>
      <c r="F18429" s="6">
        <f t="shared" si="866"/>
        <v>2.041713765430464E-2</v>
      </c>
      <c r="G18429" s="6">
        <f t="shared" si="867"/>
        <v>1.4265923802268043E-4</v>
      </c>
    </row>
    <row r="18430" spans="1:7" x14ac:dyDescent="0.35">
      <c r="A18430" s="1" t="s">
        <v>18429</v>
      </c>
      <c r="B18430">
        <v>322.86725939886998</v>
      </c>
      <c r="C18430">
        <v>4</v>
      </c>
      <c r="D18430">
        <f>_xlfn.IFNA(_xlfn.XLOOKUP(A18430,Target!B:B,Target!B:B),0)</f>
        <v>0</v>
      </c>
      <c r="E18430" s="7">
        <f t="shared" si="865"/>
        <v>2.1453326677557515E-2</v>
      </c>
      <c r="F18430" s="6">
        <f t="shared" si="866"/>
        <v>2.1002747866452287E-2</v>
      </c>
      <c r="G18430" s="6">
        <f t="shared" si="867"/>
        <v>1.4683820015884495E-4</v>
      </c>
    </row>
    <row r="18431" spans="1:7" x14ac:dyDescent="0.35">
      <c r="A18431" s="1" t="s">
        <v>18430</v>
      </c>
      <c r="B18431">
        <v>320.78424974749402</v>
      </c>
      <c r="C18431">
        <v>4</v>
      </c>
      <c r="D18431">
        <f>_xlfn.IFNA(_xlfn.XLOOKUP(A18431,Target!B:B,Target!B:B),0)</f>
        <v>0</v>
      </c>
      <c r="E18431" s="7">
        <f t="shared" si="865"/>
        <v>2.0842685636020639E-2</v>
      </c>
      <c r="F18431" s="6">
        <f t="shared" si="866"/>
        <v>2.041713765430464E-2</v>
      </c>
      <c r="G18431" s="6">
        <f t="shared" si="867"/>
        <v>1.4265923802268043E-4</v>
      </c>
    </row>
    <row r="18432" spans="1:7" x14ac:dyDescent="0.35">
      <c r="A18432" s="1" t="s">
        <v>18431</v>
      </c>
      <c r="B18432">
        <v>320.78424974749402</v>
      </c>
      <c r="C18432">
        <v>4</v>
      </c>
      <c r="D18432">
        <f>_xlfn.IFNA(_xlfn.XLOOKUP(A18432,Target!B:B,Target!B:B),0)</f>
        <v>0</v>
      </c>
      <c r="E18432" s="7">
        <f t="shared" si="865"/>
        <v>2.0842685636020639E-2</v>
      </c>
      <c r="F18432" s="6">
        <f t="shared" si="866"/>
        <v>2.041713765430464E-2</v>
      </c>
      <c r="G18432" s="6">
        <f t="shared" si="867"/>
        <v>1.4265923802268043E-4</v>
      </c>
    </row>
    <row r="18433" spans="1:7" x14ac:dyDescent="0.35">
      <c r="A18433" s="1" t="s">
        <v>18432</v>
      </c>
      <c r="B18433">
        <v>320.78424974749402</v>
      </c>
      <c r="C18433">
        <v>4</v>
      </c>
      <c r="D18433">
        <f>_xlfn.IFNA(_xlfn.XLOOKUP(A18433,Target!B:B,Target!B:B),0)</f>
        <v>0</v>
      </c>
      <c r="E18433" s="7">
        <f t="shared" si="865"/>
        <v>2.0842685636020639E-2</v>
      </c>
      <c r="F18433" s="6">
        <f t="shared" si="866"/>
        <v>2.041713765430464E-2</v>
      </c>
      <c r="G18433" s="6">
        <f t="shared" si="867"/>
        <v>1.4265923802268043E-4</v>
      </c>
    </row>
    <row r="18434" spans="1:7" x14ac:dyDescent="0.35">
      <c r="A18434" s="1" t="s">
        <v>18433</v>
      </c>
      <c r="B18434">
        <v>320.78424974749402</v>
      </c>
      <c r="C18434">
        <v>4</v>
      </c>
      <c r="D18434">
        <f>_xlfn.IFNA(_xlfn.XLOOKUP(A18434,Target!B:B,Target!B:B),0)</f>
        <v>0</v>
      </c>
      <c r="E18434" s="7">
        <f t="shared" si="865"/>
        <v>2.0842685636020639E-2</v>
      </c>
      <c r="F18434" s="6">
        <f t="shared" si="866"/>
        <v>2.041713765430464E-2</v>
      </c>
      <c r="G18434" s="6">
        <f t="shared" si="867"/>
        <v>1.4265923802268043E-4</v>
      </c>
    </row>
    <row r="18435" spans="1:7" x14ac:dyDescent="0.35">
      <c r="A18435" s="1" t="s">
        <v>18434</v>
      </c>
      <c r="B18435">
        <v>304.40397003376199</v>
      </c>
      <c r="C18435">
        <v>5</v>
      </c>
      <c r="D18435">
        <f>_xlfn.IFNA(_xlfn.XLOOKUP(A18435,Target!B:B,Target!B:B),0)</f>
        <v>0</v>
      </c>
      <c r="E18435" s="7">
        <f t="shared" ref="E18435:E18498" si="868">2^((B18435-600)/50)</f>
        <v>1.6608658966736346E-2</v>
      </c>
      <c r="F18435" s="6">
        <f t="shared" ref="F18435:F18498" si="869">1-(1/(1+E18435))</f>
        <v>1.6337318023256886E-2</v>
      </c>
      <c r="G18435" s="6">
        <f t="shared" ref="G18435:G18498" si="870">(F18435*($J$3/$J$2))/(F18435*($J$3/$J$2)+(1-F18435)*((1-$J$3)/(1-$J$2)))</f>
        <v>1.1368243713694252E-4</v>
      </c>
    </row>
    <row r="18436" spans="1:7" x14ac:dyDescent="0.35">
      <c r="A18436" s="1" t="s">
        <v>18435</v>
      </c>
      <c r="B18436">
        <v>307.85118999303199</v>
      </c>
      <c r="C18436">
        <v>5</v>
      </c>
      <c r="D18436">
        <f>_xlfn.IFNA(_xlfn.XLOOKUP(A18436,Target!B:B,Target!B:B),0)</f>
        <v>0</v>
      </c>
      <c r="E18436" s="7">
        <f t="shared" si="868"/>
        <v>1.7421634566580555E-2</v>
      </c>
      <c r="F18436" s="6">
        <f t="shared" si="869"/>
        <v>1.7123318371347729E-2</v>
      </c>
      <c r="G18436" s="6">
        <f t="shared" si="870"/>
        <v>1.1924640391058041E-4</v>
      </c>
    </row>
    <row r="18437" spans="1:7" x14ac:dyDescent="0.35">
      <c r="A18437" s="1" t="s">
        <v>18436</v>
      </c>
      <c r="B18437">
        <v>320.78424974749402</v>
      </c>
      <c r="C18437">
        <v>4</v>
      </c>
      <c r="D18437">
        <f>_xlfn.IFNA(_xlfn.XLOOKUP(A18437,Target!B:B,Target!B:B),0)</f>
        <v>0</v>
      </c>
      <c r="E18437" s="7">
        <f t="shared" si="868"/>
        <v>2.0842685636020639E-2</v>
      </c>
      <c r="F18437" s="6">
        <f t="shared" si="869"/>
        <v>2.041713765430464E-2</v>
      </c>
      <c r="G18437" s="6">
        <f t="shared" si="870"/>
        <v>1.4265923802268043E-4</v>
      </c>
    </row>
    <row r="18438" spans="1:7" x14ac:dyDescent="0.35">
      <c r="A18438" s="1" t="s">
        <v>18437</v>
      </c>
      <c r="B18438">
        <v>304.40397003376199</v>
      </c>
      <c r="C18438">
        <v>5</v>
      </c>
      <c r="D18438">
        <f>_xlfn.IFNA(_xlfn.XLOOKUP(A18438,Target!B:B,Target!B:B),0)</f>
        <v>0</v>
      </c>
      <c r="E18438" s="7">
        <f t="shared" si="868"/>
        <v>1.6608658966736346E-2</v>
      </c>
      <c r="F18438" s="6">
        <f t="shared" si="869"/>
        <v>1.6337318023256886E-2</v>
      </c>
      <c r="G18438" s="6">
        <f t="shared" si="870"/>
        <v>1.1368243713694252E-4</v>
      </c>
    </row>
    <row r="18439" spans="1:7" x14ac:dyDescent="0.35">
      <c r="A18439" s="1" t="s">
        <v>18438</v>
      </c>
      <c r="B18439">
        <v>224.668992668306</v>
      </c>
      <c r="C18439">
        <v>6</v>
      </c>
      <c r="D18439">
        <f>_xlfn.IFNA(_xlfn.XLOOKUP(A18439,Target!B:B,Target!B:B),0)</f>
        <v>0</v>
      </c>
      <c r="E18439" s="7">
        <f t="shared" si="868"/>
        <v>5.4989803756585994E-3</v>
      </c>
      <c r="F18439" s="6">
        <f t="shared" si="869"/>
        <v>5.4689069635895926E-3</v>
      </c>
      <c r="G18439" s="6">
        <f t="shared" si="870"/>
        <v>3.7642113862816694E-5</v>
      </c>
    </row>
    <row r="18440" spans="1:7" x14ac:dyDescent="0.35">
      <c r="A18440" s="1" t="s">
        <v>18439</v>
      </c>
      <c r="B18440">
        <v>320.78424974749402</v>
      </c>
      <c r="C18440">
        <v>4</v>
      </c>
      <c r="D18440">
        <f>_xlfn.IFNA(_xlfn.XLOOKUP(A18440,Target!B:B,Target!B:B),0)</f>
        <v>0</v>
      </c>
      <c r="E18440" s="7">
        <f t="shared" si="868"/>
        <v>2.0842685636020639E-2</v>
      </c>
      <c r="F18440" s="6">
        <f t="shared" si="869"/>
        <v>2.041713765430464E-2</v>
      </c>
      <c r="G18440" s="6">
        <f t="shared" si="870"/>
        <v>1.4265923802268043E-4</v>
      </c>
    </row>
    <row r="18441" spans="1:7" x14ac:dyDescent="0.35">
      <c r="A18441" s="1" t="s">
        <v>18440</v>
      </c>
      <c r="B18441">
        <v>320.78424974749402</v>
      </c>
      <c r="C18441">
        <v>4</v>
      </c>
      <c r="D18441">
        <f>_xlfn.IFNA(_xlfn.XLOOKUP(A18441,Target!B:B,Target!B:B),0)</f>
        <v>0</v>
      </c>
      <c r="E18441" s="7">
        <f t="shared" si="868"/>
        <v>2.0842685636020639E-2</v>
      </c>
      <c r="F18441" s="6">
        <f t="shared" si="869"/>
        <v>2.041713765430464E-2</v>
      </c>
      <c r="G18441" s="6">
        <f t="shared" si="870"/>
        <v>1.4265923802268043E-4</v>
      </c>
    </row>
    <row r="18442" spans="1:7" x14ac:dyDescent="0.35">
      <c r="A18442" s="1" t="s">
        <v>18441</v>
      </c>
      <c r="B18442">
        <v>307.85118999303199</v>
      </c>
      <c r="C18442">
        <v>5</v>
      </c>
      <c r="D18442">
        <f>_xlfn.IFNA(_xlfn.XLOOKUP(A18442,Target!B:B,Target!B:B),0)</f>
        <v>0</v>
      </c>
      <c r="E18442" s="7">
        <f t="shared" si="868"/>
        <v>1.7421634566580555E-2</v>
      </c>
      <c r="F18442" s="6">
        <f t="shared" si="869"/>
        <v>1.7123318371347729E-2</v>
      </c>
      <c r="G18442" s="6">
        <f t="shared" si="870"/>
        <v>1.1924640391058041E-4</v>
      </c>
    </row>
    <row r="18443" spans="1:7" x14ac:dyDescent="0.35">
      <c r="A18443" s="1" t="s">
        <v>18442</v>
      </c>
      <c r="B18443">
        <v>320.78424974749402</v>
      </c>
      <c r="C18443">
        <v>4</v>
      </c>
      <c r="D18443">
        <f>_xlfn.IFNA(_xlfn.XLOOKUP(A18443,Target!B:B,Target!B:B),0)</f>
        <v>0</v>
      </c>
      <c r="E18443" s="7">
        <f t="shared" si="868"/>
        <v>2.0842685636020639E-2</v>
      </c>
      <c r="F18443" s="6">
        <f t="shared" si="869"/>
        <v>2.041713765430464E-2</v>
      </c>
      <c r="G18443" s="6">
        <f t="shared" si="870"/>
        <v>1.4265923802268043E-4</v>
      </c>
    </row>
    <row r="18444" spans="1:7" x14ac:dyDescent="0.35">
      <c r="A18444" s="1" t="s">
        <v>18443</v>
      </c>
      <c r="B18444">
        <v>307.85118999303199</v>
      </c>
      <c r="C18444">
        <v>5</v>
      </c>
      <c r="D18444">
        <f>_xlfn.IFNA(_xlfn.XLOOKUP(A18444,Target!B:B,Target!B:B),0)</f>
        <v>0</v>
      </c>
      <c r="E18444" s="7">
        <f t="shared" si="868"/>
        <v>1.7421634566580555E-2</v>
      </c>
      <c r="F18444" s="6">
        <f t="shared" si="869"/>
        <v>1.7123318371347729E-2</v>
      </c>
      <c r="G18444" s="6">
        <f t="shared" si="870"/>
        <v>1.1924640391058041E-4</v>
      </c>
    </row>
    <row r="18445" spans="1:7" x14ac:dyDescent="0.35">
      <c r="A18445" s="1" t="s">
        <v>18444</v>
      </c>
      <c r="B18445">
        <v>306.93069201353597</v>
      </c>
      <c r="C18445">
        <v>5</v>
      </c>
      <c r="D18445">
        <f>_xlfn.IFNA(_xlfn.XLOOKUP(A18445,Target!B:B,Target!B:B),0)</f>
        <v>0</v>
      </c>
      <c r="E18445" s="7">
        <f t="shared" si="868"/>
        <v>1.7200732810831017E-2</v>
      </c>
      <c r="F18445" s="6">
        <f t="shared" si="869"/>
        <v>1.69098706440175E-2</v>
      </c>
      <c r="G18445" s="6">
        <f t="shared" si="870"/>
        <v>1.1773456880942414E-4</v>
      </c>
    </row>
    <row r="18446" spans="1:7" x14ac:dyDescent="0.35">
      <c r="A18446" s="1" t="s">
        <v>18445</v>
      </c>
      <c r="B18446">
        <v>320.78424974749402</v>
      </c>
      <c r="C18446">
        <v>4</v>
      </c>
      <c r="D18446">
        <f>_xlfn.IFNA(_xlfn.XLOOKUP(A18446,Target!B:B,Target!B:B),0)</f>
        <v>0</v>
      </c>
      <c r="E18446" s="7">
        <f t="shared" si="868"/>
        <v>2.0842685636020639E-2</v>
      </c>
      <c r="F18446" s="6">
        <f t="shared" si="869"/>
        <v>2.041713765430464E-2</v>
      </c>
      <c r="G18446" s="6">
        <f t="shared" si="870"/>
        <v>1.4265923802268043E-4</v>
      </c>
    </row>
    <row r="18447" spans="1:7" x14ac:dyDescent="0.35">
      <c r="A18447" s="1" t="s">
        <v>18446</v>
      </c>
      <c r="B18447">
        <v>358.889604129595</v>
      </c>
      <c r="C18447">
        <v>3</v>
      </c>
      <c r="D18447">
        <f>_xlfn.IFNA(_xlfn.XLOOKUP(A18447,Target!B:B,Target!B:B),0)</f>
        <v>0</v>
      </c>
      <c r="E18447" s="7">
        <f t="shared" si="868"/>
        <v>3.5348482266697442E-2</v>
      </c>
      <c r="F18447" s="6">
        <f t="shared" si="869"/>
        <v>3.414162755066652E-2</v>
      </c>
      <c r="G18447" s="6">
        <f t="shared" si="870"/>
        <v>2.4192117106310948E-4</v>
      </c>
    </row>
    <row r="18448" spans="1:7" x14ac:dyDescent="0.35">
      <c r="A18448" s="1" t="s">
        <v>18447</v>
      </c>
      <c r="B18448">
        <v>307.85118999303199</v>
      </c>
      <c r="C18448">
        <v>5</v>
      </c>
      <c r="D18448">
        <f>_xlfn.IFNA(_xlfn.XLOOKUP(A18448,Target!B:B,Target!B:B),0)</f>
        <v>0</v>
      </c>
      <c r="E18448" s="7">
        <f t="shared" si="868"/>
        <v>1.7421634566580555E-2</v>
      </c>
      <c r="F18448" s="6">
        <f t="shared" si="869"/>
        <v>1.7123318371347729E-2</v>
      </c>
      <c r="G18448" s="6">
        <f t="shared" si="870"/>
        <v>1.1924640391058041E-4</v>
      </c>
    </row>
    <row r="18449" spans="1:7" x14ac:dyDescent="0.35">
      <c r="A18449" s="1" t="s">
        <v>18448</v>
      </c>
      <c r="B18449">
        <v>307.85118999303199</v>
      </c>
      <c r="C18449">
        <v>5</v>
      </c>
      <c r="D18449">
        <f>_xlfn.IFNA(_xlfn.XLOOKUP(A18449,Target!B:B,Target!B:B),0)</f>
        <v>0</v>
      </c>
      <c r="E18449" s="7">
        <f t="shared" si="868"/>
        <v>1.7421634566580555E-2</v>
      </c>
      <c r="F18449" s="6">
        <f t="shared" si="869"/>
        <v>1.7123318371347729E-2</v>
      </c>
      <c r="G18449" s="6">
        <f t="shared" si="870"/>
        <v>1.1924640391058041E-4</v>
      </c>
    </row>
    <row r="18450" spans="1:7" x14ac:dyDescent="0.35">
      <c r="A18450" s="1" t="s">
        <v>18449</v>
      </c>
      <c r="B18450">
        <v>252.73967308090999</v>
      </c>
      <c r="C18450">
        <v>6</v>
      </c>
      <c r="D18450">
        <f>_xlfn.IFNA(_xlfn.XLOOKUP(A18450,Target!B:B,Target!B:B),0)</f>
        <v>0</v>
      </c>
      <c r="E18450" s="7">
        <f t="shared" si="868"/>
        <v>8.1149249165511968E-3</v>
      </c>
      <c r="F18450" s="6">
        <f t="shared" si="869"/>
        <v>8.0496029926578894E-3</v>
      </c>
      <c r="G18450" s="6">
        <f t="shared" si="870"/>
        <v>5.5548017456748392E-5</v>
      </c>
    </row>
    <row r="18451" spans="1:7" x14ac:dyDescent="0.35">
      <c r="A18451" s="1" t="s">
        <v>18450</v>
      </c>
      <c r="B18451">
        <v>306.93069201353597</v>
      </c>
      <c r="C18451">
        <v>5</v>
      </c>
      <c r="D18451">
        <f>_xlfn.IFNA(_xlfn.XLOOKUP(A18451,Target!B:B,Target!B:B),0)</f>
        <v>0</v>
      </c>
      <c r="E18451" s="7">
        <f t="shared" si="868"/>
        <v>1.7200732810831017E-2</v>
      </c>
      <c r="F18451" s="6">
        <f t="shared" si="869"/>
        <v>1.69098706440175E-2</v>
      </c>
      <c r="G18451" s="6">
        <f t="shared" si="870"/>
        <v>1.1773456880942414E-4</v>
      </c>
    </row>
    <row r="18452" spans="1:7" x14ac:dyDescent="0.35">
      <c r="A18452" s="1" t="s">
        <v>18451</v>
      </c>
      <c r="B18452">
        <v>319.863751767998</v>
      </c>
      <c r="C18452">
        <v>4</v>
      </c>
      <c r="D18452">
        <f>_xlfn.IFNA(_xlfn.XLOOKUP(A18452,Target!B:B,Target!B:B),0)</f>
        <v>0</v>
      </c>
      <c r="E18452" s="7">
        <f t="shared" si="868"/>
        <v>2.0578405850221151E-2</v>
      </c>
      <c r="F18452" s="6">
        <f t="shared" si="869"/>
        <v>2.016347370497007E-2</v>
      </c>
      <c r="G18452" s="6">
        <f t="shared" si="870"/>
        <v>1.4085061109320738E-4</v>
      </c>
    </row>
    <row r="18453" spans="1:7" x14ac:dyDescent="0.35">
      <c r="A18453" s="1" t="s">
        <v>18452</v>
      </c>
      <c r="B18453">
        <v>322.86725939886998</v>
      </c>
      <c r="C18453">
        <v>4</v>
      </c>
      <c r="D18453">
        <f>_xlfn.IFNA(_xlfn.XLOOKUP(A18453,Target!B:B,Target!B:B),0)</f>
        <v>0</v>
      </c>
      <c r="E18453" s="7">
        <f t="shared" si="868"/>
        <v>2.1453326677557515E-2</v>
      </c>
      <c r="F18453" s="6">
        <f t="shared" si="869"/>
        <v>2.1002747866452287E-2</v>
      </c>
      <c r="G18453" s="6">
        <f t="shared" si="870"/>
        <v>1.4683820015884495E-4</v>
      </c>
    </row>
    <row r="18454" spans="1:7" x14ac:dyDescent="0.35">
      <c r="A18454" s="1" t="s">
        <v>18453</v>
      </c>
      <c r="B18454">
        <v>306.93069201353597</v>
      </c>
      <c r="C18454">
        <v>5</v>
      </c>
      <c r="D18454">
        <f>_xlfn.IFNA(_xlfn.XLOOKUP(A18454,Target!B:B,Target!B:B),0)</f>
        <v>0</v>
      </c>
      <c r="E18454" s="7">
        <f t="shared" si="868"/>
        <v>1.7200732810831017E-2</v>
      </c>
      <c r="F18454" s="6">
        <f t="shared" si="869"/>
        <v>1.69098706440175E-2</v>
      </c>
      <c r="G18454" s="6">
        <f t="shared" si="870"/>
        <v>1.1773456880942414E-4</v>
      </c>
    </row>
    <row r="18455" spans="1:7" x14ac:dyDescent="0.35">
      <c r="A18455" s="1" t="s">
        <v>18454</v>
      </c>
      <c r="B18455">
        <v>320.78424974749402</v>
      </c>
      <c r="C18455">
        <v>4</v>
      </c>
      <c r="D18455">
        <f>_xlfn.IFNA(_xlfn.XLOOKUP(A18455,Target!B:B,Target!B:B),0)</f>
        <v>0</v>
      </c>
      <c r="E18455" s="7">
        <f t="shared" si="868"/>
        <v>2.0842685636020639E-2</v>
      </c>
      <c r="F18455" s="6">
        <f t="shared" si="869"/>
        <v>2.041713765430464E-2</v>
      </c>
      <c r="G18455" s="6">
        <f t="shared" si="870"/>
        <v>1.4265923802268043E-4</v>
      </c>
    </row>
    <row r="18456" spans="1:7" x14ac:dyDescent="0.35">
      <c r="A18456" s="1" t="s">
        <v>18455</v>
      </c>
      <c r="B18456">
        <v>307.85118999303199</v>
      </c>
      <c r="C18456">
        <v>5</v>
      </c>
      <c r="D18456">
        <f>_xlfn.IFNA(_xlfn.XLOOKUP(A18456,Target!B:B,Target!B:B),0)</f>
        <v>0</v>
      </c>
      <c r="E18456" s="7">
        <f t="shared" si="868"/>
        <v>1.7421634566580555E-2</v>
      </c>
      <c r="F18456" s="6">
        <f t="shared" si="869"/>
        <v>1.7123318371347729E-2</v>
      </c>
      <c r="G18456" s="6">
        <f t="shared" si="870"/>
        <v>1.1924640391058041E-4</v>
      </c>
    </row>
    <row r="18457" spans="1:7" x14ac:dyDescent="0.35">
      <c r="A18457" s="1" t="s">
        <v>18456</v>
      </c>
      <c r="B18457">
        <v>320.78424974749402</v>
      </c>
      <c r="C18457">
        <v>4</v>
      </c>
      <c r="D18457">
        <f>_xlfn.IFNA(_xlfn.XLOOKUP(A18457,Target!B:B,Target!B:B),0)</f>
        <v>0</v>
      </c>
      <c r="E18457" s="7">
        <f t="shared" si="868"/>
        <v>2.0842685636020639E-2</v>
      </c>
      <c r="F18457" s="6">
        <f t="shared" si="869"/>
        <v>2.041713765430464E-2</v>
      </c>
      <c r="G18457" s="6">
        <f t="shared" si="870"/>
        <v>1.4265923802268043E-4</v>
      </c>
    </row>
    <row r="18458" spans="1:7" x14ac:dyDescent="0.35">
      <c r="A18458" s="1" t="s">
        <v>18457</v>
      </c>
      <c r="B18458">
        <v>307.85118999303199</v>
      </c>
      <c r="C18458">
        <v>5</v>
      </c>
      <c r="D18458">
        <f>_xlfn.IFNA(_xlfn.XLOOKUP(A18458,Target!B:B,Target!B:B),0)</f>
        <v>0</v>
      </c>
      <c r="E18458" s="7">
        <f t="shared" si="868"/>
        <v>1.7421634566580555E-2</v>
      </c>
      <c r="F18458" s="6">
        <f t="shared" si="869"/>
        <v>1.7123318371347729E-2</v>
      </c>
      <c r="G18458" s="6">
        <f t="shared" si="870"/>
        <v>1.1924640391058041E-4</v>
      </c>
    </row>
    <row r="18459" spans="1:7" x14ac:dyDescent="0.35">
      <c r="A18459" s="1" t="s">
        <v>18458</v>
      </c>
      <c r="B18459">
        <v>307.85118999303199</v>
      </c>
      <c r="C18459">
        <v>5</v>
      </c>
      <c r="D18459">
        <f>_xlfn.IFNA(_xlfn.XLOOKUP(A18459,Target!B:B,Target!B:B),0)</f>
        <v>0</v>
      </c>
      <c r="E18459" s="7">
        <f t="shared" si="868"/>
        <v>1.7421634566580555E-2</v>
      </c>
      <c r="F18459" s="6">
        <f t="shared" si="869"/>
        <v>1.7123318371347729E-2</v>
      </c>
      <c r="G18459" s="6">
        <f t="shared" si="870"/>
        <v>1.1924640391058041E-4</v>
      </c>
    </row>
    <row r="18460" spans="1:7" x14ac:dyDescent="0.35">
      <c r="A18460" s="1" t="s">
        <v>18459</v>
      </c>
      <c r="B18460">
        <v>359.81010210909102</v>
      </c>
      <c r="C18460">
        <v>3</v>
      </c>
      <c r="D18460">
        <f>_xlfn.IFNA(_xlfn.XLOOKUP(A18460,Target!B:B,Target!B:B),0)</f>
        <v>0</v>
      </c>
      <c r="E18460" s="7">
        <f t="shared" si="868"/>
        <v>3.5802447913491194E-2</v>
      </c>
      <c r="F18460" s="6">
        <f t="shared" si="869"/>
        <v>3.4564938503100939E-2</v>
      </c>
      <c r="G18460" s="6">
        <f t="shared" si="870"/>
        <v>2.4502730134084869E-4</v>
      </c>
    </row>
    <row r="18461" spans="1:7" x14ac:dyDescent="0.35">
      <c r="A18461" s="1" t="s">
        <v>18460</v>
      </c>
      <c r="B18461">
        <v>307.85118999303199</v>
      </c>
      <c r="C18461">
        <v>5</v>
      </c>
      <c r="D18461">
        <f>_xlfn.IFNA(_xlfn.XLOOKUP(A18461,Target!B:B,Target!B:B),0)</f>
        <v>0</v>
      </c>
      <c r="E18461" s="7">
        <f t="shared" si="868"/>
        <v>1.7421634566580555E-2</v>
      </c>
      <c r="F18461" s="6">
        <f t="shared" si="869"/>
        <v>1.7123318371347729E-2</v>
      </c>
      <c r="G18461" s="6">
        <f t="shared" si="870"/>
        <v>1.1924640391058041E-4</v>
      </c>
    </row>
    <row r="18462" spans="1:7" x14ac:dyDescent="0.35">
      <c r="A18462" s="1" t="s">
        <v>18461</v>
      </c>
      <c r="B18462">
        <v>306.93069201353597</v>
      </c>
      <c r="C18462">
        <v>5</v>
      </c>
      <c r="D18462">
        <f>_xlfn.IFNA(_xlfn.XLOOKUP(A18462,Target!B:B,Target!B:B),0)</f>
        <v>0</v>
      </c>
      <c r="E18462" s="7">
        <f t="shared" si="868"/>
        <v>1.7200732810831017E-2</v>
      </c>
      <c r="F18462" s="6">
        <f t="shared" si="869"/>
        <v>1.69098706440175E-2</v>
      </c>
      <c r="G18462" s="6">
        <f t="shared" si="870"/>
        <v>1.1773456880942414E-4</v>
      </c>
    </row>
    <row r="18463" spans="1:7" x14ac:dyDescent="0.35">
      <c r="A18463" s="1" t="s">
        <v>18462</v>
      </c>
      <c r="B18463">
        <v>369.496831076295</v>
      </c>
      <c r="C18463">
        <v>3</v>
      </c>
      <c r="D18463">
        <f>_xlfn.IFNA(_xlfn.XLOOKUP(A18463,Target!B:B,Target!B:B),0)</f>
        <v>0</v>
      </c>
      <c r="E18463" s="7">
        <f t="shared" si="868"/>
        <v>4.0947994960637807E-2</v>
      </c>
      <c r="F18463" s="6">
        <f t="shared" si="869"/>
        <v>3.9337214883809923E-2</v>
      </c>
      <c r="G18463" s="6">
        <f t="shared" si="870"/>
        <v>2.8023288818907258E-4</v>
      </c>
    </row>
    <row r="18464" spans="1:7" x14ac:dyDescent="0.35">
      <c r="A18464" s="1" t="s">
        <v>18463</v>
      </c>
      <c r="B18464">
        <v>307.85118999303199</v>
      </c>
      <c r="C18464">
        <v>5</v>
      </c>
      <c r="D18464">
        <f>_xlfn.IFNA(_xlfn.XLOOKUP(A18464,Target!B:B,Target!B:B),0)</f>
        <v>0</v>
      </c>
      <c r="E18464" s="7">
        <f t="shared" si="868"/>
        <v>1.7421634566580555E-2</v>
      </c>
      <c r="F18464" s="6">
        <f t="shared" si="869"/>
        <v>1.7123318371347729E-2</v>
      </c>
      <c r="G18464" s="6">
        <f t="shared" si="870"/>
        <v>1.1924640391058041E-4</v>
      </c>
    </row>
    <row r="18465" spans="1:7" x14ac:dyDescent="0.35">
      <c r="A18465" s="1" t="s">
        <v>18464</v>
      </c>
      <c r="B18465">
        <v>307.85118999303199</v>
      </c>
      <c r="C18465">
        <v>5</v>
      </c>
      <c r="D18465">
        <f>_xlfn.IFNA(_xlfn.XLOOKUP(A18465,Target!B:B,Target!B:B),0)</f>
        <v>0</v>
      </c>
      <c r="E18465" s="7">
        <f t="shared" si="868"/>
        <v>1.7421634566580555E-2</v>
      </c>
      <c r="F18465" s="6">
        <f t="shared" si="869"/>
        <v>1.7123318371347729E-2</v>
      </c>
      <c r="G18465" s="6">
        <f t="shared" si="870"/>
        <v>1.1924640391058041E-4</v>
      </c>
    </row>
    <row r="18466" spans="1:7" x14ac:dyDescent="0.35">
      <c r="A18466" s="1" t="s">
        <v>18465</v>
      </c>
      <c r="B18466">
        <v>307.85118999303199</v>
      </c>
      <c r="C18466">
        <v>5</v>
      </c>
      <c r="D18466">
        <f>_xlfn.IFNA(_xlfn.XLOOKUP(A18466,Target!B:B,Target!B:B),0)</f>
        <v>0</v>
      </c>
      <c r="E18466" s="7">
        <f t="shared" si="868"/>
        <v>1.7421634566580555E-2</v>
      </c>
      <c r="F18466" s="6">
        <f t="shared" si="869"/>
        <v>1.7123318371347729E-2</v>
      </c>
      <c r="G18466" s="6">
        <f t="shared" si="870"/>
        <v>1.1924640391058041E-4</v>
      </c>
    </row>
    <row r="18467" spans="1:7" x14ac:dyDescent="0.35">
      <c r="A18467" s="1" t="s">
        <v>18466</v>
      </c>
      <c r="B18467">
        <v>516.35257598827604</v>
      </c>
      <c r="C18467">
        <v>1</v>
      </c>
      <c r="D18467">
        <f>_xlfn.IFNA(_xlfn.XLOOKUP(A18467,Target!B:B,Target!B:B),0)</f>
        <v>0</v>
      </c>
      <c r="E18467" s="7">
        <f t="shared" si="868"/>
        <v>0.31361175025056853</v>
      </c>
      <c r="F18467" s="6">
        <f t="shared" si="869"/>
        <v>0.238740061658818</v>
      </c>
      <c r="G18467" s="6">
        <f t="shared" si="870"/>
        <v>2.1422450372161777E-3</v>
      </c>
    </row>
    <row r="18468" spans="1:7" x14ac:dyDescent="0.35">
      <c r="A18468" s="1" t="s">
        <v>18467</v>
      </c>
      <c r="B18468">
        <v>307.40747766463397</v>
      </c>
      <c r="C18468">
        <v>5</v>
      </c>
      <c r="D18468">
        <f>_xlfn.IFNA(_xlfn.XLOOKUP(A18468,Target!B:B,Target!B:B),0)</f>
        <v>0</v>
      </c>
      <c r="E18468" s="7">
        <f t="shared" si="868"/>
        <v>1.7314800236856553E-2</v>
      </c>
      <c r="F18468" s="6">
        <f t="shared" si="869"/>
        <v>1.702010059504222E-2</v>
      </c>
      <c r="G18468" s="6">
        <f t="shared" si="870"/>
        <v>1.185152383160302E-4</v>
      </c>
    </row>
    <row r="18469" spans="1:7" x14ac:dyDescent="0.35">
      <c r="A18469" s="1" t="s">
        <v>18468</v>
      </c>
      <c r="B18469">
        <v>307.85118999303199</v>
      </c>
      <c r="C18469">
        <v>5</v>
      </c>
      <c r="D18469">
        <f>_xlfn.IFNA(_xlfn.XLOOKUP(A18469,Target!B:B,Target!B:B),0)</f>
        <v>0</v>
      </c>
      <c r="E18469" s="7">
        <f t="shared" si="868"/>
        <v>1.7421634566580555E-2</v>
      </c>
      <c r="F18469" s="6">
        <f t="shared" si="869"/>
        <v>1.7123318371347729E-2</v>
      </c>
      <c r="G18469" s="6">
        <f t="shared" si="870"/>
        <v>1.1924640391058041E-4</v>
      </c>
    </row>
    <row r="18470" spans="1:7" x14ac:dyDescent="0.35">
      <c r="A18470" s="1" t="s">
        <v>18469</v>
      </c>
      <c r="B18470">
        <v>372.74316186355298</v>
      </c>
      <c r="C18470">
        <v>3</v>
      </c>
      <c r="D18470">
        <f>_xlfn.IFNA(_xlfn.XLOOKUP(A18470,Target!B:B,Target!B:B),0)</f>
        <v>0</v>
      </c>
      <c r="E18470" s="7">
        <f t="shared" si="868"/>
        <v>4.2832902045388463E-2</v>
      </c>
      <c r="F18470" s="6">
        <f t="shared" si="869"/>
        <v>4.1073600536938315E-2</v>
      </c>
      <c r="G18470" s="6">
        <f t="shared" si="870"/>
        <v>2.9312871184177837E-4</v>
      </c>
    </row>
    <row r="18471" spans="1:7" x14ac:dyDescent="0.35">
      <c r="A18471" s="1" t="s">
        <v>18470</v>
      </c>
      <c r="B18471">
        <v>307.85118999303199</v>
      </c>
      <c r="C18471">
        <v>5</v>
      </c>
      <c r="D18471">
        <f>_xlfn.IFNA(_xlfn.XLOOKUP(A18471,Target!B:B,Target!B:B),0)</f>
        <v>0</v>
      </c>
      <c r="E18471" s="7">
        <f t="shared" si="868"/>
        <v>1.7421634566580555E-2</v>
      </c>
      <c r="F18471" s="6">
        <f t="shared" si="869"/>
        <v>1.7123318371347729E-2</v>
      </c>
      <c r="G18471" s="6">
        <f t="shared" si="870"/>
        <v>1.1924640391058041E-4</v>
      </c>
    </row>
    <row r="18472" spans="1:7" x14ac:dyDescent="0.35">
      <c r="A18472" s="1" t="s">
        <v>18471</v>
      </c>
      <c r="B18472">
        <v>381.665769553838</v>
      </c>
      <c r="C18472">
        <v>2</v>
      </c>
      <c r="D18472">
        <f>_xlfn.IFNA(_xlfn.XLOOKUP(A18472,Target!B:B,Target!B:B),0)</f>
        <v>0</v>
      </c>
      <c r="E18472" s="7">
        <f t="shared" si="868"/>
        <v>4.8472670967145491E-2</v>
      </c>
      <c r="F18472" s="6">
        <f t="shared" si="869"/>
        <v>4.623169712419184E-2</v>
      </c>
      <c r="G18472" s="6">
        <f t="shared" si="870"/>
        <v>3.3171189769481897E-4</v>
      </c>
    </row>
    <row r="18473" spans="1:7" x14ac:dyDescent="0.35">
      <c r="A18473" s="1" t="s">
        <v>18472</v>
      </c>
      <c r="B18473">
        <v>475.21580138150301</v>
      </c>
      <c r="C18473">
        <v>1</v>
      </c>
      <c r="D18473">
        <f>_xlfn.IFNA(_xlfn.XLOOKUP(A18473,Target!B:B,Target!B:B),0)</f>
        <v>0</v>
      </c>
      <c r="E18473" s="7">
        <f t="shared" si="868"/>
        <v>0.17730633980907468</v>
      </c>
      <c r="F18473" s="6">
        <f t="shared" si="869"/>
        <v>0.15060340186210897</v>
      </c>
      <c r="G18473" s="6">
        <f t="shared" si="870"/>
        <v>1.2122875296594669E-3</v>
      </c>
    </row>
    <row r="18474" spans="1:7" x14ac:dyDescent="0.35">
      <c r="A18474" s="1" t="s">
        <v>18473</v>
      </c>
      <c r="B18474">
        <v>320.78424974749402</v>
      </c>
      <c r="C18474">
        <v>4</v>
      </c>
      <c r="D18474">
        <f>_xlfn.IFNA(_xlfn.XLOOKUP(A18474,Target!B:B,Target!B:B),0)</f>
        <v>0</v>
      </c>
      <c r="E18474" s="7">
        <f t="shared" si="868"/>
        <v>2.0842685636020639E-2</v>
      </c>
      <c r="F18474" s="6">
        <f t="shared" si="869"/>
        <v>2.041713765430464E-2</v>
      </c>
      <c r="G18474" s="6">
        <f t="shared" si="870"/>
        <v>1.4265923802268043E-4</v>
      </c>
    </row>
    <row r="18475" spans="1:7" x14ac:dyDescent="0.35">
      <c r="A18475" s="1" t="s">
        <v>18474</v>
      </c>
      <c r="B18475">
        <v>590.21272871377801</v>
      </c>
      <c r="C18475">
        <v>1</v>
      </c>
      <c r="D18475">
        <f>_xlfn.IFNA(_xlfn.XLOOKUP(A18475,Target!B:B,Target!B:B),0)</f>
        <v>0</v>
      </c>
      <c r="E18475" s="7">
        <f t="shared" si="868"/>
        <v>0.87312164635296896</v>
      </c>
      <c r="F18475" s="6">
        <f t="shared" si="869"/>
        <v>0.46613184362743676</v>
      </c>
      <c r="G18475" s="6">
        <f t="shared" si="870"/>
        <v>5.9414834008309787E-3</v>
      </c>
    </row>
    <row r="18476" spans="1:7" x14ac:dyDescent="0.35">
      <c r="A18476" s="1" t="s">
        <v>18475</v>
      </c>
      <c r="B18476">
        <v>307.85118999303199</v>
      </c>
      <c r="C18476">
        <v>5</v>
      </c>
      <c r="D18476">
        <f>_xlfn.IFNA(_xlfn.XLOOKUP(A18476,Target!B:B,Target!B:B),0)</f>
        <v>0</v>
      </c>
      <c r="E18476" s="7">
        <f t="shared" si="868"/>
        <v>1.7421634566580555E-2</v>
      </c>
      <c r="F18476" s="6">
        <f t="shared" si="869"/>
        <v>1.7123318371347729E-2</v>
      </c>
      <c r="G18476" s="6">
        <f t="shared" si="870"/>
        <v>1.1924640391058041E-4</v>
      </c>
    </row>
    <row r="18477" spans="1:7" x14ac:dyDescent="0.35">
      <c r="A18477" s="1" t="s">
        <v>18476</v>
      </c>
      <c r="B18477">
        <v>320.78424974749402</v>
      </c>
      <c r="C18477">
        <v>4</v>
      </c>
      <c r="D18477">
        <f>_xlfn.IFNA(_xlfn.XLOOKUP(A18477,Target!B:B,Target!B:B),0)</f>
        <v>0</v>
      </c>
      <c r="E18477" s="7">
        <f t="shared" si="868"/>
        <v>2.0842685636020639E-2</v>
      </c>
      <c r="F18477" s="6">
        <f t="shared" si="869"/>
        <v>2.041713765430464E-2</v>
      </c>
      <c r="G18477" s="6">
        <f t="shared" si="870"/>
        <v>1.4265923802268043E-4</v>
      </c>
    </row>
    <row r="18478" spans="1:7" x14ac:dyDescent="0.35">
      <c r="A18478" s="1" t="s">
        <v>18477</v>
      </c>
      <c r="B18478">
        <v>307.85118999303199</v>
      </c>
      <c r="C18478">
        <v>5</v>
      </c>
      <c r="D18478">
        <f>_xlfn.IFNA(_xlfn.XLOOKUP(A18478,Target!B:B,Target!B:B),0)</f>
        <v>0</v>
      </c>
      <c r="E18478" s="7">
        <f t="shared" si="868"/>
        <v>1.7421634566580555E-2</v>
      </c>
      <c r="F18478" s="6">
        <f t="shared" si="869"/>
        <v>1.7123318371347729E-2</v>
      </c>
      <c r="G18478" s="6">
        <f t="shared" si="870"/>
        <v>1.1924640391058041E-4</v>
      </c>
    </row>
    <row r="18479" spans="1:7" x14ac:dyDescent="0.35">
      <c r="A18479" s="1" t="s">
        <v>18478</v>
      </c>
      <c r="B18479">
        <v>304.40397003376199</v>
      </c>
      <c r="C18479">
        <v>5</v>
      </c>
      <c r="D18479">
        <f>_xlfn.IFNA(_xlfn.XLOOKUP(A18479,Target!B:B,Target!B:B),0)</f>
        <v>0</v>
      </c>
      <c r="E18479" s="7">
        <f t="shared" si="868"/>
        <v>1.6608658966736346E-2</v>
      </c>
      <c r="F18479" s="6">
        <f t="shared" si="869"/>
        <v>1.6337318023256886E-2</v>
      </c>
      <c r="G18479" s="6">
        <f t="shared" si="870"/>
        <v>1.1368243713694252E-4</v>
      </c>
    </row>
    <row r="18480" spans="1:7" x14ac:dyDescent="0.35">
      <c r="A18480" s="1" t="s">
        <v>18479</v>
      </c>
      <c r="B18480">
        <v>307.85118999303199</v>
      </c>
      <c r="C18480">
        <v>5</v>
      </c>
      <c r="D18480">
        <f>_xlfn.IFNA(_xlfn.XLOOKUP(A18480,Target!B:B,Target!B:B),0)</f>
        <v>0</v>
      </c>
      <c r="E18480" s="7">
        <f t="shared" si="868"/>
        <v>1.7421634566580555E-2</v>
      </c>
      <c r="F18480" s="6">
        <f t="shared" si="869"/>
        <v>1.7123318371347729E-2</v>
      </c>
      <c r="G18480" s="6">
        <f t="shared" si="870"/>
        <v>1.1924640391058041E-4</v>
      </c>
    </row>
    <row r="18481" spans="1:7" x14ac:dyDescent="0.35">
      <c r="A18481" s="1" t="s">
        <v>18480</v>
      </c>
      <c r="B18481">
        <v>307.85118999303199</v>
      </c>
      <c r="C18481">
        <v>5</v>
      </c>
      <c r="D18481">
        <f>_xlfn.IFNA(_xlfn.XLOOKUP(A18481,Target!B:B,Target!B:B),0)</f>
        <v>0</v>
      </c>
      <c r="E18481" s="7">
        <f t="shared" si="868"/>
        <v>1.7421634566580555E-2</v>
      </c>
      <c r="F18481" s="6">
        <f t="shared" si="869"/>
        <v>1.7123318371347729E-2</v>
      </c>
      <c r="G18481" s="6">
        <f t="shared" si="870"/>
        <v>1.1924640391058041E-4</v>
      </c>
    </row>
    <row r="18482" spans="1:7" x14ac:dyDescent="0.35">
      <c r="A18482" s="1" t="s">
        <v>18481</v>
      </c>
      <c r="B18482">
        <v>392.69361779732299</v>
      </c>
      <c r="C18482">
        <v>2</v>
      </c>
      <c r="D18482">
        <f>_xlfn.IFNA(_xlfn.XLOOKUP(A18482,Target!B:B,Target!B:B),0)</f>
        <v>0</v>
      </c>
      <c r="E18482" s="7">
        <f t="shared" si="868"/>
        <v>5.6479548109834334E-2</v>
      </c>
      <c r="F18482" s="6">
        <f t="shared" si="869"/>
        <v>5.3460143370387847E-2</v>
      </c>
      <c r="G18482" s="6">
        <f t="shared" si="870"/>
        <v>3.864839964106529E-4</v>
      </c>
    </row>
    <row r="18483" spans="1:7" x14ac:dyDescent="0.35">
      <c r="A18483" s="1" t="s">
        <v>18482</v>
      </c>
      <c r="B18483">
        <v>358.889604129595</v>
      </c>
      <c r="C18483">
        <v>3</v>
      </c>
      <c r="D18483">
        <f>_xlfn.IFNA(_xlfn.XLOOKUP(A18483,Target!B:B,Target!B:B),0)</f>
        <v>0</v>
      </c>
      <c r="E18483" s="7">
        <f t="shared" si="868"/>
        <v>3.5348482266697442E-2</v>
      </c>
      <c r="F18483" s="6">
        <f t="shared" si="869"/>
        <v>3.414162755066652E-2</v>
      </c>
      <c r="G18483" s="6">
        <f t="shared" si="870"/>
        <v>2.4192117106310948E-4</v>
      </c>
    </row>
    <row r="18484" spans="1:7" x14ac:dyDescent="0.35">
      <c r="A18484" s="1" t="s">
        <v>18483</v>
      </c>
      <c r="B18484">
        <v>307.85118999303199</v>
      </c>
      <c r="C18484">
        <v>5</v>
      </c>
      <c r="D18484">
        <f>_xlfn.IFNA(_xlfn.XLOOKUP(A18484,Target!B:B,Target!B:B),0)</f>
        <v>0</v>
      </c>
      <c r="E18484" s="7">
        <f t="shared" si="868"/>
        <v>1.7421634566580555E-2</v>
      </c>
      <c r="F18484" s="6">
        <f t="shared" si="869"/>
        <v>1.7123318371347729E-2</v>
      </c>
      <c r="G18484" s="6">
        <f t="shared" si="870"/>
        <v>1.1924640391058041E-4</v>
      </c>
    </row>
    <row r="18485" spans="1:7" x14ac:dyDescent="0.35">
      <c r="A18485" s="1" t="s">
        <v>18484</v>
      </c>
      <c r="B18485">
        <v>541.20844944815804</v>
      </c>
      <c r="C18485">
        <v>1</v>
      </c>
      <c r="D18485">
        <f>_xlfn.IFNA(_xlfn.XLOOKUP(A18485,Target!B:B,Target!B:B),0)</f>
        <v>0</v>
      </c>
      <c r="E18485" s="7">
        <f t="shared" si="868"/>
        <v>0.44262872622544724</v>
      </c>
      <c r="F18485" s="6">
        <f t="shared" si="869"/>
        <v>0.30682095689551336</v>
      </c>
      <c r="G18485" s="6">
        <f t="shared" si="870"/>
        <v>3.0208825458756384E-3</v>
      </c>
    </row>
    <row r="18486" spans="1:7" x14ac:dyDescent="0.35">
      <c r="A18486" s="1" t="s">
        <v>18485</v>
      </c>
      <c r="B18486">
        <v>304.40397003376199</v>
      </c>
      <c r="C18486">
        <v>5</v>
      </c>
      <c r="D18486">
        <f>_xlfn.IFNA(_xlfn.XLOOKUP(A18486,Target!B:B,Target!B:B),0)</f>
        <v>0</v>
      </c>
      <c r="E18486" s="7">
        <f t="shared" si="868"/>
        <v>1.6608658966736346E-2</v>
      </c>
      <c r="F18486" s="6">
        <f t="shared" si="869"/>
        <v>1.6337318023256886E-2</v>
      </c>
      <c r="G18486" s="6">
        <f t="shared" si="870"/>
        <v>1.1368243713694252E-4</v>
      </c>
    </row>
    <row r="18487" spans="1:7" x14ac:dyDescent="0.35">
      <c r="A18487" s="1" t="s">
        <v>18486</v>
      </c>
      <c r="B18487">
        <v>306.93069201353597</v>
      </c>
      <c r="C18487">
        <v>5</v>
      </c>
      <c r="D18487">
        <f>_xlfn.IFNA(_xlfn.XLOOKUP(A18487,Target!B:B,Target!B:B),0)</f>
        <v>0</v>
      </c>
      <c r="E18487" s="7">
        <f t="shared" si="868"/>
        <v>1.7200732810831017E-2</v>
      </c>
      <c r="F18487" s="6">
        <f t="shared" si="869"/>
        <v>1.69098706440175E-2</v>
      </c>
      <c r="G18487" s="6">
        <f t="shared" si="870"/>
        <v>1.1773456880942414E-4</v>
      </c>
    </row>
    <row r="18488" spans="1:7" x14ac:dyDescent="0.35">
      <c r="A18488" s="1" t="s">
        <v>18487</v>
      </c>
      <c r="B18488">
        <v>320.78424974749402</v>
      </c>
      <c r="C18488">
        <v>4</v>
      </c>
      <c r="D18488">
        <f>_xlfn.IFNA(_xlfn.XLOOKUP(A18488,Target!B:B,Target!B:B),0)</f>
        <v>0</v>
      </c>
      <c r="E18488" s="7">
        <f t="shared" si="868"/>
        <v>2.0842685636020639E-2</v>
      </c>
      <c r="F18488" s="6">
        <f t="shared" si="869"/>
        <v>2.041713765430464E-2</v>
      </c>
      <c r="G18488" s="6">
        <f t="shared" si="870"/>
        <v>1.4265923802268043E-4</v>
      </c>
    </row>
    <row r="18489" spans="1:7" x14ac:dyDescent="0.35">
      <c r="A18489" s="1" t="s">
        <v>18488</v>
      </c>
      <c r="B18489">
        <v>372.74316186355298</v>
      </c>
      <c r="C18489">
        <v>3</v>
      </c>
      <c r="D18489">
        <f>_xlfn.IFNA(_xlfn.XLOOKUP(A18489,Target!B:B,Target!B:B),0)</f>
        <v>0</v>
      </c>
      <c r="E18489" s="7">
        <f t="shared" si="868"/>
        <v>4.2832902045388463E-2</v>
      </c>
      <c r="F18489" s="6">
        <f t="shared" si="869"/>
        <v>4.1073600536938315E-2</v>
      </c>
      <c r="G18489" s="6">
        <f t="shared" si="870"/>
        <v>2.9312871184177837E-4</v>
      </c>
    </row>
    <row r="18490" spans="1:7" x14ac:dyDescent="0.35">
      <c r="A18490" s="1" t="s">
        <v>18489</v>
      </c>
      <c r="B18490">
        <v>224.668992668306</v>
      </c>
      <c r="C18490">
        <v>6</v>
      </c>
      <c r="D18490">
        <f>_xlfn.IFNA(_xlfn.XLOOKUP(A18490,Target!B:B,Target!B:B),0)</f>
        <v>0</v>
      </c>
      <c r="E18490" s="7">
        <f t="shared" si="868"/>
        <v>5.4989803756585994E-3</v>
      </c>
      <c r="F18490" s="6">
        <f t="shared" si="869"/>
        <v>5.4689069635895926E-3</v>
      </c>
      <c r="G18490" s="6">
        <f t="shared" si="870"/>
        <v>3.7642113862816694E-5</v>
      </c>
    </row>
    <row r="18491" spans="1:7" x14ac:dyDescent="0.35">
      <c r="A18491" s="1" t="s">
        <v>18490</v>
      </c>
      <c r="B18491">
        <v>307.85118999303199</v>
      </c>
      <c r="C18491">
        <v>5</v>
      </c>
      <c r="D18491">
        <f>_xlfn.IFNA(_xlfn.XLOOKUP(A18491,Target!B:B,Target!B:B),0)</f>
        <v>0</v>
      </c>
      <c r="E18491" s="7">
        <f t="shared" si="868"/>
        <v>1.7421634566580555E-2</v>
      </c>
      <c r="F18491" s="6">
        <f t="shared" si="869"/>
        <v>1.7123318371347729E-2</v>
      </c>
      <c r="G18491" s="6">
        <f t="shared" si="870"/>
        <v>1.1924640391058041E-4</v>
      </c>
    </row>
    <row r="18492" spans="1:7" x14ac:dyDescent="0.35">
      <c r="A18492" s="1" t="s">
        <v>18491</v>
      </c>
      <c r="B18492">
        <v>519.46587233582795</v>
      </c>
      <c r="C18492">
        <v>1</v>
      </c>
      <c r="D18492">
        <f>_xlfn.IFNA(_xlfn.XLOOKUP(A18492,Target!B:B,Target!B:B),0)</f>
        <v>0</v>
      </c>
      <c r="E18492" s="7">
        <f t="shared" si="868"/>
        <v>0.32744339760464103</v>
      </c>
      <c r="F18492" s="6">
        <f t="shared" si="869"/>
        <v>0.24667221080424928</v>
      </c>
      <c r="G18492" s="6">
        <f t="shared" si="870"/>
        <v>2.2365160846682833E-3</v>
      </c>
    </row>
    <row r="18493" spans="1:7" x14ac:dyDescent="0.35">
      <c r="A18493" s="1" t="s">
        <v>18492</v>
      </c>
      <c r="B18493">
        <v>307.85118999303199</v>
      </c>
      <c r="C18493">
        <v>5</v>
      </c>
      <c r="D18493">
        <f>_xlfn.IFNA(_xlfn.XLOOKUP(A18493,Target!B:B,Target!B:B),0)</f>
        <v>0</v>
      </c>
      <c r="E18493" s="7">
        <f t="shared" si="868"/>
        <v>1.7421634566580555E-2</v>
      </c>
      <c r="F18493" s="6">
        <f t="shared" si="869"/>
        <v>1.7123318371347729E-2</v>
      </c>
      <c r="G18493" s="6">
        <f t="shared" si="870"/>
        <v>1.1924640391058041E-4</v>
      </c>
    </row>
    <row r="18494" spans="1:7" x14ac:dyDescent="0.35">
      <c r="A18494" s="1" t="s">
        <v>18493</v>
      </c>
      <c r="B18494">
        <v>366.542198225856</v>
      </c>
      <c r="C18494">
        <v>3</v>
      </c>
      <c r="D18494">
        <f>_xlfn.IFNA(_xlfn.XLOOKUP(A18494,Target!B:B,Target!B:B),0)</f>
        <v>0</v>
      </c>
      <c r="E18494" s="7">
        <f t="shared" si="868"/>
        <v>3.9304654123299948E-2</v>
      </c>
      <c r="F18494" s="6">
        <f t="shared" si="869"/>
        <v>3.7818221988484391E-2</v>
      </c>
      <c r="G18494" s="6">
        <f t="shared" si="870"/>
        <v>2.6898949824964073E-4</v>
      </c>
    </row>
    <row r="18495" spans="1:7" x14ac:dyDescent="0.35">
      <c r="A18495" s="1" t="s">
        <v>18494</v>
      </c>
      <c r="B18495">
        <v>471.18120187769301</v>
      </c>
      <c r="C18495">
        <v>1</v>
      </c>
      <c r="D18495">
        <f>_xlfn.IFNA(_xlfn.XLOOKUP(A18495,Target!B:B,Target!B:B),0)</f>
        <v>0</v>
      </c>
      <c r="E18495" s="7">
        <f t="shared" si="868"/>
        <v>0.1676615802600302</v>
      </c>
      <c r="F18495" s="6">
        <f t="shared" si="869"/>
        <v>0.14358747696630814</v>
      </c>
      <c r="G18495" s="6">
        <f t="shared" si="870"/>
        <v>1.1464195096589033E-3</v>
      </c>
    </row>
    <row r="18496" spans="1:7" x14ac:dyDescent="0.35">
      <c r="A18496" s="1" t="s">
        <v>18495</v>
      </c>
      <c r="B18496">
        <v>369.496831076295</v>
      </c>
      <c r="C18496">
        <v>3</v>
      </c>
      <c r="D18496">
        <f>_xlfn.IFNA(_xlfn.XLOOKUP(A18496,Target!B:B,Target!B:B),0)</f>
        <v>0</v>
      </c>
      <c r="E18496" s="7">
        <f t="shared" si="868"/>
        <v>4.0947994960637807E-2</v>
      </c>
      <c r="F18496" s="6">
        <f t="shared" si="869"/>
        <v>3.9337214883809923E-2</v>
      </c>
      <c r="G18496" s="6">
        <f t="shared" si="870"/>
        <v>2.8023288818907258E-4</v>
      </c>
    </row>
    <row r="18497" spans="1:7" x14ac:dyDescent="0.35">
      <c r="A18497" s="1" t="s">
        <v>18496</v>
      </c>
      <c r="B18497">
        <v>213.818942565219</v>
      </c>
      <c r="C18497">
        <v>6</v>
      </c>
      <c r="D18497">
        <f>_xlfn.IFNA(_xlfn.XLOOKUP(A18497,Target!B:B,Target!B:B),0)</f>
        <v>0</v>
      </c>
      <c r="E18497" s="7">
        <f t="shared" si="868"/>
        <v>4.7310589457961426E-3</v>
      </c>
      <c r="F18497" s="6">
        <f t="shared" si="869"/>
        <v>4.7087814233194303E-3</v>
      </c>
      <c r="G18497" s="6">
        <f t="shared" si="870"/>
        <v>3.2385639429261231E-5</v>
      </c>
    </row>
    <row r="18498" spans="1:7" x14ac:dyDescent="0.35">
      <c r="A18498" s="1" t="s">
        <v>18497</v>
      </c>
      <c r="B18498">
        <v>320.78424974749402</v>
      </c>
      <c r="C18498">
        <v>4</v>
      </c>
      <c r="D18498">
        <f>_xlfn.IFNA(_xlfn.XLOOKUP(A18498,Target!B:B,Target!B:B),0)</f>
        <v>0</v>
      </c>
      <c r="E18498" s="7">
        <f t="shared" si="868"/>
        <v>2.0842685636020639E-2</v>
      </c>
      <c r="F18498" s="6">
        <f t="shared" si="869"/>
        <v>2.041713765430464E-2</v>
      </c>
      <c r="G18498" s="6">
        <f t="shared" si="870"/>
        <v>1.4265923802268043E-4</v>
      </c>
    </row>
    <row r="18499" spans="1:7" x14ac:dyDescent="0.35">
      <c r="A18499" s="1" t="s">
        <v>18498</v>
      </c>
      <c r="B18499">
        <v>306.93069201353597</v>
      </c>
      <c r="C18499">
        <v>5</v>
      </c>
      <c r="D18499">
        <f>_xlfn.IFNA(_xlfn.XLOOKUP(A18499,Target!B:B,Target!B:B),0)</f>
        <v>0</v>
      </c>
      <c r="E18499" s="7">
        <f t="shared" ref="E18499:E18562" si="871">2^((B18499-600)/50)</f>
        <v>1.7200732810831017E-2</v>
      </c>
      <c r="F18499" s="6">
        <f t="shared" ref="F18499:F18562" si="872">1-(1/(1+E18499))</f>
        <v>1.69098706440175E-2</v>
      </c>
      <c r="G18499" s="6">
        <f t="shared" ref="G18499:G18562" si="873">(F18499*($J$3/$J$2))/(F18499*($J$3/$J$2)+(1-F18499)*((1-$J$3)/(1-$J$2)))</f>
        <v>1.1773456880942414E-4</v>
      </c>
    </row>
    <row r="18500" spans="1:7" x14ac:dyDescent="0.35">
      <c r="A18500" s="1" t="s">
        <v>18499</v>
      </c>
      <c r="B18500">
        <v>320.78424974749402</v>
      </c>
      <c r="C18500">
        <v>4</v>
      </c>
      <c r="D18500">
        <f>_xlfn.IFNA(_xlfn.XLOOKUP(A18500,Target!B:B,Target!B:B),0)</f>
        <v>0</v>
      </c>
      <c r="E18500" s="7">
        <f t="shared" si="871"/>
        <v>2.0842685636020639E-2</v>
      </c>
      <c r="F18500" s="6">
        <f t="shared" si="872"/>
        <v>2.041713765430464E-2</v>
      </c>
      <c r="G18500" s="6">
        <f t="shared" si="873"/>
        <v>1.4265923802268043E-4</v>
      </c>
    </row>
    <row r="18501" spans="1:7" x14ac:dyDescent="0.35">
      <c r="A18501" s="1" t="s">
        <v>18500</v>
      </c>
      <c r="B18501">
        <v>320.78424974749402</v>
      </c>
      <c r="C18501">
        <v>4</v>
      </c>
      <c r="D18501">
        <f>_xlfn.IFNA(_xlfn.XLOOKUP(A18501,Target!B:B,Target!B:B),0)</f>
        <v>0</v>
      </c>
      <c r="E18501" s="7">
        <f t="shared" si="871"/>
        <v>2.0842685636020639E-2</v>
      </c>
      <c r="F18501" s="6">
        <f t="shared" si="872"/>
        <v>2.041713765430464E-2</v>
      </c>
      <c r="G18501" s="6">
        <f t="shared" si="873"/>
        <v>1.4265923802268043E-4</v>
      </c>
    </row>
    <row r="18502" spans="1:7" x14ac:dyDescent="0.35">
      <c r="A18502" s="1" t="s">
        <v>18501</v>
      </c>
      <c r="B18502">
        <v>590.21272871377801</v>
      </c>
      <c r="C18502">
        <v>1</v>
      </c>
      <c r="D18502">
        <f>_xlfn.IFNA(_xlfn.XLOOKUP(A18502,Target!B:B,Target!B:B),0)</f>
        <v>0</v>
      </c>
      <c r="E18502" s="7">
        <f t="shared" si="871"/>
        <v>0.87312164635296896</v>
      </c>
      <c r="F18502" s="6">
        <f t="shared" si="872"/>
        <v>0.46613184362743676</v>
      </c>
      <c r="G18502" s="6">
        <f t="shared" si="873"/>
        <v>5.9414834008309787E-3</v>
      </c>
    </row>
    <row r="18503" spans="1:7" x14ac:dyDescent="0.35">
      <c r="A18503" s="1" t="s">
        <v>18502</v>
      </c>
      <c r="B18503">
        <v>320.78424974749402</v>
      </c>
      <c r="C18503">
        <v>4</v>
      </c>
      <c r="D18503">
        <f>_xlfn.IFNA(_xlfn.XLOOKUP(A18503,Target!B:B,Target!B:B),0)</f>
        <v>0</v>
      </c>
      <c r="E18503" s="7">
        <f t="shared" si="871"/>
        <v>2.0842685636020639E-2</v>
      </c>
      <c r="F18503" s="6">
        <f t="shared" si="872"/>
        <v>2.041713765430464E-2</v>
      </c>
      <c r="G18503" s="6">
        <f t="shared" si="873"/>
        <v>1.4265923802268043E-4</v>
      </c>
    </row>
    <row r="18504" spans="1:7" x14ac:dyDescent="0.35">
      <c r="A18504" s="1" t="s">
        <v>18503</v>
      </c>
      <c r="B18504">
        <v>320.78424974749402</v>
      </c>
      <c r="C18504">
        <v>4</v>
      </c>
      <c r="D18504">
        <f>_xlfn.IFNA(_xlfn.XLOOKUP(A18504,Target!B:B,Target!B:B),0)</f>
        <v>0</v>
      </c>
      <c r="E18504" s="7">
        <f t="shared" si="871"/>
        <v>2.0842685636020639E-2</v>
      </c>
      <c r="F18504" s="6">
        <f t="shared" si="872"/>
        <v>2.041713765430464E-2</v>
      </c>
      <c r="G18504" s="6">
        <f t="shared" si="873"/>
        <v>1.4265923802268043E-4</v>
      </c>
    </row>
    <row r="18505" spans="1:7" x14ac:dyDescent="0.35">
      <c r="A18505" s="1" t="s">
        <v>18504</v>
      </c>
      <c r="B18505">
        <v>306.93069201353597</v>
      </c>
      <c r="C18505">
        <v>5</v>
      </c>
      <c r="D18505">
        <f>_xlfn.IFNA(_xlfn.XLOOKUP(A18505,Target!B:B,Target!B:B),0)</f>
        <v>0</v>
      </c>
      <c r="E18505" s="7">
        <f t="shared" si="871"/>
        <v>1.7200732810831017E-2</v>
      </c>
      <c r="F18505" s="6">
        <f t="shared" si="872"/>
        <v>1.69098706440175E-2</v>
      </c>
      <c r="G18505" s="6">
        <f t="shared" si="873"/>
        <v>1.1773456880942414E-4</v>
      </c>
    </row>
    <row r="18506" spans="1:7" x14ac:dyDescent="0.35">
      <c r="A18506" s="1" t="s">
        <v>18505</v>
      </c>
      <c r="B18506">
        <v>320.78424974749402</v>
      </c>
      <c r="C18506">
        <v>4</v>
      </c>
      <c r="D18506">
        <f>_xlfn.IFNA(_xlfn.XLOOKUP(A18506,Target!B:B,Target!B:B),0)</f>
        <v>0</v>
      </c>
      <c r="E18506" s="7">
        <f t="shared" si="871"/>
        <v>2.0842685636020639E-2</v>
      </c>
      <c r="F18506" s="6">
        <f t="shared" si="872"/>
        <v>2.041713765430464E-2</v>
      </c>
      <c r="G18506" s="6">
        <f t="shared" si="873"/>
        <v>1.4265923802268043E-4</v>
      </c>
    </row>
    <row r="18507" spans="1:7" x14ac:dyDescent="0.35">
      <c r="A18507" s="1" t="s">
        <v>18506</v>
      </c>
      <c r="B18507">
        <v>526.08487812017597</v>
      </c>
      <c r="C18507">
        <v>1</v>
      </c>
      <c r="D18507">
        <f>_xlfn.IFNA(_xlfn.XLOOKUP(A18507,Target!B:B,Target!B:B),0)</f>
        <v>0</v>
      </c>
      <c r="E18507" s="7">
        <f t="shared" si="871"/>
        <v>0.35891087992901927</v>
      </c>
      <c r="F18507" s="6">
        <f t="shared" si="872"/>
        <v>0.26411656954852436</v>
      </c>
      <c r="G18507" s="6">
        <f t="shared" si="873"/>
        <v>2.4509196768679915E-3</v>
      </c>
    </row>
    <row r="18508" spans="1:7" x14ac:dyDescent="0.35">
      <c r="A18508" s="1" t="s">
        <v>18507</v>
      </c>
      <c r="B18508">
        <v>307.85118999303199</v>
      </c>
      <c r="C18508">
        <v>5</v>
      </c>
      <c r="D18508">
        <f>_xlfn.IFNA(_xlfn.XLOOKUP(A18508,Target!B:B,Target!B:B),0)</f>
        <v>0</v>
      </c>
      <c r="E18508" s="7">
        <f t="shared" si="871"/>
        <v>1.7421634566580555E-2</v>
      </c>
      <c r="F18508" s="6">
        <f t="shared" si="872"/>
        <v>1.7123318371347729E-2</v>
      </c>
      <c r="G18508" s="6">
        <f t="shared" si="873"/>
        <v>1.1924640391058041E-4</v>
      </c>
    </row>
    <row r="18509" spans="1:7" x14ac:dyDescent="0.35">
      <c r="A18509" s="1" t="s">
        <v>18508</v>
      </c>
      <c r="B18509">
        <v>444.65252991338201</v>
      </c>
      <c r="C18509">
        <v>2</v>
      </c>
      <c r="D18509">
        <f>_xlfn.IFNA(_xlfn.XLOOKUP(A18509,Target!B:B,Target!B:B),0)</f>
        <v>0</v>
      </c>
      <c r="E18509" s="7">
        <f t="shared" si="871"/>
        <v>0.11606867723300852</v>
      </c>
      <c r="F18509" s="6">
        <f t="shared" si="872"/>
        <v>0.1039977911760499</v>
      </c>
      <c r="G18509" s="6">
        <f t="shared" si="873"/>
        <v>7.9392281806302657E-4</v>
      </c>
    </row>
    <row r="18510" spans="1:7" x14ac:dyDescent="0.35">
      <c r="A18510" s="1" t="s">
        <v>18509</v>
      </c>
      <c r="B18510">
        <v>480.32692964181399</v>
      </c>
      <c r="C18510">
        <v>1</v>
      </c>
      <c r="D18510">
        <f>_xlfn.IFNA(_xlfn.XLOOKUP(A18510,Target!B:B,Target!B:B),0)</f>
        <v>0</v>
      </c>
      <c r="E18510" s="7">
        <f t="shared" si="871"/>
        <v>0.1903252123334048</v>
      </c>
      <c r="F18510" s="6">
        <f t="shared" si="872"/>
        <v>0.15989345631040497</v>
      </c>
      <c r="G18510" s="6">
        <f t="shared" si="873"/>
        <v>1.3011849753152632E-3</v>
      </c>
    </row>
    <row r="18511" spans="1:7" x14ac:dyDescent="0.35">
      <c r="A18511" s="1" t="s">
        <v>18510</v>
      </c>
      <c r="B18511">
        <v>320.78424974749402</v>
      </c>
      <c r="C18511">
        <v>4</v>
      </c>
      <c r="D18511">
        <f>_xlfn.IFNA(_xlfn.XLOOKUP(A18511,Target!B:B,Target!B:B),0)</f>
        <v>0</v>
      </c>
      <c r="E18511" s="7">
        <f t="shared" si="871"/>
        <v>2.0842685636020639E-2</v>
      </c>
      <c r="F18511" s="6">
        <f t="shared" si="872"/>
        <v>2.041713765430464E-2</v>
      </c>
      <c r="G18511" s="6">
        <f t="shared" si="873"/>
        <v>1.4265923802268043E-4</v>
      </c>
    </row>
    <row r="18512" spans="1:7" x14ac:dyDescent="0.35">
      <c r="A18512" s="1" t="s">
        <v>18511</v>
      </c>
      <c r="B18512">
        <v>438.451566275684</v>
      </c>
      <c r="C18512">
        <v>2</v>
      </c>
      <c r="D18512">
        <f>_xlfn.IFNA(_xlfn.XLOOKUP(A18512,Target!B:B,Target!B:B),0)</f>
        <v>0</v>
      </c>
      <c r="E18512" s="7">
        <f t="shared" si="871"/>
        <v>0.10650782448403907</v>
      </c>
      <c r="F18512" s="6">
        <f t="shared" si="872"/>
        <v>9.625582587606496E-2</v>
      </c>
      <c r="G18512" s="6">
        <f t="shared" si="873"/>
        <v>7.2857315572380705E-4</v>
      </c>
    </row>
    <row r="18513" spans="1:7" x14ac:dyDescent="0.35">
      <c r="A18513" s="1" t="s">
        <v>18512</v>
      </c>
      <c r="B18513">
        <v>353.60913847139398</v>
      </c>
      <c r="C18513">
        <v>3</v>
      </c>
      <c r="D18513">
        <f>_xlfn.IFNA(_xlfn.XLOOKUP(A18513,Target!B:B,Target!B:B),0)</f>
        <v>0</v>
      </c>
      <c r="E18513" s="7">
        <f t="shared" si="871"/>
        <v>3.2853315204187425E-2</v>
      </c>
      <c r="F18513" s="6">
        <f t="shared" si="872"/>
        <v>3.1808306872397107E-2</v>
      </c>
      <c r="G18513" s="6">
        <f t="shared" si="873"/>
        <v>2.2484835851200322E-4</v>
      </c>
    </row>
    <row r="18514" spans="1:7" x14ac:dyDescent="0.35">
      <c r="A18514" s="1" t="s">
        <v>18513</v>
      </c>
      <c r="B18514">
        <v>320.78424974749402</v>
      </c>
      <c r="C18514">
        <v>4</v>
      </c>
      <c r="D18514">
        <f>_xlfn.IFNA(_xlfn.XLOOKUP(A18514,Target!B:B,Target!B:B),0)</f>
        <v>0</v>
      </c>
      <c r="E18514" s="7">
        <f t="shared" si="871"/>
        <v>2.0842685636020639E-2</v>
      </c>
      <c r="F18514" s="6">
        <f t="shared" si="872"/>
        <v>2.041713765430464E-2</v>
      </c>
      <c r="G18514" s="6">
        <f t="shared" si="873"/>
        <v>1.4265923802268043E-4</v>
      </c>
    </row>
    <row r="18515" spans="1:7" x14ac:dyDescent="0.35">
      <c r="A18515" s="1" t="s">
        <v>18514</v>
      </c>
      <c r="B18515">
        <v>358.889604129595</v>
      </c>
      <c r="C18515">
        <v>3</v>
      </c>
      <c r="D18515">
        <f>_xlfn.IFNA(_xlfn.XLOOKUP(A18515,Target!B:B,Target!B:B),0)</f>
        <v>0</v>
      </c>
      <c r="E18515" s="7">
        <f t="shared" si="871"/>
        <v>3.5348482266697442E-2</v>
      </c>
      <c r="F18515" s="6">
        <f t="shared" si="872"/>
        <v>3.414162755066652E-2</v>
      </c>
      <c r="G18515" s="6">
        <f t="shared" si="873"/>
        <v>2.4192117106310948E-4</v>
      </c>
    </row>
    <row r="18516" spans="1:7" x14ac:dyDescent="0.35">
      <c r="A18516" s="1" t="s">
        <v>18515</v>
      </c>
      <c r="B18516">
        <v>348.854930160099</v>
      </c>
      <c r="C18516">
        <v>4</v>
      </c>
      <c r="D18516">
        <f>_xlfn.IFNA(_xlfn.XLOOKUP(A18516,Target!B:B,Target!B:B),0)</f>
        <v>0</v>
      </c>
      <c r="E18516" s="7">
        <f t="shared" si="871"/>
        <v>3.0757852809273369E-2</v>
      </c>
      <c r="F18516" s="6">
        <f t="shared" si="872"/>
        <v>2.9840037333156877E-2</v>
      </c>
      <c r="G18516" s="6">
        <f t="shared" si="873"/>
        <v>2.1051001570781581E-4</v>
      </c>
    </row>
    <row r="18517" spans="1:7" x14ac:dyDescent="0.35">
      <c r="A18517" s="1" t="s">
        <v>18516</v>
      </c>
      <c r="B18517">
        <v>431.61434831301398</v>
      </c>
      <c r="C18517">
        <v>2</v>
      </c>
      <c r="D18517">
        <f>_xlfn.IFNA(_xlfn.XLOOKUP(A18517,Target!B:B,Target!B:B),0)</f>
        <v>0</v>
      </c>
      <c r="E18517" s="7">
        <f t="shared" si="871"/>
        <v>9.6876259096137632E-2</v>
      </c>
      <c r="F18517" s="6">
        <f t="shared" si="872"/>
        <v>8.8320134830857655E-2</v>
      </c>
      <c r="G18517" s="6">
        <f t="shared" si="873"/>
        <v>6.6273151979415982E-4</v>
      </c>
    </row>
    <row r="18518" spans="1:7" x14ac:dyDescent="0.35">
      <c r="A18518" s="1" t="s">
        <v>18517</v>
      </c>
      <c r="B18518">
        <v>359.81010210909102</v>
      </c>
      <c r="C18518">
        <v>3</v>
      </c>
      <c r="D18518">
        <f>_xlfn.IFNA(_xlfn.XLOOKUP(A18518,Target!B:B,Target!B:B),0)</f>
        <v>0</v>
      </c>
      <c r="E18518" s="7">
        <f t="shared" si="871"/>
        <v>3.5802447913491194E-2</v>
      </c>
      <c r="F18518" s="6">
        <f t="shared" si="872"/>
        <v>3.4564938503100939E-2</v>
      </c>
      <c r="G18518" s="6">
        <f t="shared" si="873"/>
        <v>2.4502730134084869E-4</v>
      </c>
    </row>
    <row r="18519" spans="1:7" x14ac:dyDescent="0.35">
      <c r="A18519" s="1" t="s">
        <v>18518</v>
      </c>
      <c r="B18519">
        <v>400.813842276157</v>
      </c>
      <c r="C18519">
        <v>2</v>
      </c>
      <c r="D18519">
        <f>_xlfn.IFNA(_xlfn.XLOOKUP(A18519,Target!B:B,Target!B:B),0)</f>
        <v>0</v>
      </c>
      <c r="E18519" s="7">
        <f t="shared" si="871"/>
        <v>6.3209133386785438E-2</v>
      </c>
      <c r="F18519" s="6">
        <f t="shared" si="872"/>
        <v>5.945127012353324E-2</v>
      </c>
      <c r="G18519" s="6">
        <f t="shared" si="873"/>
        <v>4.3251396979721902E-4</v>
      </c>
    </row>
    <row r="18520" spans="1:7" x14ac:dyDescent="0.35">
      <c r="A18520" s="1" t="s">
        <v>18519</v>
      </c>
      <c r="B18520">
        <v>320.78424974749402</v>
      </c>
      <c r="C18520">
        <v>4</v>
      </c>
      <c r="D18520">
        <f>_xlfn.IFNA(_xlfn.XLOOKUP(A18520,Target!B:B,Target!B:B),0)</f>
        <v>0</v>
      </c>
      <c r="E18520" s="7">
        <f t="shared" si="871"/>
        <v>2.0842685636020639E-2</v>
      </c>
      <c r="F18520" s="6">
        <f t="shared" si="872"/>
        <v>2.041713765430464E-2</v>
      </c>
      <c r="G18520" s="6">
        <f t="shared" si="873"/>
        <v>1.4265923802268043E-4</v>
      </c>
    </row>
    <row r="18521" spans="1:7" x14ac:dyDescent="0.35">
      <c r="A18521" s="1" t="s">
        <v>18520</v>
      </c>
      <c r="B18521">
        <v>322.86725939886998</v>
      </c>
      <c r="C18521">
        <v>4</v>
      </c>
      <c r="D18521">
        <f>_xlfn.IFNA(_xlfn.XLOOKUP(A18521,Target!B:B,Target!B:B),0)</f>
        <v>0</v>
      </c>
      <c r="E18521" s="7">
        <f t="shared" si="871"/>
        <v>2.1453326677557515E-2</v>
      </c>
      <c r="F18521" s="6">
        <f t="shared" si="872"/>
        <v>2.1002747866452287E-2</v>
      </c>
      <c r="G18521" s="6">
        <f t="shared" si="873"/>
        <v>1.4683820015884495E-4</v>
      </c>
    </row>
    <row r="18522" spans="1:7" x14ac:dyDescent="0.35">
      <c r="A18522" s="1" t="s">
        <v>18521</v>
      </c>
      <c r="B18522">
        <v>320.78424974749402</v>
      </c>
      <c r="C18522">
        <v>4</v>
      </c>
      <c r="D18522">
        <f>_xlfn.IFNA(_xlfn.XLOOKUP(A18522,Target!B:B,Target!B:B),0)</f>
        <v>0</v>
      </c>
      <c r="E18522" s="7">
        <f t="shared" si="871"/>
        <v>2.0842685636020639E-2</v>
      </c>
      <c r="F18522" s="6">
        <f t="shared" si="872"/>
        <v>2.041713765430464E-2</v>
      </c>
      <c r="G18522" s="6">
        <f t="shared" si="873"/>
        <v>1.4265923802268043E-4</v>
      </c>
    </row>
    <row r="18523" spans="1:7" x14ac:dyDescent="0.35">
      <c r="A18523" s="1" t="s">
        <v>18522</v>
      </c>
      <c r="B18523">
        <v>304.40397003376199</v>
      </c>
      <c r="C18523">
        <v>5</v>
      </c>
      <c r="D18523">
        <f>_xlfn.IFNA(_xlfn.XLOOKUP(A18523,Target!B:B,Target!B:B),0)</f>
        <v>0</v>
      </c>
      <c r="E18523" s="7">
        <f t="shared" si="871"/>
        <v>1.6608658966736346E-2</v>
      </c>
      <c r="F18523" s="6">
        <f t="shared" si="872"/>
        <v>1.6337318023256886E-2</v>
      </c>
      <c r="G18523" s="6">
        <f t="shared" si="873"/>
        <v>1.1368243713694252E-4</v>
      </c>
    </row>
    <row r="18524" spans="1:7" x14ac:dyDescent="0.35">
      <c r="A18524" s="1" t="s">
        <v>18523</v>
      </c>
      <c r="B18524">
        <v>306.93069201353597</v>
      </c>
      <c r="C18524">
        <v>5</v>
      </c>
      <c r="D18524">
        <f>_xlfn.IFNA(_xlfn.XLOOKUP(A18524,Target!B:B,Target!B:B),0)</f>
        <v>0</v>
      </c>
      <c r="E18524" s="7">
        <f t="shared" si="871"/>
        <v>1.7200732810831017E-2</v>
      </c>
      <c r="F18524" s="6">
        <f t="shared" si="872"/>
        <v>1.69098706440175E-2</v>
      </c>
      <c r="G18524" s="6">
        <f t="shared" si="873"/>
        <v>1.1773456880942414E-4</v>
      </c>
    </row>
    <row r="18525" spans="1:7" x14ac:dyDescent="0.35">
      <c r="A18525" s="1" t="s">
        <v>18524</v>
      </c>
      <c r="B18525">
        <v>224.668992668306</v>
      </c>
      <c r="C18525">
        <v>6</v>
      </c>
      <c r="D18525">
        <f>_xlfn.IFNA(_xlfn.XLOOKUP(A18525,Target!B:B,Target!B:B),0)</f>
        <v>0</v>
      </c>
      <c r="E18525" s="7">
        <f t="shared" si="871"/>
        <v>5.4989803756585994E-3</v>
      </c>
      <c r="F18525" s="6">
        <f t="shared" si="872"/>
        <v>5.4689069635895926E-3</v>
      </c>
      <c r="G18525" s="6">
        <f t="shared" si="873"/>
        <v>3.7642113862816694E-5</v>
      </c>
    </row>
    <row r="18526" spans="1:7" x14ac:dyDescent="0.35">
      <c r="A18526" s="1" t="s">
        <v>18525</v>
      </c>
      <c r="B18526">
        <v>320.78424974749402</v>
      </c>
      <c r="C18526">
        <v>4</v>
      </c>
      <c r="D18526">
        <f>_xlfn.IFNA(_xlfn.XLOOKUP(A18526,Target!B:B,Target!B:B),0)</f>
        <v>0</v>
      </c>
      <c r="E18526" s="7">
        <f t="shared" si="871"/>
        <v>2.0842685636020639E-2</v>
      </c>
      <c r="F18526" s="6">
        <f t="shared" si="872"/>
        <v>2.041713765430464E-2</v>
      </c>
      <c r="G18526" s="6">
        <f t="shared" si="873"/>
        <v>1.4265923802268043E-4</v>
      </c>
    </row>
    <row r="18527" spans="1:7" x14ac:dyDescent="0.35">
      <c r="A18527" s="1" t="s">
        <v>18526</v>
      </c>
      <c r="B18527">
        <v>320.78424974749402</v>
      </c>
      <c r="C18527">
        <v>4</v>
      </c>
      <c r="D18527">
        <f>_xlfn.IFNA(_xlfn.XLOOKUP(A18527,Target!B:B,Target!B:B),0)</f>
        <v>0</v>
      </c>
      <c r="E18527" s="7">
        <f t="shared" si="871"/>
        <v>2.0842685636020639E-2</v>
      </c>
      <c r="F18527" s="6">
        <f t="shared" si="872"/>
        <v>2.041713765430464E-2</v>
      </c>
      <c r="G18527" s="6">
        <f t="shared" si="873"/>
        <v>1.4265923802268043E-4</v>
      </c>
    </row>
    <row r="18528" spans="1:7" x14ac:dyDescent="0.35">
      <c r="A18528" s="1" t="s">
        <v>18527</v>
      </c>
      <c r="B18528">
        <v>306.93069201353597</v>
      </c>
      <c r="C18528">
        <v>5</v>
      </c>
      <c r="D18528">
        <f>_xlfn.IFNA(_xlfn.XLOOKUP(A18528,Target!B:B,Target!B:B),0)</f>
        <v>0</v>
      </c>
      <c r="E18528" s="7">
        <f t="shared" si="871"/>
        <v>1.7200732810831017E-2</v>
      </c>
      <c r="F18528" s="6">
        <f t="shared" si="872"/>
        <v>1.69098706440175E-2</v>
      </c>
      <c r="G18528" s="6">
        <f t="shared" si="873"/>
        <v>1.1773456880942414E-4</v>
      </c>
    </row>
    <row r="18529" spans="1:7" x14ac:dyDescent="0.35">
      <c r="A18529" s="1" t="s">
        <v>18528</v>
      </c>
      <c r="B18529">
        <v>320.78424974749402</v>
      </c>
      <c r="C18529">
        <v>4</v>
      </c>
      <c r="D18529">
        <f>_xlfn.IFNA(_xlfn.XLOOKUP(A18529,Target!B:B,Target!B:B),0)</f>
        <v>0</v>
      </c>
      <c r="E18529" s="7">
        <f t="shared" si="871"/>
        <v>2.0842685636020639E-2</v>
      </c>
      <c r="F18529" s="6">
        <f t="shared" si="872"/>
        <v>2.041713765430464E-2</v>
      </c>
      <c r="G18529" s="6">
        <f t="shared" si="873"/>
        <v>1.4265923802268043E-4</v>
      </c>
    </row>
    <row r="18530" spans="1:7" x14ac:dyDescent="0.35">
      <c r="A18530" s="1" t="s">
        <v>18529</v>
      </c>
      <c r="B18530">
        <v>306.93069201353597</v>
      </c>
      <c r="C18530">
        <v>5</v>
      </c>
      <c r="D18530">
        <f>_xlfn.IFNA(_xlfn.XLOOKUP(A18530,Target!B:B,Target!B:B),0)</f>
        <v>0</v>
      </c>
      <c r="E18530" s="7">
        <f t="shared" si="871"/>
        <v>1.7200732810831017E-2</v>
      </c>
      <c r="F18530" s="6">
        <f t="shared" si="872"/>
        <v>1.69098706440175E-2</v>
      </c>
      <c r="G18530" s="6">
        <f t="shared" si="873"/>
        <v>1.1773456880942414E-4</v>
      </c>
    </row>
    <row r="18531" spans="1:7" x14ac:dyDescent="0.35">
      <c r="A18531" s="1" t="s">
        <v>18530</v>
      </c>
      <c r="B18531">
        <v>307.85118999303199</v>
      </c>
      <c r="C18531">
        <v>5</v>
      </c>
      <c r="D18531">
        <f>_xlfn.IFNA(_xlfn.XLOOKUP(A18531,Target!B:B,Target!B:B),0)</f>
        <v>0</v>
      </c>
      <c r="E18531" s="7">
        <f t="shared" si="871"/>
        <v>1.7421634566580555E-2</v>
      </c>
      <c r="F18531" s="6">
        <f t="shared" si="872"/>
        <v>1.7123318371347729E-2</v>
      </c>
      <c r="G18531" s="6">
        <f t="shared" si="873"/>
        <v>1.1924640391058041E-4</v>
      </c>
    </row>
    <row r="18532" spans="1:7" x14ac:dyDescent="0.35">
      <c r="A18532" s="1" t="s">
        <v>18531</v>
      </c>
      <c r="B18532">
        <v>320.78424974749402</v>
      </c>
      <c r="C18532">
        <v>4</v>
      </c>
      <c r="D18532">
        <f>_xlfn.IFNA(_xlfn.XLOOKUP(A18532,Target!B:B,Target!B:B),0)</f>
        <v>0</v>
      </c>
      <c r="E18532" s="7">
        <f t="shared" si="871"/>
        <v>2.0842685636020639E-2</v>
      </c>
      <c r="F18532" s="6">
        <f t="shared" si="872"/>
        <v>2.041713765430464E-2</v>
      </c>
      <c r="G18532" s="6">
        <f t="shared" si="873"/>
        <v>1.4265923802268043E-4</v>
      </c>
    </row>
    <row r="18533" spans="1:7" x14ac:dyDescent="0.35">
      <c r="A18533" s="1" t="s">
        <v>18532</v>
      </c>
      <c r="B18533">
        <v>320.78424974749402</v>
      </c>
      <c r="C18533">
        <v>4</v>
      </c>
      <c r="D18533">
        <f>_xlfn.IFNA(_xlfn.XLOOKUP(A18533,Target!B:B,Target!B:B),0)</f>
        <v>0</v>
      </c>
      <c r="E18533" s="7">
        <f t="shared" si="871"/>
        <v>2.0842685636020639E-2</v>
      </c>
      <c r="F18533" s="6">
        <f t="shared" si="872"/>
        <v>2.041713765430464E-2</v>
      </c>
      <c r="G18533" s="6">
        <f t="shared" si="873"/>
        <v>1.4265923802268043E-4</v>
      </c>
    </row>
    <row r="18534" spans="1:7" x14ac:dyDescent="0.35">
      <c r="A18534" s="1" t="s">
        <v>18533</v>
      </c>
      <c r="B18534">
        <v>306.93069201353597</v>
      </c>
      <c r="C18534">
        <v>5</v>
      </c>
      <c r="D18534">
        <f>_xlfn.IFNA(_xlfn.XLOOKUP(A18534,Target!B:B,Target!B:B),0)</f>
        <v>0</v>
      </c>
      <c r="E18534" s="7">
        <f t="shared" si="871"/>
        <v>1.7200732810831017E-2</v>
      </c>
      <c r="F18534" s="6">
        <f t="shared" si="872"/>
        <v>1.69098706440175E-2</v>
      </c>
      <c r="G18534" s="6">
        <f t="shared" si="873"/>
        <v>1.1773456880942414E-4</v>
      </c>
    </row>
    <row r="18535" spans="1:7" x14ac:dyDescent="0.35">
      <c r="A18535" s="1" t="s">
        <v>18534</v>
      </c>
      <c r="B18535">
        <v>306.93069201353597</v>
      </c>
      <c r="C18535">
        <v>5</v>
      </c>
      <c r="D18535">
        <f>_xlfn.IFNA(_xlfn.XLOOKUP(A18535,Target!B:B,Target!B:B),0)</f>
        <v>0</v>
      </c>
      <c r="E18535" s="7">
        <f t="shared" si="871"/>
        <v>1.7200732810831017E-2</v>
      </c>
      <c r="F18535" s="6">
        <f t="shared" si="872"/>
        <v>1.69098706440175E-2</v>
      </c>
      <c r="G18535" s="6">
        <f t="shared" si="873"/>
        <v>1.1773456880942414E-4</v>
      </c>
    </row>
    <row r="18536" spans="1:7" x14ac:dyDescent="0.35">
      <c r="A18536" s="1" t="s">
        <v>18535</v>
      </c>
      <c r="B18536">
        <v>415.46614202682099</v>
      </c>
      <c r="C18536">
        <v>2</v>
      </c>
      <c r="D18536">
        <f>_xlfn.IFNA(_xlfn.XLOOKUP(A18536,Target!B:B,Target!B:B),0)</f>
        <v>0</v>
      </c>
      <c r="E18536" s="7">
        <f t="shared" si="871"/>
        <v>7.7445372088745593E-2</v>
      </c>
      <c r="F18536" s="6">
        <f t="shared" si="872"/>
        <v>7.1878699463536866E-2</v>
      </c>
      <c r="G18536" s="6">
        <f t="shared" si="873"/>
        <v>5.298750495711269E-4</v>
      </c>
    </row>
    <row r="18537" spans="1:7" x14ac:dyDescent="0.35">
      <c r="A18537" s="1" t="s">
        <v>18536</v>
      </c>
      <c r="B18537">
        <v>568.80785828344403</v>
      </c>
      <c r="C18537">
        <v>1</v>
      </c>
      <c r="D18537">
        <f>_xlfn.IFNA(_xlfn.XLOOKUP(A18537,Target!B:B,Target!B:B),0)</f>
        <v>0</v>
      </c>
      <c r="E18537" s="7">
        <f t="shared" si="871"/>
        <v>0.64894007446302859</v>
      </c>
      <c r="F18537" s="6">
        <f t="shared" si="872"/>
        <v>0.39354982301243036</v>
      </c>
      <c r="G18537" s="6">
        <f t="shared" si="873"/>
        <v>4.4227028490385796E-3</v>
      </c>
    </row>
    <row r="18538" spans="1:7" x14ac:dyDescent="0.35">
      <c r="A18538" s="1" t="s">
        <v>18537</v>
      </c>
      <c r="B18538">
        <v>291.09420779390001</v>
      </c>
      <c r="C18538">
        <v>6</v>
      </c>
      <c r="D18538">
        <f>_xlfn.IFNA(_xlfn.XLOOKUP(A18538,Target!B:B,Target!B:B),0)</f>
        <v>0</v>
      </c>
      <c r="E18538" s="7">
        <f t="shared" si="871"/>
        <v>1.3810258705637147E-2</v>
      </c>
      <c r="F18538" s="6">
        <f t="shared" si="872"/>
        <v>1.362213351763597E-2</v>
      </c>
      <c r="G18538" s="6">
        <f t="shared" si="873"/>
        <v>9.4529843919008571E-5</v>
      </c>
    </row>
    <row r="18539" spans="1:7" x14ac:dyDescent="0.35">
      <c r="A18539" s="1" t="s">
        <v>18538</v>
      </c>
      <c r="B18539">
        <v>603.14578846823997</v>
      </c>
      <c r="C18539">
        <v>1</v>
      </c>
      <c r="D18539">
        <f>_xlfn.IFNA(_xlfn.XLOOKUP(A18539,Target!B:B,Target!B:B),0)</f>
        <v>0</v>
      </c>
      <c r="E18539" s="7">
        <f t="shared" si="871"/>
        <v>1.0445747743928002</v>
      </c>
      <c r="F18539" s="6">
        <f t="shared" si="872"/>
        <v>0.51090074448513101</v>
      </c>
      <c r="G18539" s="6">
        <f t="shared" si="873"/>
        <v>7.09991685989867E-3</v>
      </c>
    </row>
    <row r="18540" spans="1:7" x14ac:dyDescent="0.35">
      <c r="A18540" s="1" t="s">
        <v>18539</v>
      </c>
      <c r="B18540">
        <v>224.668992668306</v>
      </c>
      <c r="C18540">
        <v>6</v>
      </c>
      <c r="D18540">
        <f>_xlfn.IFNA(_xlfn.XLOOKUP(A18540,Target!B:B,Target!B:B),0)</f>
        <v>0</v>
      </c>
      <c r="E18540" s="7">
        <f t="shared" si="871"/>
        <v>5.4989803756585994E-3</v>
      </c>
      <c r="F18540" s="6">
        <f t="shared" si="872"/>
        <v>5.4689069635895926E-3</v>
      </c>
      <c r="G18540" s="6">
        <f t="shared" si="873"/>
        <v>3.7642113862816694E-5</v>
      </c>
    </row>
    <row r="18541" spans="1:7" x14ac:dyDescent="0.35">
      <c r="A18541" s="1" t="s">
        <v>18540</v>
      </c>
      <c r="B18541">
        <v>224.668992668306</v>
      </c>
      <c r="C18541">
        <v>6</v>
      </c>
      <c r="D18541">
        <f>_xlfn.IFNA(_xlfn.XLOOKUP(A18541,Target!B:B,Target!B:B),0)</f>
        <v>0</v>
      </c>
      <c r="E18541" s="7">
        <f t="shared" si="871"/>
        <v>5.4989803756585994E-3</v>
      </c>
      <c r="F18541" s="6">
        <f t="shared" si="872"/>
        <v>5.4689069635895926E-3</v>
      </c>
      <c r="G18541" s="6">
        <f t="shared" si="873"/>
        <v>3.7642113862816694E-5</v>
      </c>
    </row>
    <row r="18542" spans="1:7" x14ac:dyDescent="0.35">
      <c r="A18542" s="1" t="s">
        <v>18541</v>
      </c>
      <c r="B18542">
        <v>320.78424974749402</v>
      </c>
      <c r="C18542">
        <v>4</v>
      </c>
      <c r="D18542">
        <f>_xlfn.IFNA(_xlfn.XLOOKUP(A18542,Target!B:B,Target!B:B),0)</f>
        <v>0</v>
      </c>
      <c r="E18542" s="7">
        <f t="shared" si="871"/>
        <v>2.0842685636020639E-2</v>
      </c>
      <c r="F18542" s="6">
        <f t="shared" si="872"/>
        <v>2.041713765430464E-2</v>
      </c>
      <c r="G18542" s="6">
        <f t="shared" si="873"/>
        <v>1.4265923802268043E-4</v>
      </c>
    </row>
    <row r="18543" spans="1:7" x14ac:dyDescent="0.35">
      <c r="A18543" s="1" t="s">
        <v>18542</v>
      </c>
      <c r="B18543">
        <v>320.78424974749402</v>
      </c>
      <c r="C18543">
        <v>4</v>
      </c>
      <c r="D18543">
        <f>_xlfn.IFNA(_xlfn.XLOOKUP(A18543,Target!B:B,Target!B:B),0)</f>
        <v>0</v>
      </c>
      <c r="E18543" s="7">
        <f t="shared" si="871"/>
        <v>2.0842685636020639E-2</v>
      </c>
      <c r="F18543" s="6">
        <f t="shared" si="872"/>
        <v>2.041713765430464E-2</v>
      </c>
      <c r="G18543" s="6">
        <f t="shared" si="873"/>
        <v>1.4265923802268043E-4</v>
      </c>
    </row>
    <row r="18544" spans="1:7" x14ac:dyDescent="0.35">
      <c r="A18544" s="1" t="s">
        <v>18543</v>
      </c>
      <c r="B18544">
        <v>320.78424974749402</v>
      </c>
      <c r="C18544">
        <v>4</v>
      </c>
      <c r="D18544">
        <f>_xlfn.IFNA(_xlfn.XLOOKUP(A18544,Target!B:B,Target!B:B),0)</f>
        <v>0</v>
      </c>
      <c r="E18544" s="7">
        <f t="shared" si="871"/>
        <v>2.0842685636020639E-2</v>
      </c>
      <c r="F18544" s="6">
        <f t="shared" si="872"/>
        <v>2.041713765430464E-2</v>
      </c>
      <c r="G18544" s="6">
        <f t="shared" si="873"/>
        <v>1.4265923802268043E-4</v>
      </c>
    </row>
    <row r="18545" spans="1:7" x14ac:dyDescent="0.35">
      <c r="A18545" s="1" t="s">
        <v>18544</v>
      </c>
      <c r="B18545">
        <v>307.85118999303199</v>
      </c>
      <c r="C18545">
        <v>5</v>
      </c>
      <c r="D18545">
        <f>_xlfn.IFNA(_xlfn.XLOOKUP(A18545,Target!B:B,Target!B:B),0)</f>
        <v>0</v>
      </c>
      <c r="E18545" s="7">
        <f t="shared" si="871"/>
        <v>1.7421634566580555E-2</v>
      </c>
      <c r="F18545" s="6">
        <f t="shared" si="872"/>
        <v>1.7123318371347729E-2</v>
      </c>
      <c r="G18545" s="6">
        <f t="shared" si="873"/>
        <v>1.1924640391058041E-4</v>
      </c>
    </row>
    <row r="18546" spans="1:7" x14ac:dyDescent="0.35">
      <c r="A18546" s="1" t="s">
        <v>18545</v>
      </c>
      <c r="B18546">
        <v>320.78424974749402</v>
      </c>
      <c r="C18546">
        <v>4</v>
      </c>
      <c r="D18546">
        <f>_xlfn.IFNA(_xlfn.XLOOKUP(A18546,Target!B:B,Target!B:B),0)</f>
        <v>0</v>
      </c>
      <c r="E18546" s="7">
        <f t="shared" si="871"/>
        <v>2.0842685636020639E-2</v>
      </c>
      <c r="F18546" s="6">
        <f t="shared" si="872"/>
        <v>2.041713765430464E-2</v>
      </c>
      <c r="G18546" s="6">
        <f t="shared" si="873"/>
        <v>1.4265923802268043E-4</v>
      </c>
    </row>
    <row r="18547" spans="1:7" x14ac:dyDescent="0.35">
      <c r="A18547" s="1" t="s">
        <v>18546</v>
      </c>
      <c r="B18547">
        <v>399.89334429666098</v>
      </c>
      <c r="C18547">
        <v>2</v>
      </c>
      <c r="D18547">
        <f>_xlfn.IFNA(_xlfn.XLOOKUP(A18547,Target!B:B,Target!B:B),0)</f>
        <v>0</v>
      </c>
      <c r="E18547" s="7">
        <f t="shared" si="871"/>
        <v>6.2407658158316746E-2</v>
      </c>
      <c r="F18547" s="6">
        <f t="shared" si="872"/>
        <v>5.8741724684572061E-2</v>
      </c>
      <c r="G18547" s="6">
        <f t="shared" si="873"/>
        <v>4.2703214804414502E-4</v>
      </c>
    </row>
    <row r="18548" spans="1:7" x14ac:dyDescent="0.35">
      <c r="A18548" s="1" t="s">
        <v>18547</v>
      </c>
      <c r="B18548">
        <v>320.78424974749402</v>
      </c>
      <c r="C18548">
        <v>4</v>
      </c>
      <c r="D18548">
        <f>_xlfn.IFNA(_xlfn.XLOOKUP(A18548,Target!B:B,Target!B:B),0)</f>
        <v>0</v>
      </c>
      <c r="E18548" s="7">
        <f t="shared" si="871"/>
        <v>2.0842685636020639E-2</v>
      </c>
      <c r="F18548" s="6">
        <f t="shared" si="872"/>
        <v>2.041713765430464E-2</v>
      </c>
      <c r="G18548" s="6">
        <f t="shared" si="873"/>
        <v>1.4265923802268043E-4</v>
      </c>
    </row>
    <row r="18549" spans="1:7" x14ac:dyDescent="0.35">
      <c r="A18549" s="1" t="s">
        <v>18548</v>
      </c>
      <c r="B18549">
        <v>209.20921093407</v>
      </c>
      <c r="C18549">
        <v>6</v>
      </c>
      <c r="D18549">
        <f>_xlfn.IFNA(_xlfn.XLOOKUP(A18549,Target!B:B,Target!B:B),0)</f>
        <v>0</v>
      </c>
      <c r="E18549" s="7">
        <f t="shared" si="871"/>
        <v>4.4381809936510632E-3</v>
      </c>
      <c r="F18549" s="6">
        <f t="shared" si="872"/>
        <v>4.4185705776941253E-3</v>
      </c>
      <c r="G18549" s="6">
        <f t="shared" si="873"/>
        <v>3.038085536294742E-5</v>
      </c>
    </row>
    <row r="18550" spans="1:7" x14ac:dyDescent="0.35">
      <c r="A18550" s="1" t="s">
        <v>18549</v>
      </c>
      <c r="B18550">
        <v>418.50111034191502</v>
      </c>
      <c r="C18550">
        <v>2</v>
      </c>
      <c r="D18550">
        <f>_xlfn.IFNA(_xlfn.XLOOKUP(A18550,Target!B:B,Target!B:B),0)</f>
        <v>0</v>
      </c>
      <c r="E18550" s="7">
        <f t="shared" si="871"/>
        <v>8.077329521689261E-2</v>
      </c>
      <c r="F18550" s="6">
        <f t="shared" si="872"/>
        <v>7.4736575722555099E-2</v>
      </c>
      <c r="G18550" s="6">
        <f t="shared" si="873"/>
        <v>5.5263185069575054E-4</v>
      </c>
    </row>
    <row r="18551" spans="1:7" x14ac:dyDescent="0.35">
      <c r="A18551" s="1" t="s">
        <v>18550</v>
      </c>
      <c r="B18551">
        <v>405.91252752177201</v>
      </c>
      <c r="C18551">
        <v>2</v>
      </c>
      <c r="D18551">
        <f>_xlfn.IFNA(_xlfn.XLOOKUP(A18551,Target!B:B,Target!B:B),0)</f>
        <v>0</v>
      </c>
      <c r="E18551" s="7">
        <f t="shared" si="871"/>
        <v>6.7838616138675242E-2</v>
      </c>
      <c r="F18551" s="6">
        <f t="shared" si="872"/>
        <v>6.3528903256918179E-2</v>
      </c>
      <c r="G18551" s="6">
        <f t="shared" si="873"/>
        <v>4.6417690246328396E-4</v>
      </c>
    </row>
    <row r="18552" spans="1:7" x14ac:dyDescent="0.35">
      <c r="A18552" s="1" t="s">
        <v>18551</v>
      </c>
      <c r="B18552">
        <v>211.73593291384401</v>
      </c>
      <c r="C18552">
        <v>6</v>
      </c>
      <c r="D18552">
        <f>_xlfn.IFNA(_xlfn.XLOOKUP(A18552,Target!B:B,Target!B:B),0)</f>
        <v>0</v>
      </c>
      <c r="E18552" s="7">
        <f t="shared" si="871"/>
        <v>4.5963955061509394E-3</v>
      </c>
      <c r="F18552" s="6">
        <f t="shared" si="872"/>
        <v>4.5753653175663045E-3</v>
      </c>
      <c r="G18552" s="6">
        <f t="shared" si="873"/>
        <v>3.1463853327742635E-5</v>
      </c>
    </row>
    <row r="18553" spans="1:7" x14ac:dyDescent="0.35">
      <c r="A18553" s="1" t="s">
        <v>18552</v>
      </c>
      <c r="B18553">
        <v>307.85118999303199</v>
      </c>
      <c r="C18553">
        <v>5</v>
      </c>
      <c r="D18553">
        <f>_xlfn.IFNA(_xlfn.XLOOKUP(A18553,Target!B:B,Target!B:B),0)</f>
        <v>0</v>
      </c>
      <c r="E18553" s="7">
        <f t="shared" si="871"/>
        <v>1.7421634566580555E-2</v>
      </c>
      <c r="F18553" s="6">
        <f t="shared" si="872"/>
        <v>1.7123318371347729E-2</v>
      </c>
      <c r="G18553" s="6">
        <f t="shared" si="873"/>
        <v>1.1924640391058041E-4</v>
      </c>
    </row>
    <row r="18554" spans="1:7" x14ac:dyDescent="0.35">
      <c r="A18554" s="1" t="s">
        <v>18553</v>
      </c>
      <c r="B18554">
        <v>305.32446801325898</v>
      </c>
      <c r="C18554">
        <v>5</v>
      </c>
      <c r="D18554">
        <f>_xlfn.IFNA(_xlfn.XLOOKUP(A18554,Target!B:B,Target!B:B),0)</f>
        <v>0</v>
      </c>
      <c r="E18554" s="7">
        <f t="shared" si="871"/>
        <v>1.6821956967859354E-2</v>
      </c>
      <c r="F18554" s="6">
        <f t="shared" si="872"/>
        <v>1.6543660227422818E-2</v>
      </c>
      <c r="G18554" s="6">
        <f t="shared" si="873"/>
        <v>1.1514224461786466E-4</v>
      </c>
    </row>
    <row r="18555" spans="1:7" x14ac:dyDescent="0.35">
      <c r="A18555" s="1" t="s">
        <v>18554</v>
      </c>
      <c r="B18555">
        <v>307.85118999303199</v>
      </c>
      <c r="C18555">
        <v>5</v>
      </c>
      <c r="D18555">
        <f>_xlfn.IFNA(_xlfn.XLOOKUP(A18555,Target!B:B,Target!B:B),0)</f>
        <v>0</v>
      </c>
      <c r="E18555" s="7">
        <f t="shared" si="871"/>
        <v>1.7421634566580555E-2</v>
      </c>
      <c r="F18555" s="6">
        <f t="shared" si="872"/>
        <v>1.7123318371347729E-2</v>
      </c>
      <c r="G18555" s="6">
        <f t="shared" si="873"/>
        <v>1.1924640391058041E-4</v>
      </c>
    </row>
    <row r="18556" spans="1:7" x14ac:dyDescent="0.35">
      <c r="A18556" s="1" t="s">
        <v>18555</v>
      </c>
      <c r="B18556">
        <v>306.93069201353597</v>
      </c>
      <c r="C18556">
        <v>5</v>
      </c>
      <c r="D18556">
        <f>_xlfn.IFNA(_xlfn.XLOOKUP(A18556,Target!B:B,Target!B:B),0)</f>
        <v>0</v>
      </c>
      <c r="E18556" s="7">
        <f t="shared" si="871"/>
        <v>1.7200732810831017E-2</v>
      </c>
      <c r="F18556" s="6">
        <f t="shared" si="872"/>
        <v>1.69098706440175E-2</v>
      </c>
      <c r="G18556" s="6">
        <f t="shared" si="873"/>
        <v>1.1773456880942414E-4</v>
      </c>
    </row>
    <row r="18557" spans="1:7" x14ac:dyDescent="0.35">
      <c r="A18557" s="1" t="s">
        <v>18556</v>
      </c>
      <c r="B18557">
        <v>307.85118999303199</v>
      </c>
      <c r="C18557">
        <v>5</v>
      </c>
      <c r="D18557">
        <f>_xlfn.IFNA(_xlfn.XLOOKUP(A18557,Target!B:B,Target!B:B),0)</f>
        <v>0</v>
      </c>
      <c r="E18557" s="7">
        <f t="shared" si="871"/>
        <v>1.7421634566580555E-2</v>
      </c>
      <c r="F18557" s="6">
        <f t="shared" si="872"/>
        <v>1.7123318371347729E-2</v>
      </c>
      <c r="G18557" s="6">
        <f t="shared" si="873"/>
        <v>1.1924640391058041E-4</v>
      </c>
    </row>
    <row r="18558" spans="1:7" x14ac:dyDescent="0.35">
      <c r="A18558" s="1" t="s">
        <v>18557</v>
      </c>
      <c r="B18558">
        <v>307.85118999303199</v>
      </c>
      <c r="C18558">
        <v>5</v>
      </c>
      <c r="D18558">
        <f>_xlfn.IFNA(_xlfn.XLOOKUP(A18558,Target!B:B,Target!B:B),0)</f>
        <v>0</v>
      </c>
      <c r="E18558" s="7">
        <f t="shared" si="871"/>
        <v>1.7421634566580555E-2</v>
      </c>
      <c r="F18558" s="6">
        <f t="shared" si="872"/>
        <v>1.7123318371347729E-2</v>
      </c>
      <c r="G18558" s="6">
        <f t="shared" si="873"/>
        <v>1.1924640391058041E-4</v>
      </c>
    </row>
    <row r="18559" spans="1:7" x14ac:dyDescent="0.35">
      <c r="A18559" s="1" t="s">
        <v>18558</v>
      </c>
      <c r="B18559">
        <v>480.32692964181399</v>
      </c>
      <c r="C18559">
        <v>1</v>
      </c>
      <c r="D18559">
        <f>_xlfn.IFNA(_xlfn.XLOOKUP(A18559,Target!B:B,Target!B:B),0)</f>
        <v>0</v>
      </c>
      <c r="E18559" s="7">
        <f t="shared" si="871"/>
        <v>0.1903252123334048</v>
      </c>
      <c r="F18559" s="6">
        <f t="shared" si="872"/>
        <v>0.15989345631040497</v>
      </c>
      <c r="G18559" s="6">
        <f t="shared" si="873"/>
        <v>1.3011849753152632E-3</v>
      </c>
    </row>
    <row r="18560" spans="1:7" x14ac:dyDescent="0.35">
      <c r="A18560" s="1" t="s">
        <v>18559</v>
      </c>
      <c r="B18560">
        <v>211.73593291384401</v>
      </c>
      <c r="C18560">
        <v>6</v>
      </c>
      <c r="D18560">
        <f>_xlfn.IFNA(_xlfn.XLOOKUP(A18560,Target!B:B,Target!B:B),0)</f>
        <v>0</v>
      </c>
      <c r="E18560" s="7">
        <f t="shared" si="871"/>
        <v>4.5963955061509394E-3</v>
      </c>
      <c r="F18560" s="6">
        <f t="shared" si="872"/>
        <v>4.5753653175663045E-3</v>
      </c>
      <c r="G18560" s="6">
        <f t="shared" si="873"/>
        <v>3.1463853327742635E-5</v>
      </c>
    </row>
    <row r="18561" spans="1:7" x14ac:dyDescent="0.35">
      <c r="A18561" s="1" t="s">
        <v>18560</v>
      </c>
      <c r="B18561">
        <v>306.93069201353597</v>
      </c>
      <c r="C18561">
        <v>5</v>
      </c>
      <c r="D18561">
        <f>_xlfn.IFNA(_xlfn.XLOOKUP(A18561,Target!B:B,Target!B:B),0)</f>
        <v>0</v>
      </c>
      <c r="E18561" s="7">
        <f t="shared" si="871"/>
        <v>1.7200732810831017E-2</v>
      </c>
      <c r="F18561" s="6">
        <f t="shared" si="872"/>
        <v>1.69098706440175E-2</v>
      </c>
      <c r="G18561" s="6">
        <f t="shared" si="873"/>
        <v>1.1773456880942414E-4</v>
      </c>
    </row>
    <row r="18562" spans="1:7" x14ac:dyDescent="0.35">
      <c r="A18562" s="1" t="s">
        <v>18561</v>
      </c>
      <c r="B18562">
        <v>306.93069201353597</v>
      </c>
      <c r="C18562">
        <v>5</v>
      </c>
      <c r="D18562">
        <f>_xlfn.IFNA(_xlfn.XLOOKUP(A18562,Target!B:B,Target!B:B),0)</f>
        <v>0</v>
      </c>
      <c r="E18562" s="7">
        <f t="shared" si="871"/>
        <v>1.7200732810831017E-2</v>
      </c>
      <c r="F18562" s="6">
        <f t="shared" si="872"/>
        <v>1.69098706440175E-2</v>
      </c>
      <c r="G18562" s="6">
        <f t="shared" si="873"/>
        <v>1.1773456880942414E-4</v>
      </c>
    </row>
    <row r="18563" spans="1:7" x14ac:dyDescent="0.35">
      <c r="A18563" s="1" t="s">
        <v>18562</v>
      </c>
      <c r="B18563">
        <v>307.85118999303199</v>
      </c>
      <c r="C18563">
        <v>5</v>
      </c>
      <c r="D18563">
        <f>_xlfn.IFNA(_xlfn.XLOOKUP(A18563,Target!B:B,Target!B:B),0)</f>
        <v>0</v>
      </c>
      <c r="E18563" s="7">
        <f t="shared" ref="E18563:E18626" si="874">2^((B18563-600)/50)</f>
        <v>1.7421634566580555E-2</v>
      </c>
      <c r="F18563" s="6">
        <f t="shared" ref="F18563:F18626" si="875">1-(1/(1+E18563))</f>
        <v>1.7123318371347729E-2</v>
      </c>
      <c r="G18563" s="6">
        <f t="shared" ref="G18563:G18626" si="876">(F18563*($J$3/$J$2))/(F18563*($J$3/$J$2)+(1-F18563)*((1-$J$3)/(1-$J$2)))</f>
        <v>1.1924640391058041E-4</v>
      </c>
    </row>
    <row r="18564" spans="1:7" x14ac:dyDescent="0.35">
      <c r="A18564" s="1" t="s">
        <v>18563</v>
      </c>
      <c r="B18564">
        <v>307.85118999303199</v>
      </c>
      <c r="C18564">
        <v>5</v>
      </c>
      <c r="D18564">
        <f>_xlfn.IFNA(_xlfn.XLOOKUP(A18564,Target!B:B,Target!B:B),0)</f>
        <v>0</v>
      </c>
      <c r="E18564" s="7">
        <f t="shared" si="874"/>
        <v>1.7421634566580555E-2</v>
      </c>
      <c r="F18564" s="6">
        <f t="shared" si="875"/>
        <v>1.7123318371347729E-2</v>
      </c>
      <c r="G18564" s="6">
        <f t="shared" si="876"/>
        <v>1.1924640391058041E-4</v>
      </c>
    </row>
    <row r="18565" spans="1:7" x14ac:dyDescent="0.35">
      <c r="A18565" s="1" t="s">
        <v>18564</v>
      </c>
      <c r="B18565">
        <v>320.78424974749402</v>
      </c>
      <c r="C18565">
        <v>4</v>
      </c>
      <c r="D18565">
        <f>_xlfn.IFNA(_xlfn.XLOOKUP(A18565,Target!B:B,Target!B:B),0)</f>
        <v>0</v>
      </c>
      <c r="E18565" s="7">
        <f t="shared" si="874"/>
        <v>2.0842685636020639E-2</v>
      </c>
      <c r="F18565" s="6">
        <f t="shared" si="875"/>
        <v>2.041713765430464E-2</v>
      </c>
      <c r="G18565" s="6">
        <f t="shared" si="876"/>
        <v>1.4265923802268043E-4</v>
      </c>
    </row>
    <row r="18566" spans="1:7" x14ac:dyDescent="0.35">
      <c r="A18566" s="1" t="s">
        <v>18565</v>
      </c>
      <c r="B18566">
        <v>435.60256947536601</v>
      </c>
      <c r="C18566">
        <v>2</v>
      </c>
      <c r="D18566">
        <f>_xlfn.IFNA(_xlfn.XLOOKUP(A18566,Target!B:B,Target!B:B),0)</f>
        <v>0</v>
      </c>
      <c r="E18566" s="7">
        <f t="shared" si="874"/>
        <v>0.102383234108709</v>
      </c>
      <c r="F18566" s="6">
        <f t="shared" si="875"/>
        <v>9.2874447779031311E-2</v>
      </c>
      <c r="G18566" s="6">
        <f t="shared" si="876"/>
        <v>7.0037840893268717E-4</v>
      </c>
    </row>
    <row r="18567" spans="1:7" x14ac:dyDescent="0.35">
      <c r="A18567" s="1" t="s">
        <v>18566</v>
      </c>
      <c r="B18567">
        <v>306.93069201353597</v>
      </c>
      <c r="C18567">
        <v>5</v>
      </c>
      <c r="D18567">
        <f>_xlfn.IFNA(_xlfn.XLOOKUP(A18567,Target!B:B,Target!B:B),0)</f>
        <v>0</v>
      </c>
      <c r="E18567" s="7">
        <f t="shared" si="874"/>
        <v>1.7200732810831017E-2</v>
      </c>
      <c r="F18567" s="6">
        <f t="shared" si="875"/>
        <v>1.69098706440175E-2</v>
      </c>
      <c r="G18567" s="6">
        <f t="shared" si="876"/>
        <v>1.1773456880942414E-4</v>
      </c>
    </row>
    <row r="18568" spans="1:7" x14ac:dyDescent="0.35">
      <c r="A18568" s="1" t="s">
        <v>18567</v>
      </c>
      <c r="B18568">
        <v>211.73593291384401</v>
      </c>
      <c r="C18568">
        <v>6</v>
      </c>
      <c r="D18568">
        <f>_xlfn.IFNA(_xlfn.XLOOKUP(A18568,Target!B:B,Target!B:B),0)</f>
        <v>0</v>
      </c>
      <c r="E18568" s="7">
        <f t="shared" si="874"/>
        <v>4.5963955061509394E-3</v>
      </c>
      <c r="F18568" s="6">
        <f t="shared" si="875"/>
        <v>4.5753653175663045E-3</v>
      </c>
      <c r="G18568" s="6">
        <f t="shared" si="876"/>
        <v>3.1463853327742635E-5</v>
      </c>
    </row>
    <row r="18569" spans="1:7" x14ac:dyDescent="0.35">
      <c r="A18569" s="1" t="s">
        <v>18568</v>
      </c>
      <c r="B18569">
        <v>436.36855662430901</v>
      </c>
      <c r="C18569">
        <v>2</v>
      </c>
      <c r="D18569">
        <f>_xlfn.IFNA(_xlfn.XLOOKUP(A18569,Target!B:B,Target!B:B),0)</f>
        <v>0</v>
      </c>
      <c r="E18569" s="7">
        <f t="shared" si="874"/>
        <v>0.1034762177848893</v>
      </c>
      <c r="F18569" s="6">
        <f t="shared" si="875"/>
        <v>9.3772947814504626E-2</v>
      </c>
      <c r="G18569" s="6">
        <f t="shared" si="876"/>
        <v>7.0784994774567998E-4</v>
      </c>
    </row>
    <row r="18570" spans="1:7" x14ac:dyDescent="0.35">
      <c r="A18570" s="1" t="s">
        <v>18569</v>
      </c>
      <c r="B18570">
        <v>307.85118999303199</v>
      </c>
      <c r="C18570">
        <v>5</v>
      </c>
      <c r="D18570">
        <f>_xlfn.IFNA(_xlfn.XLOOKUP(A18570,Target!B:B,Target!B:B),0)</f>
        <v>0</v>
      </c>
      <c r="E18570" s="7">
        <f t="shared" si="874"/>
        <v>1.7421634566580555E-2</v>
      </c>
      <c r="F18570" s="6">
        <f t="shared" si="875"/>
        <v>1.7123318371347729E-2</v>
      </c>
      <c r="G18570" s="6">
        <f t="shared" si="876"/>
        <v>1.1924640391058041E-4</v>
      </c>
    </row>
    <row r="18571" spans="1:7" x14ac:dyDescent="0.35">
      <c r="A18571" s="1" t="s">
        <v>18570</v>
      </c>
      <c r="B18571">
        <v>307.85118999303199</v>
      </c>
      <c r="C18571">
        <v>5</v>
      </c>
      <c r="D18571">
        <f>_xlfn.IFNA(_xlfn.XLOOKUP(A18571,Target!B:B,Target!B:B),0)</f>
        <v>0</v>
      </c>
      <c r="E18571" s="7">
        <f t="shared" si="874"/>
        <v>1.7421634566580555E-2</v>
      </c>
      <c r="F18571" s="6">
        <f t="shared" si="875"/>
        <v>1.7123318371347729E-2</v>
      </c>
      <c r="G18571" s="6">
        <f t="shared" si="876"/>
        <v>1.1924640391058041E-4</v>
      </c>
    </row>
    <row r="18572" spans="1:7" x14ac:dyDescent="0.35">
      <c r="A18572" s="1" t="s">
        <v>18571</v>
      </c>
      <c r="B18572">
        <v>307.85118999303199</v>
      </c>
      <c r="C18572">
        <v>5</v>
      </c>
      <c r="D18572">
        <f>_xlfn.IFNA(_xlfn.XLOOKUP(A18572,Target!B:B,Target!B:B),0)</f>
        <v>0</v>
      </c>
      <c r="E18572" s="7">
        <f t="shared" si="874"/>
        <v>1.7421634566580555E-2</v>
      </c>
      <c r="F18572" s="6">
        <f t="shared" si="875"/>
        <v>1.7123318371347729E-2</v>
      </c>
      <c r="G18572" s="6">
        <f t="shared" si="876"/>
        <v>1.1924640391058041E-4</v>
      </c>
    </row>
    <row r="18573" spans="1:7" x14ac:dyDescent="0.35">
      <c r="A18573" s="1" t="s">
        <v>18572</v>
      </c>
      <c r="B18573">
        <v>307.85118999303199</v>
      </c>
      <c r="C18573">
        <v>5</v>
      </c>
      <c r="D18573">
        <f>_xlfn.IFNA(_xlfn.XLOOKUP(A18573,Target!B:B,Target!B:B),0)</f>
        <v>0</v>
      </c>
      <c r="E18573" s="7">
        <f t="shared" si="874"/>
        <v>1.7421634566580555E-2</v>
      </c>
      <c r="F18573" s="6">
        <f t="shared" si="875"/>
        <v>1.7123318371347729E-2</v>
      </c>
      <c r="G18573" s="6">
        <f t="shared" si="876"/>
        <v>1.1924640391058041E-4</v>
      </c>
    </row>
    <row r="18574" spans="1:7" x14ac:dyDescent="0.35">
      <c r="A18574" s="1" t="s">
        <v>18573</v>
      </c>
      <c r="B18574">
        <v>361.78798991456</v>
      </c>
      <c r="C18574">
        <v>3</v>
      </c>
      <c r="D18574">
        <f>_xlfn.IFNA(_xlfn.XLOOKUP(A18574,Target!B:B,Target!B:B),0)</f>
        <v>0</v>
      </c>
      <c r="E18574" s="7">
        <f t="shared" si="874"/>
        <v>3.6797710025006994E-2</v>
      </c>
      <c r="F18574" s="6">
        <f t="shared" si="875"/>
        <v>3.5491696855811328E-2</v>
      </c>
      <c r="G18574" s="6">
        <f t="shared" si="876"/>
        <v>2.5183703053347975E-4</v>
      </c>
    </row>
    <row r="18575" spans="1:7" x14ac:dyDescent="0.35">
      <c r="A18575" s="1" t="s">
        <v>18574</v>
      </c>
      <c r="B18575">
        <v>307.85118999303199</v>
      </c>
      <c r="C18575">
        <v>5</v>
      </c>
      <c r="D18575">
        <f>_xlfn.IFNA(_xlfn.XLOOKUP(A18575,Target!B:B,Target!B:B),0)</f>
        <v>0</v>
      </c>
      <c r="E18575" s="7">
        <f t="shared" si="874"/>
        <v>1.7421634566580555E-2</v>
      </c>
      <c r="F18575" s="6">
        <f t="shared" si="875"/>
        <v>1.7123318371347729E-2</v>
      </c>
      <c r="G18575" s="6">
        <f t="shared" si="876"/>
        <v>1.1924640391058041E-4</v>
      </c>
    </row>
    <row r="18576" spans="1:7" x14ac:dyDescent="0.35">
      <c r="A18576" s="1" t="s">
        <v>18575</v>
      </c>
      <c r="B18576">
        <v>306.93069201353597</v>
      </c>
      <c r="C18576">
        <v>5</v>
      </c>
      <c r="D18576">
        <f>_xlfn.IFNA(_xlfn.XLOOKUP(A18576,Target!B:B,Target!B:B),0)</f>
        <v>0</v>
      </c>
      <c r="E18576" s="7">
        <f t="shared" si="874"/>
        <v>1.7200732810831017E-2</v>
      </c>
      <c r="F18576" s="6">
        <f t="shared" si="875"/>
        <v>1.69098706440175E-2</v>
      </c>
      <c r="G18576" s="6">
        <f t="shared" si="876"/>
        <v>1.1773456880942414E-4</v>
      </c>
    </row>
    <row r="18577" spans="1:7" x14ac:dyDescent="0.35">
      <c r="A18577" s="1" t="s">
        <v>18576</v>
      </c>
      <c r="B18577">
        <v>431.61434831301398</v>
      </c>
      <c r="C18577">
        <v>2</v>
      </c>
      <c r="D18577">
        <f>_xlfn.IFNA(_xlfn.XLOOKUP(A18577,Target!B:B,Target!B:B),0)</f>
        <v>0</v>
      </c>
      <c r="E18577" s="7">
        <f t="shared" si="874"/>
        <v>9.6876259096137632E-2</v>
      </c>
      <c r="F18577" s="6">
        <f t="shared" si="875"/>
        <v>8.8320134830857655E-2</v>
      </c>
      <c r="G18577" s="6">
        <f t="shared" si="876"/>
        <v>6.6273151979415982E-4</v>
      </c>
    </row>
    <row r="18578" spans="1:7" x14ac:dyDescent="0.35">
      <c r="A18578" s="1" t="s">
        <v>18577</v>
      </c>
      <c r="B18578">
        <v>435.41659796059099</v>
      </c>
      <c r="C18578">
        <v>2</v>
      </c>
      <c r="D18578">
        <f>_xlfn.IFNA(_xlfn.XLOOKUP(A18578,Target!B:B,Target!B:B),0)</f>
        <v>0</v>
      </c>
      <c r="E18578" s="7">
        <f t="shared" si="874"/>
        <v>0.10211961856180736</v>
      </c>
      <c r="F18578" s="6">
        <f t="shared" si="875"/>
        <v>9.2657472784185346E-2</v>
      </c>
      <c r="G18578" s="6">
        <f t="shared" si="876"/>
        <v>6.9857633987010918E-4</v>
      </c>
    </row>
    <row r="18579" spans="1:7" x14ac:dyDescent="0.35">
      <c r="A18579" s="1" t="s">
        <v>18578</v>
      </c>
      <c r="B18579">
        <v>359.81010210909102</v>
      </c>
      <c r="C18579">
        <v>3</v>
      </c>
      <c r="D18579">
        <f>_xlfn.IFNA(_xlfn.XLOOKUP(A18579,Target!B:B,Target!B:B),0)</f>
        <v>0</v>
      </c>
      <c r="E18579" s="7">
        <f t="shared" si="874"/>
        <v>3.5802447913491194E-2</v>
      </c>
      <c r="F18579" s="6">
        <f t="shared" si="875"/>
        <v>3.4564938503100939E-2</v>
      </c>
      <c r="G18579" s="6">
        <f t="shared" si="876"/>
        <v>2.4502730134084869E-4</v>
      </c>
    </row>
    <row r="18580" spans="1:7" x14ac:dyDescent="0.35">
      <c r="A18580" s="1" t="s">
        <v>18579</v>
      </c>
      <c r="B18580">
        <v>306.93069201353597</v>
      </c>
      <c r="C18580">
        <v>5</v>
      </c>
      <c r="D18580">
        <f>_xlfn.IFNA(_xlfn.XLOOKUP(A18580,Target!B:B,Target!B:B),0)</f>
        <v>0</v>
      </c>
      <c r="E18580" s="7">
        <f t="shared" si="874"/>
        <v>1.7200732810831017E-2</v>
      </c>
      <c r="F18580" s="6">
        <f t="shared" si="875"/>
        <v>1.69098706440175E-2</v>
      </c>
      <c r="G18580" s="6">
        <f t="shared" si="876"/>
        <v>1.1773456880942414E-4</v>
      </c>
    </row>
    <row r="18581" spans="1:7" x14ac:dyDescent="0.35">
      <c r="A18581" s="1" t="s">
        <v>18580</v>
      </c>
      <c r="B18581">
        <v>361.78798991456</v>
      </c>
      <c r="C18581">
        <v>3</v>
      </c>
      <c r="D18581">
        <f>_xlfn.IFNA(_xlfn.XLOOKUP(A18581,Target!B:B,Target!B:B),0)</f>
        <v>0</v>
      </c>
      <c r="E18581" s="7">
        <f t="shared" si="874"/>
        <v>3.6797710025006994E-2</v>
      </c>
      <c r="F18581" s="6">
        <f t="shared" si="875"/>
        <v>3.5491696855811328E-2</v>
      </c>
      <c r="G18581" s="6">
        <f t="shared" si="876"/>
        <v>2.5183703053347975E-4</v>
      </c>
    </row>
    <row r="18582" spans="1:7" x14ac:dyDescent="0.35">
      <c r="A18582" s="1" t="s">
        <v>18581</v>
      </c>
      <c r="B18582">
        <v>361.78798991456</v>
      </c>
      <c r="C18582">
        <v>3</v>
      </c>
      <c r="D18582">
        <f>_xlfn.IFNA(_xlfn.XLOOKUP(A18582,Target!B:B,Target!B:B),0)</f>
        <v>0</v>
      </c>
      <c r="E18582" s="7">
        <f t="shared" si="874"/>
        <v>3.6797710025006994E-2</v>
      </c>
      <c r="F18582" s="6">
        <f t="shared" si="875"/>
        <v>3.5491696855811328E-2</v>
      </c>
      <c r="G18582" s="6">
        <f t="shared" si="876"/>
        <v>2.5183703053347975E-4</v>
      </c>
    </row>
    <row r="18583" spans="1:7" x14ac:dyDescent="0.35">
      <c r="A18583" s="1" t="s">
        <v>18582</v>
      </c>
      <c r="B18583">
        <v>320.78424974749402</v>
      </c>
      <c r="C18583">
        <v>4</v>
      </c>
      <c r="D18583">
        <f>_xlfn.IFNA(_xlfn.XLOOKUP(A18583,Target!B:B,Target!B:B),0)</f>
        <v>0</v>
      </c>
      <c r="E18583" s="7">
        <f t="shared" si="874"/>
        <v>2.0842685636020639E-2</v>
      </c>
      <c r="F18583" s="6">
        <f t="shared" si="875"/>
        <v>2.041713765430464E-2</v>
      </c>
      <c r="G18583" s="6">
        <f t="shared" si="876"/>
        <v>1.4265923802268043E-4</v>
      </c>
    </row>
    <row r="18584" spans="1:7" x14ac:dyDescent="0.35">
      <c r="A18584" s="1" t="s">
        <v>18583</v>
      </c>
      <c r="B18584">
        <v>306.93069201353597</v>
      </c>
      <c r="C18584">
        <v>5</v>
      </c>
      <c r="D18584">
        <f>_xlfn.IFNA(_xlfn.XLOOKUP(A18584,Target!B:B,Target!B:B),0)</f>
        <v>0</v>
      </c>
      <c r="E18584" s="7">
        <f t="shared" si="874"/>
        <v>1.7200732810831017E-2</v>
      </c>
      <c r="F18584" s="6">
        <f t="shared" si="875"/>
        <v>1.69098706440175E-2</v>
      </c>
      <c r="G18584" s="6">
        <f t="shared" si="876"/>
        <v>1.1773456880942414E-4</v>
      </c>
    </row>
    <row r="18585" spans="1:7" x14ac:dyDescent="0.35">
      <c r="A18585" s="1" t="s">
        <v>18584</v>
      </c>
      <c r="B18585">
        <v>551.15538274543098</v>
      </c>
      <c r="C18585">
        <v>1</v>
      </c>
      <c r="D18585">
        <f>_xlfn.IFNA(_xlfn.XLOOKUP(A18585,Target!B:B,Target!B:B),0)</f>
        <v>0</v>
      </c>
      <c r="E18585" s="7">
        <f t="shared" si="874"/>
        <v>0.50807298284214109</v>
      </c>
      <c r="F18585" s="6">
        <f t="shared" si="875"/>
        <v>0.33690211854642327</v>
      </c>
      <c r="G18585" s="6">
        <f t="shared" si="876"/>
        <v>3.4659828705740402E-3</v>
      </c>
    </row>
    <row r="18586" spans="1:7" x14ac:dyDescent="0.35">
      <c r="A18586" s="1" t="s">
        <v>18585</v>
      </c>
      <c r="B18586">
        <v>306.93069201353597</v>
      </c>
      <c r="C18586">
        <v>5</v>
      </c>
      <c r="D18586">
        <f>_xlfn.IFNA(_xlfn.XLOOKUP(A18586,Target!B:B,Target!B:B),0)</f>
        <v>0</v>
      </c>
      <c r="E18586" s="7">
        <f t="shared" si="874"/>
        <v>1.7200732810831017E-2</v>
      </c>
      <c r="F18586" s="6">
        <f t="shared" si="875"/>
        <v>1.69098706440175E-2</v>
      </c>
      <c r="G18586" s="6">
        <f t="shared" si="876"/>
        <v>1.1773456880942414E-4</v>
      </c>
    </row>
    <row r="18587" spans="1:7" x14ac:dyDescent="0.35">
      <c r="A18587" s="1" t="s">
        <v>18586</v>
      </c>
      <c r="B18587">
        <v>320.78424974749402</v>
      </c>
      <c r="C18587">
        <v>4</v>
      </c>
      <c r="D18587">
        <f>_xlfn.IFNA(_xlfn.XLOOKUP(A18587,Target!B:B,Target!B:B),0)</f>
        <v>0</v>
      </c>
      <c r="E18587" s="7">
        <f t="shared" si="874"/>
        <v>2.0842685636020639E-2</v>
      </c>
      <c r="F18587" s="6">
        <f t="shared" si="875"/>
        <v>2.041713765430464E-2</v>
      </c>
      <c r="G18587" s="6">
        <f t="shared" si="876"/>
        <v>1.4265923802268043E-4</v>
      </c>
    </row>
    <row r="18588" spans="1:7" x14ac:dyDescent="0.35">
      <c r="A18588" s="1" t="s">
        <v>18587</v>
      </c>
      <c r="B18588">
        <v>288.56748581412597</v>
      </c>
      <c r="C18588">
        <v>6</v>
      </c>
      <c r="D18588">
        <f>_xlfn.IFNA(_xlfn.XLOOKUP(A18588,Target!B:B,Target!B:B),0)</f>
        <v>0</v>
      </c>
      <c r="E18588" s="7">
        <f t="shared" si="874"/>
        <v>1.3334889833292351E-2</v>
      </c>
      <c r="F18588" s="6">
        <f t="shared" si="875"/>
        <v>1.3159410543424732E-2</v>
      </c>
      <c r="G18588" s="6">
        <f t="shared" si="876"/>
        <v>9.1276288382984632E-5</v>
      </c>
    </row>
    <row r="18589" spans="1:7" x14ac:dyDescent="0.35">
      <c r="A18589" s="1" t="s">
        <v>18588</v>
      </c>
      <c r="B18589">
        <v>307.85118999303199</v>
      </c>
      <c r="C18589">
        <v>5</v>
      </c>
      <c r="D18589">
        <f>_xlfn.IFNA(_xlfn.XLOOKUP(A18589,Target!B:B,Target!B:B),0)</f>
        <v>0</v>
      </c>
      <c r="E18589" s="7">
        <f t="shared" si="874"/>
        <v>1.7421634566580555E-2</v>
      </c>
      <c r="F18589" s="6">
        <f t="shared" si="875"/>
        <v>1.7123318371347729E-2</v>
      </c>
      <c r="G18589" s="6">
        <f t="shared" si="876"/>
        <v>1.1924640391058041E-4</v>
      </c>
    </row>
    <row r="18590" spans="1:7" x14ac:dyDescent="0.35">
      <c r="A18590" s="1" t="s">
        <v>18589</v>
      </c>
      <c r="B18590">
        <v>307.85118999303199</v>
      </c>
      <c r="C18590">
        <v>5</v>
      </c>
      <c r="D18590">
        <f>_xlfn.IFNA(_xlfn.XLOOKUP(A18590,Target!B:B,Target!B:B),0)</f>
        <v>0</v>
      </c>
      <c r="E18590" s="7">
        <f t="shared" si="874"/>
        <v>1.7421634566580555E-2</v>
      </c>
      <c r="F18590" s="6">
        <f t="shared" si="875"/>
        <v>1.7123318371347729E-2</v>
      </c>
      <c r="G18590" s="6">
        <f t="shared" si="876"/>
        <v>1.1924640391058041E-4</v>
      </c>
    </row>
    <row r="18591" spans="1:7" x14ac:dyDescent="0.35">
      <c r="A18591" s="1" t="s">
        <v>18590</v>
      </c>
      <c r="B18591">
        <v>307.85118999303199</v>
      </c>
      <c r="C18591">
        <v>5</v>
      </c>
      <c r="D18591">
        <f>_xlfn.IFNA(_xlfn.XLOOKUP(A18591,Target!B:B,Target!B:B),0)</f>
        <v>0</v>
      </c>
      <c r="E18591" s="7">
        <f t="shared" si="874"/>
        <v>1.7421634566580555E-2</v>
      </c>
      <c r="F18591" s="6">
        <f t="shared" si="875"/>
        <v>1.7123318371347729E-2</v>
      </c>
      <c r="G18591" s="6">
        <f t="shared" si="876"/>
        <v>1.1924640391058041E-4</v>
      </c>
    </row>
    <row r="18592" spans="1:7" x14ac:dyDescent="0.35">
      <c r="A18592" s="1" t="s">
        <v>18591</v>
      </c>
      <c r="B18592">
        <v>394.61287863846002</v>
      </c>
      <c r="C18592">
        <v>2</v>
      </c>
      <c r="D18592">
        <f>_xlfn.IFNA(_xlfn.XLOOKUP(A18592,Target!B:B,Target!B:B),0)</f>
        <v>0</v>
      </c>
      <c r="E18592" s="7">
        <f t="shared" si="874"/>
        <v>5.8002446870597031E-2</v>
      </c>
      <c r="F18592" s="6">
        <f t="shared" si="875"/>
        <v>5.4822601821157502E-2</v>
      </c>
      <c r="G18592" s="6">
        <f t="shared" si="876"/>
        <v>3.9690090682389635E-4</v>
      </c>
    </row>
    <row r="18593" spans="1:7" x14ac:dyDescent="0.35">
      <c r="A18593" s="1" t="s">
        <v>18592</v>
      </c>
      <c r="B18593">
        <v>320.78424974749402</v>
      </c>
      <c r="C18593">
        <v>4</v>
      </c>
      <c r="D18593">
        <f>_xlfn.IFNA(_xlfn.XLOOKUP(A18593,Target!B:B,Target!B:B),0)</f>
        <v>0</v>
      </c>
      <c r="E18593" s="7">
        <f t="shared" si="874"/>
        <v>2.0842685636020639E-2</v>
      </c>
      <c r="F18593" s="6">
        <f t="shared" si="875"/>
        <v>2.041713765430464E-2</v>
      </c>
      <c r="G18593" s="6">
        <f t="shared" si="876"/>
        <v>1.4265923802268043E-4</v>
      </c>
    </row>
    <row r="18594" spans="1:7" x14ac:dyDescent="0.35">
      <c r="A18594" s="1" t="s">
        <v>18593</v>
      </c>
      <c r="B18594">
        <v>307.85118999303199</v>
      </c>
      <c r="C18594">
        <v>5</v>
      </c>
      <c r="D18594">
        <f>_xlfn.IFNA(_xlfn.XLOOKUP(A18594,Target!B:B,Target!B:B),0)</f>
        <v>0</v>
      </c>
      <c r="E18594" s="7">
        <f t="shared" si="874"/>
        <v>1.7421634566580555E-2</v>
      </c>
      <c r="F18594" s="6">
        <f t="shared" si="875"/>
        <v>1.7123318371347729E-2</v>
      </c>
      <c r="G18594" s="6">
        <f t="shared" si="876"/>
        <v>1.1924640391058041E-4</v>
      </c>
    </row>
    <row r="18595" spans="1:7" x14ac:dyDescent="0.35">
      <c r="A18595" s="1" t="s">
        <v>18594</v>
      </c>
      <c r="B18595">
        <v>320.78424974749402</v>
      </c>
      <c r="C18595">
        <v>4</v>
      </c>
      <c r="D18595">
        <f>_xlfn.IFNA(_xlfn.XLOOKUP(A18595,Target!B:B,Target!B:B),0)</f>
        <v>0</v>
      </c>
      <c r="E18595" s="7">
        <f t="shared" si="874"/>
        <v>2.0842685636020639E-2</v>
      </c>
      <c r="F18595" s="6">
        <f t="shared" si="875"/>
        <v>2.041713765430464E-2</v>
      </c>
      <c r="G18595" s="6">
        <f t="shared" si="876"/>
        <v>1.4265923802268043E-4</v>
      </c>
    </row>
    <row r="18596" spans="1:7" x14ac:dyDescent="0.35">
      <c r="A18596" s="1" t="s">
        <v>18595</v>
      </c>
      <c r="B18596">
        <v>355.69214812276903</v>
      </c>
      <c r="C18596">
        <v>3</v>
      </c>
      <c r="D18596">
        <f>_xlfn.IFNA(_xlfn.XLOOKUP(A18596,Target!B:B,Target!B:B),0)</f>
        <v>0</v>
      </c>
      <c r="E18596" s="7">
        <f t="shared" si="874"/>
        <v>3.3815839082566364E-2</v>
      </c>
      <c r="F18596" s="6">
        <f t="shared" si="875"/>
        <v>3.2709732047223716E-2</v>
      </c>
      <c r="G18596" s="6">
        <f t="shared" si="876"/>
        <v>2.314343552453984E-4</v>
      </c>
    </row>
    <row r="18597" spans="1:7" x14ac:dyDescent="0.35">
      <c r="A18597" s="1" t="s">
        <v>18596</v>
      </c>
      <c r="B18597">
        <v>211.73593291384401</v>
      </c>
      <c r="C18597">
        <v>6</v>
      </c>
      <c r="D18597">
        <f>_xlfn.IFNA(_xlfn.XLOOKUP(A18597,Target!B:B,Target!B:B),0)</f>
        <v>0</v>
      </c>
      <c r="E18597" s="7">
        <f t="shared" si="874"/>
        <v>4.5963955061509394E-3</v>
      </c>
      <c r="F18597" s="6">
        <f t="shared" si="875"/>
        <v>4.5753653175663045E-3</v>
      </c>
      <c r="G18597" s="6">
        <f t="shared" si="876"/>
        <v>3.1463853327742635E-5</v>
      </c>
    </row>
    <row r="18598" spans="1:7" x14ac:dyDescent="0.35">
      <c r="A18598" s="1" t="s">
        <v>18597</v>
      </c>
      <c r="B18598">
        <v>433.62468166989697</v>
      </c>
      <c r="C18598">
        <v>2</v>
      </c>
      <c r="D18598">
        <f>_xlfn.IFNA(_xlfn.XLOOKUP(A18598,Target!B:B,Target!B:B),0)</f>
        <v>0</v>
      </c>
      <c r="E18598" s="7">
        <f t="shared" si="874"/>
        <v>9.9614090221939816E-2</v>
      </c>
      <c r="F18598" s="6">
        <f t="shared" si="875"/>
        <v>9.0590045278370557E-2</v>
      </c>
      <c r="G18598" s="6">
        <f t="shared" si="876"/>
        <v>6.8144828846451277E-4</v>
      </c>
    </row>
    <row r="18599" spans="1:7" x14ac:dyDescent="0.35">
      <c r="A18599" s="1" t="s">
        <v>18598</v>
      </c>
      <c r="B18599">
        <v>359.81010210909102</v>
      </c>
      <c r="C18599">
        <v>3</v>
      </c>
      <c r="D18599">
        <f>_xlfn.IFNA(_xlfn.XLOOKUP(A18599,Target!B:B,Target!B:B),0)</f>
        <v>0</v>
      </c>
      <c r="E18599" s="7">
        <f t="shared" si="874"/>
        <v>3.5802447913491194E-2</v>
      </c>
      <c r="F18599" s="6">
        <f t="shared" si="875"/>
        <v>3.4564938503100939E-2</v>
      </c>
      <c r="G18599" s="6">
        <f t="shared" si="876"/>
        <v>2.4502730134084869E-4</v>
      </c>
    </row>
    <row r="18600" spans="1:7" x14ac:dyDescent="0.35">
      <c r="A18600" s="1" t="s">
        <v>18599</v>
      </c>
      <c r="B18600">
        <v>320.78424974749402</v>
      </c>
      <c r="C18600">
        <v>4</v>
      </c>
      <c r="D18600">
        <f>_xlfn.IFNA(_xlfn.XLOOKUP(A18600,Target!B:B,Target!B:B),0)</f>
        <v>0</v>
      </c>
      <c r="E18600" s="7">
        <f t="shared" si="874"/>
        <v>2.0842685636020639E-2</v>
      </c>
      <c r="F18600" s="6">
        <f t="shared" si="875"/>
        <v>2.041713765430464E-2</v>
      </c>
      <c r="G18600" s="6">
        <f t="shared" si="876"/>
        <v>1.4265923802268043E-4</v>
      </c>
    </row>
    <row r="18601" spans="1:7" x14ac:dyDescent="0.35">
      <c r="A18601" s="1" t="s">
        <v>18600</v>
      </c>
      <c r="B18601">
        <v>348.854930160099</v>
      </c>
      <c r="C18601">
        <v>4</v>
      </c>
      <c r="D18601">
        <f>_xlfn.IFNA(_xlfn.XLOOKUP(A18601,Target!B:B,Target!B:B),0)</f>
        <v>0</v>
      </c>
      <c r="E18601" s="7">
        <f t="shared" si="874"/>
        <v>3.0757852809273369E-2</v>
      </c>
      <c r="F18601" s="6">
        <f t="shared" si="875"/>
        <v>2.9840037333156877E-2</v>
      </c>
      <c r="G18601" s="6">
        <f t="shared" si="876"/>
        <v>2.1051001570781581E-4</v>
      </c>
    </row>
    <row r="18602" spans="1:7" x14ac:dyDescent="0.35">
      <c r="A18602" s="1" t="s">
        <v>18601</v>
      </c>
      <c r="B18602">
        <v>211.73593291384401</v>
      </c>
      <c r="C18602">
        <v>6</v>
      </c>
      <c r="D18602">
        <f>_xlfn.IFNA(_xlfn.XLOOKUP(A18602,Target!B:B,Target!B:B),0)</f>
        <v>0</v>
      </c>
      <c r="E18602" s="7">
        <f t="shared" si="874"/>
        <v>4.5963955061509394E-3</v>
      </c>
      <c r="F18602" s="6">
        <f t="shared" si="875"/>
        <v>4.5753653175663045E-3</v>
      </c>
      <c r="G18602" s="6">
        <f t="shared" si="876"/>
        <v>3.1463853327742635E-5</v>
      </c>
    </row>
    <row r="18603" spans="1:7" x14ac:dyDescent="0.35">
      <c r="A18603" s="1" t="s">
        <v>18602</v>
      </c>
      <c r="B18603">
        <v>307.85118999303199</v>
      </c>
      <c r="C18603">
        <v>5</v>
      </c>
      <c r="D18603">
        <f>_xlfn.IFNA(_xlfn.XLOOKUP(A18603,Target!B:B,Target!B:B),0)</f>
        <v>0</v>
      </c>
      <c r="E18603" s="7">
        <f t="shared" si="874"/>
        <v>1.7421634566580555E-2</v>
      </c>
      <c r="F18603" s="6">
        <f t="shared" si="875"/>
        <v>1.7123318371347729E-2</v>
      </c>
      <c r="G18603" s="6">
        <f t="shared" si="876"/>
        <v>1.1924640391058041E-4</v>
      </c>
    </row>
    <row r="18604" spans="1:7" x14ac:dyDescent="0.35">
      <c r="A18604" s="1" t="s">
        <v>18603</v>
      </c>
      <c r="B18604">
        <v>359.81010210909102</v>
      </c>
      <c r="C18604">
        <v>3</v>
      </c>
      <c r="D18604">
        <f>_xlfn.IFNA(_xlfn.XLOOKUP(A18604,Target!B:B,Target!B:B),0)</f>
        <v>0</v>
      </c>
      <c r="E18604" s="7">
        <f t="shared" si="874"/>
        <v>3.5802447913491194E-2</v>
      </c>
      <c r="F18604" s="6">
        <f t="shared" si="875"/>
        <v>3.4564938503100939E-2</v>
      </c>
      <c r="G18604" s="6">
        <f t="shared" si="876"/>
        <v>2.4502730134084869E-4</v>
      </c>
    </row>
    <row r="18605" spans="1:7" x14ac:dyDescent="0.35">
      <c r="A18605" s="1" t="s">
        <v>18604</v>
      </c>
      <c r="B18605">
        <v>445.42773467231098</v>
      </c>
      <c r="C18605">
        <v>2</v>
      </c>
      <c r="D18605">
        <f>_xlfn.IFNA(_xlfn.XLOOKUP(A18605,Target!B:B,Target!B:B),0)</f>
        <v>0</v>
      </c>
      <c r="E18605" s="7">
        <f t="shared" si="874"/>
        <v>0.11732274963523411</v>
      </c>
      <c r="F18605" s="6">
        <f t="shared" si="875"/>
        <v>0.10500345551322188</v>
      </c>
      <c r="G18605" s="6">
        <f t="shared" si="876"/>
        <v>8.0249393067446148E-4</v>
      </c>
    </row>
    <row r="18606" spans="1:7" x14ac:dyDescent="0.35">
      <c r="A18606" s="1" t="s">
        <v>18605</v>
      </c>
      <c r="B18606">
        <v>320.78424974749402</v>
      </c>
      <c r="C18606">
        <v>4</v>
      </c>
      <c r="D18606">
        <f>_xlfn.IFNA(_xlfn.XLOOKUP(A18606,Target!B:B,Target!B:B),0)</f>
        <v>0</v>
      </c>
      <c r="E18606" s="7">
        <f t="shared" si="874"/>
        <v>2.0842685636020639E-2</v>
      </c>
      <c r="F18606" s="6">
        <f t="shared" si="875"/>
        <v>2.041713765430464E-2</v>
      </c>
      <c r="G18606" s="6">
        <f t="shared" si="876"/>
        <v>1.4265923802268043E-4</v>
      </c>
    </row>
    <row r="18607" spans="1:7" x14ac:dyDescent="0.35">
      <c r="A18607" s="1" t="s">
        <v>18606</v>
      </c>
      <c r="B18607">
        <v>307.85118999303199</v>
      </c>
      <c r="C18607">
        <v>5</v>
      </c>
      <c r="D18607">
        <f>_xlfn.IFNA(_xlfn.XLOOKUP(A18607,Target!B:B,Target!B:B),0)</f>
        <v>0</v>
      </c>
      <c r="E18607" s="7">
        <f t="shared" si="874"/>
        <v>1.7421634566580555E-2</v>
      </c>
      <c r="F18607" s="6">
        <f t="shared" si="875"/>
        <v>1.7123318371347729E-2</v>
      </c>
      <c r="G18607" s="6">
        <f t="shared" si="876"/>
        <v>1.1924640391058041E-4</v>
      </c>
    </row>
    <row r="18608" spans="1:7" x14ac:dyDescent="0.35">
      <c r="A18608" s="1" t="s">
        <v>18607</v>
      </c>
      <c r="B18608">
        <v>320.78424974749402</v>
      </c>
      <c r="C18608">
        <v>4</v>
      </c>
      <c r="D18608">
        <f>_xlfn.IFNA(_xlfn.XLOOKUP(A18608,Target!B:B,Target!B:B),0)</f>
        <v>0</v>
      </c>
      <c r="E18608" s="7">
        <f t="shared" si="874"/>
        <v>2.0842685636020639E-2</v>
      </c>
      <c r="F18608" s="6">
        <f t="shared" si="875"/>
        <v>2.041713765430464E-2</v>
      </c>
      <c r="G18608" s="6">
        <f t="shared" si="876"/>
        <v>1.4265923802268043E-4</v>
      </c>
    </row>
    <row r="18609" spans="1:7" x14ac:dyDescent="0.35">
      <c r="A18609" s="1" t="s">
        <v>18608</v>
      </c>
      <c r="B18609">
        <v>586.96639792651899</v>
      </c>
      <c r="C18609">
        <v>1</v>
      </c>
      <c r="D18609">
        <f>_xlfn.IFNA(_xlfn.XLOOKUP(A18609,Target!B:B,Target!B:B),0)</f>
        <v>0</v>
      </c>
      <c r="E18609" s="7">
        <f t="shared" si="874"/>
        <v>0.83469900631526062</v>
      </c>
      <c r="F18609" s="6">
        <f t="shared" si="875"/>
        <v>0.45495146802942799</v>
      </c>
      <c r="G18609" s="6">
        <f t="shared" si="876"/>
        <v>5.6815076438479339E-3</v>
      </c>
    </row>
    <row r="18610" spans="1:7" x14ac:dyDescent="0.35">
      <c r="A18610" s="1" t="s">
        <v>18609</v>
      </c>
      <c r="B18610">
        <v>320.78424974749402</v>
      </c>
      <c r="C18610">
        <v>4</v>
      </c>
      <c r="D18610">
        <f>_xlfn.IFNA(_xlfn.XLOOKUP(A18610,Target!B:B,Target!B:B),0)</f>
        <v>0</v>
      </c>
      <c r="E18610" s="7">
        <f t="shared" si="874"/>
        <v>2.0842685636020639E-2</v>
      </c>
      <c r="F18610" s="6">
        <f t="shared" si="875"/>
        <v>2.041713765430464E-2</v>
      </c>
      <c r="G18610" s="6">
        <f t="shared" si="876"/>
        <v>1.4265923802268043E-4</v>
      </c>
    </row>
    <row r="18611" spans="1:7" x14ac:dyDescent="0.35">
      <c r="A18611" s="1" t="s">
        <v>18610</v>
      </c>
      <c r="B18611">
        <v>210.815434934347</v>
      </c>
      <c r="C18611">
        <v>6</v>
      </c>
      <c r="D18611">
        <f>_xlfn.IFNA(_xlfn.XLOOKUP(A18611,Target!B:B,Target!B:B),0)</f>
        <v>0</v>
      </c>
      <c r="E18611" s="7">
        <f t="shared" si="874"/>
        <v>4.5381144169943065E-3</v>
      </c>
      <c r="F18611" s="6">
        <f t="shared" si="875"/>
        <v>4.5176129724336933E-3</v>
      </c>
      <c r="G18611" s="6">
        <f t="shared" si="876"/>
        <v>3.106491231552056E-5</v>
      </c>
    </row>
    <row r="18612" spans="1:7" x14ac:dyDescent="0.35">
      <c r="A18612" s="1" t="s">
        <v>18611</v>
      </c>
      <c r="B18612">
        <v>372.74316186355298</v>
      </c>
      <c r="C18612">
        <v>3</v>
      </c>
      <c r="D18612">
        <f>_xlfn.IFNA(_xlfn.XLOOKUP(A18612,Target!B:B,Target!B:B),0)</f>
        <v>0</v>
      </c>
      <c r="E18612" s="7">
        <f t="shared" si="874"/>
        <v>4.2832902045388463E-2</v>
      </c>
      <c r="F18612" s="6">
        <f t="shared" si="875"/>
        <v>4.1073600536938315E-2</v>
      </c>
      <c r="G18612" s="6">
        <f t="shared" si="876"/>
        <v>2.9312871184177837E-4</v>
      </c>
    </row>
    <row r="18613" spans="1:7" x14ac:dyDescent="0.35">
      <c r="A18613" s="1" t="s">
        <v>18612</v>
      </c>
      <c r="B18613">
        <v>208.28871295457299</v>
      </c>
      <c r="C18613">
        <v>6</v>
      </c>
      <c r="D18613">
        <f>_xlfn.IFNA(_xlfn.XLOOKUP(A18613,Target!B:B,Target!B:B),0)</f>
        <v>0</v>
      </c>
      <c r="E18613" s="7">
        <f t="shared" si="874"/>
        <v>4.3819060230054548E-3</v>
      </c>
      <c r="F18613" s="6">
        <f t="shared" si="875"/>
        <v>4.3627886929547E-3</v>
      </c>
      <c r="G18613" s="6">
        <f t="shared" si="876"/>
        <v>2.9995645642303116E-5</v>
      </c>
    </row>
    <row r="18614" spans="1:7" x14ac:dyDescent="0.35">
      <c r="A18614" s="1" t="s">
        <v>18613</v>
      </c>
      <c r="B18614">
        <v>307.85118999303199</v>
      </c>
      <c r="C18614">
        <v>5</v>
      </c>
      <c r="D18614">
        <f>_xlfn.IFNA(_xlfn.XLOOKUP(A18614,Target!B:B,Target!B:B),0)</f>
        <v>0</v>
      </c>
      <c r="E18614" s="7">
        <f t="shared" si="874"/>
        <v>1.7421634566580555E-2</v>
      </c>
      <c r="F18614" s="6">
        <f t="shared" si="875"/>
        <v>1.7123318371347729E-2</v>
      </c>
      <c r="G18614" s="6">
        <f t="shared" si="876"/>
        <v>1.1924640391058041E-4</v>
      </c>
    </row>
    <row r="18615" spans="1:7" x14ac:dyDescent="0.35">
      <c r="A18615" s="1" t="s">
        <v>18614</v>
      </c>
      <c r="B18615">
        <v>306.93069201353597</v>
      </c>
      <c r="C18615">
        <v>5</v>
      </c>
      <c r="D18615">
        <f>_xlfn.IFNA(_xlfn.XLOOKUP(A18615,Target!B:B,Target!B:B),0)</f>
        <v>0</v>
      </c>
      <c r="E18615" s="7">
        <f t="shared" si="874"/>
        <v>1.7200732810831017E-2</v>
      </c>
      <c r="F18615" s="6">
        <f t="shared" si="875"/>
        <v>1.69098706440175E-2</v>
      </c>
      <c r="G18615" s="6">
        <f t="shared" si="876"/>
        <v>1.1773456880942414E-4</v>
      </c>
    </row>
    <row r="18616" spans="1:7" x14ac:dyDescent="0.35">
      <c r="A18616" s="1" t="s">
        <v>18615</v>
      </c>
      <c r="B18616">
        <v>348.854930160099</v>
      </c>
      <c r="C18616">
        <v>4</v>
      </c>
      <c r="D18616">
        <f>_xlfn.IFNA(_xlfn.XLOOKUP(A18616,Target!B:B,Target!B:B),0)</f>
        <v>0</v>
      </c>
      <c r="E18616" s="7">
        <f t="shared" si="874"/>
        <v>3.0757852809273369E-2</v>
      </c>
      <c r="F18616" s="6">
        <f t="shared" si="875"/>
        <v>2.9840037333156877E-2</v>
      </c>
      <c r="G18616" s="6">
        <f t="shared" si="876"/>
        <v>2.1051001570781581E-4</v>
      </c>
    </row>
    <row r="18617" spans="1:7" x14ac:dyDescent="0.35">
      <c r="A18617" s="1" t="s">
        <v>18616</v>
      </c>
      <c r="B18617">
        <v>320.78424974749402</v>
      </c>
      <c r="C18617">
        <v>4</v>
      </c>
      <c r="D18617">
        <f>_xlfn.IFNA(_xlfn.XLOOKUP(A18617,Target!B:B,Target!B:B),0)</f>
        <v>0</v>
      </c>
      <c r="E18617" s="7">
        <f t="shared" si="874"/>
        <v>2.0842685636020639E-2</v>
      </c>
      <c r="F18617" s="6">
        <f t="shared" si="875"/>
        <v>2.041713765430464E-2</v>
      </c>
      <c r="G18617" s="6">
        <f t="shared" si="876"/>
        <v>1.4265923802268043E-4</v>
      </c>
    </row>
    <row r="18618" spans="1:7" x14ac:dyDescent="0.35">
      <c r="A18618" s="1" t="s">
        <v>18617</v>
      </c>
      <c r="B18618">
        <v>400.813842276157</v>
      </c>
      <c r="C18618">
        <v>2</v>
      </c>
      <c r="D18618">
        <f>_xlfn.IFNA(_xlfn.XLOOKUP(A18618,Target!B:B,Target!B:B),0)</f>
        <v>0</v>
      </c>
      <c r="E18618" s="7">
        <f t="shared" si="874"/>
        <v>6.3209133386785438E-2</v>
      </c>
      <c r="F18618" s="6">
        <f t="shared" si="875"/>
        <v>5.945127012353324E-2</v>
      </c>
      <c r="G18618" s="6">
        <f t="shared" si="876"/>
        <v>4.3251396979721902E-4</v>
      </c>
    </row>
    <row r="18619" spans="1:7" x14ac:dyDescent="0.35">
      <c r="A18619" s="1" t="s">
        <v>18618</v>
      </c>
      <c r="B18619">
        <v>306.93069201353597</v>
      </c>
      <c r="C18619">
        <v>5</v>
      </c>
      <c r="D18619">
        <f>_xlfn.IFNA(_xlfn.XLOOKUP(A18619,Target!B:B,Target!B:B),0)</f>
        <v>0</v>
      </c>
      <c r="E18619" s="7">
        <f t="shared" si="874"/>
        <v>1.7200732810831017E-2</v>
      </c>
      <c r="F18619" s="6">
        <f t="shared" si="875"/>
        <v>1.69098706440175E-2</v>
      </c>
      <c r="G18619" s="6">
        <f t="shared" si="876"/>
        <v>1.1773456880942414E-4</v>
      </c>
    </row>
    <row r="18620" spans="1:7" x14ac:dyDescent="0.35">
      <c r="A18620" s="1" t="s">
        <v>18619</v>
      </c>
      <c r="B18620">
        <v>320.78424974749402</v>
      </c>
      <c r="C18620">
        <v>4</v>
      </c>
      <c r="D18620">
        <f>_xlfn.IFNA(_xlfn.XLOOKUP(A18620,Target!B:B,Target!B:B),0)</f>
        <v>0</v>
      </c>
      <c r="E18620" s="7">
        <f t="shared" si="874"/>
        <v>2.0842685636020639E-2</v>
      </c>
      <c r="F18620" s="6">
        <f t="shared" si="875"/>
        <v>2.041713765430464E-2</v>
      </c>
      <c r="G18620" s="6">
        <f t="shared" si="876"/>
        <v>1.4265923802268043E-4</v>
      </c>
    </row>
    <row r="18621" spans="1:7" x14ac:dyDescent="0.35">
      <c r="A18621" s="1" t="s">
        <v>18620</v>
      </c>
      <c r="B18621">
        <v>456.504674721632</v>
      </c>
      <c r="C18621">
        <v>2</v>
      </c>
      <c r="D18621">
        <f>_xlfn.IFNA(_xlfn.XLOOKUP(A18621,Target!B:B,Target!B:B),0)</f>
        <v>0</v>
      </c>
      <c r="E18621" s="7">
        <f t="shared" si="874"/>
        <v>0.13679557746278737</v>
      </c>
      <c r="F18621" s="6">
        <f t="shared" si="875"/>
        <v>0.12033436809114018</v>
      </c>
      <c r="G18621" s="6">
        <f t="shared" si="876"/>
        <v>9.3556450981855592E-4</v>
      </c>
    </row>
    <row r="18622" spans="1:7" x14ac:dyDescent="0.35">
      <c r="A18622" s="1" t="s">
        <v>18621</v>
      </c>
      <c r="B18622">
        <v>306.93069201353597</v>
      </c>
      <c r="C18622">
        <v>5</v>
      </c>
      <c r="D18622">
        <f>_xlfn.IFNA(_xlfn.XLOOKUP(A18622,Target!B:B,Target!B:B),0)</f>
        <v>0</v>
      </c>
      <c r="E18622" s="7">
        <f t="shared" si="874"/>
        <v>1.7200732810831017E-2</v>
      </c>
      <c r="F18622" s="6">
        <f t="shared" si="875"/>
        <v>1.69098706440175E-2</v>
      </c>
      <c r="G18622" s="6">
        <f t="shared" si="876"/>
        <v>1.1773456880942414E-4</v>
      </c>
    </row>
    <row r="18623" spans="1:7" x14ac:dyDescent="0.35">
      <c r="A18623" s="1" t="s">
        <v>18622</v>
      </c>
      <c r="B18623">
        <v>355.69214812276903</v>
      </c>
      <c r="C18623">
        <v>3</v>
      </c>
      <c r="D18623">
        <f>_xlfn.IFNA(_xlfn.XLOOKUP(A18623,Target!B:B,Target!B:B),0)</f>
        <v>0</v>
      </c>
      <c r="E18623" s="7">
        <f t="shared" si="874"/>
        <v>3.3815839082566364E-2</v>
      </c>
      <c r="F18623" s="6">
        <f t="shared" si="875"/>
        <v>3.2709732047223716E-2</v>
      </c>
      <c r="G18623" s="6">
        <f t="shared" si="876"/>
        <v>2.314343552453984E-4</v>
      </c>
    </row>
    <row r="18624" spans="1:7" x14ac:dyDescent="0.35">
      <c r="A18624" s="1" t="s">
        <v>18623</v>
      </c>
      <c r="B18624">
        <v>209.20921093407</v>
      </c>
      <c r="C18624">
        <v>6</v>
      </c>
      <c r="D18624">
        <f>_xlfn.IFNA(_xlfn.XLOOKUP(A18624,Target!B:B,Target!B:B),0)</f>
        <v>0</v>
      </c>
      <c r="E18624" s="7">
        <f t="shared" si="874"/>
        <v>4.4381809936510632E-3</v>
      </c>
      <c r="F18624" s="6">
        <f t="shared" si="875"/>
        <v>4.4185705776941253E-3</v>
      </c>
      <c r="G18624" s="6">
        <f t="shared" si="876"/>
        <v>3.038085536294742E-5</v>
      </c>
    </row>
    <row r="18625" spans="1:7" x14ac:dyDescent="0.35">
      <c r="A18625" s="1" t="s">
        <v>18624</v>
      </c>
      <c r="B18625">
        <v>306.93069201353597</v>
      </c>
      <c r="C18625">
        <v>5</v>
      </c>
      <c r="D18625">
        <f>_xlfn.IFNA(_xlfn.XLOOKUP(A18625,Target!B:B,Target!B:B),0)</f>
        <v>0</v>
      </c>
      <c r="E18625" s="7">
        <f t="shared" si="874"/>
        <v>1.7200732810831017E-2</v>
      </c>
      <c r="F18625" s="6">
        <f t="shared" si="875"/>
        <v>1.69098706440175E-2</v>
      </c>
      <c r="G18625" s="6">
        <f t="shared" si="876"/>
        <v>1.1773456880942414E-4</v>
      </c>
    </row>
    <row r="18626" spans="1:7" x14ac:dyDescent="0.35">
      <c r="A18626" s="1" t="s">
        <v>18625</v>
      </c>
      <c r="B18626">
        <v>432.61644301817699</v>
      </c>
      <c r="C18626">
        <v>2</v>
      </c>
      <c r="D18626">
        <f>_xlfn.IFNA(_xlfn.XLOOKUP(A18626,Target!B:B,Target!B:B),0)</f>
        <v>0</v>
      </c>
      <c r="E18626" s="7">
        <f t="shared" si="874"/>
        <v>9.8231453757238546E-2</v>
      </c>
      <c r="F18626" s="6">
        <f t="shared" si="875"/>
        <v>8.9445128730534895E-2</v>
      </c>
      <c r="G18626" s="6">
        <f t="shared" si="876"/>
        <v>6.7199619088754677E-4</v>
      </c>
    </row>
    <row r="18627" spans="1:7" x14ac:dyDescent="0.35">
      <c r="A18627" s="1" t="s">
        <v>18626</v>
      </c>
      <c r="B18627">
        <v>443.12457079524802</v>
      </c>
      <c r="C18627">
        <v>2</v>
      </c>
      <c r="D18627">
        <f>_xlfn.IFNA(_xlfn.XLOOKUP(A18627,Target!B:B,Target!B:B),0)</f>
        <v>0</v>
      </c>
      <c r="E18627" s="7">
        <f t="shared" ref="E18627:E18690" si="877">2^((B18627-600)/50)</f>
        <v>0.11363596505025111</v>
      </c>
      <c r="F18627" s="6">
        <f t="shared" ref="F18627:F18690" si="878">1-(1/(1+E18627))</f>
        <v>0.10204049493419831</v>
      </c>
      <c r="G18627" s="6">
        <f t="shared" ref="G18627:G18690" si="879">(F18627*($J$3/$J$2))/(F18627*($J$3/$J$2)+(1-F18627)*((1-$J$3)/(1-$J$2)))</f>
        <v>7.7729572710431979E-4</v>
      </c>
    </row>
    <row r="18628" spans="1:7" x14ac:dyDescent="0.35">
      <c r="A18628" s="1" t="s">
        <v>18627</v>
      </c>
      <c r="B18628">
        <v>464.43923703691303</v>
      </c>
      <c r="C18628">
        <v>1</v>
      </c>
      <c r="D18628">
        <f>_xlfn.IFNA(_xlfn.XLOOKUP(A18628,Target!B:B,Target!B:B),0)</f>
        <v>0</v>
      </c>
      <c r="E18628" s="7">
        <f t="shared" si="877"/>
        <v>0.15270135199791618</v>
      </c>
      <c r="F18628" s="6">
        <f t="shared" si="878"/>
        <v>0.13247260596445642</v>
      </c>
      <c r="G18628" s="6">
        <f t="shared" si="879"/>
        <v>1.0442327820767675E-3</v>
      </c>
    </row>
    <row r="18629" spans="1:7" x14ac:dyDescent="0.35">
      <c r="A18629" s="1" t="s">
        <v>18628</v>
      </c>
      <c r="B18629">
        <v>372.74316186355298</v>
      </c>
      <c r="C18629">
        <v>3</v>
      </c>
      <c r="D18629">
        <f>_xlfn.IFNA(_xlfn.XLOOKUP(A18629,Target!B:B,Target!B:B),0)</f>
        <v>0</v>
      </c>
      <c r="E18629" s="7">
        <f t="shared" si="877"/>
        <v>4.2832902045388463E-2</v>
      </c>
      <c r="F18629" s="6">
        <f t="shared" si="878"/>
        <v>4.1073600536938315E-2</v>
      </c>
      <c r="G18629" s="6">
        <f t="shared" si="879"/>
        <v>2.9312871184177837E-4</v>
      </c>
    </row>
    <row r="18630" spans="1:7" x14ac:dyDescent="0.35">
      <c r="A18630" s="1" t="s">
        <v>18629</v>
      </c>
      <c r="B18630">
        <v>306.93069201353597</v>
      </c>
      <c r="C18630">
        <v>5</v>
      </c>
      <c r="D18630">
        <f>_xlfn.IFNA(_xlfn.XLOOKUP(A18630,Target!B:B,Target!B:B),0)</f>
        <v>0</v>
      </c>
      <c r="E18630" s="7">
        <f t="shared" si="877"/>
        <v>1.7200732810831017E-2</v>
      </c>
      <c r="F18630" s="6">
        <f t="shared" si="878"/>
        <v>1.69098706440175E-2</v>
      </c>
      <c r="G18630" s="6">
        <f t="shared" si="879"/>
        <v>1.1773456880942414E-4</v>
      </c>
    </row>
    <row r="18631" spans="1:7" x14ac:dyDescent="0.35">
      <c r="A18631" s="1" t="s">
        <v>18630</v>
      </c>
      <c r="B18631">
        <v>307.85118999303199</v>
      </c>
      <c r="C18631">
        <v>5</v>
      </c>
      <c r="D18631">
        <f>_xlfn.IFNA(_xlfn.XLOOKUP(A18631,Target!B:B,Target!B:B),0)</f>
        <v>0</v>
      </c>
      <c r="E18631" s="7">
        <f t="shared" si="877"/>
        <v>1.7421634566580555E-2</v>
      </c>
      <c r="F18631" s="6">
        <f t="shared" si="878"/>
        <v>1.7123318371347729E-2</v>
      </c>
      <c r="G18631" s="6">
        <f t="shared" si="879"/>
        <v>1.1924640391058041E-4</v>
      </c>
    </row>
    <row r="18632" spans="1:7" x14ac:dyDescent="0.35">
      <c r="A18632" s="1" t="s">
        <v>18631</v>
      </c>
      <c r="B18632">
        <v>320.78424974749402</v>
      </c>
      <c r="C18632">
        <v>4</v>
      </c>
      <c r="D18632">
        <f>_xlfn.IFNA(_xlfn.XLOOKUP(A18632,Target!B:B,Target!B:B),0)</f>
        <v>0</v>
      </c>
      <c r="E18632" s="7">
        <f t="shared" si="877"/>
        <v>2.0842685636020639E-2</v>
      </c>
      <c r="F18632" s="6">
        <f t="shared" si="878"/>
        <v>2.041713765430464E-2</v>
      </c>
      <c r="G18632" s="6">
        <f t="shared" si="879"/>
        <v>1.4265923802268043E-4</v>
      </c>
    </row>
    <row r="18633" spans="1:7" x14ac:dyDescent="0.35">
      <c r="A18633" s="1" t="s">
        <v>18632</v>
      </c>
      <c r="B18633">
        <v>306.93069201353597</v>
      </c>
      <c r="C18633">
        <v>5</v>
      </c>
      <c r="D18633">
        <f>_xlfn.IFNA(_xlfn.XLOOKUP(A18633,Target!B:B,Target!B:B),0)</f>
        <v>0</v>
      </c>
      <c r="E18633" s="7">
        <f t="shared" si="877"/>
        <v>1.7200732810831017E-2</v>
      </c>
      <c r="F18633" s="6">
        <f t="shared" si="878"/>
        <v>1.69098706440175E-2</v>
      </c>
      <c r="G18633" s="6">
        <f t="shared" si="879"/>
        <v>1.1773456880942414E-4</v>
      </c>
    </row>
    <row r="18634" spans="1:7" x14ac:dyDescent="0.35">
      <c r="A18634" s="1" t="s">
        <v>18633</v>
      </c>
      <c r="B18634">
        <v>307.85118999303199</v>
      </c>
      <c r="C18634">
        <v>5</v>
      </c>
      <c r="D18634">
        <f>_xlfn.IFNA(_xlfn.XLOOKUP(A18634,Target!B:B,Target!B:B),0)</f>
        <v>0</v>
      </c>
      <c r="E18634" s="7">
        <f t="shared" si="877"/>
        <v>1.7421634566580555E-2</v>
      </c>
      <c r="F18634" s="6">
        <f t="shared" si="878"/>
        <v>1.7123318371347729E-2</v>
      </c>
      <c r="G18634" s="6">
        <f t="shared" si="879"/>
        <v>1.1924640391058041E-4</v>
      </c>
    </row>
    <row r="18635" spans="1:7" x14ac:dyDescent="0.35">
      <c r="A18635" s="1" t="s">
        <v>18634</v>
      </c>
      <c r="B18635">
        <v>353.60913847139398</v>
      </c>
      <c r="C18635">
        <v>3</v>
      </c>
      <c r="D18635">
        <f>_xlfn.IFNA(_xlfn.XLOOKUP(A18635,Target!B:B,Target!B:B),0)</f>
        <v>0</v>
      </c>
      <c r="E18635" s="7">
        <f t="shared" si="877"/>
        <v>3.2853315204187425E-2</v>
      </c>
      <c r="F18635" s="6">
        <f t="shared" si="878"/>
        <v>3.1808306872397107E-2</v>
      </c>
      <c r="G18635" s="6">
        <f t="shared" si="879"/>
        <v>2.2484835851200322E-4</v>
      </c>
    </row>
    <row r="18636" spans="1:7" x14ac:dyDescent="0.35">
      <c r="A18636" s="1" t="s">
        <v>18635</v>
      </c>
      <c r="B18636">
        <v>307.85118999303199</v>
      </c>
      <c r="C18636">
        <v>5</v>
      </c>
      <c r="D18636">
        <f>_xlfn.IFNA(_xlfn.XLOOKUP(A18636,Target!B:B,Target!B:B),0)</f>
        <v>0</v>
      </c>
      <c r="E18636" s="7">
        <f t="shared" si="877"/>
        <v>1.7421634566580555E-2</v>
      </c>
      <c r="F18636" s="6">
        <f t="shared" si="878"/>
        <v>1.7123318371347729E-2</v>
      </c>
      <c r="G18636" s="6">
        <f t="shared" si="879"/>
        <v>1.1924640391058041E-4</v>
      </c>
    </row>
    <row r="18637" spans="1:7" x14ac:dyDescent="0.35">
      <c r="A18637" s="1" t="s">
        <v>18636</v>
      </c>
      <c r="B18637">
        <v>307.85118999303199</v>
      </c>
      <c r="C18637">
        <v>5</v>
      </c>
      <c r="D18637">
        <f>_xlfn.IFNA(_xlfn.XLOOKUP(A18637,Target!B:B,Target!B:B),0)</f>
        <v>0</v>
      </c>
      <c r="E18637" s="7">
        <f t="shared" si="877"/>
        <v>1.7421634566580555E-2</v>
      </c>
      <c r="F18637" s="6">
        <f t="shared" si="878"/>
        <v>1.7123318371347729E-2</v>
      </c>
      <c r="G18637" s="6">
        <f t="shared" si="879"/>
        <v>1.1924640391058041E-4</v>
      </c>
    </row>
    <row r="18638" spans="1:7" x14ac:dyDescent="0.35">
      <c r="A18638" s="1" t="s">
        <v>18637</v>
      </c>
      <c r="B18638">
        <v>359.81010210909102</v>
      </c>
      <c r="C18638">
        <v>3</v>
      </c>
      <c r="D18638">
        <f>_xlfn.IFNA(_xlfn.XLOOKUP(A18638,Target!B:B,Target!B:B),0)</f>
        <v>0</v>
      </c>
      <c r="E18638" s="7">
        <f t="shared" si="877"/>
        <v>3.5802447913491194E-2</v>
      </c>
      <c r="F18638" s="6">
        <f t="shared" si="878"/>
        <v>3.4564938503100939E-2</v>
      </c>
      <c r="G18638" s="6">
        <f t="shared" si="879"/>
        <v>2.4502730134084869E-4</v>
      </c>
    </row>
    <row r="18639" spans="1:7" x14ac:dyDescent="0.35">
      <c r="A18639" s="1" t="s">
        <v>18638</v>
      </c>
      <c r="B18639">
        <v>320.78424974749402</v>
      </c>
      <c r="C18639">
        <v>4</v>
      </c>
      <c r="D18639">
        <f>_xlfn.IFNA(_xlfn.XLOOKUP(A18639,Target!B:B,Target!B:B),0)</f>
        <v>0</v>
      </c>
      <c r="E18639" s="7">
        <f t="shared" si="877"/>
        <v>2.0842685636020639E-2</v>
      </c>
      <c r="F18639" s="6">
        <f t="shared" si="878"/>
        <v>2.041713765430464E-2</v>
      </c>
      <c r="G18639" s="6">
        <f t="shared" si="879"/>
        <v>1.4265923802268043E-4</v>
      </c>
    </row>
    <row r="18640" spans="1:7" x14ac:dyDescent="0.35">
      <c r="A18640" s="1" t="s">
        <v>18639</v>
      </c>
      <c r="B18640">
        <v>320.78424974749402</v>
      </c>
      <c r="C18640">
        <v>4</v>
      </c>
      <c r="D18640">
        <f>_xlfn.IFNA(_xlfn.XLOOKUP(A18640,Target!B:B,Target!B:B),0)</f>
        <v>0</v>
      </c>
      <c r="E18640" s="7">
        <f t="shared" si="877"/>
        <v>2.0842685636020639E-2</v>
      </c>
      <c r="F18640" s="6">
        <f t="shared" si="878"/>
        <v>2.041713765430464E-2</v>
      </c>
      <c r="G18640" s="6">
        <f t="shared" si="879"/>
        <v>1.4265923802268043E-4</v>
      </c>
    </row>
    <row r="18641" spans="1:7" x14ac:dyDescent="0.35">
      <c r="A18641" s="1" t="s">
        <v>18640</v>
      </c>
      <c r="B18641">
        <v>408.31104338722997</v>
      </c>
      <c r="C18641">
        <v>2</v>
      </c>
      <c r="D18641">
        <f>_xlfn.IFNA(_xlfn.XLOOKUP(A18641,Target!B:B,Target!B:B),0)</f>
        <v>0</v>
      </c>
      <c r="E18641" s="7">
        <f t="shared" si="877"/>
        <v>7.0132203520685193E-2</v>
      </c>
      <c r="F18641" s="6">
        <f t="shared" si="878"/>
        <v>6.5536018157339448E-2</v>
      </c>
      <c r="G18641" s="6">
        <f t="shared" si="879"/>
        <v>4.7986294487474069E-4</v>
      </c>
    </row>
    <row r="18642" spans="1:7" x14ac:dyDescent="0.35">
      <c r="A18642" s="1" t="s">
        <v>18641</v>
      </c>
      <c r="B18642">
        <v>320.78424974749402</v>
      </c>
      <c r="C18642">
        <v>4</v>
      </c>
      <c r="D18642">
        <f>_xlfn.IFNA(_xlfn.XLOOKUP(A18642,Target!B:B,Target!B:B),0)</f>
        <v>0</v>
      </c>
      <c r="E18642" s="7">
        <f t="shared" si="877"/>
        <v>2.0842685636020639E-2</v>
      </c>
      <c r="F18642" s="6">
        <f t="shared" si="878"/>
        <v>2.041713765430464E-2</v>
      </c>
      <c r="G18642" s="6">
        <f t="shared" si="879"/>
        <v>1.4265923802268043E-4</v>
      </c>
    </row>
    <row r="18643" spans="1:7" x14ac:dyDescent="0.35">
      <c r="A18643" s="1" t="s">
        <v>18642</v>
      </c>
      <c r="B18643">
        <v>320.78424974749402</v>
      </c>
      <c r="C18643">
        <v>4</v>
      </c>
      <c r="D18643">
        <f>_xlfn.IFNA(_xlfn.XLOOKUP(A18643,Target!B:B,Target!B:B),0)</f>
        <v>0</v>
      </c>
      <c r="E18643" s="7">
        <f t="shared" si="877"/>
        <v>2.0842685636020639E-2</v>
      </c>
      <c r="F18643" s="6">
        <f t="shared" si="878"/>
        <v>2.041713765430464E-2</v>
      </c>
      <c r="G18643" s="6">
        <f t="shared" si="879"/>
        <v>1.4265923802268043E-4</v>
      </c>
    </row>
    <row r="18644" spans="1:7" x14ac:dyDescent="0.35">
      <c r="A18644" s="1" t="s">
        <v>18643</v>
      </c>
      <c r="B18644">
        <v>309.93419964440801</v>
      </c>
      <c r="C18644">
        <v>5</v>
      </c>
      <c r="D18644">
        <f>_xlfn.IFNA(_xlfn.XLOOKUP(A18644,Target!B:B,Target!B:B),0)</f>
        <v>0</v>
      </c>
      <c r="E18644" s="7">
        <f t="shared" si="877"/>
        <v>1.7932046960779262E-2</v>
      </c>
      <c r="F18644" s="6">
        <f t="shared" si="878"/>
        <v>1.7616153273019242E-2</v>
      </c>
      <c r="G18644" s="6">
        <f t="shared" si="879"/>
        <v>1.2273961069091637E-4</v>
      </c>
    </row>
    <row r="18645" spans="1:7" x14ac:dyDescent="0.35">
      <c r="A18645" s="1" t="s">
        <v>18644</v>
      </c>
      <c r="B18645">
        <v>353.60913847139398</v>
      </c>
      <c r="C18645">
        <v>3</v>
      </c>
      <c r="D18645">
        <f>_xlfn.IFNA(_xlfn.XLOOKUP(A18645,Target!B:B,Target!B:B),0)</f>
        <v>0</v>
      </c>
      <c r="E18645" s="7">
        <f t="shared" si="877"/>
        <v>3.2853315204187425E-2</v>
      </c>
      <c r="F18645" s="6">
        <f t="shared" si="878"/>
        <v>3.1808306872397107E-2</v>
      </c>
      <c r="G18645" s="6">
        <f t="shared" si="879"/>
        <v>2.2484835851200322E-4</v>
      </c>
    </row>
    <row r="18646" spans="1:7" x14ac:dyDescent="0.35">
      <c r="A18646" s="1" t="s">
        <v>18645</v>
      </c>
      <c r="B18646">
        <v>224.668992668306</v>
      </c>
      <c r="C18646">
        <v>6</v>
      </c>
      <c r="D18646">
        <f>_xlfn.IFNA(_xlfn.XLOOKUP(A18646,Target!B:B,Target!B:B),0)</f>
        <v>0</v>
      </c>
      <c r="E18646" s="7">
        <f t="shared" si="877"/>
        <v>5.4989803756585994E-3</v>
      </c>
      <c r="F18646" s="6">
        <f t="shared" si="878"/>
        <v>5.4689069635895926E-3</v>
      </c>
      <c r="G18646" s="6">
        <f t="shared" si="879"/>
        <v>3.7642113862816694E-5</v>
      </c>
    </row>
    <row r="18647" spans="1:7" x14ac:dyDescent="0.35">
      <c r="A18647" s="1" t="s">
        <v>18646</v>
      </c>
      <c r="B18647">
        <v>307.85118999303199</v>
      </c>
      <c r="C18647">
        <v>5</v>
      </c>
      <c r="D18647">
        <f>_xlfn.IFNA(_xlfn.XLOOKUP(A18647,Target!B:B,Target!B:B),0)</f>
        <v>0</v>
      </c>
      <c r="E18647" s="7">
        <f t="shared" si="877"/>
        <v>1.7421634566580555E-2</v>
      </c>
      <c r="F18647" s="6">
        <f t="shared" si="878"/>
        <v>1.7123318371347729E-2</v>
      </c>
      <c r="G18647" s="6">
        <f t="shared" si="879"/>
        <v>1.1924640391058041E-4</v>
      </c>
    </row>
    <row r="18648" spans="1:7" x14ac:dyDescent="0.35">
      <c r="A18648" s="1" t="s">
        <v>18647</v>
      </c>
      <c r="B18648">
        <v>309.93419964440801</v>
      </c>
      <c r="C18648">
        <v>5</v>
      </c>
      <c r="D18648">
        <f>_xlfn.IFNA(_xlfn.XLOOKUP(A18648,Target!B:B,Target!B:B),0)</f>
        <v>0</v>
      </c>
      <c r="E18648" s="7">
        <f t="shared" si="877"/>
        <v>1.7932046960779262E-2</v>
      </c>
      <c r="F18648" s="6">
        <f t="shared" si="878"/>
        <v>1.7616153273019242E-2</v>
      </c>
      <c r="G18648" s="6">
        <f t="shared" si="879"/>
        <v>1.2273961069091637E-4</v>
      </c>
    </row>
    <row r="18649" spans="1:7" x14ac:dyDescent="0.35">
      <c r="A18649" s="1" t="s">
        <v>18648</v>
      </c>
      <c r="B18649">
        <v>320.78424974749402</v>
      </c>
      <c r="C18649">
        <v>4</v>
      </c>
      <c r="D18649">
        <f>_xlfn.IFNA(_xlfn.XLOOKUP(A18649,Target!B:B,Target!B:B),0)</f>
        <v>0</v>
      </c>
      <c r="E18649" s="7">
        <f t="shared" si="877"/>
        <v>2.0842685636020639E-2</v>
      </c>
      <c r="F18649" s="6">
        <f t="shared" si="878"/>
        <v>2.041713765430464E-2</v>
      </c>
      <c r="G18649" s="6">
        <f t="shared" si="879"/>
        <v>1.4265923802268043E-4</v>
      </c>
    </row>
    <row r="18650" spans="1:7" x14ac:dyDescent="0.35">
      <c r="A18650" s="1" t="s">
        <v>18649</v>
      </c>
      <c r="B18650">
        <v>224.668992668306</v>
      </c>
      <c r="C18650">
        <v>6</v>
      </c>
      <c r="D18650">
        <f>_xlfn.IFNA(_xlfn.XLOOKUP(A18650,Target!B:B,Target!B:B),0)</f>
        <v>0</v>
      </c>
      <c r="E18650" s="7">
        <f t="shared" si="877"/>
        <v>5.4989803756585994E-3</v>
      </c>
      <c r="F18650" s="6">
        <f t="shared" si="878"/>
        <v>5.4689069635895926E-3</v>
      </c>
      <c r="G18650" s="6">
        <f t="shared" si="879"/>
        <v>3.7642113862816694E-5</v>
      </c>
    </row>
    <row r="18651" spans="1:7" x14ac:dyDescent="0.35">
      <c r="A18651" s="1" t="s">
        <v>18650</v>
      </c>
      <c r="B18651">
        <v>290.65049546550102</v>
      </c>
      <c r="C18651">
        <v>6</v>
      </c>
      <c r="D18651">
        <f>_xlfn.IFNA(_xlfn.XLOOKUP(A18651,Target!B:B,Target!B:B),0)</f>
        <v>0</v>
      </c>
      <c r="E18651" s="7">
        <f t="shared" si="877"/>
        <v>1.3725570341494473E-2</v>
      </c>
      <c r="F18651" s="6">
        <f t="shared" si="878"/>
        <v>1.3539729827344416E-2</v>
      </c>
      <c r="G18651" s="6">
        <f t="shared" si="879"/>
        <v>9.3950214971496719E-5</v>
      </c>
    </row>
    <row r="18652" spans="1:7" x14ac:dyDescent="0.35">
      <c r="A18652" s="1" t="s">
        <v>18651</v>
      </c>
      <c r="B18652">
        <v>526.08487812017597</v>
      </c>
      <c r="C18652">
        <v>1</v>
      </c>
      <c r="D18652">
        <f>_xlfn.IFNA(_xlfn.XLOOKUP(A18652,Target!B:B,Target!B:B),0)</f>
        <v>0</v>
      </c>
      <c r="E18652" s="7">
        <f t="shared" si="877"/>
        <v>0.35891087992901927</v>
      </c>
      <c r="F18652" s="6">
        <f t="shared" si="878"/>
        <v>0.26411656954852436</v>
      </c>
      <c r="G18652" s="6">
        <f t="shared" si="879"/>
        <v>2.4509196768679915E-3</v>
      </c>
    </row>
    <row r="18653" spans="1:7" x14ac:dyDescent="0.35">
      <c r="A18653" s="1" t="s">
        <v>18652</v>
      </c>
      <c r="B18653">
        <v>307.85118999303199</v>
      </c>
      <c r="C18653">
        <v>5</v>
      </c>
      <c r="D18653">
        <f>_xlfn.IFNA(_xlfn.XLOOKUP(A18653,Target!B:B,Target!B:B),0)</f>
        <v>0</v>
      </c>
      <c r="E18653" s="7">
        <f t="shared" si="877"/>
        <v>1.7421634566580555E-2</v>
      </c>
      <c r="F18653" s="6">
        <f t="shared" si="878"/>
        <v>1.7123318371347729E-2</v>
      </c>
      <c r="G18653" s="6">
        <f t="shared" si="879"/>
        <v>1.1924640391058041E-4</v>
      </c>
    </row>
    <row r="18654" spans="1:7" x14ac:dyDescent="0.35">
      <c r="A18654" s="1" t="s">
        <v>18653</v>
      </c>
      <c r="B18654">
        <v>433.62468166989697</v>
      </c>
      <c r="C18654">
        <v>2</v>
      </c>
      <c r="D18654">
        <f>_xlfn.IFNA(_xlfn.XLOOKUP(A18654,Target!B:B,Target!B:B),0)</f>
        <v>0</v>
      </c>
      <c r="E18654" s="7">
        <f t="shared" si="877"/>
        <v>9.9614090221939816E-2</v>
      </c>
      <c r="F18654" s="6">
        <f t="shared" si="878"/>
        <v>9.0590045278370557E-2</v>
      </c>
      <c r="G18654" s="6">
        <f t="shared" si="879"/>
        <v>6.8144828846451277E-4</v>
      </c>
    </row>
    <row r="18655" spans="1:7" x14ac:dyDescent="0.35">
      <c r="A18655" s="1" t="s">
        <v>18654</v>
      </c>
      <c r="B18655">
        <v>320.78424974749402</v>
      </c>
      <c r="C18655">
        <v>4</v>
      </c>
      <c r="D18655">
        <f>_xlfn.IFNA(_xlfn.XLOOKUP(A18655,Target!B:B,Target!B:B),0)</f>
        <v>0</v>
      </c>
      <c r="E18655" s="7">
        <f t="shared" si="877"/>
        <v>2.0842685636020639E-2</v>
      </c>
      <c r="F18655" s="6">
        <f t="shared" si="878"/>
        <v>2.041713765430464E-2</v>
      </c>
      <c r="G18655" s="6">
        <f t="shared" si="879"/>
        <v>1.4265923802268043E-4</v>
      </c>
    </row>
    <row r="18656" spans="1:7" x14ac:dyDescent="0.35">
      <c r="A18656" s="1" t="s">
        <v>18655</v>
      </c>
      <c r="B18656">
        <v>339.80678912270002</v>
      </c>
      <c r="C18656">
        <v>4</v>
      </c>
      <c r="D18656">
        <f>_xlfn.IFNA(_xlfn.XLOOKUP(A18656,Target!B:B,Target!B:B),0)</f>
        <v>0</v>
      </c>
      <c r="E18656" s="7">
        <f t="shared" si="877"/>
        <v>2.7131935574857841E-2</v>
      </c>
      <c r="F18656" s="6">
        <f t="shared" si="878"/>
        <v>2.6415239011795322E-2</v>
      </c>
      <c r="G18656" s="6">
        <f t="shared" si="879"/>
        <v>1.8569846086442755E-4</v>
      </c>
    </row>
    <row r="18657" spans="1:7" x14ac:dyDescent="0.35">
      <c r="A18657" s="1" t="s">
        <v>18656</v>
      </c>
      <c r="B18657">
        <v>494.39869955409603</v>
      </c>
      <c r="C18657">
        <v>1</v>
      </c>
      <c r="D18657">
        <f>_xlfn.IFNA(_xlfn.XLOOKUP(A18657,Target!B:B,Target!B:B),0)</f>
        <v>0</v>
      </c>
      <c r="E18657" s="7">
        <f t="shared" si="877"/>
        <v>0.23132193669809201</v>
      </c>
      <c r="F18657" s="6">
        <f t="shared" si="878"/>
        <v>0.18786470849240622</v>
      </c>
      <c r="G18657" s="6">
        <f t="shared" si="879"/>
        <v>1.5810216958286195E-3</v>
      </c>
    </row>
    <row r="18658" spans="1:7" x14ac:dyDescent="0.35">
      <c r="A18658" s="1" t="s">
        <v>18657</v>
      </c>
      <c r="B18658">
        <v>320.78424974749402</v>
      </c>
      <c r="C18658">
        <v>4</v>
      </c>
      <c r="D18658">
        <f>_xlfn.IFNA(_xlfn.XLOOKUP(A18658,Target!B:B,Target!B:B),0)</f>
        <v>0</v>
      </c>
      <c r="E18658" s="7">
        <f t="shared" si="877"/>
        <v>2.0842685636020639E-2</v>
      </c>
      <c r="F18658" s="6">
        <f t="shared" si="878"/>
        <v>2.041713765430464E-2</v>
      </c>
      <c r="G18658" s="6">
        <f t="shared" si="879"/>
        <v>1.4265923802268043E-4</v>
      </c>
    </row>
    <row r="18659" spans="1:7" x14ac:dyDescent="0.35">
      <c r="A18659" s="1" t="s">
        <v>18658</v>
      </c>
      <c r="B18659">
        <v>307.85118999303199</v>
      </c>
      <c r="C18659">
        <v>5</v>
      </c>
      <c r="D18659">
        <f>_xlfn.IFNA(_xlfn.XLOOKUP(A18659,Target!B:B,Target!B:B),0)</f>
        <v>0</v>
      </c>
      <c r="E18659" s="7">
        <f t="shared" si="877"/>
        <v>1.7421634566580555E-2</v>
      </c>
      <c r="F18659" s="6">
        <f t="shared" si="878"/>
        <v>1.7123318371347729E-2</v>
      </c>
      <c r="G18659" s="6">
        <f t="shared" si="879"/>
        <v>1.1924640391058041E-4</v>
      </c>
    </row>
    <row r="18660" spans="1:7" x14ac:dyDescent="0.35">
      <c r="A18660" s="1" t="s">
        <v>18659</v>
      </c>
      <c r="B18660">
        <v>224.668992668306</v>
      </c>
      <c r="C18660">
        <v>6</v>
      </c>
      <c r="D18660">
        <f>_xlfn.IFNA(_xlfn.XLOOKUP(A18660,Target!B:B,Target!B:B),0)</f>
        <v>0</v>
      </c>
      <c r="E18660" s="7">
        <f t="shared" si="877"/>
        <v>5.4989803756585994E-3</v>
      </c>
      <c r="F18660" s="6">
        <f t="shared" si="878"/>
        <v>5.4689069635895926E-3</v>
      </c>
      <c r="G18660" s="6">
        <f t="shared" si="879"/>
        <v>3.7642113862816694E-5</v>
      </c>
    </row>
    <row r="18661" spans="1:7" x14ac:dyDescent="0.35">
      <c r="A18661" s="1" t="s">
        <v>18660</v>
      </c>
      <c r="B18661">
        <v>348.854930160099</v>
      </c>
      <c r="C18661">
        <v>4</v>
      </c>
      <c r="D18661">
        <f>_xlfn.IFNA(_xlfn.XLOOKUP(A18661,Target!B:B,Target!B:B),0)</f>
        <v>0</v>
      </c>
      <c r="E18661" s="7">
        <f t="shared" si="877"/>
        <v>3.0757852809273369E-2</v>
      </c>
      <c r="F18661" s="6">
        <f t="shared" si="878"/>
        <v>2.9840037333156877E-2</v>
      </c>
      <c r="G18661" s="6">
        <f t="shared" si="879"/>
        <v>2.1051001570781581E-4</v>
      </c>
    </row>
    <row r="18662" spans="1:7" x14ac:dyDescent="0.35">
      <c r="A18662" s="1" t="s">
        <v>18661</v>
      </c>
      <c r="B18662">
        <v>322.86725939886998</v>
      </c>
      <c r="C18662">
        <v>4</v>
      </c>
      <c r="D18662">
        <f>_xlfn.IFNA(_xlfn.XLOOKUP(A18662,Target!B:B,Target!B:B),0)</f>
        <v>0</v>
      </c>
      <c r="E18662" s="7">
        <f t="shared" si="877"/>
        <v>2.1453326677557515E-2</v>
      </c>
      <c r="F18662" s="6">
        <f t="shared" si="878"/>
        <v>2.1002747866452287E-2</v>
      </c>
      <c r="G18662" s="6">
        <f t="shared" si="879"/>
        <v>1.4683820015884495E-4</v>
      </c>
    </row>
    <row r="18663" spans="1:7" x14ac:dyDescent="0.35">
      <c r="A18663" s="1" t="s">
        <v>18662</v>
      </c>
      <c r="B18663">
        <v>320.78424974749402</v>
      </c>
      <c r="C18663">
        <v>4</v>
      </c>
      <c r="D18663">
        <f>_xlfn.IFNA(_xlfn.XLOOKUP(A18663,Target!B:B,Target!B:B),0)</f>
        <v>0</v>
      </c>
      <c r="E18663" s="7">
        <f t="shared" si="877"/>
        <v>2.0842685636020639E-2</v>
      </c>
      <c r="F18663" s="6">
        <f t="shared" si="878"/>
        <v>2.041713765430464E-2</v>
      </c>
      <c r="G18663" s="6">
        <f t="shared" si="879"/>
        <v>1.4265923802268043E-4</v>
      </c>
    </row>
    <row r="18664" spans="1:7" x14ac:dyDescent="0.35">
      <c r="A18664" s="1" t="s">
        <v>18663</v>
      </c>
      <c r="B18664">
        <v>413.33273883927097</v>
      </c>
      <c r="C18664">
        <v>2</v>
      </c>
      <c r="D18664">
        <f>_xlfn.IFNA(_xlfn.XLOOKUP(A18664,Target!B:B,Target!B:B),0)</f>
        <v>0</v>
      </c>
      <c r="E18664" s="7">
        <f t="shared" si="877"/>
        <v>7.5188445091695602E-2</v>
      </c>
      <c r="F18664" s="6">
        <f t="shared" si="878"/>
        <v>6.9930480963533048E-2</v>
      </c>
      <c r="G18664" s="6">
        <f t="shared" si="879"/>
        <v>5.1444127919363937E-4</v>
      </c>
    </row>
    <row r="18665" spans="1:7" x14ac:dyDescent="0.35">
      <c r="A18665" s="1" t="s">
        <v>18664</v>
      </c>
      <c r="B18665">
        <v>348.854930160099</v>
      </c>
      <c r="C18665">
        <v>4</v>
      </c>
      <c r="D18665">
        <f>_xlfn.IFNA(_xlfn.XLOOKUP(A18665,Target!B:B,Target!B:B),0)</f>
        <v>0</v>
      </c>
      <c r="E18665" s="7">
        <f t="shared" si="877"/>
        <v>3.0757852809273369E-2</v>
      </c>
      <c r="F18665" s="6">
        <f t="shared" si="878"/>
        <v>2.9840037333156877E-2</v>
      </c>
      <c r="G18665" s="6">
        <f t="shared" si="879"/>
        <v>2.1051001570781581E-4</v>
      </c>
    </row>
    <row r="18666" spans="1:7" x14ac:dyDescent="0.35">
      <c r="A18666" s="1" t="s">
        <v>18665</v>
      </c>
      <c r="B18666">
        <v>307.85118999303199</v>
      </c>
      <c r="C18666">
        <v>5</v>
      </c>
      <c r="D18666">
        <f>_xlfn.IFNA(_xlfn.XLOOKUP(A18666,Target!B:B,Target!B:B),0)</f>
        <v>0</v>
      </c>
      <c r="E18666" s="7">
        <f t="shared" si="877"/>
        <v>1.7421634566580555E-2</v>
      </c>
      <c r="F18666" s="6">
        <f t="shared" si="878"/>
        <v>1.7123318371347729E-2</v>
      </c>
      <c r="G18666" s="6">
        <f t="shared" si="879"/>
        <v>1.1924640391058041E-4</v>
      </c>
    </row>
    <row r="18667" spans="1:7" x14ac:dyDescent="0.35">
      <c r="A18667" s="1" t="s">
        <v>18666</v>
      </c>
      <c r="B18667">
        <v>210.815434934347</v>
      </c>
      <c r="C18667">
        <v>6</v>
      </c>
      <c r="D18667">
        <f>_xlfn.IFNA(_xlfn.XLOOKUP(A18667,Target!B:B,Target!B:B),0)</f>
        <v>0</v>
      </c>
      <c r="E18667" s="7">
        <f t="shared" si="877"/>
        <v>4.5381144169943065E-3</v>
      </c>
      <c r="F18667" s="6">
        <f t="shared" si="878"/>
        <v>4.5176129724336933E-3</v>
      </c>
      <c r="G18667" s="6">
        <f t="shared" si="879"/>
        <v>3.106491231552056E-5</v>
      </c>
    </row>
    <row r="18668" spans="1:7" x14ac:dyDescent="0.35">
      <c r="A18668" s="1" t="s">
        <v>18667</v>
      </c>
      <c r="B18668">
        <v>307.85118999303199</v>
      </c>
      <c r="C18668">
        <v>5</v>
      </c>
      <c r="D18668">
        <f>_xlfn.IFNA(_xlfn.XLOOKUP(A18668,Target!B:B,Target!B:B),0)</f>
        <v>0</v>
      </c>
      <c r="E18668" s="7">
        <f t="shared" si="877"/>
        <v>1.7421634566580555E-2</v>
      </c>
      <c r="F18668" s="6">
        <f t="shared" si="878"/>
        <v>1.7123318371347729E-2</v>
      </c>
      <c r="G18668" s="6">
        <f t="shared" si="879"/>
        <v>1.1924640391058041E-4</v>
      </c>
    </row>
    <row r="18669" spans="1:7" x14ac:dyDescent="0.35">
      <c r="A18669" s="1" t="s">
        <v>18668</v>
      </c>
      <c r="B18669">
        <v>307.85118999303199</v>
      </c>
      <c r="C18669">
        <v>5</v>
      </c>
      <c r="D18669">
        <f>_xlfn.IFNA(_xlfn.XLOOKUP(A18669,Target!B:B,Target!B:B),0)</f>
        <v>0</v>
      </c>
      <c r="E18669" s="7">
        <f t="shared" si="877"/>
        <v>1.7421634566580555E-2</v>
      </c>
      <c r="F18669" s="6">
        <f t="shared" si="878"/>
        <v>1.7123318371347729E-2</v>
      </c>
      <c r="G18669" s="6">
        <f t="shared" si="879"/>
        <v>1.1924640391058041E-4</v>
      </c>
    </row>
    <row r="18670" spans="1:7" x14ac:dyDescent="0.35">
      <c r="A18670" s="1" t="s">
        <v>18669</v>
      </c>
      <c r="B18670">
        <v>320.78424974749402</v>
      </c>
      <c r="C18670">
        <v>4</v>
      </c>
      <c r="D18670">
        <f>_xlfn.IFNA(_xlfn.XLOOKUP(A18670,Target!B:B,Target!B:B),0)</f>
        <v>0</v>
      </c>
      <c r="E18670" s="7">
        <f t="shared" si="877"/>
        <v>2.0842685636020639E-2</v>
      </c>
      <c r="F18670" s="6">
        <f t="shared" si="878"/>
        <v>2.041713765430464E-2</v>
      </c>
      <c r="G18670" s="6">
        <f t="shared" si="879"/>
        <v>1.4265923802268043E-4</v>
      </c>
    </row>
    <row r="18671" spans="1:7" x14ac:dyDescent="0.35">
      <c r="A18671" s="1" t="s">
        <v>18670</v>
      </c>
      <c r="B18671">
        <v>224.668992668306</v>
      </c>
      <c r="C18671">
        <v>6</v>
      </c>
      <c r="D18671">
        <f>_xlfn.IFNA(_xlfn.XLOOKUP(A18671,Target!B:B,Target!B:B),0)</f>
        <v>0</v>
      </c>
      <c r="E18671" s="7">
        <f t="shared" si="877"/>
        <v>5.4989803756585994E-3</v>
      </c>
      <c r="F18671" s="6">
        <f t="shared" si="878"/>
        <v>5.4689069635895926E-3</v>
      </c>
      <c r="G18671" s="6">
        <f t="shared" si="879"/>
        <v>3.7642113862816694E-5</v>
      </c>
    </row>
    <row r="18672" spans="1:7" x14ac:dyDescent="0.35">
      <c r="A18672" s="1" t="s">
        <v>18671</v>
      </c>
      <c r="B18672">
        <v>307.85118999303199</v>
      </c>
      <c r="C18672">
        <v>5</v>
      </c>
      <c r="D18672">
        <f>_xlfn.IFNA(_xlfn.XLOOKUP(A18672,Target!B:B,Target!B:B),0)</f>
        <v>0</v>
      </c>
      <c r="E18672" s="7">
        <f t="shared" si="877"/>
        <v>1.7421634566580555E-2</v>
      </c>
      <c r="F18672" s="6">
        <f t="shared" si="878"/>
        <v>1.7123318371347729E-2</v>
      </c>
      <c r="G18672" s="6">
        <f t="shared" si="879"/>
        <v>1.1924640391058041E-4</v>
      </c>
    </row>
    <row r="18673" spans="1:7" x14ac:dyDescent="0.35">
      <c r="A18673" s="1" t="s">
        <v>18672</v>
      </c>
      <c r="B18673">
        <v>467.39386988735203</v>
      </c>
      <c r="C18673">
        <v>1</v>
      </c>
      <c r="D18673">
        <f>_xlfn.IFNA(_xlfn.XLOOKUP(A18673,Target!B:B,Target!B:B),0)</f>
        <v>0</v>
      </c>
      <c r="E18673" s="7">
        <f t="shared" si="877"/>
        <v>0.15908584699608289</v>
      </c>
      <c r="F18673" s="6">
        <f t="shared" si="878"/>
        <v>0.13725113407982159</v>
      </c>
      <c r="G18673" s="6">
        <f t="shared" si="879"/>
        <v>1.087845011661936E-3</v>
      </c>
    </row>
    <row r="18674" spans="1:7" x14ac:dyDescent="0.35">
      <c r="A18674" s="1" t="s">
        <v>18673</v>
      </c>
      <c r="B18674">
        <v>291.09420779390001</v>
      </c>
      <c r="C18674">
        <v>6</v>
      </c>
      <c r="D18674">
        <f>_xlfn.IFNA(_xlfn.XLOOKUP(A18674,Target!B:B,Target!B:B),0)</f>
        <v>0</v>
      </c>
      <c r="E18674" s="7">
        <f t="shared" si="877"/>
        <v>1.3810258705637147E-2</v>
      </c>
      <c r="F18674" s="6">
        <f t="shared" si="878"/>
        <v>1.362213351763597E-2</v>
      </c>
      <c r="G18674" s="6">
        <f t="shared" si="879"/>
        <v>9.4529843919008571E-5</v>
      </c>
    </row>
    <row r="18675" spans="1:7" x14ac:dyDescent="0.35">
      <c r="A18675" s="1" t="s">
        <v>18674</v>
      </c>
      <c r="B18675">
        <v>353.60913847139398</v>
      </c>
      <c r="C18675">
        <v>3</v>
      </c>
      <c r="D18675">
        <f>_xlfn.IFNA(_xlfn.XLOOKUP(A18675,Target!B:B,Target!B:B),0)</f>
        <v>0</v>
      </c>
      <c r="E18675" s="7">
        <f t="shared" si="877"/>
        <v>3.2853315204187425E-2</v>
      </c>
      <c r="F18675" s="6">
        <f t="shared" si="878"/>
        <v>3.1808306872397107E-2</v>
      </c>
      <c r="G18675" s="6">
        <f t="shared" si="879"/>
        <v>2.2484835851200322E-4</v>
      </c>
    </row>
    <row r="18676" spans="1:7" x14ac:dyDescent="0.35">
      <c r="A18676" s="1" t="s">
        <v>18675</v>
      </c>
      <c r="B18676">
        <v>321.94676141937299</v>
      </c>
      <c r="C18676">
        <v>4</v>
      </c>
      <c r="D18676">
        <f>_xlfn.IFNA(_xlfn.XLOOKUP(A18676,Target!B:B,Target!B:B),0)</f>
        <v>0</v>
      </c>
      <c r="E18676" s="7">
        <f t="shared" si="877"/>
        <v>2.1181304123552347E-2</v>
      </c>
      <c r="F18676" s="6">
        <f t="shared" si="878"/>
        <v>2.0741962311708884E-2</v>
      </c>
      <c r="G18676" s="6">
        <f t="shared" si="879"/>
        <v>1.4497660023129823E-4</v>
      </c>
    </row>
    <row r="18677" spans="1:7" x14ac:dyDescent="0.35">
      <c r="A18677" s="1" t="s">
        <v>18676</v>
      </c>
      <c r="B18677">
        <v>382.82828122571698</v>
      </c>
      <c r="C18677">
        <v>2</v>
      </c>
      <c r="D18677">
        <f>_xlfn.IFNA(_xlfn.XLOOKUP(A18677,Target!B:B,Target!B:B),0)</f>
        <v>0</v>
      </c>
      <c r="E18677" s="7">
        <f t="shared" si="877"/>
        <v>4.9260177088772665E-2</v>
      </c>
      <c r="F18677" s="6">
        <f t="shared" si="878"/>
        <v>4.694753328525969E-2</v>
      </c>
      <c r="G18677" s="6">
        <f t="shared" si="879"/>
        <v>3.3709920328477193E-4</v>
      </c>
    </row>
    <row r="18678" spans="1:7" x14ac:dyDescent="0.35">
      <c r="A18678" s="1" t="s">
        <v>18677</v>
      </c>
      <c r="B18678">
        <v>307.85118999303199</v>
      </c>
      <c r="C18678">
        <v>5</v>
      </c>
      <c r="D18678">
        <f>_xlfn.IFNA(_xlfn.XLOOKUP(A18678,Target!B:B,Target!B:B),0)</f>
        <v>0</v>
      </c>
      <c r="E18678" s="7">
        <f t="shared" si="877"/>
        <v>1.7421634566580555E-2</v>
      </c>
      <c r="F18678" s="6">
        <f t="shared" si="878"/>
        <v>1.7123318371347729E-2</v>
      </c>
      <c r="G18678" s="6">
        <f t="shared" si="879"/>
        <v>1.1924640391058041E-4</v>
      </c>
    </row>
    <row r="18679" spans="1:7" x14ac:dyDescent="0.35">
      <c r="A18679" s="1" t="s">
        <v>18678</v>
      </c>
      <c r="B18679">
        <v>372.74316186355298</v>
      </c>
      <c r="C18679">
        <v>3</v>
      </c>
      <c r="D18679">
        <f>_xlfn.IFNA(_xlfn.XLOOKUP(A18679,Target!B:B,Target!B:B),0)</f>
        <v>0</v>
      </c>
      <c r="E18679" s="7">
        <f t="shared" si="877"/>
        <v>4.2832902045388463E-2</v>
      </c>
      <c r="F18679" s="6">
        <f t="shared" si="878"/>
        <v>4.1073600536938315E-2</v>
      </c>
      <c r="G18679" s="6">
        <f t="shared" si="879"/>
        <v>2.9312871184177837E-4</v>
      </c>
    </row>
    <row r="18680" spans="1:7" x14ac:dyDescent="0.35">
      <c r="A18680" s="1" t="s">
        <v>18679</v>
      </c>
      <c r="B18680">
        <v>306.93069201353597</v>
      </c>
      <c r="C18680">
        <v>5</v>
      </c>
      <c r="D18680">
        <f>_xlfn.IFNA(_xlfn.XLOOKUP(A18680,Target!B:B,Target!B:B),0)</f>
        <v>0</v>
      </c>
      <c r="E18680" s="7">
        <f t="shared" si="877"/>
        <v>1.7200732810831017E-2</v>
      </c>
      <c r="F18680" s="6">
        <f t="shared" si="878"/>
        <v>1.69098706440175E-2</v>
      </c>
      <c r="G18680" s="6">
        <f t="shared" si="879"/>
        <v>1.1773456880942414E-4</v>
      </c>
    </row>
    <row r="18681" spans="1:7" x14ac:dyDescent="0.35">
      <c r="A18681" s="1" t="s">
        <v>18680</v>
      </c>
      <c r="B18681">
        <v>400.813842276157</v>
      </c>
      <c r="C18681">
        <v>2</v>
      </c>
      <c r="D18681">
        <f>_xlfn.IFNA(_xlfn.XLOOKUP(A18681,Target!B:B,Target!B:B),0)</f>
        <v>0</v>
      </c>
      <c r="E18681" s="7">
        <f t="shared" si="877"/>
        <v>6.3209133386785438E-2</v>
      </c>
      <c r="F18681" s="6">
        <f t="shared" si="878"/>
        <v>5.945127012353324E-2</v>
      </c>
      <c r="G18681" s="6">
        <f t="shared" si="879"/>
        <v>4.3251396979721902E-4</v>
      </c>
    </row>
    <row r="18682" spans="1:7" x14ac:dyDescent="0.35">
      <c r="A18682" s="1" t="s">
        <v>18681</v>
      </c>
      <c r="B18682">
        <v>480.32692964181399</v>
      </c>
      <c r="C18682">
        <v>1</v>
      </c>
      <c r="D18682">
        <f>_xlfn.IFNA(_xlfn.XLOOKUP(A18682,Target!B:B,Target!B:B),0)</f>
        <v>0</v>
      </c>
      <c r="E18682" s="7">
        <f t="shared" si="877"/>
        <v>0.1903252123334048</v>
      </c>
      <c r="F18682" s="6">
        <f t="shared" si="878"/>
        <v>0.15989345631040497</v>
      </c>
      <c r="G18682" s="6">
        <f t="shared" si="879"/>
        <v>1.3011849753152632E-3</v>
      </c>
    </row>
    <row r="18683" spans="1:7" x14ac:dyDescent="0.35">
      <c r="A18683" s="1" t="s">
        <v>18682</v>
      </c>
      <c r="B18683">
        <v>320.78424974749402</v>
      </c>
      <c r="C18683">
        <v>4</v>
      </c>
      <c r="D18683">
        <f>_xlfn.IFNA(_xlfn.XLOOKUP(A18683,Target!B:B,Target!B:B),0)</f>
        <v>0</v>
      </c>
      <c r="E18683" s="7">
        <f t="shared" si="877"/>
        <v>2.0842685636020639E-2</v>
      </c>
      <c r="F18683" s="6">
        <f t="shared" si="878"/>
        <v>2.041713765430464E-2</v>
      </c>
      <c r="G18683" s="6">
        <f t="shared" si="879"/>
        <v>1.4265923802268043E-4</v>
      </c>
    </row>
    <row r="18684" spans="1:7" x14ac:dyDescent="0.35">
      <c r="A18684" s="1" t="s">
        <v>18683</v>
      </c>
      <c r="B18684">
        <v>593.51172358821202</v>
      </c>
      <c r="C18684">
        <v>1</v>
      </c>
      <c r="D18684">
        <f>_xlfn.IFNA(_xlfn.XLOOKUP(A18684,Target!B:B,Target!B:B),0)</f>
        <v>0</v>
      </c>
      <c r="E18684" s="7">
        <f t="shared" si="877"/>
        <v>0.91397998133194369</v>
      </c>
      <c r="F18684" s="6">
        <f t="shared" si="878"/>
        <v>0.47752849572434009</v>
      </c>
      <c r="G18684" s="6">
        <f t="shared" si="879"/>
        <v>6.2177904821304831E-3</v>
      </c>
    </row>
    <row r="18685" spans="1:7" x14ac:dyDescent="0.35">
      <c r="A18685" s="1" t="s">
        <v>18684</v>
      </c>
      <c r="B18685">
        <v>306.93069201353597</v>
      </c>
      <c r="C18685">
        <v>5</v>
      </c>
      <c r="D18685">
        <f>_xlfn.IFNA(_xlfn.XLOOKUP(A18685,Target!B:B,Target!B:B),0)</f>
        <v>0</v>
      </c>
      <c r="E18685" s="7">
        <f t="shared" si="877"/>
        <v>1.7200732810831017E-2</v>
      </c>
      <c r="F18685" s="6">
        <f t="shared" si="878"/>
        <v>1.69098706440175E-2</v>
      </c>
      <c r="G18685" s="6">
        <f t="shared" si="879"/>
        <v>1.1773456880942414E-4</v>
      </c>
    </row>
    <row r="18686" spans="1:7" x14ac:dyDescent="0.35">
      <c r="A18686" s="1" t="s">
        <v>18685</v>
      </c>
      <c r="B18686">
        <v>380.74527157434198</v>
      </c>
      <c r="C18686">
        <v>2</v>
      </c>
      <c r="D18686">
        <f>_xlfn.IFNA(_xlfn.XLOOKUP(A18686,Target!B:B,Target!B:B),0)</f>
        <v>0</v>
      </c>
      <c r="E18686" s="7">
        <f t="shared" si="877"/>
        <v>4.7858050216056318E-2</v>
      </c>
      <c r="F18686" s="6">
        <f t="shared" si="878"/>
        <v>4.5672264679541885E-2</v>
      </c>
      <c r="G18686" s="6">
        <f t="shared" si="879"/>
        <v>3.2750725535846662E-4</v>
      </c>
    </row>
    <row r="18687" spans="1:7" x14ac:dyDescent="0.35">
      <c r="A18687" s="1" t="s">
        <v>18686</v>
      </c>
      <c r="B18687">
        <v>211.73593291384401</v>
      </c>
      <c r="C18687">
        <v>6</v>
      </c>
      <c r="D18687">
        <f>_xlfn.IFNA(_xlfn.XLOOKUP(A18687,Target!B:B,Target!B:B),0)</f>
        <v>0</v>
      </c>
      <c r="E18687" s="7">
        <f t="shared" si="877"/>
        <v>4.5963955061509394E-3</v>
      </c>
      <c r="F18687" s="6">
        <f t="shared" si="878"/>
        <v>4.5753653175663045E-3</v>
      </c>
      <c r="G18687" s="6">
        <f t="shared" si="879"/>
        <v>3.1463853327742635E-5</v>
      </c>
    </row>
    <row r="18688" spans="1:7" x14ac:dyDescent="0.35">
      <c r="A18688" s="1" t="s">
        <v>18687</v>
      </c>
      <c r="B18688">
        <v>307.85118999303199</v>
      </c>
      <c r="C18688">
        <v>5</v>
      </c>
      <c r="D18688">
        <f>_xlfn.IFNA(_xlfn.XLOOKUP(A18688,Target!B:B,Target!B:B),0)</f>
        <v>0</v>
      </c>
      <c r="E18688" s="7">
        <f t="shared" si="877"/>
        <v>1.7421634566580555E-2</v>
      </c>
      <c r="F18688" s="6">
        <f t="shared" si="878"/>
        <v>1.7123318371347729E-2</v>
      </c>
      <c r="G18688" s="6">
        <f t="shared" si="879"/>
        <v>1.1924640391058041E-4</v>
      </c>
    </row>
    <row r="18689" spans="1:7" x14ac:dyDescent="0.35">
      <c r="A18689" s="1" t="s">
        <v>18688</v>
      </c>
      <c r="B18689">
        <v>306.93069201353597</v>
      </c>
      <c r="C18689">
        <v>5</v>
      </c>
      <c r="D18689">
        <f>_xlfn.IFNA(_xlfn.XLOOKUP(A18689,Target!B:B,Target!B:B),0)</f>
        <v>0</v>
      </c>
      <c r="E18689" s="7">
        <f t="shared" si="877"/>
        <v>1.7200732810831017E-2</v>
      </c>
      <c r="F18689" s="6">
        <f t="shared" si="878"/>
        <v>1.69098706440175E-2</v>
      </c>
      <c r="G18689" s="6">
        <f t="shared" si="879"/>
        <v>1.1773456880942414E-4</v>
      </c>
    </row>
    <row r="18690" spans="1:7" x14ac:dyDescent="0.35">
      <c r="A18690" s="1" t="s">
        <v>18689</v>
      </c>
      <c r="B18690">
        <v>307.85118999303199</v>
      </c>
      <c r="C18690">
        <v>5</v>
      </c>
      <c r="D18690">
        <f>_xlfn.IFNA(_xlfn.XLOOKUP(A18690,Target!B:B,Target!B:B),0)</f>
        <v>0</v>
      </c>
      <c r="E18690" s="7">
        <f t="shared" si="877"/>
        <v>1.7421634566580555E-2</v>
      </c>
      <c r="F18690" s="6">
        <f t="shared" si="878"/>
        <v>1.7123318371347729E-2</v>
      </c>
      <c r="G18690" s="6">
        <f t="shared" si="879"/>
        <v>1.1924640391058041E-4</v>
      </c>
    </row>
    <row r="18691" spans="1:7" x14ac:dyDescent="0.35">
      <c r="A18691" s="1" t="s">
        <v>18690</v>
      </c>
      <c r="B18691">
        <v>306.93069201353597</v>
      </c>
      <c r="C18691">
        <v>5</v>
      </c>
      <c r="D18691">
        <f>_xlfn.IFNA(_xlfn.XLOOKUP(A18691,Target!B:B,Target!B:B),0)</f>
        <v>0</v>
      </c>
      <c r="E18691" s="7">
        <f t="shared" ref="E18691:E18754" si="880">2^((B18691-600)/50)</f>
        <v>1.7200732810831017E-2</v>
      </c>
      <c r="F18691" s="6">
        <f t="shared" ref="F18691:F18754" si="881">1-(1/(1+E18691))</f>
        <v>1.69098706440175E-2</v>
      </c>
      <c r="G18691" s="6">
        <f t="shared" ref="G18691:G18754" si="882">(F18691*($J$3/$J$2))/(F18691*($J$3/$J$2)+(1-F18691)*((1-$J$3)/(1-$J$2)))</f>
        <v>1.1773456880942414E-4</v>
      </c>
    </row>
    <row r="18692" spans="1:7" x14ac:dyDescent="0.35">
      <c r="A18692" s="1" t="s">
        <v>18691</v>
      </c>
      <c r="B18692">
        <v>372.74316186355298</v>
      </c>
      <c r="C18692">
        <v>3</v>
      </c>
      <c r="D18692">
        <f>_xlfn.IFNA(_xlfn.XLOOKUP(A18692,Target!B:B,Target!B:B),0)</f>
        <v>0</v>
      </c>
      <c r="E18692" s="7">
        <f t="shared" si="880"/>
        <v>4.2832902045388463E-2</v>
      </c>
      <c r="F18692" s="6">
        <f t="shared" si="881"/>
        <v>4.1073600536938315E-2</v>
      </c>
      <c r="G18692" s="6">
        <f t="shared" si="882"/>
        <v>2.9312871184177837E-4</v>
      </c>
    </row>
    <row r="18693" spans="1:7" x14ac:dyDescent="0.35">
      <c r="A18693" s="1" t="s">
        <v>18692</v>
      </c>
      <c r="B18693">
        <v>320.78424974749402</v>
      </c>
      <c r="C18693">
        <v>4</v>
      </c>
      <c r="D18693">
        <f>_xlfn.IFNA(_xlfn.XLOOKUP(A18693,Target!B:B,Target!B:B),0)</f>
        <v>0</v>
      </c>
      <c r="E18693" s="7">
        <f t="shared" si="880"/>
        <v>2.0842685636020639E-2</v>
      </c>
      <c r="F18693" s="6">
        <f t="shared" si="881"/>
        <v>2.041713765430464E-2</v>
      </c>
      <c r="G18693" s="6">
        <f t="shared" si="882"/>
        <v>1.4265923802268043E-4</v>
      </c>
    </row>
    <row r="18694" spans="1:7" x14ac:dyDescent="0.35">
      <c r="A18694" s="1" t="s">
        <v>18693</v>
      </c>
      <c r="B18694">
        <v>513.15181836571401</v>
      </c>
      <c r="C18694">
        <v>1</v>
      </c>
      <c r="D18694">
        <f>_xlfn.IFNA(_xlfn.XLOOKUP(A18694,Target!B:B,Target!B:B),0)</f>
        <v>0</v>
      </c>
      <c r="E18694" s="7">
        <f t="shared" si="880"/>
        <v>0.30000040787867799</v>
      </c>
      <c r="F18694" s="6">
        <f t="shared" si="881"/>
        <v>0.23076947211748522</v>
      </c>
      <c r="G18694" s="6">
        <f t="shared" si="882"/>
        <v>2.0494581093639642E-3</v>
      </c>
    </row>
    <row r="18695" spans="1:7" x14ac:dyDescent="0.35">
      <c r="A18695" s="1" t="s">
        <v>18694</v>
      </c>
      <c r="B18695">
        <v>307.40747766463397</v>
      </c>
      <c r="C18695">
        <v>5</v>
      </c>
      <c r="D18695">
        <f>_xlfn.IFNA(_xlfn.XLOOKUP(A18695,Target!B:B,Target!B:B),0)</f>
        <v>0</v>
      </c>
      <c r="E18695" s="7">
        <f t="shared" si="880"/>
        <v>1.7314800236856553E-2</v>
      </c>
      <c r="F18695" s="6">
        <f t="shared" si="881"/>
        <v>1.702010059504222E-2</v>
      </c>
      <c r="G18695" s="6">
        <f t="shared" si="882"/>
        <v>1.185152383160302E-4</v>
      </c>
    </row>
    <row r="18696" spans="1:7" x14ac:dyDescent="0.35">
      <c r="A18696" s="1" t="s">
        <v>18695</v>
      </c>
      <c r="B18696">
        <v>349.73827129828697</v>
      </c>
      <c r="C18696">
        <v>3</v>
      </c>
      <c r="D18696">
        <f>_xlfn.IFNA(_xlfn.XLOOKUP(A18696,Target!B:B,Target!B:B),0)</f>
        <v>0</v>
      </c>
      <c r="E18696" s="7">
        <f t="shared" si="880"/>
        <v>3.1136820131345257E-2</v>
      </c>
      <c r="F18696" s="6">
        <f t="shared" si="881"/>
        <v>3.0196594208884098E-2</v>
      </c>
      <c r="G18696" s="6">
        <f t="shared" si="882"/>
        <v>2.1310315563895848E-4</v>
      </c>
    </row>
    <row r="18697" spans="1:7" x14ac:dyDescent="0.35">
      <c r="A18697" s="1" t="s">
        <v>18696</v>
      </c>
      <c r="B18697">
        <v>347.93443218060202</v>
      </c>
      <c r="C18697">
        <v>4</v>
      </c>
      <c r="D18697">
        <f>_xlfn.IFNA(_xlfn.XLOOKUP(A18697,Target!B:B,Target!B:B),0)</f>
        <v>0</v>
      </c>
      <c r="E18697" s="7">
        <f t="shared" si="880"/>
        <v>3.036785130495441E-2</v>
      </c>
      <c r="F18697" s="6">
        <f t="shared" si="881"/>
        <v>2.9472824939650089E-2</v>
      </c>
      <c r="G18697" s="6">
        <f t="shared" si="882"/>
        <v>2.0784135870840711E-4</v>
      </c>
    </row>
    <row r="18698" spans="1:7" x14ac:dyDescent="0.35">
      <c r="A18698" s="1" t="s">
        <v>18697</v>
      </c>
      <c r="B18698">
        <v>435.70769132127299</v>
      </c>
      <c r="C18698">
        <v>2</v>
      </c>
      <c r="D18698">
        <f>_xlfn.IFNA(_xlfn.XLOOKUP(A18698,Target!B:B,Target!B:B),0)</f>
        <v>0</v>
      </c>
      <c r="E18698" s="7">
        <f t="shared" si="880"/>
        <v>0.10253254578314407</v>
      </c>
      <c r="F18698" s="6">
        <f t="shared" si="881"/>
        <v>9.2997296247897876E-2</v>
      </c>
      <c r="G18698" s="6">
        <f t="shared" si="882"/>
        <v>7.0139909679534855E-4</v>
      </c>
    </row>
    <row r="18699" spans="1:7" x14ac:dyDescent="0.35">
      <c r="A18699" s="1" t="s">
        <v>18698</v>
      </c>
      <c r="B18699">
        <v>359.81010210909102</v>
      </c>
      <c r="C18699">
        <v>3</v>
      </c>
      <c r="D18699">
        <f>_xlfn.IFNA(_xlfn.XLOOKUP(A18699,Target!B:B,Target!B:B),0)</f>
        <v>0</v>
      </c>
      <c r="E18699" s="7">
        <f t="shared" si="880"/>
        <v>3.5802447913491194E-2</v>
      </c>
      <c r="F18699" s="6">
        <f t="shared" si="881"/>
        <v>3.4564938503100939E-2</v>
      </c>
      <c r="G18699" s="6">
        <f t="shared" si="882"/>
        <v>2.4502730134084869E-4</v>
      </c>
    </row>
    <row r="18700" spans="1:7" x14ac:dyDescent="0.35">
      <c r="A18700" s="1" t="s">
        <v>18699</v>
      </c>
      <c r="B18700">
        <v>358.64678097320802</v>
      </c>
      <c r="C18700">
        <v>3</v>
      </c>
      <c r="D18700">
        <f>_xlfn.IFNA(_xlfn.XLOOKUP(A18700,Target!B:B,Target!B:B),0)</f>
        <v>0</v>
      </c>
      <c r="E18700" s="7">
        <f t="shared" si="880"/>
        <v>3.5229690712933082E-2</v>
      </c>
      <c r="F18700" s="6">
        <f t="shared" si="881"/>
        <v>3.4030796285094311E-2</v>
      </c>
      <c r="G18700" s="6">
        <f t="shared" si="882"/>
        <v>2.4110837059932358E-4</v>
      </c>
    </row>
    <row r="18701" spans="1:7" x14ac:dyDescent="0.35">
      <c r="A18701" s="1" t="s">
        <v>18700</v>
      </c>
      <c r="B18701">
        <v>348.854930160099</v>
      </c>
      <c r="C18701">
        <v>4</v>
      </c>
      <c r="D18701">
        <f>_xlfn.IFNA(_xlfn.XLOOKUP(A18701,Target!B:B,Target!B:B),0)</f>
        <v>0</v>
      </c>
      <c r="E18701" s="7">
        <f t="shared" si="880"/>
        <v>3.0757852809273369E-2</v>
      </c>
      <c r="F18701" s="6">
        <f t="shared" si="881"/>
        <v>2.9840037333156877E-2</v>
      </c>
      <c r="G18701" s="6">
        <f t="shared" si="882"/>
        <v>2.1051001570781581E-4</v>
      </c>
    </row>
    <row r="18702" spans="1:7" x14ac:dyDescent="0.35">
      <c r="A18702" s="1" t="s">
        <v>18701</v>
      </c>
      <c r="B18702">
        <v>307.85118999303199</v>
      </c>
      <c r="C18702">
        <v>5</v>
      </c>
      <c r="D18702">
        <f>_xlfn.IFNA(_xlfn.XLOOKUP(A18702,Target!B:B,Target!B:B),0)</f>
        <v>0</v>
      </c>
      <c r="E18702" s="7">
        <f t="shared" si="880"/>
        <v>1.7421634566580555E-2</v>
      </c>
      <c r="F18702" s="6">
        <f t="shared" si="881"/>
        <v>1.7123318371347729E-2</v>
      </c>
      <c r="G18702" s="6">
        <f t="shared" si="882"/>
        <v>1.1924640391058041E-4</v>
      </c>
    </row>
    <row r="18703" spans="1:7" x14ac:dyDescent="0.35">
      <c r="A18703" s="1" t="s">
        <v>18702</v>
      </c>
      <c r="B18703">
        <v>307.85118999303199</v>
      </c>
      <c r="C18703">
        <v>5</v>
      </c>
      <c r="D18703">
        <f>_xlfn.IFNA(_xlfn.XLOOKUP(A18703,Target!B:B,Target!B:B),0)</f>
        <v>0</v>
      </c>
      <c r="E18703" s="7">
        <f t="shared" si="880"/>
        <v>1.7421634566580555E-2</v>
      </c>
      <c r="F18703" s="6">
        <f t="shared" si="881"/>
        <v>1.7123318371347729E-2</v>
      </c>
      <c r="G18703" s="6">
        <f t="shared" si="882"/>
        <v>1.1924640391058041E-4</v>
      </c>
    </row>
    <row r="18704" spans="1:7" x14ac:dyDescent="0.35">
      <c r="A18704" s="1" t="s">
        <v>18703</v>
      </c>
      <c r="B18704">
        <v>322.86725939886998</v>
      </c>
      <c r="C18704">
        <v>4</v>
      </c>
      <c r="D18704">
        <f>_xlfn.IFNA(_xlfn.XLOOKUP(A18704,Target!B:B,Target!B:B),0)</f>
        <v>0</v>
      </c>
      <c r="E18704" s="7">
        <f t="shared" si="880"/>
        <v>2.1453326677557515E-2</v>
      </c>
      <c r="F18704" s="6">
        <f t="shared" si="881"/>
        <v>2.1002747866452287E-2</v>
      </c>
      <c r="G18704" s="6">
        <f t="shared" si="882"/>
        <v>1.4683820015884495E-4</v>
      </c>
    </row>
    <row r="18705" spans="1:7" x14ac:dyDescent="0.35">
      <c r="A18705" s="1" t="s">
        <v>18704</v>
      </c>
      <c r="B18705">
        <v>304.40397003376199</v>
      </c>
      <c r="C18705">
        <v>5</v>
      </c>
      <c r="D18705">
        <f>_xlfn.IFNA(_xlfn.XLOOKUP(A18705,Target!B:B,Target!B:B),0)</f>
        <v>0</v>
      </c>
      <c r="E18705" s="7">
        <f t="shared" si="880"/>
        <v>1.6608658966736346E-2</v>
      </c>
      <c r="F18705" s="6">
        <f t="shared" si="881"/>
        <v>1.6337318023256886E-2</v>
      </c>
      <c r="G18705" s="6">
        <f t="shared" si="882"/>
        <v>1.1368243713694252E-4</v>
      </c>
    </row>
    <row r="18706" spans="1:7" x14ac:dyDescent="0.35">
      <c r="A18706" s="1" t="s">
        <v>18705</v>
      </c>
      <c r="B18706">
        <v>307.85118999303199</v>
      </c>
      <c r="C18706">
        <v>5</v>
      </c>
      <c r="D18706">
        <f>_xlfn.IFNA(_xlfn.XLOOKUP(A18706,Target!B:B,Target!B:B),0)</f>
        <v>0</v>
      </c>
      <c r="E18706" s="7">
        <f t="shared" si="880"/>
        <v>1.7421634566580555E-2</v>
      </c>
      <c r="F18706" s="6">
        <f t="shared" si="881"/>
        <v>1.7123318371347729E-2</v>
      </c>
      <c r="G18706" s="6">
        <f t="shared" si="882"/>
        <v>1.1924640391058041E-4</v>
      </c>
    </row>
    <row r="18707" spans="1:7" x14ac:dyDescent="0.35">
      <c r="A18707" s="1" t="s">
        <v>18706</v>
      </c>
      <c r="B18707">
        <v>306.93069201353597</v>
      </c>
      <c r="C18707">
        <v>5</v>
      </c>
      <c r="D18707">
        <f>_xlfn.IFNA(_xlfn.XLOOKUP(A18707,Target!B:B,Target!B:B),0)</f>
        <v>0</v>
      </c>
      <c r="E18707" s="7">
        <f t="shared" si="880"/>
        <v>1.7200732810831017E-2</v>
      </c>
      <c r="F18707" s="6">
        <f t="shared" si="881"/>
        <v>1.69098706440175E-2</v>
      </c>
      <c r="G18707" s="6">
        <f t="shared" si="882"/>
        <v>1.1773456880942414E-4</v>
      </c>
    </row>
    <row r="18708" spans="1:7" x14ac:dyDescent="0.35">
      <c r="A18708" s="1" t="s">
        <v>18707</v>
      </c>
      <c r="B18708">
        <v>307.85118999303199</v>
      </c>
      <c r="C18708">
        <v>5</v>
      </c>
      <c r="D18708">
        <f>_xlfn.IFNA(_xlfn.XLOOKUP(A18708,Target!B:B,Target!B:B),0)</f>
        <v>0</v>
      </c>
      <c r="E18708" s="7">
        <f t="shared" si="880"/>
        <v>1.7421634566580555E-2</v>
      </c>
      <c r="F18708" s="6">
        <f t="shared" si="881"/>
        <v>1.7123318371347729E-2</v>
      </c>
      <c r="G18708" s="6">
        <f t="shared" si="882"/>
        <v>1.1924640391058041E-4</v>
      </c>
    </row>
    <row r="18709" spans="1:7" x14ac:dyDescent="0.35">
      <c r="A18709" s="1" t="s">
        <v>18708</v>
      </c>
      <c r="B18709">
        <v>307.85118999303199</v>
      </c>
      <c r="C18709">
        <v>5</v>
      </c>
      <c r="D18709">
        <f>_xlfn.IFNA(_xlfn.XLOOKUP(A18709,Target!B:B,Target!B:B),0)</f>
        <v>0</v>
      </c>
      <c r="E18709" s="7">
        <f t="shared" si="880"/>
        <v>1.7421634566580555E-2</v>
      </c>
      <c r="F18709" s="6">
        <f t="shared" si="881"/>
        <v>1.7123318371347729E-2</v>
      </c>
      <c r="G18709" s="6">
        <f t="shared" si="882"/>
        <v>1.1924640391058041E-4</v>
      </c>
    </row>
    <row r="18710" spans="1:7" x14ac:dyDescent="0.35">
      <c r="A18710" s="1" t="s">
        <v>18709</v>
      </c>
      <c r="B18710">
        <v>307.85118999303199</v>
      </c>
      <c r="C18710">
        <v>5</v>
      </c>
      <c r="D18710">
        <f>_xlfn.IFNA(_xlfn.XLOOKUP(A18710,Target!B:B,Target!B:B),0)</f>
        <v>0</v>
      </c>
      <c r="E18710" s="7">
        <f t="shared" si="880"/>
        <v>1.7421634566580555E-2</v>
      </c>
      <c r="F18710" s="6">
        <f t="shared" si="881"/>
        <v>1.7123318371347729E-2</v>
      </c>
      <c r="G18710" s="6">
        <f t="shared" si="882"/>
        <v>1.1924640391058041E-4</v>
      </c>
    </row>
    <row r="18711" spans="1:7" x14ac:dyDescent="0.35">
      <c r="A18711" s="1" t="s">
        <v>18710</v>
      </c>
      <c r="B18711">
        <v>322.86725939886998</v>
      </c>
      <c r="C18711">
        <v>4</v>
      </c>
      <c r="D18711">
        <f>_xlfn.IFNA(_xlfn.XLOOKUP(A18711,Target!B:B,Target!B:B),0)</f>
        <v>0</v>
      </c>
      <c r="E18711" s="7">
        <f t="shared" si="880"/>
        <v>2.1453326677557515E-2</v>
      </c>
      <c r="F18711" s="6">
        <f t="shared" si="881"/>
        <v>2.1002747866452287E-2</v>
      </c>
      <c r="G18711" s="6">
        <f t="shared" si="882"/>
        <v>1.4683820015884495E-4</v>
      </c>
    </row>
    <row r="18712" spans="1:7" x14ac:dyDescent="0.35">
      <c r="A18712" s="1" t="s">
        <v>18711</v>
      </c>
      <c r="B18712">
        <v>306.93069201353597</v>
      </c>
      <c r="C18712">
        <v>5</v>
      </c>
      <c r="D18712">
        <f>_xlfn.IFNA(_xlfn.XLOOKUP(A18712,Target!B:B,Target!B:B),0)</f>
        <v>0</v>
      </c>
      <c r="E18712" s="7">
        <f t="shared" si="880"/>
        <v>1.7200732810831017E-2</v>
      </c>
      <c r="F18712" s="6">
        <f t="shared" si="881"/>
        <v>1.69098706440175E-2</v>
      </c>
      <c r="G18712" s="6">
        <f t="shared" si="882"/>
        <v>1.1773456880942414E-4</v>
      </c>
    </row>
    <row r="18713" spans="1:7" x14ac:dyDescent="0.35">
      <c r="A18713" s="1" t="s">
        <v>18712</v>
      </c>
      <c r="B18713">
        <v>306.93069201353597</v>
      </c>
      <c r="C18713">
        <v>5</v>
      </c>
      <c r="D18713">
        <f>_xlfn.IFNA(_xlfn.XLOOKUP(A18713,Target!B:B,Target!B:B),0)</f>
        <v>0</v>
      </c>
      <c r="E18713" s="7">
        <f t="shared" si="880"/>
        <v>1.7200732810831017E-2</v>
      </c>
      <c r="F18713" s="6">
        <f t="shared" si="881"/>
        <v>1.69098706440175E-2</v>
      </c>
      <c r="G18713" s="6">
        <f t="shared" si="882"/>
        <v>1.1773456880942414E-4</v>
      </c>
    </row>
    <row r="18714" spans="1:7" x14ac:dyDescent="0.35">
      <c r="A18714" s="1" t="s">
        <v>18713</v>
      </c>
      <c r="B18714">
        <v>320.78424974749402</v>
      </c>
      <c r="C18714">
        <v>4</v>
      </c>
      <c r="D18714">
        <f>_xlfn.IFNA(_xlfn.XLOOKUP(A18714,Target!B:B,Target!B:B),0)</f>
        <v>0</v>
      </c>
      <c r="E18714" s="7">
        <f t="shared" si="880"/>
        <v>2.0842685636020639E-2</v>
      </c>
      <c r="F18714" s="6">
        <f t="shared" si="881"/>
        <v>2.041713765430464E-2</v>
      </c>
      <c r="G18714" s="6">
        <f t="shared" si="882"/>
        <v>1.4265923802268043E-4</v>
      </c>
    </row>
    <row r="18715" spans="1:7" x14ac:dyDescent="0.35">
      <c r="A18715" s="1" t="s">
        <v>18714</v>
      </c>
      <c r="B18715">
        <v>522.21307913376302</v>
      </c>
      <c r="C18715">
        <v>1</v>
      </c>
      <c r="D18715">
        <f>_xlfn.IFNA(_xlfn.XLOOKUP(A18715,Target!B:B,Target!B:B),0)</f>
        <v>0</v>
      </c>
      <c r="E18715" s="7">
        <f t="shared" si="880"/>
        <v>0.34015438270234954</v>
      </c>
      <c r="F18715" s="6">
        <f t="shared" si="881"/>
        <v>0.25381731171631616</v>
      </c>
      <c r="G18715" s="6">
        <f t="shared" si="882"/>
        <v>2.3231334360751736E-3</v>
      </c>
    </row>
    <row r="18716" spans="1:7" x14ac:dyDescent="0.35">
      <c r="A18716" s="1" t="s">
        <v>18715</v>
      </c>
      <c r="B18716">
        <v>306.93069201353597</v>
      </c>
      <c r="C18716">
        <v>5</v>
      </c>
      <c r="D18716">
        <f>_xlfn.IFNA(_xlfn.XLOOKUP(A18716,Target!B:B,Target!B:B),0)</f>
        <v>0</v>
      </c>
      <c r="E18716" s="7">
        <f t="shared" si="880"/>
        <v>1.7200732810831017E-2</v>
      </c>
      <c r="F18716" s="6">
        <f t="shared" si="881"/>
        <v>1.69098706440175E-2</v>
      </c>
      <c r="G18716" s="6">
        <f t="shared" si="882"/>
        <v>1.1773456880942414E-4</v>
      </c>
    </row>
    <row r="18717" spans="1:7" x14ac:dyDescent="0.35">
      <c r="A18717" s="1" t="s">
        <v>18716</v>
      </c>
      <c r="B18717">
        <v>320.78424974749402</v>
      </c>
      <c r="C18717">
        <v>4</v>
      </c>
      <c r="D18717">
        <f>_xlfn.IFNA(_xlfn.XLOOKUP(A18717,Target!B:B,Target!B:B),0)</f>
        <v>0</v>
      </c>
      <c r="E18717" s="7">
        <f t="shared" si="880"/>
        <v>2.0842685636020639E-2</v>
      </c>
      <c r="F18717" s="6">
        <f t="shared" si="881"/>
        <v>2.041713765430464E-2</v>
      </c>
      <c r="G18717" s="6">
        <f t="shared" si="882"/>
        <v>1.4265923802268043E-4</v>
      </c>
    </row>
    <row r="18718" spans="1:7" x14ac:dyDescent="0.35">
      <c r="A18718" s="1" t="s">
        <v>18717</v>
      </c>
      <c r="B18718">
        <v>307.85118999303199</v>
      </c>
      <c r="C18718">
        <v>5</v>
      </c>
      <c r="D18718">
        <f>_xlfn.IFNA(_xlfn.XLOOKUP(A18718,Target!B:B,Target!B:B),0)</f>
        <v>0</v>
      </c>
      <c r="E18718" s="7">
        <f t="shared" si="880"/>
        <v>1.7421634566580555E-2</v>
      </c>
      <c r="F18718" s="6">
        <f t="shared" si="881"/>
        <v>1.7123318371347729E-2</v>
      </c>
      <c r="G18718" s="6">
        <f t="shared" si="882"/>
        <v>1.1924640391058041E-4</v>
      </c>
    </row>
    <row r="18719" spans="1:7" x14ac:dyDescent="0.35">
      <c r="A18719" s="1" t="s">
        <v>18718</v>
      </c>
      <c r="B18719">
        <v>307.85118999303199</v>
      </c>
      <c r="C18719">
        <v>5</v>
      </c>
      <c r="D18719">
        <f>_xlfn.IFNA(_xlfn.XLOOKUP(A18719,Target!B:B,Target!B:B),0)</f>
        <v>0</v>
      </c>
      <c r="E18719" s="7">
        <f t="shared" si="880"/>
        <v>1.7421634566580555E-2</v>
      </c>
      <c r="F18719" s="6">
        <f t="shared" si="881"/>
        <v>1.7123318371347729E-2</v>
      </c>
      <c r="G18719" s="6">
        <f t="shared" si="882"/>
        <v>1.1924640391058041E-4</v>
      </c>
    </row>
    <row r="18720" spans="1:7" x14ac:dyDescent="0.35">
      <c r="A18720" s="1" t="s">
        <v>18719</v>
      </c>
      <c r="B18720">
        <v>320.78424974749402</v>
      </c>
      <c r="C18720">
        <v>4</v>
      </c>
      <c r="D18720">
        <f>_xlfn.IFNA(_xlfn.XLOOKUP(A18720,Target!B:B,Target!B:B),0)</f>
        <v>0</v>
      </c>
      <c r="E18720" s="7">
        <f t="shared" si="880"/>
        <v>2.0842685636020639E-2</v>
      </c>
      <c r="F18720" s="6">
        <f t="shared" si="881"/>
        <v>2.041713765430464E-2</v>
      </c>
      <c r="G18720" s="6">
        <f t="shared" si="882"/>
        <v>1.4265923802268043E-4</v>
      </c>
    </row>
    <row r="18721" spans="1:7" x14ac:dyDescent="0.35">
      <c r="A18721" s="1" t="s">
        <v>18720</v>
      </c>
      <c r="B18721">
        <v>291.09420779390001</v>
      </c>
      <c r="C18721">
        <v>6</v>
      </c>
      <c r="D18721">
        <f>_xlfn.IFNA(_xlfn.XLOOKUP(A18721,Target!B:B,Target!B:B),0)</f>
        <v>0</v>
      </c>
      <c r="E18721" s="7">
        <f t="shared" si="880"/>
        <v>1.3810258705637147E-2</v>
      </c>
      <c r="F18721" s="6">
        <f t="shared" si="881"/>
        <v>1.362213351763597E-2</v>
      </c>
      <c r="G18721" s="6">
        <f t="shared" si="882"/>
        <v>9.4529843919008571E-5</v>
      </c>
    </row>
    <row r="18722" spans="1:7" x14ac:dyDescent="0.35">
      <c r="A18722" s="1" t="s">
        <v>18721</v>
      </c>
      <c r="B18722">
        <v>353.60913847139398</v>
      </c>
      <c r="C18722">
        <v>3</v>
      </c>
      <c r="D18722">
        <f>_xlfn.IFNA(_xlfn.XLOOKUP(A18722,Target!B:B,Target!B:B),0)</f>
        <v>0</v>
      </c>
      <c r="E18722" s="7">
        <f t="shared" si="880"/>
        <v>3.2853315204187425E-2</v>
      </c>
      <c r="F18722" s="6">
        <f t="shared" si="881"/>
        <v>3.1808306872397107E-2</v>
      </c>
      <c r="G18722" s="6">
        <f t="shared" si="882"/>
        <v>2.2484835851200322E-4</v>
      </c>
    </row>
    <row r="18723" spans="1:7" x14ac:dyDescent="0.35">
      <c r="A18723" s="1" t="s">
        <v>18722</v>
      </c>
      <c r="B18723">
        <v>320.78424974749402</v>
      </c>
      <c r="C18723">
        <v>4</v>
      </c>
      <c r="D18723">
        <f>_xlfn.IFNA(_xlfn.XLOOKUP(A18723,Target!B:B,Target!B:B),0)</f>
        <v>0</v>
      </c>
      <c r="E18723" s="7">
        <f t="shared" si="880"/>
        <v>2.0842685636020639E-2</v>
      </c>
      <c r="F18723" s="6">
        <f t="shared" si="881"/>
        <v>2.041713765430464E-2</v>
      </c>
      <c r="G18723" s="6">
        <f t="shared" si="882"/>
        <v>1.4265923802268043E-4</v>
      </c>
    </row>
    <row r="18724" spans="1:7" x14ac:dyDescent="0.35">
      <c r="A18724" s="1" t="s">
        <v>18723</v>
      </c>
      <c r="B18724">
        <v>307.85118999303199</v>
      </c>
      <c r="C18724">
        <v>5</v>
      </c>
      <c r="D18724">
        <f>_xlfn.IFNA(_xlfn.XLOOKUP(A18724,Target!B:B,Target!B:B),0)</f>
        <v>0</v>
      </c>
      <c r="E18724" s="7">
        <f t="shared" si="880"/>
        <v>1.7421634566580555E-2</v>
      </c>
      <c r="F18724" s="6">
        <f t="shared" si="881"/>
        <v>1.7123318371347729E-2</v>
      </c>
      <c r="G18724" s="6">
        <f t="shared" si="882"/>
        <v>1.1924640391058041E-4</v>
      </c>
    </row>
    <row r="18725" spans="1:7" x14ac:dyDescent="0.35">
      <c r="A18725" s="1" t="s">
        <v>18724</v>
      </c>
      <c r="B18725">
        <v>306.93069201353597</v>
      </c>
      <c r="C18725">
        <v>5</v>
      </c>
      <c r="D18725">
        <f>_xlfn.IFNA(_xlfn.XLOOKUP(A18725,Target!B:B,Target!B:B),0)</f>
        <v>0</v>
      </c>
      <c r="E18725" s="7">
        <f t="shared" si="880"/>
        <v>1.7200732810831017E-2</v>
      </c>
      <c r="F18725" s="6">
        <f t="shared" si="881"/>
        <v>1.69098706440175E-2</v>
      </c>
      <c r="G18725" s="6">
        <f t="shared" si="882"/>
        <v>1.1773456880942414E-4</v>
      </c>
    </row>
    <row r="18726" spans="1:7" x14ac:dyDescent="0.35">
      <c r="A18726" s="1" t="s">
        <v>18725</v>
      </c>
      <c r="B18726">
        <v>322.86725939886998</v>
      </c>
      <c r="C18726">
        <v>4</v>
      </c>
      <c r="D18726">
        <f>_xlfn.IFNA(_xlfn.XLOOKUP(A18726,Target!B:B,Target!B:B),0)</f>
        <v>0</v>
      </c>
      <c r="E18726" s="7">
        <f t="shared" si="880"/>
        <v>2.1453326677557515E-2</v>
      </c>
      <c r="F18726" s="6">
        <f t="shared" si="881"/>
        <v>2.1002747866452287E-2</v>
      </c>
      <c r="G18726" s="6">
        <f t="shared" si="882"/>
        <v>1.4683820015884495E-4</v>
      </c>
    </row>
    <row r="18727" spans="1:7" x14ac:dyDescent="0.35">
      <c r="A18727" s="1" t="s">
        <v>18726</v>
      </c>
      <c r="B18727">
        <v>291.09420779390001</v>
      </c>
      <c r="C18727">
        <v>6</v>
      </c>
      <c r="D18727">
        <f>_xlfn.IFNA(_xlfn.XLOOKUP(A18727,Target!B:B,Target!B:B),0)</f>
        <v>0</v>
      </c>
      <c r="E18727" s="7">
        <f t="shared" si="880"/>
        <v>1.3810258705637147E-2</v>
      </c>
      <c r="F18727" s="6">
        <f t="shared" si="881"/>
        <v>1.362213351763597E-2</v>
      </c>
      <c r="G18727" s="6">
        <f t="shared" si="882"/>
        <v>9.4529843919008571E-5</v>
      </c>
    </row>
    <row r="18728" spans="1:7" x14ac:dyDescent="0.35">
      <c r="A18728" s="1" t="s">
        <v>18727</v>
      </c>
      <c r="B18728">
        <v>415.70437833488103</v>
      </c>
      <c r="C18728">
        <v>2</v>
      </c>
      <c r="D18728">
        <f>_xlfn.IFNA(_xlfn.XLOOKUP(A18728,Target!B:B,Target!B:B),0)</f>
        <v>0</v>
      </c>
      <c r="E18728" s="7">
        <f t="shared" si="880"/>
        <v>7.7701570385250163E-2</v>
      </c>
      <c r="F18728" s="6">
        <f t="shared" si="881"/>
        <v>7.2099338555732029E-2</v>
      </c>
      <c r="G18728" s="6">
        <f t="shared" si="882"/>
        <v>5.31627005968196E-4</v>
      </c>
    </row>
    <row r="18729" spans="1:7" x14ac:dyDescent="0.35">
      <c r="A18729" s="1" t="s">
        <v>18728</v>
      </c>
      <c r="B18729">
        <v>306.93069201353597</v>
      </c>
      <c r="C18729">
        <v>5</v>
      </c>
      <c r="D18729">
        <f>_xlfn.IFNA(_xlfn.XLOOKUP(A18729,Target!B:B,Target!B:B),0)</f>
        <v>0</v>
      </c>
      <c r="E18729" s="7">
        <f t="shared" si="880"/>
        <v>1.7200732810831017E-2</v>
      </c>
      <c r="F18729" s="6">
        <f t="shared" si="881"/>
        <v>1.69098706440175E-2</v>
      </c>
      <c r="G18729" s="6">
        <f t="shared" si="882"/>
        <v>1.1773456880942414E-4</v>
      </c>
    </row>
    <row r="18730" spans="1:7" x14ac:dyDescent="0.35">
      <c r="A18730" s="1" t="s">
        <v>18729</v>
      </c>
      <c r="B18730">
        <v>356.56377132183297</v>
      </c>
      <c r="C18730">
        <v>3</v>
      </c>
      <c r="D18730">
        <f>_xlfn.IFNA(_xlfn.XLOOKUP(A18730,Target!B:B,Target!B:B),0)</f>
        <v>0</v>
      </c>
      <c r="E18730" s="7">
        <f t="shared" si="880"/>
        <v>3.4226923386760637E-2</v>
      </c>
      <c r="F18730" s="6">
        <f t="shared" si="881"/>
        <v>3.3094210383421974E-2</v>
      </c>
      <c r="G18730" s="6">
        <f t="shared" si="882"/>
        <v>2.3424714201713466E-4</v>
      </c>
    </row>
    <row r="18731" spans="1:7" x14ac:dyDescent="0.35">
      <c r="A18731" s="1" t="s">
        <v>18730</v>
      </c>
      <c r="B18731">
        <v>307.85118999303199</v>
      </c>
      <c r="C18731">
        <v>5</v>
      </c>
      <c r="D18731">
        <f>_xlfn.IFNA(_xlfn.XLOOKUP(A18731,Target!B:B,Target!B:B),0)</f>
        <v>0</v>
      </c>
      <c r="E18731" s="7">
        <f t="shared" si="880"/>
        <v>1.7421634566580555E-2</v>
      </c>
      <c r="F18731" s="6">
        <f t="shared" si="881"/>
        <v>1.7123318371347729E-2</v>
      </c>
      <c r="G18731" s="6">
        <f t="shared" si="882"/>
        <v>1.1924640391058041E-4</v>
      </c>
    </row>
    <row r="18732" spans="1:7" x14ac:dyDescent="0.35">
      <c r="A18732" s="1" t="s">
        <v>18731</v>
      </c>
      <c r="B18732">
        <v>291.09420779390001</v>
      </c>
      <c r="C18732">
        <v>6</v>
      </c>
      <c r="D18732">
        <f>_xlfn.IFNA(_xlfn.XLOOKUP(A18732,Target!B:B,Target!B:B),0)</f>
        <v>0</v>
      </c>
      <c r="E18732" s="7">
        <f t="shared" si="880"/>
        <v>1.3810258705637147E-2</v>
      </c>
      <c r="F18732" s="6">
        <f t="shared" si="881"/>
        <v>1.362213351763597E-2</v>
      </c>
      <c r="G18732" s="6">
        <f t="shared" si="882"/>
        <v>9.4529843919008571E-5</v>
      </c>
    </row>
    <row r="18733" spans="1:7" x14ac:dyDescent="0.35">
      <c r="A18733" s="1" t="s">
        <v>18732</v>
      </c>
      <c r="B18733">
        <v>369.496831076295</v>
      </c>
      <c r="C18733">
        <v>3</v>
      </c>
      <c r="D18733">
        <f>_xlfn.IFNA(_xlfn.XLOOKUP(A18733,Target!B:B,Target!B:B),0)</f>
        <v>0</v>
      </c>
      <c r="E18733" s="7">
        <f t="shared" si="880"/>
        <v>4.0947994960637807E-2</v>
      </c>
      <c r="F18733" s="6">
        <f t="shared" si="881"/>
        <v>3.9337214883809923E-2</v>
      </c>
      <c r="G18733" s="6">
        <f t="shared" si="882"/>
        <v>2.8023288818907258E-4</v>
      </c>
    </row>
    <row r="18734" spans="1:7" x14ac:dyDescent="0.35">
      <c r="A18734" s="1" t="s">
        <v>18733</v>
      </c>
      <c r="B18734">
        <v>307.85118999303199</v>
      </c>
      <c r="C18734">
        <v>5</v>
      </c>
      <c r="D18734">
        <f>_xlfn.IFNA(_xlfn.XLOOKUP(A18734,Target!B:B,Target!B:B),0)</f>
        <v>0</v>
      </c>
      <c r="E18734" s="7">
        <f t="shared" si="880"/>
        <v>1.7421634566580555E-2</v>
      </c>
      <c r="F18734" s="6">
        <f t="shared" si="881"/>
        <v>1.7123318371347729E-2</v>
      </c>
      <c r="G18734" s="6">
        <f t="shared" si="882"/>
        <v>1.1924640391058041E-4</v>
      </c>
    </row>
    <row r="18735" spans="1:7" x14ac:dyDescent="0.35">
      <c r="A18735" s="1" t="s">
        <v>18734</v>
      </c>
      <c r="B18735">
        <v>394.59882930830003</v>
      </c>
      <c r="C18735">
        <v>2</v>
      </c>
      <c r="D18735">
        <f>_xlfn.IFNA(_xlfn.XLOOKUP(A18735,Target!B:B,Target!B:B),0)</f>
        <v>0</v>
      </c>
      <c r="E18735" s="7">
        <f t="shared" si="880"/>
        <v>5.7991151119913278E-2</v>
      </c>
      <c r="F18735" s="6">
        <f t="shared" si="881"/>
        <v>5.4812510538040038E-2</v>
      </c>
      <c r="G18735" s="6">
        <f t="shared" si="882"/>
        <v>3.9682364259015305E-4</v>
      </c>
    </row>
    <row r="18736" spans="1:7" x14ac:dyDescent="0.35">
      <c r="A18736" s="1" t="s">
        <v>18735</v>
      </c>
      <c r="B18736">
        <v>363.50722991076202</v>
      </c>
      <c r="C18736">
        <v>3</v>
      </c>
      <c r="D18736">
        <f>_xlfn.IFNA(_xlfn.XLOOKUP(A18736,Target!B:B,Target!B:B),0)</f>
        <v>0</v>
      </c>
      <c r="E18736" s="7">
        <f t="shared" si="880"/>
        <v>3.7685271539619106E-2</v>
      </c>
      <c r="F18736" s="6">
        <f t="shared" si="881"/>
        <v>3.6316668043004374E-2</v>
      </c>
      <c r="G18736" s="6">
        <f t="shared" si="882"/>
        <v>2.5790977820961037E-4</v>
      </c>
    </row>
    <row r="18737" spans="1:7" x14ac:dyDescent="0.35">
      <c r="A18737" s="1" t="s">
        <v>18736</v>
      </c>
      <c r="B18737">
        <v>307.85118999303199</v>
      </c>
      <c r="C18737">
        <v>5</v>
      </c>
      <c r="D18737">
        <f>_xlfn.IFNA(_xlfn.XLOOKUP(A18737,Target!B:B,Target!B:B),0)</f>
        <v>0</v>
      </c>
      <c r="E18737" s="7">
        <f t="shared" si="880"/>
        <v>1.7421634566580555E-2</v>
      </c>
      <c r="F18737" s="6">
        <f t="shared" si="881"/>
        <v>1.7123318371347729E-2</v>
      </c>
      <c r="G18737" s="6">
        <f t="shared" si="882"/>
        <v>1.1924640391058041E-4</v>
      </c>
    </row>
    <row r="18738" spans="1:7" x14ac:dyDescent="0.35">
      <c r="A18738" s="1" t="s">
        <v>18737</v>
      </c>
      <c r="B18738">
        <v>363.00357584372802</v>
      </c>
      <c r="C18738">
        <v>3</v>
      </c>
      <c r="D18738">
        <f>_xlfn.IFNA(_xlfn.XLOOKUP(A18738,Target!B:B,Target!B:B),0)</f>
        <v>0</v>
      </c>
      <c r="E18738" s="7">
        <f t="shared" si="880"/>
        <v>3.7423064599039893E-2</v>
      </c>
      <c r="F18738" s="6">
        <f t="shared" si="881"/>
        <v>3.6073098696242867E-2</v>
      </c>
      <c r="G18738" s="6">
        <f t="shared" si="882"/>
        <v>2.5611575069933631E-4</v>
      </c>
    </row>
    <row r="18739" spans="1:7" x14ac:dyDescent="0.35">
      <c r="A18739" s="1" t="s">
        <v>18738</v>
      </c>
      <c r="B18739">
        <v>307.85118999303199</v>
      </c>
      <c r="C18739">
        <v>5</v>
      </c>
      <c r="D18739">
        <f>_xlfn.IFNA(_xlfn.XLOOKUP(A18739,Target!B:B,Target!B:B),0)</f>
        <v>0</v>
      </c>
      <c r="E18739" s="7">
        <f t="shared" si="880"/>
        <v>1.7421634566580555E-2</v>
      </c>
      <c r="F18739" s="6">
        <f t="shared" si="881"/>
        <v>1.7123318371347729E-2</v>
      </c>
      <c r="G18739" s="6">
        <f t="shared" si="882"/>
        <v>1.1924640391058041E-4</v>
      </c>
    </row>
    <row r="18740" spans="1:7" x14ac:dyDescent="0.35">
      <c r="A18740" s="1" t="s">
        <v>18739</v>
      </c>
      <c r="B18740">
        <v>307.85118999303199</v>
      </c>
      <c r="C18740">
        <v>5</v>
      </c>
      <c r="D18740">
        <f>_xlfn.IFNA(_xlfn.XLOOKUP(A18740,Target!B:B,Target!B:B),0)</f>
        <v>0</v>
      </c>
      <c r="E18740" s="7">
        <f t="shared" si="880"/>
        <v>1.7421634566580555E-2</v>
      </c>
      <c r="F18740" s="6">
        <f t="shared" si="881"/>
        <v>1.7123318371347729E-2</v>
      </c>
      <c r="G18740" s="6">
        <f t="shared" si="882"/>
        <v>1.1924640391058041E-4</v>
      </c>
    </row>
    <row r="18741" spans="1:7" x14ac:dyDescent="0.35">
      <c r="A18741" s="1" t="s">
        <v>18740</v>
      </c>
      <c r="B18741">
        <v>291.09420779390001</v>
      </c>
      <c r="C18741">
        <v>6</v>
      </c>
      <c r="D18741">
        <f>_xlfn.IFNA(_xlfn.XLOOKUP(A18741,Target!B:B,Target!B:B),0)</f>
        <v>0</v>
      </c>
      <c r="E18741" s="7">
        <f t="shared" si="880"/>
        <v>1.3810258705637147E-2</v>
      </c>
      <c r="F18741" s="6">
        <f t="shared" si="881"/>
        <v>1.362213351763597E-2</v>
      </c>
      <c r="G18741" s="6">
        <f t="shared" si="882"/>
        <v>9.4529843919008571E-5</v>
      </c>
    </row>
    <row r="18742" spans="1:7" x14ac:dyDescent="0.35">
      <c r="A18742" s="1" t="s">
        <v>18741</v>
      </c>
      <c r="B18742">
        <v>307.85118999303199</v>
      </c>
      <c r="C18742">
        <v>5</v>
      </c>
      <c r="D18742">
        <f>_xlfn.IFNA(_xlfn.XLOOKUP(A18742,Target!B:B,Target!B:B),0)</f>
        <v>0</v>
      </c>
      <c r="E18742" s="7">
        <f t="shared" si="880"/>
        <v>1.7421634566580555E-2</v>
      </c>
      <c r="F18742" s="6">
        <f t="shared" si="881"/>
        <v>1.7123318371347729E-2</v>
      </c>
      <c r="G18742" s="6">
        <f t="shared" si="882"/>
        <v>1.1924640391058041E-4</v>
      </c>
    </row>
    <row r="18743" spans="1:7" x14ac:dyDescent="0.35">
      <c r="A18743" s="1" t="s">
        <v>18742</v>
      </c>
      <c r="B18743">
        <v>306.93069201353597</v>
      </c>
      <c r="C18743">
        <v>5</v>
      </c>
      <c r="D18743">
        <f>_xlfn.IFNA(_xlfn.XLOOKUP(A18743,Target!B:B,Target!B:B),0)</f>
        <v>0</v>
      </c>
      <c r="E18743" s="7">
        <f t="shared" si="880"/>
        <v>1.7200732810831017E-2</v>
      </c>
      <c r="F18743" s="6">
        <f t="shared" si="881"/>
        <v>1.69098706440175E-2</v>
      </c>
      <c r="G18743" s="6">
        <f t="shared" si="882"/>
        <v>1.1773456880942414E-4</v>
      </c>
    </row>
    <row r="18744" spans="1:7" x14ac:dyDescent="0.35">
      <c r="A18744" s="1" t="s">
        <v>18743</v>
      </c>
      <c r="B18744">
        <v>307.85118999303199</v>
      </c>
      <c r="C18744">
        <v>5</v>
      </c>
      <c r="D18744">
        <f>_xlfn.IFNA(_xlfn.XLOOKUP(A18744,Target!B:B,Target!B:B),0)</f>
        <v>0</v>
      </c>
      <c r="E18744" s="7">
        <f t="shared" si="880"/>
        <v>1.7421634566580555E-2</v>
      </c>
      <c r="F18744" s="6">
        <f t="shared" si="881"/>
        <v>1.7123318371347729E-2</v>
      </c>
      <c r="G18744" s="6">
        <f t="shared" si="882"/>
        <v>1.1924640391058041E-4</v>
      </c>
    </row>
    <row r="18745" spans="1:7" x14ac:dyDescent="0.35">
      <c r="A18745" s="1" t="s">
        <v>18744</v>
      </c>
      <c r="B18745">
        <v>291.09420779390001</v>
      </c>
      <c r="C18745">
        <v>6</v>
      </c>
      <c r="D18745">
        <f>_xlfn.IFNA(_xlfn.XLOOKUP(A18745,Target!B:B,Target!B:B),0)</f>
        <v>0</v>
      </c>
      <c r="E18745" s="7">
        <f t="shared" si="880"/>
        <v>1.3810258705637147E-2</v>
      </c>
      <c r="F18745" s="6">
        <f t="shared" si="881"/>
        <v>1.362213351763597E-2</v>
      </c>
      <c r="G18745" s="6">
        <f t="shared" si="882"/>
        <v>9.4529843919008571E-5</v>
      </c>
    </row>
    <row r="18746" spans="1:7" x14ac:dyDescent="0.35">
      <c r="A18746" s="1" t="s">
        <v>18745</v>
      </c>
      <c r="B18746">
        <v>320.78424974749402</v>
      </c>
      <c r="C18746">
        <v>4</v>
      </c>
      <c r="D18746">
        <f>_xlfn.IFNA(_xlfn.XLOOKUP(A18746,Target!B:B,Target!B:B),0)</f>
        <v>0</v>
      </c>
      <c r="E18746" s="7">
        <f t="shared" si="880"/>
        <v>2.0842685636020639E-2</v>
      </c>
      <c r="F18746" s="6">
        <f t="shared" si="881"/>
        <v>2.041713765430464E-2</v>
      </c>
      <c r="G18746" s="6">
        <f t="shared" si="882"/>
        <v>1.4265923802268043E-4</v>
      </c>
    </row>
    <row r="18747" spans="1:7" x14ac:dyDescent="0.35">
      <c r="A18747" s="1" t="s">
        <v>18746</v>
      </c>
      <c r="B18747">
        <v>306.93069201353597</v>
      </c>
      <c r="C18747">
        <v>5</v>
      </c>
      <c r="D18747">
        <f>_xlfn.IFNA(_xlfn.XLOOKUP(A18747,Target!B:B,Target!B:B),0)</f>
        <v>0</v>
      </c>
      <c r="E18747" s="7">
        <f t="shared" si="880"/>
        <v>1.7200732810831017E-2</v>
      </c>
      <c r="F18747" s="6">
        <f t="shared" si="881"/>
        <v>1.69098706440175E-2</v>
      </c>
      <c r="G18747" s="6">
        <f t="shared" si="882"/>
        <v>1.1773456880942414E-4</v>
      </c>
    </row>
    <row r="18748" spans="1:7" x14ac:dyDescent="0.35">
      <c r="A18748" s="1" t="s">
        <v>18747</v>
      </c>
      <c r="B18748">
        <v>320.78424974749402</v>
      </c>
      <c r="C18748">
        <v>4</v>
      </c>
      <c r="D18748">
        <f>_xlfn.IFNA(_xlfn.XLOOKUP(A18748,Target!B:B,Target!B:B),0)</f>
        <v>0</v>
      </c>
      <c r="E18748" s="7">
        <f t="shared" si="880"/>
        <v>2.0842685636020639E-2</v>
      </c>
      <c r="F18748" s="6">
        <f t="shared" si="881"/>
        <v>2.041713765430464E-2</v>
      </c>
      <c r="G18748" s="6">
        <f t="shared" si="882"/>
        <v>1.4265923802268043E-4</v>
      </c>
    </row>
    <row r="18749" spans="1:7" x14ac:dyDescent="0.35">
      <c r="A18749" s="1" t="s">
        <v>18748</v>
      </c>
      <c r="B18749">
        <v>307.85118999303199</v>
      </c>
      <c r="C18749">
        <v>5</v>
      </c>
      <c r="D18749">
        <f>_xlfn.IFNA(_xlfn.XLOOKUP(A18749,Target!B:B,Target!B:B),0)</f>
        <v>0</v>
      </c>
      <c r="E18749" s="7">
        <f t="shared" si="880"/>
        <v>1.7421634566580555E-2</v>
      </c>
      <c r="F18749" s="6">
        <f t="shared" si="881"/>
        <v>1.7123318371347729E-2</v>
      </c>
      <c r="G18749" s="6">
        <f t="shared" si="882"/>
        <v>1.1924640391058041E-4</v>
      </c>
    </row>
    <row r="18750" spans="1:7" x14ac:dyDescent="0.35">
      <c r="A18750" s="1" t="s">
        <v>18749</v>
      </c>
      <c r="B18750">
        <v>320.78424974749402</v>
      </c>
      <c r="C18750">
        <v>4</v>
      </c>
      <c r="D18750">
        <f>_xlfn.IFNA(_xlfn.XLOOKUP(A18750,Target!B:B,Target!B:B),0)</f>
        <v>0</v>
      </c>
      <c r="E18750" s="7">
        <f t="shared" si="880"/>
        <v>2.0842685636020639E-2</v>
      </c>
      <c r="F18750" s="6">
        <f t="shared" si="881"/>
        <v>2.041713765430464E-2</v>
      </c>
      <c r="G18750" s="6">
        <f t="shared" si="882"/>
        <v>1.4265923802268043E-4</v>
      </c>
    </row>
    <row r="18751" spans="1:7" x14ac:dyDescent="0.35">
      <c r="A18751" s="1" t="s">
        <v>18750</v>
      </c>
      <c r="B18751">
        <v>320.78424974749402</v>
      </c>
      <c r="C18751">
        <v>4</v>
      </c>
      <c r="D18751">
        <f>_xlfn.IFNA(_xlfn.XLOOKUP(A18751,Target!B:B,Target!B:B),0)</f>
        <v>0</v>
      </c>
      <c r="E18751" s="7">
        <f t="shared" si="880"/>
        <v>2.0842685636020639E-2</v>
      </c>
      <c r="F18751" s="6">
        <f t="shared" si="881"/>
        <v>2.041713765430464E-2</v>
      </c>
      <c r="G18751" s="6">
        <f t="shared" si="882"/>
        <v>1.4265923802268043E-4</v>
      </c>
    </row>
    <row r="18752" spans="1:7" x14ac:dyDescent="0.35">
      <c r="A18752" s="1" t="s">
        <v>18751</v>
      </c>
      <c r="B18752">
        <v>307.85118999303199</v>
      </c>
      <c r="C18752">
        <v>5</v>
      </c>
      <c r="D18752">
        <f>_xlfn.IFNA(_xlfn.XLOOKUP(A18752,Target!B:B,Target!B:B),0)</f>
        <v>0</v>
      </c>
      <c r="E18752" s="7">
        <f t="shared" si="880"/>
        <v>1.7421634566580555E-2</v>
      </c>
      <c r="F18752" s="6">
        <f t="shared" si="881"/>
        <v>1.7123318371347729E-2</v>
      </c>
      <c r="G18752" s="6">
        <f t="shared" si="882"/>
        <v>1.1924640391058041E-4</v>
      </c>
    </row>
    <row r="18753" spans="1:7" x14ac:dyDescent="0.35">
      <c r="A18753" s="1" t="s">
        <v>18752</v>
      </c>
      <c r="B18753">
        <v>392.69361779732299</v>
      </c>
      <c r="C18753">
        <v>2</v>
      </c>
      <c r="D18753">
        <f>_xlfn.IFNA(_xlfn.XLOOKUP(A18753,Target!B:B,Target!B:B),0)</f>
        <v>0</v>
      </c>
      <c r="E18753" s="7">
        <f t="shared" si="880"/>
        <v>5.6479548109834334E-2</v>
      </c>
      <c r="F18753" s="6">
        <f t="shared" si="881"/>
        <v>5.3460143370387847E-2</v>
      </c>
      <c r="G18753" s="6">
        <f t="shared" si="882"/>
        <v>3.864839964106529E-4</v>
      </c>
    </row>
    <row r="18754" spans="1:7" x14ac:dyDescent="0.35">
      <c r="A18754" s="1" t="s">
        <v>18753</v>
      </c>
      <c r="B18754">
        <v>305.32446801325898</v>
      </c>
      <c r="C18754">
        <v>5</v>
      </c>
      <c r="D18754">
        <f>_xlfn.IFNA(_xlfn.XLOOKUP(A18754,Target!B:B,Target!B:B),0)</f>
        <v>0</v>
      </c>
      <c r="E18754" s="7">
        <f t="shared" si="880"/>
        <v>1.6821956967859354E-2</v>
      </c>
      <c r="F18754" s="6">
        <f t="shared" si="881"/>
        <v>1.6543660227422818E-2</v>
      </c>
      <c r="G18754" s="6">
        <f t="shared" si="882"/>
        <v>1.1514224461786466E-4</v>
      </c>
    </row>
    <row r="18755" spans="1:7" x14ac:dyDescent="0.35">
      <c r="A18755" s="1" t="s">
        <v>18754</v>
      </c>
      <c r="B18755">
        <v>291.09420779390001</v>
      </c>
      <c r="C18755">
        <v>6</v>
      </c>
      <c r="D18755">
        <f>_xlfn.IFNA(_xlfn.XLOOKUP(A18755,Target!B:B,Target!B:B),0)</f>
        <v>0</v>
      </c>
      <c r="E18755" s="7">
        <f t="shared" ref="E18755:E18818" si="883">2^((B18755-600)/50)</f>
        <v>1.3810258705637147E-2</v>
      </c>
      <c r="F18755" s="6">
        <f t="shared" ref="F18755:F18818" si="884">1-(1/(1+E18755))</f>
        <v>1.362213351763597E-2</v>
      </c>
      <c r="G18755" s="6">
        <f t="shared" ref="G18755:G18818" si="885">(F18755*($J$3/$J$2))/(F18755*($J$3/$J$2)+(1-F18755)*((1-$J$3)/(1-$J$2)))</f>
        <v>9.4529843919008571E-5</v>
      </c>
    </row>
    <row r="18756" spans="1:7" x14ac:dyDescent="0.35">
      <c r="A18756" s="1" t="s">
        <v>18755</v>
      </c>
      <c r="B18756">
        <v>306.93069201353597</v>
      </c>
      <c r="C18756">
        <v>5</v>
      </c>
      <c r="D18756">
        <f>_xlfn.IFNA(_xlfn.XLOOKUP(A18756,Target!B:B,Target!B:B),0)</f>
        <v>0</v>
      </c>
      <c r="E18756" s="7">
        <f t="shared" si="883"/>
        <v>1.7200732810831017E-2</v>
      </c>
      <c r="F18756" s="6">
        <f t="shared" si="884"/>
        <v>1.69098706440175E-2</v>
      </c>
      <c r="G18756" s="6">
        <f t="shared" si="885"/>
        <v>1.1773456880942414E-4</v>
      </c>
    </row>
    <row r="18757" spans="1:7" x14ac:dyDescent="0.35">
      <c r="A18757" s="1" t="s">
        <v>18756</v>
      </c>
      <c r="B18757">
        <v>307.85118999303199</v>
      </c>
      <c r="C18757">
        <v>5</v>
      </c>
      <c r="D18757">
        <f>_xlfn.IFNA(_xlfn.XLOOKUP(A18757,Target!B:B,Target!B:B),0)</f>
        <v>0</v>
      </c>
      <c r="E18757" s="7">
        <f t="shared" si="883"/>
        <v>1.7421634566580555E-2</v>
      </c>
      <c r="F18757" s="6">
        <f t="shared" si="884"/>
        <v>1.7123318371347729E-2</v>
      </c>
      <c r="G18757" s="6">
        <f t="shared" si="885"/>
        <v>1.1924640391058041E-4</v>
      </c>
    </row>
    <row r="18758" spans="1:7" x14ac:dyDescent="0.35">
      <c r="A18758" s="1" t="s">
        <v>18757</v>
      </c>
      <c r="B18758">
        <v>307.85118999303199</v>
      </c>
      <c r="C18758">
        <v>5</v>
      </c>
      <c r="D18758">
        <f>_xlfn.IFNA(_xlfn.XLOOKUP(A18758,Target!B:B,Target!B:B),0)</f>
        <v>0</v>
      </c>
      <c r="E18758" s="7">
        <f t="shared" si="883"/>
        <v>1.7421634566580555E-2</v>
      </c>
      <c r="F18758" s="6">
        <f t="shared" si="884"/>
        <v>1.7123318371347729E-2</v>
      </c>
      <c r="G18758" s="6">
        <f t="shared" si="885"/>
        <v>1.1924640391058041E-4</v>
      </c>
    </row>
    <row r="18759" spans="1:7" x14ac:dyDescent="0.35">
      <c r="A18759" s="1" t="s">
        <v>18758</v>
      </c>
      <c r="B18759">
        <v>320.78424974749402</v>
      </c>
      <c r="C18759">
        <v>4</v>
      </c>
      <c r="D18759">
        <f>_xlfn.IFNA(_xlfn.XLOOKUP(A18759,Target!B:B,Target!B:B),0)</f>
        <v>0</v>
      </c>
      <c r="E18759" s="7">
        <f t="shared" si="883"/>
        <v>2.0842685636020639E-2</v>
      </c>
      <c r="F18759" s="6">
        <f t="shared" si="884"/>
        <v>2.041713765430464E-2</v>
      </c>
      <c r="G18759" s="6">
        <f t="shared" si="885"/>
        <v>1.4265923802268043E-4</v>
      </c>
    </row>
    <row r="18760" spans="1:7" x14ac:dyDescent="0.35">
      <c r="A18760" s="1" t="s">
        <v>18759</v>
      </c>
      <c r="B18760">
        <v>307.85118999303199</v>
      </c>
      <c r="C18760">
        <v>5</v>
      </c>
      <c r="D18760">
        <f>_xlfn.IFNA(_xlfn.XLOOKUP(A18760,Target!B:B,Target!B:B),0)</f>
        <v>0</v>
      </c>
      <c r="E18760" s="7">
        <f t="shared" si="883"/>
        <v>1.7421634566580555E-2</v>
      </c>
      <c r="F18760" s="6">
        <f t="shared" si="884"/>
        <v>1.7123318371347729E-2</v>
      </c>
      <c r="G18760" s="6">
        <f t="shared" si="885"/>
        <v>1.1924640391058041E-4</v>
      </c>
    </row>
    <row r="18761" spans="1:7" x14ac:dyDescent="0.35">
      <c r="A18761" s="1" t="s">
        <v>18760</v>
      </c>
      <c r="B18761">
        <v>291.09420779390001</v>
      </c>
      <c r="C18761">
        <v>6</v>
      </c>
      <c r="D18761">
        <f>_xlfn.IFNA(_xlfn.XLOOKUP(A18761,Target!B:B,Target!B:B),0)</f>
        <v>0</v>
      </c>
      <c r="E18761" s="7">
        <f t="shared" si="883"/>
        <v>1.3810258705637147E-2</v>
      </c>
      <c r="F18761" s="6">
        <f t="shared" si="884"/>
        <v>1.362213351763597E-2</v>
      </c>
      <c r="G18761" s="6">
        <f t="shared" si="885"/>
        <v>9.4529843919008571E-5</v>
      </c>
    </row>
    <row r="18762" spans="1:7" x14ac:dyDescent="0.35">
      <c r="A18762" s="1" t="s">
        <v>18761</v>
      </c>
      <c r="B18762">
        <v>320.78424974749402</v>
      </c>
      <c r="C18762">
        <v>4</v>
      </c>
      <c r="D18762">
        <f>_xlfn.IFNA(_xlfn.XLOOKUP(A18762,Target!B:B,Target!B:B),0)</f>
        <v>0</v>
      </c>
      <c r="E18762" s="7">
        <f t="shared" si="883"/>
        <v>2.0842685636020639E-2</v>
      </c>
      <c r="F18762" s="6">
        <f t="shared" si="884"/>
        <v>2.041713765430464E-2</v>
      </c>
      <c r="G18762" s="6">
        <f t="shared" si="885"/>
        <v>1.4265923802268043E-4</v>
      </c>
    </row>
    <row r="18763" spans="1:7" x14ac:dyDescent="0.35">
      <c r="A18763" s="1" t="s">
        <v>18762</v>
      </c>
      <c r="B18763">
        <v>320.78424974749402</v>
      </c>
      <c r="C18763">
        <v>4</v>
      </c>
      <c r="D18763">
        <f>_xlfn.IFNA(_xlfn.XLOOKUP(A18763,Target!B:B,Target!B:B),0)</f>
        <v>0</v>
      </c>
      <c r="E18763" s="7">
        <f t="shared" si="883"/>
        <v>2.0842685636020639E-2</v>
      </c>
      <c r="F18763" s="6">
        <f t="shared" si="884"/>
        <v>2.041713765430464E-2</v>
      </c>
      <c r="G18763" s="6">
        <f t="shared" si="885"/>
        <v>1.4265923802268043E-4</v>
      </c>
    </row>
    <row r="18764" spans="1:7" x14ac:dyDescent="0.35">
      <c r="A18764" s="1" t="s">
        <v>18763</v>
      </c>
      <c r="B18764">
        <v>307.85118999303199</v>
      </c>
      <c r="C18764">
        <v>5</v>
      </c>
      <c r="D18764">
        <f>_xlfn.IFNA(_xlfn.XLOOKUP(A18764,Target!B:B,Target!B:B),0)</f>
        <v>0</v>
      </c>
      <c r="E18764" s="7">
        <f t="shared" si="883"/>
        <v>1.7421634566580555E-2</v>
      </c>
      <c r="F18764" s="6">
        <f t="shared" si="884"/>
        <v>1.7123318371347729E-2</v>
      </c>
      <c r="G18764" s="6">
        <f t="shared" si="885"/>
        <v>1.1924640391058041E-4</v>
      </c>
    </row>
    <row r="18765" spans="1:7" x14ac:dyDescent="0.35">
      <c r="A18765" s="1" t="s">
        <v>18764</v>
      </c>
      <c r="B18765">
        <v>307.85118999303199</v>
      </c>
      <c r="C18765">
        <v>5</v>
      </c>
      <c r="D18765">
        <f>_xlfn.IFNA(_xlfn.XLOOKUP(A18765,Target!B:B,Target!B:B),0)</f>
        <v>0</v>
      </c>
      <c r="E18765" s="7">
        <f t="shared" si="883"/>
        <v>1.7421634566580555E-2</v>
      </c>
      <c r="F18765" s="6">
        <f t="shared" si="884"/>
        <v>1.7123318371347729E-2</v>
      </c>
      <c r="G18765" s="6">
        <f t="shared" si="885"/>
        <v>1.1924640391058041E-4</v>
      </c>
    </row>
    <row r="18766" spans="1:7" x14ac:dyDescent="0.35">
      <c r="A18766" s="1" t="s">
        <v>18765</v>
      </c>
      <c r="B18766">
        <v>320.78424974749402</v>
      </c>
      <c r="C18766">
        <v>4</v>
      </c>
      <c r="D18766">
        <f>_xlfn.IFNA(_xlfn.XLOOKUP(A18766,Target!B:B,Target!B:B),0)</f>
        <v>0</v>
      </c>
      <c r="E18766" s="7">
        <f t="shared" si="883"/>
        <v>2.0842685636020639E-2</v>
      </c>
      <c r="F18766" s="6">
        <f t="shared" si="884"/>
        <v>2.041713765430464E-2</v>
      </c>
      <c r="G18766" s="6">
        <f t="shared" si="885"/>
        <v>1.4265923802268043E-4</v>
      </c>
    </row>
    <row r="18767" spans="1:7" x14ac:dyDescent="0.35">
      <c r="A18767" s="1" t="s">
        <v>18766</v>
      </c>
      <c r="B18767">
        <v>322.86725939886998</v>
      </c>
      <c r="C18767">
        <v>4</v>
      </c>
      <c r="D18767">
        <f>_xlfn.IFNA(_xlfn.XLOOKUP(A18767,Target!B:B,Target!B:B),0)</f>
        <v>0</v>
      </c>
      <c r="E18767" s="7">
        <f t="shared" si="883"/>
        <v>2.1453326677557515E-2</v>
      </c>
      <c r="F18767" s="6">
        <f t="shared" si="884"/>
        <v>2.1002747866452287E-2</v>
      </c>
      <c r="G18767" s="6">
        <f t="shared" si="885"/>
        <v>1.4683820015884495E-4</v>
      </c>
    </row>
    <row r="18768" spans="1:7" x14ac:dyDescent="0.35">
      <c r="A18768" s="1" t="s">
        <v>18767</v>
      </c>
      <c r="B18768">
        <v>307.85118999303199</v>
      </c>
      <c r="C18768">
        <v>5</v>
      </c>
      <c r="D18768">
        <f>_xlfn.IFNA(_xlfn.XLOOKUP(A18768,Target!B:B,Target!B:B),0)</f>
        <v>0</v>
      </c>
      <c r="E18768" s="7">
        <f t="shared" si="883"/>
        <v>1.7421634566580555E-2</v>
      </c>
      <c r="F18768" s="6">
        <f t="shared" si="884"/>
        <v>1.7123318371347729E-2</v>
      </c>
      <c r="G18768" s="6">
        <f t="shared" si="885"/>
        <v>1.1924640391058041E-4</v>
      </c>
    </row>
    <row r="18769" spans="1:7" x14ac:dyDescent="0.35">
      <c r="A18769" s="1" t="s">
        <v>18768</v>
      </c>
      <c r="B18769">
        <v>224.668992668306</v>
      </c>
      <c r="C18769">
        <v>6</v>
      </c>
      <c r="D18769">
        <f>_xlfn.IFNA(_xlfn.XLOOKUP(A18769,Target!B:B,Target!B:B),0)</f>
        <v>0</v>
      </c>
      <c r="E18769" s="7">
        <f t="shared" si="883"/>
        <v>5.4989803756585994E-3</v>
      </c>
      <c r="F18769" s="6">
        <f t="shared" si="884"/>
        <v>5.4689069635895926E-3</v>
      </c>
      <c r="G18769" s="6">
        <f t="shared" si="885"/>
        <v>3.7642113862816694E-5</v>
      </c>
    </row>
    <row r="18770" spans="1:7" x14ac:dyDescent="0.35">
      <c r="A18770" s="1" t="s">
        <v>18769</v>
      </c>
      <c r="B18770">
        <v>288.56748581412597</v>
      </c>
      <c r="C18770">
        <v>6</v>
      </c>
      <c r="D18770">
        <f>_xlfn.IFNA(_xlfn.XLOOKUP(A18770,Target!B:B,Target!B:B),0)</f>
        <v>0</v>
      </c>
      <c r="E18770" s="7">
        <f t="shared" si="883"/>
        <v>1.3334889833292351E-2</v>
      </c>
      <c r="F18770" s="6">
        <f t="shared" si="884"/>
        <v>1.3159410543424732E-2</v>
      </c>
      <c r="G18770" s="6">
        <f t="shared" si="885"/>
        <v>9.1276288382984632E-5</v>
      </c>
    </row>
    <row r="18771" spans="1:7" x14ac:dyDescent="0.35">
      <c r="A18771" s="1" t="s">
        <v>18770</v>
      </c>
      <c r="B18771">
        <v>348.854930160099</v>
      </c>
      <c r="C18771">
        <v>4</v>
      </c>
      <c r="D18771">
        <f>_xlfn.IFNA(_xlfn.XLOOKUP(A18771,Target!B:B,Target!B:B),0)</f>
        <v>0</v>
      </c>
      <c r="E18771" s="7">
        <f t="shared" si="883"/>
        <v>3.0757852809273369E-2</v>
      </c>
      <c r="F18771" s="6">
        <f t="shared" si="884"/>
        <v>2.9840037333156877E-2</v>
      </c>
      <c r="G18771" s="6">
        <f t="shared" si="885"/>
        <v>2.1051001570781581E-4</v>
      </c>
    </row>
    <row r="18772" spans="1:7" x14ac:dyDescent="0.35">
      <c r="A18772" s="1" t="s">
        <v>18771</v>
      </c>
      <c r="B18772">
        <v>306.93069201353597</v>
      </c>
      <c r="C18772">
        <v>5</v>
      </c>
      <c r="D18772">
        <f>_xlfn.IFNA(_xlfn.XLOOKUP(A18772,Target!B:B,Target!B:B),0)</f>
        <v>0</v>
      </c>
      <c r="E18772" s="7">
        <f t="shared" si="883"/>
        <v>1.7200732810831017E-2</v>
      </c>
      <c r="F18772" s="6">
        <f t="shared" si="884"/>
        <v>1.69098706440175E-2</v>
      </c>
      <c r="G18772" s="6">
        <f t="shared" si="885"/>
        <v>1.1773456880942414E-4</v>
      </c>
    </row>
    <row r="18773" spans="1:7" x14ac:dyDescent="0.35">
      <c r="A18773" s="1" t="s">
        <v>18772</v>
      </c>
      <c r="B18773">
        <v>307.85118999303199</v>
      </c>
      <c r="C18773">
        <v>5</v>
      </c>
      <c r="D18773">
        <f>_xlfn.IFNA(_xlfn.XLOOKUP(A18773,Target!B:B,Target!B:B),0)</f>
        <v>0</v>
      </c>
      <c r="E18773" s="7">
        <f t="shared" si="883"/>
        <v>1.7421634566580555E-2</v>
      </c>
      <c r="F18773" s="6">
        <f t="shared" si="884"/>
        <v>1.7123318371347729E-2</v>
      </c>
      <c r="G18773" s="6">
        <f t="shared" si="885"/>
        <v>1.1924640391058041E-4</v>
      </c>
    </row>
    <row r="18774" spans="1:7" x14ac:dyDescent="0.35">
      <c r="A18774" s="1" t="s">
        <v>18773</v>
      </c>
      <c r="B18774">
        <v>348.854930160099</v>
      </c>
      <c r="C18774">
        <v>4</v>
      </c>
      <c r="D18774">
        <f>_xlfn.IFNA(_xlfn.XLOOKUP(A18774,Target!B:B,Target!B:B),0)</f>
        <v>0</v>
      </c>
      <c r="E18774" s="7">
        <f t="shared" si="883"/>
        <v>3.0757852809273369E-2</v>
      </c>
      <c r="F18774" s="6">
        <f t="shared" si="884"/>
        <v>2.9840037333156877E-2</v>
      </c>
      <c r="G18774" s="6">
        <f t="shared" si="885"/>
        <v>2.1051001570781581E-4</v>
      </c>
    </row>
    <row r="18775" spans="1:7" x14ac:dyDescent="0.35">
      <c r="A18775" s="1" t="s">
        <v>18774</v>
      </c>
      <c r="B18775">
        <v>320.78424974749402</v>
      </c>
      <c r="C18775">
        <v>4</v>
      </c>
      <c r="D18775">
        <f>_xlfn.IFNA(_xlfn.XLOOKUP(A18775,Target!B:B,Target!B:B),0)</f>
        <v>0</v>
      </c>
      <c r="E18775" s="7">
        <f t="shared" si="883"/>
        <v>2.0842685636020639E-2</v>
      </c>
      <c r="F18775" s="6">
        <f t="shared" si="884"/>
        <v>2.041713765430464E-2</v>
      </c>
      <c r="G18775" s="6">
        <f t="shared" si="885"/>
        <v>1.4265923802268043E-4</v>
      </c>
    </row>
    <row r="18776" spans="1:7" x14ac:dyDescent="0.35">
      <c r="A18776" s="1" t="s">
        <v>18775</v>
      </c>
      <c r="B18776">
        <v>320.78424974749402</v>
      </c>
      <c r="C18776">
        <v>4</v>
      </c>
      <c r="D18776">
        <f>_xlfn.IFNA(_xlfn.XLOOKUP(A18776,Target!B:B,Target!B:B),0)</f>
        <v>0</v>
      </c>
      <c r="E18776" s="7">
        <f t="shared" si="883"/>
        <v>2.0842685636020639E-2</v>
      </c>
      <c r="F18776" s="6">
        <f t="shared" si="884"/>
        <v>2.041713765430464E-2</v>
      </c>
      <c r="G18776" s="6">
        <f t="shared" si="885"/>
        <v>1.4265923802268043E-4</v>
      </c>
    </row>
    <row r="18777" spans="1:7" x14ac:dyDescent="0.35">
      <c r="A18777" s="1" t="s">
        <v>18776</v>
      </c>
      <c r="B18777">
        <v>320.78424974749402</v>
      </c>
      <c r="C18777">
        <v>4</v>
      </c>
      <c r="D18777">
        <f>_xlfn.IFNA(_xlfn.XLOOKUP(A18777,Target!B:B,Target!B:B),0)</f>
        <v>0</v>
      </c>
      <c r="E18777" s="7">
        <f t="shared" si="883"/>
        <v>2.0842685636020639E-2</v>
      </c>
      <c r="F18777" s="6">
        <f t="shared" si="884"/>
        <v>2.041713765430464E-2</v>
      </c>
      <c r="G18777" s="6">
        <f t="shared" si="885"/>
        <v>1.4265923802268043E-4</v>
      </c>
    </row>
    <row r="18778" spans="1:7" x14ac:dyDescent="0.35">
      <c r="A18778" s="1" t="s">
        <v>18777</v>
      </c>
      <c r="B18778">
        <v>307.85118999303199</v>
      </c>
      <c r="C18778">
        <v>5</v>
      </c>
      <c r="D18778">
        <f>_xlfn.IFNA(_xlfn.XLOOKUP(A18778,Target!B:B,Target!B:B),0)</f>
        <v>0</v>
      </c>
      <c r="E18778" s="7">
        <f t="shared" si="883"/>
        <v>1.7421634566580555E-2</v>
      </c>
      <c r="F18778" s="6">
        <f t="shared" si="884"/>
        <v>1.7123318371347729E-2</v>
      </c>
      <c r="G18778" s="6">
        <f t="shared" si="885"/>
        <v>1.1924640391058041E-4</v>
      </c>
    </row>
    <row r="18779" spans="1:7" x14ac:dyDescent="0.35">
      <c r="A18779" s="1" t="s">
        <v>18778</v>
      </c>
      <c r="B18779">
        <v>291.09420779390001</v>
      </c>
      <c r="C18779">
        <v>6</v>
      </c>
      <c r="D18779">
        <f>_xlfn.IFNA(_xlfn.XLOOKUP(A18779,Target!B:B,Target!B:B),0)</f>
        <v>0</v>
      </c>
      <c r="E18779" s="7">
        <f t="shared" si="883"/>
        <v>1.3810258705637147E-2</v>
      </c>
      <c r="F18779" s="6">
        <f t="shared" si="884"/>
        <v>1.362213351763597E-2</v>
      </c>
      <c r="G18779" s="6">
        <f t="shared" si="885"/>
        <v>9.4529843919008571E-5</v>
      </c>
    </row>
    <row r="18780" spans="1:7" x14ac:dyDescent="0.35">
      <c r="A18780" s="1" t="s">
        <v>18779</v>
      </c>
      <c r="B18780">
        <v>320.78424974749402</v>
      </c>
      <c r="C18780">
        <v>4</v>
      </c>
      <c r="D18780">
        <f>_xlfn.IFNA(_xlfn.XLOOKUP(A18780,Target!B:B,Target!B:B),0)</f>
        <v>0</v>
      </c>
      <c r="E18780" s="7">
        <f t="shared" si="883"/>
        <v>2.0842685636020639E-2</v>
      </c>
      <c r="F18780" s="6">
        <f t="shared" si="884"/>
        <v>2.041713765430464E-2</v>
      </c>
      <c r="G18780" s="6">
        <f t="shared" si="885"/>
        <v>1.4265923802268043E-4</v>
      </c>
    </row>
    <row r="18781" spans="1:7" x14ac:dyDescent="0.35">
      <c r="A18781" s="1" t="s">
        <v>18780</v>
      </c>
      <c r="B18781">
        <v>320.78424974749402</v>
      </c>
      <c r="C18781">
        <v>4</v>
      </c>
      <c r="D18781">
        <f>_xlfn.IFNA(_xlfn.XLOOKUP(A18781,Target!B:B,Target!B:B),0)</f>
        <v>0</v>
      </c>
      <c r="E18781" s="7">
        <f t="shared" si="883"/>
        <v>2.0842685636020639E-2</v>
      </c>
      <c r="F18781" s="6">
        <f t="shared" si="884"/>
        <v>2.041713765430464E-2</v>
      </c>
      <c r="G18781" s="6">
        <f t="shared" si="885"/>
        <v>1.4265923802268043E-4</v>
      </c>
    </row>
    <row r="18782" spans="1:7" x14ac:dyDescent="0.35">
      <c r="A18782" s="1" t="s">
        <v>18781</v>
      </c>
      <c r="B18782">
        <v>320.78424974749402</v>
      </c>
      <c r="C18782">
        <v>4</v>
      </c>
      <c r="D18782">
        <f>_xlfn.IFNA(_xlfn.XLOOKUP(A18782,Target!B:B,Target!B:B),0)</f>
        <v>0</v>
      </c>
      <c r="E18782" s="7">
        <f t="shared" si="883"/>
        <v>2.0842685636020639E-2</v>
      </c>
      <c r="F18782" s="6">
        <f t="shared" si="884"/>
        <v>2.041713765430464E-2</v>
      </c>
      <c r="G18782" s="6">
        <f t="shared" si="885"/>
        <v>1.4265923802268043E-4</v>
      </c>
    </row>
    <row r="18783" spans="1:7" x14ac:dyDescent="0.35">
      <c r="A18783" s="1" t="s">
        <v>18782</v>
      </c>
      <c r="B18783">
        <v>320.78424974749402</v>
      </c>
      <c r="C18783">
        <v>4</v>
      </c>
      <c r="D18783">
        <f>_xlfn.IFNA(_xlfn.XLOOKUP(A18783,Target!B:B,Target!B:B),0)</f>
        <v>0</v>
      </c>
      <c r="E18783" s="7">
        <f t="shared" si="883"/>
        <v>2.0842685636020639E-2</v>
      </c>
      <c r="F18783" s="6">
        <f t="shared" si="884"/>
        <v>2.041713765430464E-2</v>
      </c>
      <c r="G18783" s="6">
        <f t="shared" si="885"/>
        <v>1.4265923802268043E-4</v>
      </c>
    </row>
    <row r="18784" spans="1:7" x14ac:dyDescent="0.35">
      <c r="A18784" s="1" t="s">
        <v>18783</v>
      </c>
      <c r="B18784">
        <v>307.85118999303199</v>
      </c>
      <c r="C18784">
        <v>5</v>
      </c>
      <c r="D18784">
        <f>_xlfn.IFNA(_xlfn.XLOOKUP(A18784,Target!B:B,Target!B:B),0)</f>
        <v>0</v>
      </c>
      <c r="E18784" s="7">
        <f t="shared" si="883"/>
        <v>1.7421634566580555E-2</v>
      </c>
      <c r="F18784" s="6">
        <f t="shared" si="884"/>
        <v>1.7123318371347729E-2</v>
      </c>
      <c r="G18784" s="6">
        <f t="shared" si="885"/>
        <v>1.1924640391058041E-4</v>
      </c>
    </row>
    <row r="18785" spans="1:7" x14ac:dyDescent="0.35">
      <c r="A18785" s="1" t="s">
        <v>18784</v>
      </c>
      <c r="B18785">
        <v>307.85118999303199</v>
      </c>
      <c r="C18785">
        <v>5</v>
      </c>
      <c r="D18785">
        <f>_xlfn.IFNA(_xlfn.XLOOKUP(A18785,Target!B:B,Target!B:B),0)</f>
        <v>0</v>
      </c>
      <c r="E18785" s="7">
        <f t="shared" si="883"/>
        <v>1.7421634566580555E-2</v>
      </c>
      <c r="F18785" s="6">
        <f t="shared" si="884"/>
        <v>1.7123318371347729E-2</v>
      </c>
      <c r="G18785" s="6">
        <f t="shared" si="885"/>
        <v>1.1924640391058041E-4</v>
      </c>
    </row>
    <row r="18786" spans="1:7" x14ac:dyDescent="0.35">
      <c r="A18786" s="1" t="s">
        <v>18785</v>
      </c>
      <c r="B18786">
        <v>530.07309928252801</v>
      </c>
      <c r="C18786">
        <v>1</v>
      </c>
      <c r="D18786">
        <f>_xlfn.IFNA(_xlfn.XLOOKUP(A18786,Target!B:B,Target!B:B),0)</f>
        <v>0</v>
      </c>
      <c r="E18786" s="7">
        <f t="shared" si="883"/>
        <v>0.37931333214951296</v>
      </c>
      <c r="F18786" s="6">
        <f t="shared" si="884"/>
        <v>0.27500157020768701</v>
      </c>
      <c r="G18786" s="6">
        <f t="shared" si="885"/>
        <v>2.5898824888370706E-3</v>
      </c>
    </row>
    <row r="18787" spans="1:7" x14ac:dyDescent="0.35">
      <c r="A18787" s="1" t="s">
        <v>18786</v>
      </c>
      <c r="B18787">
        <v>307.85118999303199</v>
      </c>
      <c r="C18787">
        <v>5</v>
      </c>
      <c r="D18787">
        <f>_xlfn.IFNA(_xlfn.XLOOKUP(A18787,Target!B:B,Target!B:B),0)</f>
        <v>0</v>
      </c>
      <c r="E18787" s="7">
        <f t="shared" si="883"/>
        <v>1.7421634566580555E-2</v>
      </c>
      <c r="F18787" s="6">
        <f t="shared" si="884"/>
        <v>1.7123318371347729E-2</v>
      </c>
      <c r="G18787" s="6">
        <f t="shared" si="885"/>
        <v>1.1924640391058041E-4</v>
      </c>
    </row>
    <row r="18788" spans="1:7" x14ac:dyDescent="0.35">
      <c r="A18788" s="1" t="s">
        <v>18787</v>
      </c>
      <c r="B18788">
        <v>306.93069201353597</v>
      </c>
      <c r="C18788">
        <v>5</v>
      </c>
      <c r="D18788">
        <f>_xlfn.IFNA(_xlfn.XLOOKUP(A18788,Target!B:B,Target!B:B),0)</f>
        <v>0</v>
      </c>
      <c r="E18788" s="7">
        <f t="shared" si="883"/>
        <v>1.7200732810831017E-2</v>
      </c>
      <c r="F18788" s="6">
        <f t="shared" si="884"/>
        <v>1.69098706440175E-2</v>
      </c>
      <c r="G18788" s="6">
        <f t="shared" si="885"/>
        <v>1.1773456880942414E-4</v>
      </c>
    </row>
    <row r="18789" spans="1:7" x14ac:dyDescent="0.35">
      <c r="A18789" s="1" t="s">
        <v>18788</v>
      </c>
      <c r="B18789">
        <v>307.85118999303199</v>
      </c>
      <c r="C18789">
        <v>5</v>
      </c>
      <c r="D18789">
        <f>_xlfn.IFNA(_xlfn.XLOOKUP(A18789,Target!B:B,Target!B:B),0)</f>
        <v>0</v>
      </c>
      <c r="E18789" s="7">
        <f t="shared" si="883"/>
        <v>1.7421634566580555E-2</v>
      </c>
      <c r="F18789" s="6">
        <f t="shared" si="884"/>
        <v>1.7123318371347729E-2</v>
      </c>
      <c r="G18789" s="6">
        <f t="shared" si="885"/>
        <v>1.1924640391058041E-4</v>
      </c>
    </row>
    <row r="18790" spans="1:7" x14ac:dyDescent="0.35">
      <c r="A18790" s="1" t="s">
        <v>18789</v>
      </c>
      <c r="B18790">
        <v>304.40397003376199</v>
      </c>
      <c r="C18790">
        <v>5</v>
      </c>
      <c r="D18790">
        <f>_xlfn.IFNA(_xlfn.XLOOKUP(A18790,Target!B:B,Target!B:B),0)</f>
        <v>0</v>
      </c>
      <c r="E18790" s="7">
        <f t="shared" si="883"/>
        <v>1.6608658966736346E-2</v>
      </c>
      <c r="F18790" s="6">
        <f t="shared" si="884"/>
        <v>1.6337318023256886E-2</v>
      </c>
      <c r="G18790" s="6">
        <f t="shared" si="885"/>
        <v>1.1368243713694252E-4</v>
      </c>
    </row>
    <row r="18791" spans="1:7" x14ac:dyDescent="0.35">
      <c r="A18791" s="1" t="s">
        <v>18790</v>
      </c>
      <c r="B18791">
        <v>320.78424974749402</v>
      </c>
      <c r="C18791">
        <v>4</v>
      </c>
      <c r="D18791">
        <f>_xlfn.IFNA(_xlfn.XLOOKUP(A18791,Target!B:B,Target!B:B),0)</f>
        <v>0</v>
      </c>
      <c r="E18791" s="7">
        <f t="shared" si="883"/>
        <v>2.0842685636020639E-2</v>
      </c>
      <c r="F18791" s="6">
        <f t="shared" si="884"/>
        <v>2.041713765430464E-2</v>
      </c>
      <c r="G18791" s="6">
        <f t="shared" si="885"/>
        <v>1.4265923802268043E-4</v>
      </c>
    </row>
    <row r="18792" spans="1:7" x14ac:dyDescent="0.35">
      <c r="A18792" s="1" t="s">
        <v>18791</v>
      </c>
      <c r="B18792">
        <v>320.78424974749402</v>
      </c>
      <c r="C18792">
        <v>4</v>
      </c>
      <c r="D18792">
        <f>_xlfn.IFNA(_xlfn.XLOOKUP(A18792,Target!B:B,Target!B:B),0)</f>
        <v>0</v>
      </c>
      <c r="E18792" s="7">
        <f t="shared" si="883"/>
        <v>2.0842685636020639E-2</v>
      </c>
      <c r="F18792" s="6">
        <f t="shared" si="884"/>
        <v>2.041713765430464E-2</v>
      </c>
      <c r="G18792" s="6">
        <f t="shared" si="885"/>
        <v>1.4265923802268043E-4</v>
      </c>
    </row>
    <row r="18793" spans="1:7" x14ac:dyDescent="0.35">
      <c r="A18793" s="1" t="s">
        <v>18792</v>
      </c>
      <c r="B18793">
        <v>358.889604129595</v>
      </c>
      <c r="C18793">
        <v>3</v>
      </c>
      <c r="D18793">
        <f>_xlfn.IFNA(_xlfn.XLOOKUP(A18793,Target!B:B,Target!B:B),0)</f>
        <v>0</v>
      </c>
      <c r="E18793" s="7">
        <f t="shared" si="883"/>
        <v>3.5348482266697442E-2</v>
      </c>
      <c r="F18793" s="6">
        <f t="shared" si="884"/>
        <v>3.414162755066652E-2</v>
      </c>
      <c r="G18793" s="6">
        <f t="shared" si="885"/>
        <v>2.4192117106310948E-4</v>
      </c>
    </row>
    <row r="18794" spans="1:7" x14ac:dyDescent="0.35">
      <c r="A18794" s="1" t="s">
        <v>18793</v>
      </c>
      <c r="B18794">
        <v>394.61287863846002</v>
      </c>
      <c r="C18794">
        <v>2</v>
      </c>
      <c r="D18794">
        <f>_xlfn.IFNA(_xlfn.XLOOKUP(A18794,Target!B:B,Target!B:B),0)</f>
        <v>0</v>
      </c>
      <c r="E18794" s="7">
        <f t="shared" si="883"/>
        <v>5.8002446870597031E-2</v>
      </c>
      <c r="F18794" s="6">
        <f t="shared" si="884"/>
        <v>5.4822601821157502E-2</v>
      </c>
      <c r="G18794" s="6">
        <f t="shared" si="885"/>
        <v>3.9690090682389635E-4</v>
      </c>
    </row>
    <row r="18795" spans="1:7" x14ac:dyDescent="0.35">
      <c r="A18795" s="1" t="s">
        <v>18794</v>
      </c>
      <c r="B18795">
        <v>322.86725939886998</v>
      </c>
      <c r="C18795">
        <v>4</v>
      </c>
      <c r="D18795">
        <f>_xlfn.IFNA(_xlfn.XLOOKUP(A18795,Target!B:B,Target!B:B),0)</f>
        <v>0</v>
      </c>
      <c r="E18795" s="7">
        <f t="shared" si="883"/>
        <v>2.1453326677557515E-2</v>
      </c>
      <c r="F18795" s="6">
        <f t="shared" si="884"/>
        <v>2.1002747866452287E-2</v>
      </c>
      <c r="G18795" s="6">
        <f t="shared" si="885"/>
        <v>1.4683820015884495E-4</v>
      </c>
    </row>
    <row r="18796" spans="1:7" x14ac:dyDescent="0.35">
      <c r="A18796" s="1" t="s">
        <v>18795</v>
      </c>
      <c r="B18796">
        <v>306.93069201353597</v>
      </c>
      <c r="C18796">
        <v>5</v>
      </c>
      <c r="D18796">
        <f>_xlfn.IFNA(_xlfn.XLOOKUP(A18796,Target!B:B,Target!B:B),0)</f>
        <v>0</v>
      </c>
      <c r="E18796" s="7">
        <f t="shared" si="883"/>
        <v>1.7200732810831017E-2</v>
      </c>
      <c r="F18796" s="6">
        <f t="shared" si="884"/>
        <v>1.69098706440175E-2</v>
      </c>
      <c r="G18796" s="6">
        <f t="shared" si="885"/>
        <v>1.1773456880942414E-4</v>
      </c>
    </row>
    <row r="18797" spans="1:7" x14ac:dyDescent="0.35">
      <c r="A18797" s="1" t="s">
        <v>18796</v>
      </c>
      <c r="B18797">
        <v>307.85118999303199</v>
      </c>
      <c r="C18797">
        <v>5</v>
      </c>
      <c r="D18797">
        <f>_xlfn.IFNA(_xlfn.XLOOKUP(A18797,Target!B:B,Target!B:B),0)</f>
        <v>0</v>
      </c>
      <c r="E18797" s="7">
        <f t="shared" si="883"/>
        <v>1.7421634566580555E-2</v>
      </c>
      <c r="F18797" s="6">
        <f t="shared" si="884"/>
        <v>1.7123318371347729E-2</v>
      </c>
      <c r="G18797" s="6">
        <f t="shared" si="885"/>
        <v>1.1924640391058041E-4</v>
      </c>
    </row>
    <row r="18798" spans="1:7" x14ac:dyDescent="0.35">
      <c r="A18798" s="1" t="s">
        <v>18797</v>
      </c>
      <c r="B18798">
        <v>307.85118999303199</v>
      </c>
      <c r="C18798">
        <v>5</v>
      </c>
      <c r="D18798">
        <f>_xlfn.IFNA(_xlfn.XLOOKUP(A18798,Target!B:B,Target!B:B),0)</f>
        <v>0</v>
      </c>
      <c r="E18798" s="7">
        <f t="shared" si="883"/>
        <v>1.7421634566580555E-2</v>
      </c>
      <c r="F18798" s="6">
        <f t="shared" si="884"/>
        <v>1.7123318371347729E-2</v>
      </c>
      <c r="G18798" s="6">
        <f t="shared" si="885"/>
        <v>1.1924640391058041E-4</v>
      </c>
    </row>
    <row r="18799" spans="1:7" x14ac:dyDescent="0.35">
      <c r="A18799" s="1" t="s">
        <v>18798</v>
      </c>
      <c r="B18799">
        <v>369.496831076295</v>
      </c>
      <c r="C18799">
        <v>3</v>
      </c>
      <c r="D18799">
        <f>_xlfn.IFNA(_xlfn.XLOOKUP(A18799,Target!B:B,Target!B:B),0)</f>
        <v>0</v>
      </c>
      <c r="E18799" s="7">
        <f t="shared" si="883"/>
        <v>4.0947994960637807E-2</v>
      </c>
      <c r="F18799" s="6">
        <f t="shared" si="884"/>
        <v>3.9337214883809923E-2</v>
      </c>
      <c r="G18799" s="6">
        <f t="shared" si="885"/>
        <v>2.8023288818907258E-4</v>
      </c>
    </row>
    <row r="18800" spans="1:7" x14ac:dyDescent="0.35">
      <c r="A18800" s="1" t="s">
        <v>18799</v>
      </c>
      <c r="B18800">
        <v>476.136299361</v>
      </c>
      <c r="C18800">
        <v>1</v>
      </c>
      <c r="D18800">
        <f>_xlfn.IFNA(_xlfn.XLOOKUP(A18800,Target!B:B,Target!B:B),0)</f>
        <v>0</v>
      </c>
      <c r="E18800" s="7">
        <f t="shared" si="883"/>
        <v>0.17958341033857725</v>
      </c>
      <c r="F18800" s="6">
        <f t="shared" si="884"/>
        <v>0.15224307900958955</v>
      </c>
      <c r="G18800" s="6">
        <f t="shared" si="885"/>
        <v>1.2278373109537548E-3</v>
      </c>
    </row>
    <row r="18801" spans="1:7" x14ac:dyDescent="0.35">
      <c r="A18801" s="1" t="s">
        <v>18800</v>
      </c>
      <c r="B18801">
        <v>355.69214812276903</v>
      </c>
      <c r="C18801">
        <v>3</v>
      </c>
      <c r="D18801">
        <f>_xlfn.IFNA(_xlfn.XLOOKUP(A18801,Target!B:B,Target!B:B),0)</f>
        <v>0</v>
      </c>
      <c r="E18801" s="7">
        <f t="shared" si="883"/>
        <v>3.3815839082566364E-2</v>
      </c>
      <c r="F18801" s="6">
        <f t="shared" si="884"/>
        <v>3.2709732047223716E-2</v>
      </c>
      <c r="G18801" s="6">
        <f t="shared" si="885"/>
        <v>2.314343552453984E-4</v>
      </c>
    </row>
    <row r="18802" spans="1:7" x14ac:dyDescent="0.35">
      <c r="A18802" s="1" t="s">
        <v>18801</v>
      </c>
      <c r="B18802">
        <v>307.85118999303199</v>
      </c>
      <c r="C18802">
        <v>5</v>
      </c>
      <c r="D18802">
        <f>_xlfn.IFNA(_xlfn.XLOOKUP(A18802,Target!B:B,Target!B:B),0)</f>
        <v>0</v>
      </c>
      <c r="E18802" s="7">
        <f t="shared" si="883"/>
        <v>1.7421634566580555E-2</v>
      </c>
      <c r="F18802" s="6">
        <f t="shared" si="884"/>
        <v>1.7123318371347729E-2</v>
      </c>
      <c r="G18802" s="6">
        <f t="shared" si="885"/>
        <v>1.1924640391058041E-4</v>
      </c>
    </row>
    <row r="18803" spans="1:7" x14ac:dyDescent="0.35">
      <c r="A18803" s="1" t="s">
        <v>18802</v>
      </c>
      <c r="B18803">
        <v>422.66950972090399</v>
      </c>
      <c r="C18803">
        <v>2</v>
      </c>
      <c r="D18803">
        <f>_xlfn.IFNA(_xlfn.XLOOKUP(A18803,Target!B:B,Target!B:B),0)</f>
        <v>0</v>
      </c>
      <c r="E18803" s="7">
        <f t="shared" si="883"/>
        <v>8.5578380902315551E-2</v>
      </c>
      <c r="F18803" s="6">
        <f t="shared" si="884"/>
        <v>7.8832060777761837E-2</v>
      </c>
      <c r="G18803" s="6">
        <f t="shared" si="885"/>
        <v>5.854878665122736E-4</v>
      </c>
    </row>
    <row r="18804" spans="1:7" x14ac:dyDescent="0.35">
      <c r="A18804" s="1" t="s">
        <v>18803</v>
      </c>
      <c r="B18804">
        <v>355.64327334233599</v>
      </c>
      <c r="C18804">
        <v>3</v>
      </c>
      <c r="D18804">
        <f>_xlfn.IFNA(_xlfn.XLOOKUP(A18804,Target!B:B,Target!B:B),0)</f>
        <v>0</v>
      </c>
      <c r="E18804" s="7">
        <f t="shared" si="883"/>
        <v>3.3792934977627524E-2</v>
      </c>
      <c r="F18804" s="6">
        <f t="shared" si="884"/>
        <v>3.2688301336049386E-2</v>
      </c>
      <c r="G18804" s="6">
        <f t="shared" si="885"/>
        <v>2.312776366499993E-4</v>
      </c>
    </row>
    <row r="18805" spans="1:7" x14ac:dyDescent="0.35">
      <c r="A18805" s="1" t="s">
        <v>18804</v>
      </c>
      <c r="B18805">
        <v>306.93069201353597</v>
      </c>
      <c r="C18805">
        <v>5</v>
      </c>
      <c r="D18805">
        <f>_xlfn.IFNA(_xlfn.XLOOKUP(A18805,Target!B:B,Target!B:B),0)</f>
        <v>0</v>
      </c>
      <c r="E18805" s="7">
        <f t="shared" si="883"/>
        <v>1.7200732810831017E-2</v>
      </c>
      <c r="F18805" s="6">
        <f t="shared" si="884"/>
        <v>1.69098706440175E-2</v>
      </c>
      <c r="G18805" s="6">
        <f t="shared" si="885"/>
        <v>1.1773456880942414E-4</v>
      </c>
    </row>
    <row r="18806" spans="1:7" x14ac:dyDescent="0.35">
      <c r="A18806" s="1" t="s">
        <v>18805</v>
      </c>
      <c r="B18806">
        <v>431.69594503868001</v>
      </c>
      <c r="C18806">
        <v>2</v>
      </c>
      <c r="D18806">
        <f>_xlfn.IFNA(_xlfn.XLOOKUP(A18806,Target!B:B,Target!B:B),0)</f>
        <v>0</v>
      </c>
      <c r="E18806" s="7">
        <f t="shared" si="883"/>
        <v>9.6985904694554551E-2</v>
      </c>
      <c r="F18806" s="6">
        <f t="shared" si="884"/>
        <v>8.8411258776893153E-2</v>
      </c>
      <c r="G18806" s="6">
        <f t="shared" si="885"/>
        <v>6.6348110883182663E-4</v>
      </c>
    </row>
    <row r="18807" spans="1:7" x14ac:dyDescent="0.35">
      <c r="A18807" s="1" t="s">
        <v>18806</v>
      </c>
      <c r="B18807">
        <v>306.93069201353597</v>
      </c>
      <c r="C18807">
        <v>5</v>
      </c>
      <c r="D18807">
        <f>_xlfn.IFNA(_xlfn.XLOOKUP(A18807,Target!B:B,Target!B:B),0)</f>
        <v>0</v>
      </c>
      <c r="E18807" s="7">
        <f t="shared" si="883"/>
        <v>1.7200732810831017E-2</v>
      </c>
      <c r="F18807" s="6">
        <f t="shared" si="884"/>
        <v>1.69098706440175E-2</v>
      </c>
      <c r="G18807" s="6">
        <f t="shared" si="885"/>
        <v>1.1773456880942414E-4</v>
      </c>
    </row>
    <row r="18808" spans="1:7" x14ac:dyDescent="0.35">
      <c r="A18808" s="1" t="s">
        <v>18807</v>
      </c>
      <c r="B18808">
        <v>320.78424974749402</v>
      </c>
      <c r="C18808">
        <v>4</v>
      </c>
      <c r="D18808">
        <f>_xlfn.IFNA(_xlfn.XLOOKUP(A18808,Target!B:B,Target!B:B),0)</f>
        <v>0</v>
      </c>
      <c r="E18808" s="7">
        <f t="shared" si="883"/>
        <v>2.0842685636020639E-2</v>
      </c>
      <c r="F18808" s="6">
        <f t="shared" si="884"/>
        <v>2.041713765430464E-2</v>
      </c>
      <c r="G18808" s="6">
        <f t="shared" si="885"/>
        <v>1.4265923802268043E-4</v>
      </c>
    </row>
    <row r="18809" spans="1:7" x14ac:dyDescent="0.35">
      <c r="A18809" s="1" t="s">
        <v>18808</v>
      </c>
      <c r="B18809">
        <v>348.854930160099</v>
      </c>
      <c r="C18809">
        <v>4</v>
      </c>
      <c r="D18809">
        <f>_xlfn.IFNA(_xlfn.XLOOKUP(A18809,Target!B:B,Target!B:B),0)</f>
        <v>0</v>
      </c>
      <c r="E18809" s="7">
        <f t="shared" si="883"/>
        <v>3.0757852809273369E-2</v>
      </c>
      <c r="F18809" s="6">
        <f t="shared" si="884"/>
        <v>2.9840037333156877E-2</v>
      </c>
      <c r="G18809" s="6">
        <f t="shared" si="885"/>
        <v>2.1051001570781581E-4</v>
      </c>
    </row>
    <row r="18810" spans="1:7" x14ac:dyDescent="0.35">
      <c r="A18810" s="1" t="s">
        <v>18809</v>
      </c>
      <c r="B18810">
        <v>309.93419964440801</v>
      </c>
      <c r="C18810">
        <v>5</v>
      </c>
      <c r="D18810">
        <f>_xlfn.IFNA(_xlfn.XLOOKUP(A18810,Target!B:B,Target!B:B),0)</f>
        <v>0</v>
      </c>
      <c r="E18810" s="7">
        <f t="shared" si="883"/>
        <v>1.7932046960779262E-2</v>
      </c>
      <c r="F18810" s="6">
        <f t="shared" si="884"/>
        <v>1.7616153273019242E-2</v>
      </c>
      <c r="G18810" s="6">
        <f t="shared" si="885"/>
        <v>1.2273961069091637E-4</v>
      </c>
    </row>
    <row r="18811" spans="1:7" x14ac:dyDescent="0.35">
      <c r="A18811" s="1" t="s">
        <v>18810</v>
      </c>
      <c r="B18811">
        <v>307.85118999303199</v>
      </c>
      <c r="C18811">
        <v>5</v>
      </c>
      <c r="D18811">
        <f>_xlfn.IFNA(_xlfn.XLOOKUP(A18811,Target!B:B,Target!B:B),0)</f>
        <v>0</v>
      </c>
      <c r="E18811" s="7">
        <f t="shared" si="883"/>
        <v>1.7421634566580555E-2</v>
      </c>
      <c r="F18811" s="6">
        <f t="shared" si="884"/>
        <v>1.7123318371347729E-2</v>
      </c>
      <c r="G18811" s="6">
        <f t="shared" si="885"/>
        <v>1.1924640391058041E-4</v>
      </c>
    </row>
    <row r="18812" spans="1:7" x14ac:dyDescent="0.35">
      <c r="A18812" s="1" t="s">
        <v>18811</v>
      </c>
      <c r="B18812">
        <v>352.68864049189699</v>
      </c>
      <c r="C18812">
        <v>3</v>
      </c>
      <c r="D18812">
        <f>_xlfn.IFNA(_xlfn.XLOOKUP(A18812,Target!B:B,Target!B:B),0)</f>
        <v>0</v>
      </c>
      <c r="E18812" s="7">
        <f t="shared" si="883"/>
        <v>3.2436743786444143E-2</v>
      </c>
      <c r="F18812" s="6">
        <f t="shared" si="884"/>
        <v>3.1417657286666234E-2</v>
      </c>
      <c r="G18812" s="6">
        <f t="shared" si="885"/>
        <v>2.2199797323515215E-4</v>
      </c>
    </row>
    <row r="18813" spans="1:7" x14ac:dyDescent="0.35">
      <c r="A18813" s="1" t="s">
        <v>18812</v>
      </c>
      <c r="B18813">
        <v>366.542198225856</v>
      </c>
      <c r="C18813">
        <v>3</v>
      </c>
      <c r="D18813">
        <f>_xlfn.IFNA(_xlfn.XLOOKUP(A18813,Target!B:B,Target!B:B),0)</f>
        <v>0</v>
      </c>
      <c r="E18813" s="7">
        <f t="shared" si="883"/>
        <v>3.9304654123299948E-2</v>
      </c>
      <c r="F18813" s="6">
        <f t="shared" si="884"/>
        <v>3.7818221988484391E-2</v>
      </c>
      <c r="G18813" s="6">
        <f t="shared" si="885"/>
        <v>2.6898949824964073E-4</v>
      </c>
    </row>
    <row r="18814" spans="1:7" x14ac:dyDescent="0.35">
      <c r="A18814" s="1" t="s">
        <v>18813</v>
      </c>
      <c r="B18814">
        <v>307.85118999303199</v>
      </c>
      <c r="C18814">
        <v>5</v>
      </c>
      <c r="D18814">
        <f>_xlfn.IFNA(_xlfn.XLOOKUP(A18814,Target!B:B,Target!B:B),0)</f>
        <v>0</v>
      </c>
      <c r="E18814" s="7">
        <f t="shared" si="883"/>
        <v>1.7421634566580555E-2</v>
      </c>
      <c r="F18814" s="6">
        <f t="shared" si="884"/>
        <v>1.7123318371347729E-2</v>
      </c>
      <c r="G18814" s="6">
        <f t="shared" si="885"/>
        <v>1.1924640391058041E-4</v>
      </c>
    </row>
    <row r="18815" spans="1:7" x14ac:dyDescent="0.35">
      <c r="A18815" s="1" t="s">
        <v>18814</v>
      </c>
      <c r="B18815">
        <v>348.854930160099</v>
      </c>
      <c r="C18815">
        <v>4</v>
      </c>
      <c r="D18815">
        <f>_xlfn.IFNA(_xlfn.XLOOKUP(A18815,Target!B:B,Target!B:B),0)</f>
        <v>0</v>
      </c>
      <c r="E18815" s="7">
        <f t="shared" si="883"/>
        <v>3.0757852809273369E-2</v>
      </c>
      <c r="F18815" s="6">
        <f t="shared" si="884"/>
        <v>2.9840037333156877E-2</v>
      </c>
      <c r="G18815" s="6">
        <f t="shared" si="885"/>
        <v>2.1051001570781581E-4</v>
      </c>
    </row>
    <row r="18816" spans="1:7" x14ac:dyDescent="0.35">
      <c r="A18816" s="1" t="s">
        <v>18815</v>
      </c>
      <c r="B18816">
        <v>423.43549686984699</v>
      </c>
      <c r="C18816">
        <v>2</v>
      </c>
      <c r="D18816">
        <f>_xlfn.IFNA(_xlfn.XLOOKUP(A18816,Target!B:B,Target!B:B),0)</f>
        <v>0</v>
      </c>
      <c r="E18816" s="7">
        <f t="shared" si="883"/>
        <v>8.6491965769744703E-2</v>
      </c>
      <c r="F18816" s="6">
        <f t="shared" si="884"/>
        <v>7.960663170524962E-2</v>
      </c>
      <c r="G18816" s="6">
        <f t="shared" si="885"/>
        <v>5.9173449486302307E-4</v>
      </c>
    </row>
    <row r="18817" spans="1:7" x14ac:dyDescent="0.35">
      <c r="A18817" s="1" t="s">
        <v>18816</v>
      </c>
      <c r="B18817">
        <v>307.85118999303199</v>
      </c>
      <c r="C18817">
        <v>5</v>
      </c>
      <c r="D18817">
        <f>_xlfn.IFNA(_xlfn.XLOOKUP(A18817,Target!B:B,Target!B:B),0)</f>
        <v>0</v>
      </c>
      <c r="E18817" s="7">
        <f t="shared" si="883"/>
        <v>1.7421634566580555E-2</v>
      </c>
      <c r="F18817" s="6">
        <f t="shared" si="884"/>
        <v>1.7123318371347729E-2</v>
      </c>
      <c r="G18817" s="6">
        <f t="shared" si="885"/>
        <v>1.1924640391058041E-4</v>
      </c>
    </row>
    <row r="18818" spans="1:7" x14ac:dyDescent="0.35">
      <c r="A18818" s="1" t="s">
        <v>18817</v>
      </c>
      <c r="B18818">
        <v>413.74690203061903</v>
      </c>
      <c r="C18818">
        <v>2</v>
      </c>
      <c r="D18818">
        <f>_xlfn.IFNA(_xlfn.XLOOKUP(A18818,Target!B:B,Target!B:B),0)</f>
        <v>0</v>
      </c>
      <c r="E18818" s="7">
        <f t="shared" si="883"/>
        <v>7.5621382796840997E-2</v>
      </c>
      <c r="F18818" s="6">
        <f t="shared" si="884"/>
        <v>7.0304834030176733E-2</v>
      </c>
      <c r="G18818" s="6">
        <f t="shared" si="885"/>
        <v>5.1740191749768234E-4</v>
      </c>
    </row>
    <row r="18819" spans="1:7" x14ac:dyDescent="0.35">
      <c r="A18819" s="1" t="s">
        <v>18818</v>
      </c>
      <c r="B18819">
        <v>307.85118999303199</v>
      </c>
      <c r="C18819">
        <v>5</v>
      </c>
      <c r="D18819">
        <f>_xlfn.IFNA(_xlfn.XLOOKUP(A18819,Target!B:B,Target!B:B),0)</f>
        <v>0</v>
      </c>
      <c r="E18819" s="7">
        <f t="shared" ref="E18819:E18882" si="886">2^((B18819-600)/50)</f>
        <v>1.7421634566580555E-2</v>
      </c>
      <c r="F18819" s="6">
        <f t="shared" ref="F18819:F18882" si="887">1-(1/(1+E18819))</f>
        <v>1.7123318371347729E-2</v>
      </c>
      <c r="G18819" s="6">
        <f t="shared" ref="G18819:G18882" si="888">(F18819*($J$3/$J$2))/(F18819*($J$3/$J$2)+(1-F18819)*((1-$J$3)/(1-$J$2)))</f>
        <v>1.1924640391058041E-4</v>
      </c>
    </row>
    <row r="18820" spans="1:7" x14ac:dyDescent="0.35">
      <c r="A18820" s="1" t="s">
        <v>18819</v>
      </c>
      <c r="B18820">
        <v>320.78424974749402</v>
      </c>
      <c r="C18820">
        <v>4</v>
      </c>
      <c r="D18820">
        <f>_xlfn.IFNA(_xlfn.XLOOKUP(A18820,Target!B:B,Target!B:B),0)</f>
        <v>0</v>
      </c>
      <c r="E18820" s="7">
        <f t="shared" si="886"/>
        <v>2.0842685636020639E-2</v>
      </c>
      <c r="F18820" s="6">
        <f t="shared" si="887"/>
        <v>2.041713765430464E-2</v>
      </c>
      <c r="G18820" s="6">
        <f t="shared" si="888"/>
        <v>1.4265923802268043E-4</v>
      </c>
    </row>
    <row r="18821" spans="1:7" x14ac:dyDescent="0.35">
      <c r="A18821" s="1" t="s">
        <v>18820</v>
      </c>
      <c r="B18821">
        <v>320.78424974749402</v>
      </c>
      <c r="C18821">
        <v>4</v>
      </c>
      <c r="D18821">
        <f>_xlfn.IFNA(_xlfn.XLOOKUP(A18821,Target!B:B,Target!B:B),0)</f>
        <v>0</v>
      </c>
      <c r="E18821" s="7">
        <f t="shared" si="886"/>
        <v>2.0842685636020639E-2</v>
      </c>
      <c r="F18821" s="6">
        <f t="shared" si="887"/>
        <v>2.041713765430464E-2</v>
      </c>
      <c r="G18821" s="6">
        <f t="shared" si="888"/>
        <v>1.4265923802268043E-4</v>
      </c>
    </row>
    <row r="18822" spans="1:7" x14ac:dyDescent="0.35">
      <c r="A18822" s="1" t="s">
        <v>18821</v>
      </c>
      <c r="B18822">
        <v>361.89311176046698</v>
      </c>
      <c r="C18822">
        <v>3</v>
      </c>
      <c r="D18822">
        <f>_xlfn.IFNA(_xlfn.XLOOKUP(A18822,Target!B:B,Target!B:B),0)</f>
        <v>0</v>
      </c>
      <c r="E18822" s="7">
        <f t="shared" si="886"/>
        <v>3.6851374355373591E-2</v>
      </c>
      <c r="F18822" s="6">
        <f t="shared" si="887"/>
        <v>3.554161692487956E-2</v>
      </c>
      <c r="G18822" s="6">
        <f t="shared" si="888"/>
        <v>2.5220420710888073E-4</v>
      </c>
    </row>
    <row r="18823" spans="1:7" x14ac:dyDescent="0.35">
      <c r="A18823" s="1" t="s">
        <v>18822</v>
      </c>
      <c r="B18823">
        <v>348.854930160099</v>
      </c>
      <c r="C18823">
        <v>4</v>
      </c>
      <c r="D18823">
        <f>_xlfn.IFNA(_xlfn.XLOOKUP(A18823,Target!B:B,Target!B:B),0)</f>
        <v>0</v>
      </c>
      <c r="E18823" s="7">
        <f t="shared" si="886"/>
        <v>3.0757852809273369E-2</v>
      </c>
      <c r="F18823" s="6">
        <f t="shared" si="887"/>
        <v>2.9840037333156877E-2</v>
      </c>
      <c r="G18823" s="6">
        <f t="shared" si="888"/>
        <v>2.1051001570781581E-4</v>
      </c>
    </row>
    <row r="18824" spans="1:7" x14ac:dyDescent="0.35">
      <c r="A18824" s="1" t="s">
        <v>18823</v>
      </c>
      <c r="B18824">
        <v>420.58411999329002</v>
      </c>
      <c r="C18824">
        <v>2</v>
      </c>
      <c r="D18824">
        <f>_xlfn.IFNA(_xlfn.XLOOKUP(A18824,Target!B:B,Target!B:B),0)</f>
        <v>0</v>
      </c>
      <c r="E18824" s="7">
        <f t="shared" si="886"/>
        <v>8.3139760363511964E-2</v>
      </c>
      <c r="F18824" s="6">
        <f t="shared" si="887"/>
        <v>7.6758109531137042E-2</v>
      </c>
      <c r="G18824" s="6">
        <f t="shared" si="888"/>
        <v>5.688134380007207E-4</v>
      </c>
    </row>
    <row r="18825" spans="1:7" x14ac:dyDescent="0.35">
      <c r="A18825" s="1" t="s">
        <v>18824</v>
      </c>
      <c r="B18825">
        <v>307.85118999303199</v>
      </c>
      <c r="C18825">
        <v>5</v>
      </c>
      <c r="D18825">
        <f>_xlfn.IFNA(_xlfn.XLOOKUP(A18825,Target!B:B,Target!B:B),0)</f>
        <v>0</v>
      </c>
      <c r="E18825" s="7">
        <f t="shared" si="886"/>
        <v>1.7421634566580555E-2</v>
      </c>
      <c r="F18825" s="6">
        <f t="shared" si="887"/>
        <v>1.7123318371347729E-2</v>
      </c>
      <c r="G18825" s="6">
        <f t="shared" si="888"/>
        <v>1.1924640391058041E-4</v>
      </c>
    </row>
    <row r="18826" spans="1:7" x14ac:dyDescent="0.35">
      <c r="A18826" s="1" t="s">
        <v>18825</v>
      </c>
      <c r="B18826">
        <v>307.85118999303199</v>
      </c>
      <c r="C18826">
        <v>5</v>
      </c>
      <c r="D18826">
        <f>_xlfn.IFNA(_xlfn.XLOOKUP(A18826,Target!B:B,Target!B:B),0)</f>
        <v>0</v>
      </c>
      <c r="E18826" s="7">
        <f t="shared" si="886"/>
        <v>1.7421634566580555E-2</v>
      </c>
      <c r="F18826" s="6">
        <f t="shared" si="887"/>
        <v>1.7123318371347729E-2</v>
      </c>
      <c r="G18826" s="6">
        <f t="shared" si="888"/>
        <v>1.1924640391058041E-4</v>
      </c>
    </row>
    <row r="18827" spans="1:7" x14ac:dyDescent="0.35">
      <c r="A18827" s="1" t="s">
        <v>18826</v>
      </c>
      <c r="B18827">
        <v>209.20921093407</v>
      </c>
      <c r="C18827">
        <v>6</v>
      </c>
      <c r="D18827">
        <f>_xlfn.IFNA(_xlfn.XLOOKUP(A18827,Target!B:B,Target!B:B),0)</f>
        <v>0</v>
      </c>
      <c r="E18827" s="7">
        <f t="shared" si="886"/>
        <v>4.4381809936510632E-3</v>
      </c>
      <c r="F18827" s="6">
        <f t="shared" si="887"/>
        <v>4.4185705776941253E-3</v>
      </c>
      <c r="G18827" s="6">
        <f t="shared" si="888"/>
        <v>3.038085536294742E-5</v>
      </c>
    </row>
    <row r="18828" spans="1:7" x14ac:dyDescent="0.35">
      <c r="A18828" s="1" t="s">
        <v>18827</v>
      </c>
      <c r="B18828">
        <v>320.78424974749402</v>
      </c>
      <c r="C18828">
        <v>4</v>
      </c>
      <c r="D18828">
        <f>_xlfn.IFNA(_xlfn.XLOOKUP(A18828,Target!B:B,Target!B:B),0)</f>
        <v>0</v>
      </c>
      <c r="E18828" s="7">
        <f t="shared" si="886"/>
        <v>2.0842685636020639E-2</v>
      </c>
      <c r="F18828" s="6">
        <f t="shared" si="887"/>
        <v>2.041713765430464E-2</v>
      </c>
      <c r="G18828" s="6">
        <f t="shared" si="888"/>
        <v>1.4265923802268043E-4</v>
      </c>
    </row>
    <row r="18829" spans="1:7" x14ac:dyDescent="0.35">
      <c r="A18829" s="1" t="s">
        <v>18828</v>
      </c>
      <c r="B18829">
        <v>320.78424974749402</v>
      </c>
      <c r="C18829">
        <v>4</v>
      </c>
      <c r="D18829">
        <f>_xlfn.IFNA(_xlfn.XLOOKUP(A18829,Target!B:B,Target!B:B),0)</f>
        <v>0</v>
      </c>
      <c r="E18829" s="7">
        <f t="shared" si="886"/>
        <v>2.0842685636020639E-2</v>
      </c>
      <c r="F18829" s="6">
        <f t="shared" si="887"/>
        <v>2.041713765430464E-2</v>
      </c>
      <c r="G18829" s="6">
        <f t="shared" si="888"/>
        <v>1.4265923802268043E-4</v>
      </c>
    </row>
    <row r="18830" spans="1:7" x14ac:dyDescent="0.35">
      <c r="A18830" s="1" t="s">
        <v>18829</v>
      </c>
      <c r="B18830">
        <v>320.78424974749402</v>
      </c>
      <c r="C18830">
        <v>4</v>
      </c>
      <c r="D18830">
        <f>_xlfn.IFNA(_xlfn.XLOOKUP(A18830,Target!B:B,Target!B:B),0)</f>
        <v>0</v>
      </c>
      <c r="E18830" s="7">
        <f t="shared" si="886"/>
        <v>2.0842685636020639E-2</v>
      </c>
      <c r="F18830" s="6">
        <f t="shared" si="887"/>
        <v>2.041713765430464E-2</v>
      </c>
      <c r="G18830" s="6">
        <f t="shared" si="888"/>
        <v>1.4265923802268043E-4</v>
      </c>
    </row>
    <row r="18831" spans="1:7" x14ac:dyDescent="0.35">
      <c r="A18831" s="1" t="s">
        <v>18830</v>
      </c>
      <c r="B18831">
        <v>320.78424974749402</v>
      </c>
      <c r="C18831">
        <v>4</v>
      </c>
      <c r="D18831">
        <f>_xlfn.IFNA(_xlfn.XLOOKUP(A18831,Target!B:B,Target!B:B),0)</f>
        <v>0</v>
      </c>
      <c r="E18831" s="7">
        <f t="shared" si="886"/>
        <v>2.0842685636020639E-2</v>
      </c>
      <c r="F18831" s="6">
        <f t="shared" si="887"/>
        <v>2.041713765430464E-2</v>
      </c>
      <c r="G18831" s="6">
        <f t="shared" si="888"/>
        <v>1.4265923802268043E-4</v>
      </c>
    </row>
    <row r="18832" spans="1:7" x14ac:dyDescent="0.35">
      <c r="A18832" s="1" t="s">
        <v>18831</v>
      </c>
      <c r="B18832">
        <v>307.85118999303199</v>
      </c>
      <c r="C18832">
        <v>5</v>
      </c>
      <c r="D18832">
        <f>_xlfn.IFNA(_xlfn.XLOOKUP(A18832,Target!B:B,Target!B:B),0)</f>
        <v>0</v>
      </c>
      <c r="E18832" s="7">
        <f t="shared" si="886"/>
        <v>1.7421634566580555E-2</v>
      </c>
      <c r="F18832" s="6">
        <f t="shared" si="887"/>
        <v>1.7123318371347729E-2</v>
      </c>
      <c r="G18832" s="6">
        <f t="shared" si="888"/>
        <v>1.1924640391058041E-4</v>
      </c>
    </row>
    <row r="18833" spans="1:7" x14ac:dyDescent="0.35">
      <c r="A18833" s="1" t="s">
        <v>18832</v>
      </c>
      <c r="B18833">
        <v>320.78424974749402</v>
      </c>
      <c r="C18833">
        <v>4</v>
      </c>
      <c r="D18833">
        <f>_xlfn.IFNA(_xlfn.XLOOKUP(A18833,Target!B:B,Target!B:B),0)</f>
        <v>0</v>
      </c>
      <c r="E18833" s="7">
        <f t="shared" si="886"/>
        <v>2.0842685636020639E-2</v>
      </c>
      <c r="F18833" s="6">
        <f t="shared" si="887"/>
        <v>2.041713765430464E-2</v>
      </c>
      <c r="G18833" s="6">
        <f t="shared" si="888"/>
        <v>1.4265923802268043E-4</v>
      </c>
    </row>
    <row r="18834" spans="1:7" x14ac:dyDescent="0.35">
      <c r="A18834" s="1" t="s">
        <v>18833</v>
      </c>
      <c r="B18834">
        <v>322.86725939886998</v>
      </c>
      <c r="C18834">
        <v>4</v>
      </c>
      <c r="D18834">
        <f>_xlfn.IFNA(_xlfn.XLOOKUP(A18834,Target!B:B,Target!B:B),0)</f>
        <v>0</v>
      </c>
      <c r="E18834" s="7">
        <f t="shared" si="886"/>
        <v>2.1453326677557515E-2</v>
      </c>
      <c r="F18834" s="6">
        <f t="shared" si="887"/>
        <v>2.1002747866452287E-2</v>
      </c>
      <c r="G18834" s="6">
        <f t="shared" si="888"/>
        <v>1.4683820015884495E-4</v>
      </c>
    </row>
    <row r="18835" spans="1:7" x14ac:dyDescent="0.35">
      <c r="A18835" s="1" t="s">
        <v>18834</v>
      </c>
      <c r="B18835">
        <v>529.33120890743396</v>
      </c>
      <c r="C18835">
        <v>1</v>
      </c>
      <c r="D18835">
        <f>_xlfn.IFNA(_xlfn.XLOOKUP(A18835,Target!B:B,Target!B:B),0)</f>
        <v>0</v>
      </c>
      <c r="E18835" s="7">
        <f t="shared" si="886"/>
        <v>0.37543216896948672</v>
      </c>
      <c r="F18835" s="6">
        <f t="shared" si="887"/>
        <v>0.27295578614448968</v>
      </c>
      <c r="G18835" s="6">
        <f t="shared" si="888"/>
        <v>2.5634505431982261E-3</v>
      </c>
    </row>
    <row r="18836" spans="1:7" x14ac:dyDescent="0.35">
      <c r="A18836" s="1" t="s">
        <v>18835</v>
      </c>
      <c r="B18836">
        <v>438.451566275684</v>
      </c>
      <c r="C18836">
        <v>2</v>
      </c>
      <c r="D18836">
        <f>_xlfn.IFNA(_xlfn.XLOOKUP(A18836,Target!B:B,Target!B:B),0)</f>
        <v>0</v>
      </c>
      <c r="E18836" s="7">
        <f t="shared" si="886"/>
        <v>0.10650782448403907</v>
      </c>
      <c r="F18836" s="6">
        <f t="shared" si="887"/>
        <v>9.625582587606496E-2</v>
      </c>
      <c r="G18836" s="6">
        <f t="shared" si="888"/>
        <v>7.2857315572380705E-4</v>
      </c>
    </row>
    <row r="18837" spans="1:7" x14ac:dyDescent="0.35">
      <c r="A18837" s="1" t="s">
        <v>18836</v>
      </c>
      <c r="B18837">
        <v>291.09420779390001</v>
      </c>
      <c r="C18837">
        <v>6</v>
      </c>
      <c r="D18837">
        <f>_xlfn.IFNA(_xlfn.XLOOKUP(A18837,Target!B:B,Target!B:B),0)</f>
        <v>0</v>
      </c>
      <c r="E18837" s="7">
        <f t="shared" si="886"/>
        <v>1.3810258705637147E-2</v>
      </c>
      <c r="F18837" s="6">
        <f t="shared" si="887"/>
        <v>1.362213351763597E-2</v>
      </c>
      <c r="G18837" s="6">
        <f t="shared" si="888"/>
        <v>9.4529843919008571E-5</v>
      </c>
    </row>
    <row r="18838" spans="1:7" x14ac:dyDescent="0.35">
      <c r="A18838" s="1" t="s">
        <v>18837</v>
      </c>
      <c r="B18838">
        <v>348.854930160099</v>
      </c>
      <c r="C18838">
        <v>4</v>
      </c>
      <c r="D18838">
        <f>_xlfn.IFNA(_xlfn.XLOOKUP(A18838,Target!B:B,Target!B:B),0)</f>
        <v>0</v>
      </c>
      <c r="E18838" s="7">
        <f t="shared" si="886"/>
        <v>3.0757852809273369E-2</v>
      </c>
      <c r="F18838" s="6">
        <f t="shared" si="887"/>
        <v>2.9840037333156877E-2</v>
      </c>
      <c r="G18838" s="6">
        <f t="shared" si="888"/>
        <v>2.1051001570781581E-4</v>
      </c>
    </row>
    <row r="18839" spans="1:7" x14ac:dyDescent="0.35">
      <c r="A18839" s="1" t="s">
        <v>18838</v>
      </c>
      <c r="B18839">
        <v>307.85118999303199</v>
      </c>
      <c r="C18839">
        <v>5</v>
      </c>
      <c r="D18839">
        <f>_xlfn.IFNA(_xlfn.XLOOKUP(A18839,Target!B:B,Target!B:B),0)</f>
        <v>0</v>
      </c>
      <c r="E18839" s="7">
        <f t="shared" si="886"/>
        <v>1.7421634566580555E-2</v>
      </c>
      <c r="F18839" s="6">
        <f t="shared" si="887"/>
        <v>1.7123318371347729E-2</v>
      </c>
      <c r="G18839" s="6">
        <f t="shared" si="888"/>
        <v>1.1924640391058041E-4</v>
      </c>
    </row>
    <row r="18840" spans="1:7" x14ac:dyDescent="0.35">
      <c r="A18840" s="1" t="s">
        <v>18839</v>
      </c>
      <c r="B18840">
        <v>322.86725939886998</v>
      </c>
      <c r="C18840">
        <v>4</v>
      </c>
      <c r="D18840">
        <f>_xlfn.IFNA(_xlfn.XLOOKUP(A18840,Target!B:B,Target!B:B),0)</f>
        <v>0</v>
      </c>
      <c r="E18840" s="7">
        <f t="shared" si="886"/>
        <v>2.1453326677557515E-2</v>
      </c>
      <c r="F18840" s="6">
        <f t="shared" si="887"/>
        <v>2.1002747866452287E-2</v>
      </c>
      <c r="G18840" s="6">
        <f t="shared" si="888"/>
        <v>1.4683820015884495E-4</v>
      </c>
    </row>
    <row r="18841" spans="1:7" x14ac:dyDescent="0.35">
      <c r="A18841" s="1" t="s">
        <v>18840</v>
      </c>
      <c r="B18841">
        <v>400.813842276157</v>
      </c>
      <c r="C18841">
        <v>2</v>
      </c>
      <c r="D18841">
        <f>_xlfn.IFNA(_xlfn.XLOOKUP(A18841,Target!B:B,Target!B:B),0)</f>
        <v>0</v>
      </c>
      <c r="E18841" s="7">
        <f t="shared" si="886"/>
        <v>6.3209133386785438E-2</v>
      </c>
      <c r="F18841" s="6">
        <f t="shared" si="887"/>
        <v>5.945127012353324E-2</v>
      </c>
      <c r="G18841" s="6">
        <f t="shared" si="888"/>
        <v>4.3251396979721902E-4</v>
      </c>
    </row>
    <row r="18842" spans="1:7" x14ac:dyDescent="0.35">
      <c r="A18842" s="1" t="s">
        <v>18841</v>
      </c>
      <c r="B18842">
        <v>320.78424974749402</v>
      </c>
      <c r="C18842">
        <v>4</v>
      </c>
      <c r="D18842">
        <f>_xlfn.IFNA(_xlfn.XLOOKUP(A18842,Target!B:B,Target!B:B),0)</f>
        <v>0</v>
      </c>
      <c r="E18842" s="7">
        <f t="shared" si="886"/>
        <v>2.0842685636020639E-2</v>
      </c>
      <c r="F18842" s="6">
        <f t="shared" si="887"/>
        <v>2.041713765430464E-2</v>
      </c>
      <c r="G18842" s="6">
        <f t="shared" si="888"/>
        <v>1.4265923802268043E-4</v>
      </c>
    </row>
    <row r="18843" spans="1:7" x14ac:dyDescent="0.35">
      <c r="A18843" s="1" t="s">
        <v>18842</v>
      </c>
      <c r="B18843">
        <v>322.86725939886998</v>
      </c>
      <c r="C18843">
        <v>4</v>
      </c>
      <c r="D18843">
        <f>_xlfn.IFNA(_xlfn.XLOOKUP(A18843,Target!B:B,Target!B:B),0)</f>
        <v>0</v>
      </c>
      <c r="E18843" s="7">
        <f t="shared" si="886"/>
        <v>2.1453326677557515E-2</v>
      </c>
      <c r="F18843" s="6">
        <f t="shared" si="887"/>
        <v>2.1002747866452287E-2</v>
      </c>
      <c r="G18843" s="6">
        <f t="shared" si="888"/>
        <v>1.4683820015884495E-4</v>
      </c>
    </row>
    <row r="18844" spans="1:7" x14ac:dyDescent="0.35">
      <c r="A18844" s="1" t="s">
        <v>18843</v>
      </c>
      <c r="B18844">
        <v>224.668992668306</v>
      </c>
      <c r="C18844">
        <v>6</v>
      </c>
      <c r="D18844">
        <f>_xlfn.IFNA(_xlfn.XLOOKUP(A18844,Target!B:B,Target!B:B),0)</f>
        <v>0</v>
      </c>
      <c r="E18844" s="7">
        <f t="shared" si="886"/>
        <v>5.4989803756585994E-3</v>
      </c>
      <c r="F18844" s="6">
        <f t="shared" si="887"/>
        <v>5.4689069635895926E-3</v>
      </c>
      <c r="G18844" s="6">
        <f t="shared" si="888"/>
        <v>3.7642113862816694E-5</v>
      </c>
    </row>
    <row r="18845" spans="1:7" x14ac:dyDescent="0.35">
      <c r="A18845" s="1" t="s">
        <v>18844</v>
      </c>
      <c r="B18845">
        <v>211.73593291384401</v>
      </c>
      <c r="C18845">
        <v>6</v>
      </c>
      <c r="D18845">
        <f>_xlfn.IFNA(_xlfn.XLOOKUP(A18845,Target!B:B,Target!B:B),0)</f>
        <v>0</v>
      </c>
      <c r="E18845" s="7">
        <f t="shared" si="886"/>
        <v>4.5963955061509394E-3</v>
      </c>
      <c r="F18845" s="6">
        <f t="shared" si="887"/>
        <v>4.5753653175663045E-3</v>
      </c>
      <c r="G18845" s="6">
        <f t="shared" si="888"/>
        <v>3.1463853327742635E-5</v>
      </c>
    </row>
    <row r="18846" spans="1:7" x14ac:dyDescent="0.35">
      <c r="A18846" s="1" t="s">
        <v>18845</v>
      </c>
      <c r="B18846">
        <v>307.85118999303199</v>
      </c>
      <c r="C18846">
        <v>5</v>
      </c>
      <c r="D18846">
        <f>_xlfn.IFNA(_xlfn.XLOOKUP(A18846,Target!B:B,Target!B:B),0)</f>
        <v>0</v>
      </c>
      <c r="E18846" s="7">
        <f t="shared" si="886"/>
        <v>1.7421634566580555E-2</v>
      </c>
      <c r="F18846" s="6">
        <f t="shared" si="887"/>
        <v>1.7123318371347729E-2</v>
      </c>
      <c r="G18846" s="6">
        <f t="shared" si="888"/>
        <v>1.1924640391058041E-4</v>
      </c>
    </row>
    <row r="18847" spans="1:7" x14ac:dyDescent="0.35">
      <c r="A18847" s="1" t="s">
        <v>18846</v>
      </c>
      <c r="B18847">
        <v>320.78424974749402</v>
      </c>
      <c r="C18847">
        <v>4</v>
      </c>
      <c r="D18847">
        <f>_xlfn.IFNA(_xlfn.XLOOKUP(A18847,Target!B:B,Target!B:B),0)</f>
        <v>0</v>
      </c>
      <c r="E18847" s="7">
        <f t="shared" si="886"/>
        <v>2.0842685636020639E-2</v>
      </c>
      <c r="F18847" s="6">
        <f t="shared" si="887"/>
        <v>2.041713765430464E-2</v>
      </c>
      <c r="G18847" s="6">
        <f t="shared" si="888"/>
        <v>1.4265923802268043E-4</v>
      </c>
    </row>
    <row r="18848" spans="1:7" x14ac:dyDescent="0.35">
      <c r="A18848" s="1" t="s">
        <v>18847</v>
      </c>
      <c r="B18848">
        <v>320.78424974749402</v>
      </c>
      <c r="C18848">
        <v>4</v>
      </c>
      <c r="D18848">
        <f>_xlfn.IFNA(_xlfn.XLOOKUP(A18848,Target!B:B,Target!B:B),0)</f>
        <v>0</v>
      </c>
      <c r="E18848" s="7">
        <f t="shared" si="886"/>
        <v>2.0842685636020639E-2</v>
      </c>
      <c r="F18848" s="6">
        <f t="shared" si="887"/>
        <v>2.041713765430464E-2</v>
      </c>
      <c r="G18848" s="6">
        <f t="shared" si="888"/>
        <v>1.4265923802268043E-4</v>
      </c>
    </row>
    <row r="18849" spans="1:7" x14ac:dyDescent="0.35">
      <c r="A18849" s="1" t="s">
        <v>18848</v>
      </c>
      <c r="B18849">
        <v>320.78424974749402</v>
      </c>
      <c r="C18849">
        <v>4</v>
      </c>
      <c r="D18849">
        <f>_xlfn.IFNA(_xlfn.XLOOKUP(A18849,Target!B:B,Target!B:B),0)</f>
        <v>0</v>
      </c>
      <c r="E18849" s="7">
        <f t="shared" si="886"/>
        <v>2.0842685636020639E-2</v>
      </c>
      <c r="F18849" s="6">
        <f t="shared" si="887"/>
        <v>2.041713765430464E-2</v>
      </c>
      <c r="G18849" s="6">
        <f t="shared" si="888"/>
        <v>1.4265923802268043E-4</v>
      </c>
    </row>
    <row r="18850" spans="1:7" x14ac:dyDescent="0.35">
      <c r="A18850" s="1" t="s">
        <v>18849</v>
      </c>
      <c r="B18850">
        <v>305.32446801325898</v>
      </c>
      <c r="C18850">
        <v>5</v>
      </c>
      <c r="D18850">
        <f>_xlfn.IFNA(_xlfn.XLOOKUP(A18850,Target!B:B,Target!B:B),0)</f>
        <v>0</v>
      </c>
      <c r="E18850" s="7">
        <f t="shared" si="886"/>
        <v>1.6821956967859354E-2</v>
      </c>
      <c r="F18850" s="6">
        <f t="shared" si="887"/>
        <v>1.6543660227422818E-2</v>
      </c>
      <c r="G18850" s="6">
        <f t="shared" si="888"/>
        <v>1.1514224461786466E-4</v>
      </c>
    </row>
    <row r="18851" spans="1:7" x14ac:dyDescent="0.35">
      <c r="A18851" s="1" t="s">
        <v>18850</v>
      </c>
      <c r="B18851">
        <v>307.85118999303199</v>
      </c>
      <c r="C18851">
        <v>5</v>
      </c>
      <c r="D18851">
        <f>_xlfn.IFNA(_xlfn.XLOOKUP(A18851,Target!B:B,Target!B:B),0)</f>
        <v>0</v>
      </c>
      <c r="E18851" s="7">
        <f t="shared" si="886"/>
        <v>1.7421634566580555E-2</v>
      </c>
      <c r="F18851" s="6">
        <f t="shared" si="887"/>
        <v>1.7123318371347729E-2</v>
      </c>
      <c r="G18851" s="6">
        <f t="shared" si="888"/>
        <v>1.1924640391058041E-4</v>
      </c>
    </row>
    <row r="18852" spans="1:7" x14ac:dyDescent="0.35">
      <c r="A18852" s="1" t="s">
        <v>18851</v>
      </c>
      <c r="B18852">
        <v>307.85118999303199</v>
      </c>
      <c r="C18852">
        <v>5</v>
      </c>
      <c r="D18852">
        <f>_xlfn.IFNA(_xlfn.XLOOKUP(A18852,Target!B:B,Target!B:B),0)</f>
        <v>0</v>
      </c>
      <c r="E18852" s="7">
        <f t="shared" si="886"/>
        <v>1.7421634566580555E-2</v>
      </c>
      <c r="F18852" s="6">
        <f t="shared" si="887"/>
        <v>1.7123318371347729E-2</v>
      </c>
      <c r="G18852" s="6">
        <f t="shared" si="888"/>
        <v>1.1924640391058041E-4</v>
      </c>
    </row>
    <row r="18853" spans="1:7" x14ac:dyDescent="0.35">
      <c r="A18853" s="1" t="s">
        <v>18852</v>
      </c>
      <c r="B18853">
        <v>320.78424974749402</v>
      </c>
      <c r="C18853">
        <v>4</v>
      </c>
      <c r="D18853">
        <f>_xlfn.IFNA(_xlfn.XLOOKUP(A18853,Target!B:B,Target!B:B),0)</f>
        <v>0</v>
      </c>
      <c r="E18853" s="7">
        <f t="shared" si="886"/>
        <v>2.0842685636020639E-2</v>
      </c>
      <c r="F18853" s="6">
        <f t="shared" si="887"/>
        <v>2.041713765430464E-2</v>
      </c>
      <c r="G18853" s="6">
        <f t="shared" si="888"/>
        <v>1.4265923802268043E-4</v>
      </c>
    </row>
    <row r="18854" spans="1:7" x14ac:dyDescent="0.35">
      <c r="A18854" s="1" t="s">
        <v>18853</v>
      </c>
      <c r="B18854">
        <v>348.854930160099</v>
      </c>
      <c r="C18854">
        <v>4</v>
      </c>
      <c r="D18854">
        <f>_xlfn.IFNA(_xlfn.XLOOKUP(A18854,Target!B:B,Target!B:B),0)</f>
        <v>0</v>
      </c>
      <c r="E18854" s="7">
        <f t="shared" si="886"/>
        <v>3.0757852809273369E-2</v>
      </c>
      <c r="F18854" s="6">
        <f t="shared" si="887"/>
        <v>2.9840037333156877E-2</v>
      </c>
      <c r="G18854" s="6">
        <f t="shared" si="888"/>
        <v>2.1051001570781581E-4</v>
      </c>
    </row>
    <row r="18855" spans="1:7" x14ac:dyDescent="0.35">
      <c r="A18855" s="1" t="s">
        <v>18854</v>
      </c>
      <c r="B18855">
        <v>307.85118999303199</v>
      </c>
      <c r="C18855">
        <v>5</v>
      </c>
      <c r="D18855">
        <f>_xlfn.IFNA(_xlfn.XLOOKUP(A18855,Target!B:B,Target!B:B),0)</f>
        <v>0</v>
      </c>
      <c r="E18855" s="7">
        <f t="shared" si="886"/>
        <v>1.7421634566580555E-2</v>
      </c>
      <c r="F18855" s="6">
        <f t="shared" si="887"/>
        <v>1.7123318371347729E-2</v>
      </c>
      <c r="G18855" s="6">
        <f t="shared" si="888"/>
        <v>1.1924640391058041E-4</v>
      </c>
    </row>
    <row r="18856" spans="1:7" x14ac:dyDescent="0.35">
      <c r="A18856" s="1" t="s">
        <v>18855</v>
      </c>
      <c r="B18856">
        <v>320.78424974749402</v>
      </c>
      <c r="C18856">
        <v>4</v>
      </c>
      <c r="D18856">
        <f>_xlfn.IFNA(_xlfn.XLOOKUP(A18856,Target!B:B,Target!B:B),0)</f>
        <v>0</v>
      </c>
      <c r="E18856" s="7">
        <f t="shared" si="886"/>
        <v>2.0842685636020639E-2</v>
      </c>
      <c r="F18856" s="6">
        <f t="shared" si="887"/>
        <v>2.041713765430464E-2</v>
      </c>
      <c r="G18856" s="6">
        <f t="shared" si="888"/>
        <v>1.4265923802268043E-4</v>
      </c>
    </row>
    <row r="18857" spans="1:7" x14ac:dyDescent="0.35">
      <c r="A18857" s="1" t="s">
        <v>18856</v>
      </c>
      <c r="B18857">
        <v>320.78424974749402</v>
      </c>
      <c r="C18857">
        <v>4</v>
      </c>
      <c r="D18857">
        <f>_xlfn.IFNA(_xlfn.XLOOKUP(A18857,Target!B:B,Target!B:B),0)</f>
        <v>0</v>
      </c>
      <c r="E18857" s="7">
        <f t="shared" si="886"/>
        <v>2.0842685636020639E-2</v>
      </c>
      <c r="F18857" s="6">
        <f t="shared" si="887"/>
        <v>2.041713765430464E-2</v>
      </c>
      <c r="G18857" s="6">
        <f t="shared" si="888"/>
        <v>1.4265923802268043E-4</v>
      </c>
    </row>
    <row r="18858" spans="1:7" x14ac:dyDescent="0.35">
      <c r="A18858" s="1" t="s">
        <v>18857</v>
      </c>
      <c r="B18858">
        <v>320.78424974749402</v>
      </c>
      <c r="C18858">
        <v>4</v>
      </c>
      <c r="D18858">
        <f>_xlfn.IFNA(_xlfn.XLOOKUP(A18858,Target!B:B,Target!B:B),0)</f>
        <v>0</v>
      </c>
      <c r="E18858" s="7">
        <f t="shared" si="886"/>
        <v>2.0842685636020639E-2</v>
      </c>
      <c r="F18858" s="6">
        <f t="shared" si="887"/>
        <v>2.041713765430464E-2</v>
      </c>
      <c r="G18858" s="6">
        <f t="shared" si="888"/>
        <v>1.4265923802268043E-4</v>
      </c>
    </row>
    <row r="18859" spans="1:7" x14ac:dyDescent="0.35">
      <c r="A18859" s="1" t="s">
        <v>18858</v>
      </c>
      <c r="B18859">
        <v>320.78424974749402</v>
      </c>
      <c r="C18859">
        <v>4</v>
      </c>
      <c r="D18859">
        <f>_xlfn.IFNA(_xlfn.XLOOKUP(A18859,Target!B:B,Target!B:B),0)</f>
        <v>0</v>
      </c>
      <c r="E18859" s="7">
        <f t="shared" si="886"/>
        <v>2.0842685636020639E-2</v>
      </c>
      <c r="F18859" s="6">
        <f t="shared" si="887"/>
        <v>2.041713765430464E-2</v>
      </c>
      <c r="G18859" s="6">
        <f t="shared" si="888"/>
        <v>1.4265923802268043E-4</v>
      </c>
    </row>
    <row r="18860" spans="1:7" x14ac:dyDescent="0.35">
      <c r="A18860" s="1" t="s">
        <v>18859</v>
      </c>
      <c r="B18860">
        <v>306.93069201353597</v>
      </c>
      <c r="C18860">
        <v>5</v>
      </c>
      <c r="D18860">
        <f>_xlfn.IFNA(_xlfn.XLOOKUP(A18860,Target!B:B,Target!B:B),0)</f>
        <v>0</v>
      </c>
      <c r="E18860" s="7">
        <f t="shared" si="886"/>
        <v>1.7200732810831017E-2</v>
      </c>
      <c r="F18860" s="6">
        <f t="shared" si="887"/>
        <v>1.69098706440175E-2</v>
      </c>
      <c r="G18860" s="6">
        <f t="shared" si="888"/>
        <v>1.1773456880942414E-4</v>
      </c>
    </row>
    <row r="18861" spans="1:7" x14ac:dyDescent="0.35">
      <c r="A18861" s="1" t="s">
        <v>18860</v>
      </c>
      <c r="B18861">
        <v>307.85118999303199</v>
      </c>
      <c r="C18861">
        <v>5</v>
      </c>
      <c r="D18861">
        <f>_xlfn.IFNA(_xlfn.XLOOKUP(A18861,Target!B:B,Target!B:B),0)</f>
        <v>0</v>
      </c>
      <c r="E18861" s="7">
        <f t="shared" si="886"/>
        <v>1.7421634566580555E-2</v>
      </c>
      <c r="F18861" s="6">
        <f t="shared" si="887"/>
        <v>1.7123318371347729E-2</v>
      </c>
      <c r="G18861" s="6">
        <f t="shared" si="888"/>
        <v>1.1924640391058041E-4</v>
      </c>
    </row>
    <row r="18862" spans="1:7" x14ac:dyDescent="0.35">
      <c r="A18862" s="1" t="s">
        <v>18861</v>
      </c>
      <c r="B18862">
        <v>320.78424974749402</v>
      </c>
      <c r="C18862">
        <v>4</v>
      </c>
      <c r="D18862">
        <f>_xlfn.IFNA(_xlfn.XLOOKUP(A18862,Target!B:B,Target!B:B),0)</f>
        <v>0</v>
      </c>
      <c r="E18862" s="7">
        <f t="shared" si="886"/>
        <v>2.0842685636020639E-2</v>
      </c>
      <c r="F18862" s="6">
        <f t="shared" si="887"/>
        <v>2.041713765430464E-2</v>
      </c>
      <c r="G18862" s="6">
        <f t="shared" si="888"/>
        <v>1.4265923802268043E-4</v>
      </c>
    </row>
    <row r="18863" spans="1:7" x14ac:dyDescent="0.35">
      <c r="A18863" s="1" t="s">
        <v>18862</v>
      </c>
      <c r="B18863">
        <v>320.78424974749402</v>
      </c>
      <c r="C18863">
        <v>4</v>
      </c>
      <c r="D18863">
        <f>_xlfn.IFNA(_xlfn.XLOOKUP(A18863,Target!B:B,Target!B:B),0)</f>
        <v>0</v>
      </c>
      <c r="E18863" s="7">
        <f t="shared" si="886"/>
        <v>2.0842685636020639E-2</v>
      </c>
      <c r="F18863" s="6">
        <f t="shared" si="887"/>
        <v>2.041713765430464E-2</v>
      </c>
      <c r="G18863" s="6">
        <f t="shared" si="888"/>
        <v>1.4265923802268043E-4</v>
      </c>
    </row>
    <row r="18864" spans="1:7" x14ac:dyDescent="0.35">
      <c r="A18864" s="1" t="s">
        <v>18863</v>
      </c>
      <c r="B18864">
        <v>320.78424974749402</v>
      </c>
      <c r="C18864">
        <v>4</v>
      </c>
      <c r="D18864">
        <f>_xlfn.IFNA(_xlfn.XLOOKUP(A18864,Target!B:B,Target!B:B),0)</f>
        <v>0</v>
      </c>
      <c r="E18864" s="7">
        <f t="shared" si="886"/>
        <v>2.0842685636020639E-2</v>
      </c>
      <c r="F18864" s="6">
        <f t="shared" si="887"/>
        <v>2.041713765430464E-2</v>
      </c>
      <c r="G18864" s="6">
        <f t="shared" si="888"/>
        <v>1.4265923802268043E-4</v>
      </c>
    </row>
    <row r="18865" spans="1:7" x14ac:dyDescent="0.35">
      <c r="A18865" s="1" t="s">
        <v>18864</v>
      </c>
      <c r="B18865">
        <v>307.85118999303199</v>
      </c>
      <c r="C18865">
        <v>5</v>
      </c>
      <c r="D18865">
        <f>_xlfn.IFNA(_xlfn.XLOOKUP(A18865,Target!B:B,Target!B:B),0)</f>
        <v>0</v>
      </c>
      <c r="E18865" s="7">
        <f t="shared" si="886"/>
        <v>1.7421634566580555E-2</v>
      </c>
      <c r="F18865" s="6">
        <f t="shared" si="887"/>
        <v>1.7123318371347729E-2</v>
      </c>
      <c r="G18865" s="6">
        <f t="shared" si="888"/>
        <v>1.1924640391058041E-4</v>
      </c>
    </row>
    <row r="18866" spans="1:7" x14ac:dyDescent="0.35">
      <c r="A18866" s="1" t="s">
        <v>18865</v>
      </c>
      <c r="B18866">
        <v>554.22310592828705</v>
      </c>
      <c r="C18866">
        <v>1</v>
      </c>
      <c r="D18866">
        <f>_xlfn.IFNA(_xlfn.XLOOKUP(A18866,Target!B:B,Target!B:B),0)</f>
        <v>0</v>
      </c>
      <c r="E18866" s="7">
        <f t="shared" si="886"/>
        <v>0.53014617890375459</v>
      </c>
      <c r="F18866" s="6">
        <f t="shared" si="887"/>
        <v>0.34646766839202792</v>
      </c>
      <c r="G18866" s="6">
        <f t="shared" si="888"/>
        <v>3.6160177620731633E-3</v>
      </c>
    </row>
    <row r="18867" spans="1:7" x14ac:dyDescent="0.35">
      <c r="A18867" s="1" t="s">
        <v>18866</v>
      </c>
      <c r="B18867">
        <v>320.78424974749402</v>
      </c>
      <c r="C18867">
        <v>4</v>
      </c>
      <c r="D18867">
        <f>_xlfn.IFNA(_xlfn.XLOOKUP(A18867,Target!B:B,Target!B:B),0)</f>
        <v>0</v>
      </c>
      <c r="E18867" s="7">
        <f t="shared" si="886"/>
        <v>2.0842685636020639E-2</v>
      </c>
      <c r="F18867" s="6">
        <f t="shared" si="887"/>
        <v>2.041713765430464E-2</v>
      </c>
      <c r="G18867" s="6">
        <f t="shared" si="888"/>
        <v>1.4265923802268043E-4</v>
      </c>
    </row>
    <row r="18868" spans="1:7" x14ac:dyDescent="0.35">
      <c r="A18868" s="1" t="s">
        <v>18867</v>
      </c>
      <c r="B18868">
        <v>332.097947960966</v>
      </c>
      <c r="C18868">
        <v>4</v>
      </c>
      <c r="D18868">
        <f>_xlfn.IFNA(_xlfn.XLOOKUP(A18868,Target!B:B,Target!B:B),0)</f>
        <v>0</v>
      </c>
      <c r="E18868" s="7">
        <f t="shared" si="886"/>
        <v>2.4381977644095425E-2</v>
      </c>
      <c r="F18868" s="6">
        <f t="shared" si="887"/>
        <v>2.3801646432876411E-2</v>
      </c>
      <c r="G18868" s="6">
        <f t="shared" si="888"/>
        <v>1.668801301826612E-4</v>
      </c>
    </row>
    <row r="18869" spans="1:7" x14ac:dyDescent="0.35">
      <c r="A18869" s="1" t="s">
        <v>18868</v>
      </c>
      <c r="B18869">
        <v>283.64530096367201</v>
      </c>
      <c r="C18869">
        <v>6</v>
      </c>
      <c r="D18869">
        <f>_xlfn.IFNA(_xlfn.XLOOKUP(A18869,Target!B:B,Target!B:B),0)</f>
        <v>0</v>
      </c>
      <c r="E18869" s="7">
        <f t="shared" si="886"/>
        <v>1.2455321049069913E-2</v>
      </c>
      <c r="F18869" s="6">
        <f t="shared" si="887"/>
        <v>1.2302094512342654E-2</v>
      </c>
      <c r="G18869" s="6">
        <f t="shared" si="888"/>
        <v>8.52562214522684E-5</v>
      </c>
    </row>
    <row r="18870" spans="1:7" x14ac:dyDescent="0.35">
      <c r="A18870" s="1" t="s">
        <v>18869</v>
      </c>
      <c r="B18870">
        <v>345.03100771542802</v>
      </c>
      <c r="C18870">
        <v>4</v>
      </c>
      <c r="D18870">
        <f>_xlfn.IFNA(_xlfn.XLOOKUP(A18870,Target!B:B,Target!B:B),0)</f>
        <v>0</v>
      </c>
      <c r="E18870" s="7">
        <f t="shared" si="886"/>
        <v>2.9169817176351701E-2</v>
      </c>
      <c r="F18870" s="6">
        <f t="shared" si="887"/>
        <v>2.83430554312043E-2</v>
      </c>
      <c r="G18870" s="6">
        <f t="shared" si="888"/>
        <v>1.9964350081163692E-4</v>
      </c>
    </row>
    <row r="18871" spans="1:7" x14ac:dyDescent="0.35">
      <c r="A18871" s="1" t="s">
        <v>18870</v>
      </c>
      <c r="B18871">
        <v>309.93419964440801</v>
      </c>
      <c r="C18871">
        <v>5</v>
      </c>
      <c r="D18871">
        <f>_xlfn.IFNA(_xlfn.XLOOKUP(A18871,Target!B:B,Target!B:B),0)</f>
        <v>0</v>
      </c>
      <c r="E18871" s="7">
        <f t="shared" si="886"/>
        <v>1.7932046960779262E-2</v>
      </c>
      <c r="F18871" s="6">
        <f t="shared" si="887"/>
        <v>1.7616153273019242E-2</v>
      </c>
      <c r="G18871" s="6">
        <f t="shared" si="888"/>
        <v>1.2273961069091637E-4</v>
      </c>
    </row>
    <row r="18872" spans="1:7" x14ac:dyDescent="0.35">
      <c r="A18872" s="1" t="s">
        <v>18871</v>
      </c>
      <c r="B18872">
        <v>307.85118999303199</v>
      </c>
      <c r="C18872">
        <v>5</v>
      </c>
      <c r="D18872">
        <f>_xlfn.IFNA(_xlfn.XLOOKUP(A18872,Target!B:B,Target!B:B),0)</f>
        <v>0</v>
      </c>
      <c r="E18872" s="7">
        <f t="shared" si="886"/>
        <v>1.7421634566580555E-2</v>
      </c>
      <c r="F18872" s="6">
        <f t="shared" si="887"/>
        <v>1.7123318371347729E-2</v>
      </c>
      <c r="G18872" s="6">
        <f t="shared" si="888"/>
        <v>1.1924640391058041E-4</v>
      </c>
    </row>
    <row r="18873" spans="1:7" x14ac:dyDescent="0.35">
      <c r="A18873" s="1" t="s">
        <v>18872</v>
      </c>
      <c r="B18873">
        <v>358.889604129595</v>
      </c>
      <c r="C18873">
        <v>3</v>
      </c>
      <c r="D18873">
        <f>_xlfn.IFNA(_xlfn.XLOOKUP(A18873,Target!B:B,Target!B:B),0)</f>
        <v>0</v>
      </c>
      <c r="E18873" s="7">
        <f t="shared" si="886"/>
        <v>3.5348482266697442E-2</v>
      </c>
      <c r="F18873" s="6">
        <f t="shared" si="887"/>
        <v>3.414162755066652E-2</v>
      </c>
      <c r="G18873" s="6">
        <f t="shared" si="888"/>
        <v>2.4192117106310948E-4</v>
      </c>
    </row>
    <row r="18874" spans="1:7" x14ac:dyDescent="0.35">
      <c r="A18874" s="1" t="s">
        <v>18873</v>
      </c>
      <c r="B18874">
        <v>307.85118999303199</v>
      </c>
      <c r="C18874">
        <v>5</v>
      </c>
      <c r="D18874">
        <f>_xlfn.IFNA(_xlfn.XLOOKUP(A18874,Target!B:B,Target!B:B),0)</f>
        <v>0</v>
      </c>
      <c r="E18874" s="7">
        <f t="shared" si="886"/>
        <v>1.7421634566580555E-2</v>
      </c>
      <c r="F18874" s="6">
        <f t="shared" si="887"/>
        <v>1.7123318371347729E-2</v>
      </c>
      <c r="G18874" s="6">
        <f t="shared" si="888"/>
        <v>1.1924640391058041E-4</v>
      </c>
    </row>
    <row r="18875" spans="1:7" x14ac:dyDescent="0.35">
      <c r="A18875" s="1" t="s">
        <v>18874</v>
      </c>
      <c r="B18875">
        <v>307.85118999303199</v>
      </c>
      <c r="C18875">
        <v>5</v>
      </c>
      <c r="D18875">
        <f>_xlfn.IFNA(_xlfn.XLOOKUP(A18875,Target!B:B,Target!B:B),0)</f>
        <v>0</v>
      </c>
      <c r="E18875" s="7">
        <f t="shared" si="886"/>
        <v>1.7421634566580555E-2</v>
      </c>
      <c r="F18875" s="6">
        <f t="shared" si="887"/>
        <v>1.7123318371347729E-2</v>
      </c>
      <c r="G18875" s="6">
        <f t="shared" si="888"/>
        <v>1.1924640391058041E-4</v>
      </c>
    </row>
    <row r="18876" spans="1:7" x14ac:dyDescent="0.35">
      <c r="A18876" s="1" t="s">
        <v>18875</v>
      </c>
      <c r="B18876">
        <v>307.85118999303199</v>
      </c>
      <c r="C18876">
        <v>5</v>
      </c>
      <c r="D18876">
        <f>_xlfn.IFNA(_xlfn.XLOOKUP(A18876,Target!B:B,Target!B:B),0)</f>
        <v>0</v>
      </c>
      <c r="E18876" s="7">
        <f t="shared" si="886"/>
        <v>1.7421634566580555E-2</v>
      </c>
      <c r="F18876" s="6">
        <f t="shared" si="887"/>
        <v>1.7123318371347729E-2</v>
      </c>
      <c r="G18876" s="6">
        <f t="shared" si="888"/>
        <v>1.1924640391058041E-4</v>
      </c>
    </row>
    <row r="18877" spans="1:7" x14ac:dyDescent="0.35">
      <c r="A18877" s="1" t="s">
        <v>18876</v>
      </c>
      <c r="B18877">
        <v>307.85118999303199</v>
      </c>
      <c r="C18877">
        <v>5</v>
      </c>
      <c r="D18877">
        <f>_xlfn.IFNA(_xlfn.XLOOKUP(A18877,Target!B:B,Target!B:B),0)</f>
        <v>0</v>
      </c>
      <c r="E18877" s="7">
        <f t="shared" si="886"/>
        <v>1.7421634566580555E-2</v>
      </c>
      <c r="F18877" s="6">
        <f t="shared" si="887"/>
        <v>1.7123318371347729E-2</v>
      </c>
      <c r="G18877" s="6">
        <f t="shared" si="888"/>
        <v>1.1924640391058041E-4</v>
      </c>
    </row>
    <row r="18878" spans="1:7" x14ac:dyDescent="0.35">
      <c r="A18878" s="1" t="s">
        <v>18877</v>
      </c>
      <c r="B18878">
        <v>529.33120890743396</v>
      </c>
      <c r="C18878">
        <v>1</v>
      </c>
      <c r="D18878">
        <f>_xlfn.IFNA(_xlfn.XLOOKUP(A18878,Target!B:B,Target!B:B),0)</f>
        <v>0</v>
      </c>
      <c r="E18878" s="7">
        <f t="shared" si="886"/>
        <v>0.37543216896948672</v>
      </c>
      <c r="F18878" s="6">
        <f t="shared" si="887"/>
        <v>0.27295578614448968</v>
      </c>
      <c r="G18878" s="6">
        <f t="shared" si="888"/>
        <v>2.5634505431982261E-3</v>
      </c>
    </row>
    <row r="18879" spans="1:7" x14ac:dyDescent="0.35">
      <c r="A18879" s="1" t="s">
        <v>18878</v>
      </c>
      <c r="B18879">
        <v>307.85118999303199</v>
      </c>
      <c r="C18879">
        <v>5</v>
      </c>
      <c r="D18879">
        <f>_xlfn.IFNA(_xlfn.XLOOKUP(A18879,Target!B:B,Target!B:B),0)</f>
        <v>0</v>
      </c>
      <c r="E18879" s="7">
        <f t="shared" si="886"/>
        <v>1.7421634566580555E-2</v>
      </c>
      <c r="F18879" s="6">
        <f t="shared" si="887"/>
        <v>1.7123318371347729E-2</v>
      </c>
      <c r="G18879" s="6">
        <f t="shared" si="888"/>
        <v>1.1924640391058041E-4</v>
      </c>
    </row>
    <row r="18880" spans="1:7" x14ac:dyDescent="0.35">
      <c r="A18880" s="1" t="s">
        <v>18879</v>
      </c>
      <c r="B18880">
        <v>307.85118999303199</v>
      </c>
      <c r="C18880">
        <v>5</v>
      </c>
      <c r="D18880">
        <f>_xlfn.IFNA(_xlfn.XLOOKUP(A18880,Target!B:B,Target!B:B),0)</f>
        <v>0</v>
      </c>
      <c r="E18880" s="7">
        <f t="shared" si="886"/>
        <v>1.7421634566580555E-2</v>
      </c>
      <c r="F18880" s="6">
        <f t="shared" si="887"/>
        <v>1.7123318371347729E-2</v>
      </c>
      <c r="G18880" s="6">
        <f t="shared" si="888"/>
        <v>1.1924640391058041E-4</v>
      </c>
    </row>
    <row r="18881" spans="1:7" x14ac:dyDescent="0.35">
      <c r="A18881" s="1" t="s">
        <v>18880</v>
      </c>
      <c r="B18881">
        <v>366.542198225856</v>
      </c>
      <c r="C18881">
        <v>3</v>
      </c>
      <c r="D18881">
        <f>_xlfn.IFNA(_xlfn.XLOOKUP(A18881,Target!B:B,Target!B:B),0)</f>
        <v>0</v>
      </c>
      <c r="E18881" s="7">
        <f t="shared" si="886"/>
        <v>3.9304654123299948E-2</v>
      </c>
      <c r="F18881" s="6">
        <f t="shared" si="887"/>
        <v>3.7818221988484391E-2</v>
      </c>
      <c r="G18881" s="6">
        <f t="shared" si="888"/>
        <v>2.6898949824964073E-4</v>
      </c>
    </row>
    <row r="18882" spans="1:7" x14ac:dyDescent="0.35">
      <c r="A18882" s="1" t="s">
        <v>18881</v>
      </c>
      <c r="B18882">
        <v>307.85118999303199</v>
      </c>
      <c r="C18882">
        <v>5</v>
      </c>
      <c r="D18882">
        <f>_xlfn.IFNA(_xlfn.XLOOKUP(A18882,Target!B:B,Target!B:B),0)</f>
        <v>0</v>
      </c>
      <c r="E18882" s="7">
        <f t="shared" si="886"/>
        <v>1.7421634566580555E-2</v>
      </c>
      <c r="F18882" s="6">
        <f t="shared" si="887"/>
        <v>1.7123318371347729E-2</v>
      </c>
      <c r="G18882" s="6">
        <f t="shared" si="888"/>
        <v>1.1924640391058041E-4</v>
      </c>
    </row>
    <row r="18883" spans="1:7" x14ac:dyDescent="0.35">
      <c r="A18883" s="1" t="s">
        <v>18882</v>
      </c>
      <c r="B18883">
        <v>377.67754839148603</v>
      </c>
      <c r="C18883">
        <v>2</v>
      </c>
      <c r="D18883">
        <f>_xlfn.IFNA(_xlfn.XLOOKUP(A18883,Target!B:B,Target!B:B),0)</f>
        <v>0</v>
      </c>
      <c r="E18883" s="7">
        <f t="shared" ref="E18883:E18946" si="889">2^((B18883-600)/50)</f>
        <v>4.5865429751017962E-2</v>
      </c>
      <c r="F18883" s="6">
        <f t="shared" ref="F18883:F18946" si="890">1-(1/(1+E18883))</f>
        <v>4.3854045125037544E-2</v>
      </c>
      <c r="G18883" s="6">
        <f t="shared" ref="G18883:G18946" si="891">(F18883*($J$3/$J$2))/(F18883*($J$3/$J$2)+(1-F18883)*((1-$J$3)/(1-$J$2)))</f>
        <v>3.138754249315489E-4</v>
      </c>
    </row>
    <row r="18884" spans="1:7" x14ac:dyDescent="0.35">
      <c r="A18884" s="1" t="s">
        <v>18883</v>
      </c>
      <c r="B18884">
        <v>320.78424974749402</v>
      </c>
      <c r="C18884">
        <v>4</v>
      </c>
      <c r="D18884">
        <f>_xlfn.IFNA(_xlfn.XLOOKUP(A18884,Target!B:B,Target!B:B),0)</f>
        <v>0</v>
      </c>
      <c r="E18884" s="7">
        <f t="shared" si="889"/>
        <v>2.0842685636020639E-2</v>
      </c>
      <c r="F18884" s="6">
        <f t="shared" si="890"/>
        <v>2.041713765430464E-2</v>
      </c>
      <c r="G18884" s="6">
        <f t="shared" si="891"/>
        <v>1.4265923802268043E-4</v>
      </c>
    </row>
    <row r="18885" spans="1:7" x14ac:dyDescent="0.35">
      <c r="A18885" s="1" t="s">
        <v>18884</v>
      </c>
      <c r="B18885">
        <v>366.542198225856</v>
      </c>
      <c r="C18885">
        <v>3</v>
      </c>
      <c r="D18885">
        <f>_xlfn.IFNA(_xlfn.XLOOKUP(A18885,Target!B:B,Target!B:B),0)</f>
        <v>0</v>
      </c>
      <c r="E18885" s="7">
        <f t="shared" si="889"/>
        <v>3.9304654123299948E-2</v>
      </c>
      <c r="F18885" s="6">
        <f t="shared" si="890"/>
        <v>3.7818221988484391E-2</v>
      </c>
      <c r="G18885" s="6">
        <f t="shared" si="891"/>
        <v>2.6898949824964073E-4</v>
      </c>
    </row>
    <row r="18886" spans="1:7" x14ac:dyDescent="0.35">
      <c r="A18886" s="1" t="s">
        <v>18885</v>
      </c>
      <c r="B18886">
        <v>394.61287863846002</v>
      </c>
      <c r="C18886">
        <v>2</v>
      </c>
      <c r="D18886">
        <f>_xlfn.IFNA(_xlfn.XLOOKUP(A18886,Target!B:B,Target!B:B),0)</f>
        <v>0</v>
      </c>
      <c r="E18886" s="7">
        <f t="shared" si="889"/>
        <v>5.8002446870597031E-2</v>
      </c>
      <c r="F18886" s="6">
        <f t="shared" si="890"/>
        <v>5.4822601821157502E-2</v>
      </c>
      <c r="G18886" s="6">
        <f t="shared" si="891"/>
        <v>3.9690090682389635E-4</v>
      </c>
    </row>
    <row r="18887" spans="1:7" x14ac:dyDescent="0.35">
      <c r="A18887" s="1" t="s">
        <v>18886</v>
      </c>
      <c r="B18887">
        <v>307.85118999303199</v>
      </c>
      <c r="C18887">
        <v>5</v>
      </c>
      <c r="D18887">
        <f>_xlfn.IFNA(_xlfn.XLOOKUP(A18887,Target!B:B,Target!B:B),0)</f>
        <v>0</v>
      </c>
      <c r="E18887" s="7">
        <f t="shared" si="889"/>
        <v>1.7421634566580555E-2</v>
      </c>
      <c r="F18887" s="6">
        <f t="shared" si="890"/>
        <v>1.7123318371347729E-2</v>
      </c>
      <c r="G18887" s="6">
        <f t="shared" si="891"/>
        <v>1.1924640391058041E-4</v>
      </c>
    </row>
    <row r="18888" spans="1:7" x14ac:dyDescent="0.35">
      <c r="A18888" s="1" t="s">
        <v>18887</v>
      </c>
      <c r="B18888">
        <v>306.93069201353597</v>
      </c>
      <c r="C18888">
        <v>5</v>
      </c>
      <c r="D18888">
        <f>_xlfn.IFNA(_xlfn.XLOOKUP(A18888,Target!B:B,Target!B:B),0)</f>
        <v>0</v>
      </c>
      <c r="E18888" s="7">
        <f t="shared" si="889"/>
        <v>1.7200732810831017E-2</v>
      </c>
      <c r="F18888" s="6">
        <f t="shared" si="890"/>
        <v>1.69098706440175E-2</v>
      </c>
      <c r="G18888" s="6">
        <f t="shared" si="891"/>
        <v>1.1773456880942414E-4</v>
      </c>
    </row>
    <row r="18889" spans="1:7" x14ac:dyDescent="0.35">
      <c r="A18889" s="1" t="s">
        <v>18888</v>
      </c>
      <c r="B18889">
        <v>307.85118999303199</v>
      </c>
      <c r="C18889">
        <v>5</v>
      </c>
      <c r="D18889">
        <f>_xlfn.IFNA(_xlfn.XLOOKUP(A18889,Target!B:B,Target!B:B),0)</f>
        <v>0</v>
      </c>
      <c r="E18889" s="7">
        <f t="shared" si="889"/>
        <v>1.7421634566580555E-2</v>
      </c>
      <c r="F18889" s="6">
        <f t="shared" si="890"/>
        <v>1.7123318371347729E-2</v>
      </c>
      <c r="G18889" s="6">
        <f t="shared" si="891"/>
        <v>1.1924640391058041E-4</v>
      </c>
    </row>
    <row r="18890" spans="1:7" x14ac:dyDescent="0.35">
      <c r="A18890" s="1" t="s">
        <v>18889</v>
      </c>
      <c r="B18890">
        <v>224.668992668306</v>
      </c>
      <c r="C18890">
        <v>6</v>
      </c>
      <c r="D18890">
        <f>_xlfn.IFNA(_xlfn.XLOOKUP(A18890,Target!B:B,Target!B:B),0)</f>
        <v>0</v>
      </c>
      <c r="E18890" s="7">
        <f t="shared" si="889"/>
        <v>5.4989803756585994E-3</v>
      </c>
      <c r="F18890" s="6">
        <f t="shared" si="890"/>
        <v>5.4689069635895926E-3</v>
      </c>
      <c r="G18890" s="6">
        <f t="shared" si="891"/>
        <v>3.7642113862816694E-5</v>
      </c>
    </row>
    <row r="18891" spans="1:7" x14ac:dyDescent="0.35">
      <c r="A18891" s="1" t="s">
        <v>18890</v>
      </c>
      <c r="B18891">
        <v>224.668992668306</v>
      </c>
      <c r="C18891">
        <v>6</v>
      </c>
      <c r="D18891">
        <f>_xlfn.IFNA(_xlfn.XLOOKUP(A18891,Target!B:B,Target!B:B),0)</f>
        <v>0</v>
      </c>
      <c r="E18891" s="7">
        <f t="shared" si="889"/>
        <v>5.4989803756585994E-3</v>
      </c>
      <c r="F18891" s="6">
        <f t="shared" si="890"/>
        <v>5.4689069635895926E-3</v>
      </c>
      <c r="G18891" s="6">
        <f t="shared" si="891"/>
        <v>3.7642113862816694E-5</v>
      </c>
    </row>
    <row r="18892" spans="1:7" x14ac:dyDescent="0.35">
      <c r="A18892" s="1" t="s">
        <v>18891</v>
      </c>
      <c r="B18892">
        <v>348.854930160099</v>
      </c>
      <c r="C18892">
        <v>4</v>
      </c>
      <c r="D18892">
        <f>_xlfn.IFNA(_xlfn.XLOOKUP(A18892,Target!B:B,Target!B:B),0)</f>
        <v>0</v>
      </c>
      <c r="E18892" s="7">
        <f t="shared" si="889"/>
        <v>3.0757852809273369E-2</v>
      </c>
      <c r="F18892" s="6">
        <f t="shared" si="890"/>
        <v>2.9840037333156877E-2</v>
      </c>
      <c r="G18892" s="6">
        <f t="shared" si="891"/>
        <v>2.1051001570781581E-4</v>
      </c>
    </row>
    <row r="18893" spans="1:7" x14ac:dyDescent="0.35">
      <c r="A18893" s="1" t="s">
        <v>18892</v>
      </c>
      <c r="B18893">
        <v>306.93069201353597</v>
      </c>
      <c r="C18893">
        <v>5</v>
      </c>
      <c r="D18893">
        <f>_xlfn.IFNA(_xlfn.XLOOKUP(A18893,Target!B:B,Target!B:B),0)</f>
        <v>0</v>
      </c>
      <c r="E18893" s="7">
        <f t="shared" si="889"/>
        <v>1.7200732810831017E-2</v>
      </c>
      <c r="F18893" s="6">
        <f t="shared" si="890"/>
        <v>1.69098706440175E-2</v>
      </c>
      <c r="G18893" s="6">
        <f t="shared" si="891"/>
        <v>1.1773456880942414E-4</v>
      </c>
    </row>
    <row r="18894" spans="1:7" x14ac:dyDescent="0.35">
      <c r="A18894" s="1" t="s">
        <v>18893</v>
      </c>
      <c r="B18894">
        <v>320.78424974749402</v>
      </c>
      <c r="C18894">
        <v>4</v>
      </c>
      <c r="D18894">
        <f>_xlfn.IFNA(_xlfn.XLOOKUP(A18894,Target!B:B,Target!B:B),0)</f>
        <v>0</v>
      </c>
      <c r="E18894" s="7">
        <f t="shared" si="889"/>
        <v>2.0842685636020639E-2</v>
      </c>
      <c r="F18894" s="6">
        <f t="shared" si="890"/>
        <v>2.041713765430464E-2</v>
      </c>
      <c r="G18894" s="6">
        <f t="shared" si="891"/>
        <v>1.4265923802268043E-4</v>
      </c>
    </row>
    <row r="18895" spans="1:7" x14ac:dyDescent="0.35">
      <c r="A18895" s="1" t="s">
        <v>18894</v>
      </c>
      <c r="B18895">
        <v>224.668992668306</v>
      </c>
      <c r="C18895">
        <v>6</v>
      </c>
      <c r="D18895">
        <f>_xlfn.IFNA(_xlfn.XLOOKUP(A18895,Target!B:B,Target!B:B),0)</f>
        <v>0</v>
      </c>
      <c r="E18895" s="7">
        <f t="shared" si="889"/>
        <v>5.4989803756585994E-3</v>
      </c>
      <c r="F18895" s="6">
        <f t="shared" si="890"/>
        <v>5.4689069635895926E-3</v>
      </c>
      <c r="G18895" s="6">
        <f t="shared" si="891"/>
        <v>3.7642113862816694E-5</v>
      </c>
    </row>
    <row r="18896" spans="1:7" x14ac:dyDescent="0.35">
      <c r="A18896" s="1" t="s">
        <v>18895</v>
      </c>
      <c r="B18896">
        <v>418.68128855855201</v>
      </c>
      <c r="C18896">
        <v>2</v>
      </c>
      <c r="D18896">
        <f>_xlfn.IFNA(_xlfn.XLOOKUP(A18896,Target!B:B,Target!B:B),0)</f>
        <v>0</v>
      </c>
      <c r="E18896" s="7">
        <f t="shared" si="889"/>
        <v>8.0975302973120972E-2</v>
      </c>
      <c r="F18896" s="6">
        <f t="shared" si="890"/>
        <v>7.4909484749934752E-2</v>
      </c>
      <c r="G18896" s="6">
        <f t="shared" si="891"/>
        <v>5.5401317446258816E-4</v>
      </c>
    </row>
    <row r="18897" spans="1:7" x14ac:dyDescent="0.35">
      <c r="A18897" s="1" t="s">
        <v>18896</v>
      </c>
      <c r="B18897">
        <v>440.79873798748702</v>
      </c>
      <c r="C18897">
        <v>2</v>
      </c>
      <c r="D18897">
        <f>_xlfn.IFNA(_xlfn.XLOOKUP(A18897,Target!B:B,Target!B:B),0)</f>
        <v>0</v>
      </c>
      <c r="E18897" s="7">
        <f t="shared" si="889"/>
        <v>0.11003045167288275</v>
      </c>
      <c r="F18897" s="6">
        <f t="shared" si="890"/>
        <v>9.9123813681922135E-2</v>
      </c>
      <c r="G18897" s="6">
        <f t="shared" si="891"/>
        <v>7.5265176164227661E-4</v>
      </c>
    </row>
    <row r="18898" spans="1:7" x14ac:dyDescent="0.35">
      <c r="A18898" s="1" t="s">
        <v>18897</v>
      </c>
      <c r="B18898">
        <v>307.85118999303199</v>
      </c>
      <c r="C18898">
        <v>5</v>
      </c>
      <c r="D18898">
        <f>_xlfn.IFNA(_xlfn.XLOOKUP(A18898,Target!B:B,Target!B:B),0)</f>
        <v>0</v>
      </c>
      <c r="E18898" s="7">
        <f t="shared" si="889"/>
        <v>1.7421634566580555E-2</v>
      </c>
      <c r="F18898" s="6">
        <f t="shared" si="890"/>
        <v>1.7123318371347729E-2</v>
      </c>
      <c r="G18898" s="6">
        <f t="shared" si="891"/>
        <v>1.1924640391058041E-4</v>
      </c>
    </row>
    <row r="18899" spans="1:7" x14ac:dyDescent="0.35">
      <c r="A18899" s="1" t="s">
        <v>18898</v>
      </c>
      <c r="B18899">
        <v>320.78424974749402</v>
      </c>
      <c r="C18899">
        <v>4</v>
      </c>
      <c r="D18899">
        <f>_xlfn.IFNA(_xlfn.XLOOKUP(A18899,Target!B:B,Target!B:B),0)</f>
        <v>0</v>
      </c>
      <c r="E18899" s="7">
        <f t="shared" si="889"/>
        <v>2.0842685636020639E-2</v>
      </c>
      <c r="F18899" s="6">
        <f t="shared" si="890"/>
        <v>2.041713765430464E-2</v>
      </c>
      <c r="G18899" s="6">
        <f t="shared" si="891"/>
        <v>1.4265923802268043E-4</v>
      </c>
    </row>
    <row r="18900" spans="1:7" x14ac:dyDescent="0.35">
      <c r="A18900" s="1" t="s">
        <v>18899</v>
      </c>
      <c r="B18900">
        <v>478.46213216876203</v>
      </c>
      <c r="C18900">
        <v>1</v>
      </c>
      <c r="D18900">
        <f>_xlfn.IFNA(_xlfn.XLOOKUP(A18900,Target!B:B,Target!B:B),0)</f>
        <v>0</v>
      </c>
      <c r="E18900" s="7">
        <f t="shared" si="889"/>
        <v>0.18546805752928797</v>
      </c>
      <c r="F18900" s="6">
        <f t="shared" si="890"/>
        <v>0.15645133274685963</v>
      </c>
      <c r="G18900" s="6">
        <f t="shared" si="891"/>
        <v>1.2680204627680586E-3</v>
      </c>
    </row>
    <row r="18901" spans="1:7" x14ac:dyDescent="0.35">
      <c r="A18901" s="1" t="s">
        <v>18900</v>
      </c>
      <c r="B18901">
        <v>378.218549594568</v>
      </c>
      <c r="C18901">
        <v>2</v>
      </c>
      <c r="D18901">
        <f>_xlfn.IFNA(_xlfn.XLOOKUP(A18901,Target!B:B,Target!B:B),0)</f>
        <v>0</v>
      </c>
      <c r="E18901" s="7">
        <f t="shared" si="889"/>
        <v>4.6210707624672449E-2</v>
      </c>
      <c r="F18901" s="6">
        <f t="shared" si="890"/>
        <v>4.4169599190577724E-2</v>
      </c>
      <c r="G18901" s="6">
        <f t="shared" si="891"/>
        <v>3.1623755187327356E-4</v>
      </c>
    </row>
    <row r="18902" spans="1:7" x14ac:dyDescent="0.35">
      <c r="A18902" s="1" t="s">
        <v>18901</v>
      </c>
      <c r="B18902">
        <v>320.78424974749402</v>
      </c>
      <c r="C18902">
        <v>4</v>
      </c>
      <c r="D18902">
        <f>_xlfn.IFNA(_xlfn.XLOOKUP(A18902,Target!B:B,Target!B:B),0)</f>
        <v>0</v>
      </c>
      <c r="E18902" s="7">
        <f t="shared" si="889"/>
        <v>2.0842685636020639E-2</v>
      </c>
      <c r="F18902" s="6">
        <f t="shared" si="890"/>
        <v>2.041713765430464E-2</v>
      </c>
      <c r="G18902" s="6">
        <f t="shared" si="891"/>
        <v>1.4265923802268043E-4</v>
      </c>
    </row>
    <row r="18903" spans="1:7" x14ac:dyDescent="0.35">
      <c r="A18903" s="1" t="s">
        <v>18902</v>
      </c>
      <c r="B18903">
        <v>309.93419964440801</v>
      </c>
      <c r="C18903">
        <v>5</v>
      </c>
      <c r="D18903">
        <f>_xlfn.IFNA(_xlfn.XLOOKUP(A18903,Target!B:B,Target!B:B),0)</f>
        <v>0</v>
      </c>
      <c r="E18903" s="7">
        <f t="shared" si="889"/>
        <v>1.7932046960779262E-2</v>
      </c>
      <c r="F18903" s="6">
        <f t="shared" si="890"/>
        <v>1.7616153273019242E-2</v>
      </c>
      <c r="G18903" s="6">
        <f t="shared" si="891"/>
        <v>1.2273961069091637E-4</v>
      </c>
    </row>
    <row r="18904" spans="1:7" x14ac:dyDescent="0.35">
      <c r="A18904" s="1" t="s">
        <v>18903</v>
      </c>
      <c r="B18904">
        <v>358.889604129595</v>
      </c>
      <c r="C18904">
        <v>3</v>
      </c>
      <c r="D18904">
        <f>_xlfn.IFNA(_xlfn.XLOOKUP(A18904,Target!B:B,Target!B:B),0)</f>
        <v>0</v>
      </c>
      <c r="E18904" s="7">
        <f t="shared" si="889"/>
        <v>3.5348482266697442E-2</v>
      </c>
      <c r="F18904" s="6">
        <f t="shared" si="890"/>
        <v>3.414162755066652E-2</v>
      </c>
      <c r="G18904" s="6">
        <f t="shared" si="891"/>
        <v>2.4192117106310948E-4</v>
      </c>
    </row>
    <row r="18905" spans="1:7" x14ac:dyDescent="0.35">
      <c r="A18905" s="1" t="s">
        <v>18904</v>
      </c>
      <c r="B18905">
        <v>307.85118999303199</v>
      </c>
      <c r="C18905">
        <v>5</v>
      </c>
      <c r="D18905">
        <f>_xlfn.IFNA(_xlfn.XLOOKUP(A18905,Target!B:B,Target!B:B),0)</f>
        <v>0</v>
      </c>
      <c r="E18905" s="7">
        <f t="shared" si="889"/>
        <v>1.7421634566580555E-2</v>
      </c>
      <c r="F18905" s="6">
        <f t="shared" si="890"/>
        <v>1.7123318371347729E-2</v>
      </c>
      <c r="G18905" s="6">
        <f t="shared" si="891"/>
        <v>1.1924640391058041E-4</v>
      </c>
    </row>
    <row r="18906" spans="1:7" x14ac:dyDescent="0.35">
      <c r="A18906" s="1" t="s">
        <v>18905</v>
      </c>
      <c r="B18906">
        <v>346.32820818032502</v>
      </c>
      <c r="C18906">
        <v>4</v>
      </c>
      <c r="D18906">
        <f>_xlfn.IFNA(_xlfn.XLOOKUP(A18906,Target!B:B,Target!B:B),0)</f>
        <v>0</v>
      </c>
      <c r="E18906" s="7">
        <f t="shared" si="889"/>
        <v>2.9699123489472682E-2</v>
      </c>
      <c r="F18906" s="6">
        <f t="shared" si="890"/>
        <v>2.8842525755317316E-2</v>
      </c>
      <c r="G18906" s="6">
        <f t="shared" si="891"/>
        <v>2.0326543252052463E-4</v>
      </c>
    </row>
    <row r="18907" spans="1:7" x14ac:dyDescent="0.35">
      <c r="A18907" s="1" t="s">
        <v>18906</v>
      </c>
      <c r="B18907">
        <v>320.78424974749402</v>
      </c>
      <c r="C18907">
        <v>4</v>
      </c>
      <c r="D18907">
        <f>_xlfn.IFNA(_xlfn.XLOOKUP(A18907,Target!B:B,Target!B:B),0)</f>
        <v>0</v>
      </c>
      <c r="E18907" s="7">
        <f t="shared" si="889"/>
        <v>2.0842685636020639E-2</v>
      </c>
      <c r="F18907" s="6">
        <f t="shared" si="890"/>
        <v>2.041713765430464E-2</v>
      </c>
      <c r="G18907" s="6">
        <f t="shared" si="891"/>
        <v>1.4265923802268043E-4</v>
      </c>
    </row>
    <row r="18908" spans="1:7" x14ac:dyDescent="0.35">
      <c r="A18908" s="1" t="s">
        <v>18907</v>
      </c>
      <c r="B18908">
        <v>307.85118999303199</v>
      </c>
      <c r="C18908">
        <v>5</v>
      </c>
      <c r="D18908">
        <f>_xlfn.IFNA(_xlfn.XLOOKUP(A18908,Target!B:B,Target!B:B),0)</f>
        <v>0</v>
      </c>
      <c r="E18908" s="7">
        <f t="shared" si="889"/>
        <v>1.7421634566580555E-2</v>
      </c>
      <c r="F18908" s="6">
        <f t="shared" si="890"/>
        <v>1.7123318371347729E-2</v>
      </c>
      <c r="G18908" s="6">
        <f t="shared" si="891"/>
        <v>1.1924640391058041E-4</v>
      </c>
    </row>
    <row r="18909" spans="1:7" x14ac:dyDescent="0.35">
      <c r="A18909" s="1" t="s">
        <v>18908</v>
      </c>
      <c r="B18909">
        <v>320.78424974749402</v>
      </c>
      <c r="C18909">
        <v>4</v>
      </c>
      <c r="D18909">
        <f>_xlfn.IFNA(_xlfn.XLOOKUP(A18909,Target!B:B,Target!B:B),0)</f>
        <v>0</v>
      </c>
      <c r="E18909" s="7">
        <f t="shared" si="889"/>
        <v>2.0842685636020639E-2</v>
      </c>
      <c r="F18909" s="6">
        <f t="shared" si="890"/>
        <v>2.041713765430464E-2</v>
      </c>
      <c r="G18909" s="6">
        <f t="shared" si="891"/>
        <v>1.4265923802268043E-4</v>
      </c>
    </row>
    <row r="18910" spans="1:7" x14ac:dyDescent="0.35">
      <c r="A18910" s="1" t="s">
        <v>18909</v>
      </c>
      <c r="B18910">
        <v>320.78424974749402</v>
      </c>
      <c r="C18910">
        <v>4</v>
      </c>
      <c r="D18910">
        <f>_xlfn.IFNA(_xlfn.XLOOKUP(A18910,Target!B:B,Target!B:B),0)</f>
        <v>0</v>
      </c>
      <c r="E18910" s="7">
        <f t="shared" si="889"/>
        <v>2.0842685636020639E-2</v>
      </c>
      <c r="F18910" s="6">
        <f t="shared" si="890"/>
        <v>2.041713765430464E-2</v>
      </c>
      <c r="G18910" s="6">
        <f t="shared" si="891"/>
        <v>1.4265923802268043E-4</v>
      </c>
    </row>
    <row r="18911" spans="1:7" x14ac:dyDescent="0.35">
      <c r="A18911" s="1" t="s">
        <v>18910</v>
      </c>
      <c r="B18911">
        <v>405.91252752177201</v>
      </c>
      <c r="C18911">
        <v>2</v>
      </c>
      <c r="D18911">
        <f>_xlfn.IFNA(_xlfn.XLOOKUP(A18911,Target!B:B,Target!B:B),0)</f>
        <v>0</v>
      </c>
      <c r="E18911" s="7">
        <f t="shared" si="889"/>
        <v>6.7838616138675242E-2</v>
      </c>
      <c r="F18911" s="6">
        <f t="shared" si="890"/>
        <v>6.3528903256918179E-2</v>
      </c>
      <c r="G18911" s="6">
        <f t="shared" si="891"/>
        <v>4.6417690246328396E-4</v>
      </c>
    </row>
    <row r="18912" spans="1:7" x14ac:dyDescent="0.35">
      <c r="A18912" s="1" t="s">
        <v>18911</v>
      </c>
      <c r="B18912">
        <v>320.78424974749402</v>
      </c>
      <c r="C18912">
        <v>4</v>
      </c>
      <c r="D18912">
        <f>_xlfn.IFNA(_xlfn.XLOOKUP(A18912,Target!B:B,Target!B:B),0)</f>
        <v>0</v>
      </c>
      <c r="E18912" s="7">
        <f t="shared" si="889"/>
        <v>2.0842685636020639E-2</v>
      </c>
      <c r="F18912" s="6">
        <f t="shared" si="890"/>
        <v>2.041713765430464E-2</v>
      </c>
      <c r="G18912" s="6">
        <f t="shared" si="891"/>
        <v>1.4265923802268043E-4</v>
      </c>
    </row>
    <row r="18913" spans="1:7" x14ac:dyDescent="0.35">
      <c r="A18913" s="1" t="s">
        <v>18912</v>
      </c>
      <c r="B18913">
        <v>320.78424974749402</v>
      </c>
      <c r="C18913">
        <v>4</v>
      </c>
      <c r="D18913">
        <f>_xlfn.IFNA(_xlfn.XLOOKUP(A18913,Target!B:B,Target!B:B),0)</f>
        <v>0</v>
      </c>
      <c r="E18913" s="7">
        <f t="shared" si="889"/>
        <v>2.0842685636020639E-2</v>
      </c>
      <c r="F18913" s="6">
        <f t="shared" si="890"/>
        <v>2.041713765430464E-2</v>
      </c>
      <c r="G18913" s="6">
        <f t="shared" si="891"/>
        <v>1.4265923802268043E-4</v>
      </c>
    </row>
    <row r="18914" spans="1:7" x14ac:dyDescent="0.35">
      <c r="A18914" s="1" t="s">
        <v>18913</v>
      </c>
      <c r="B18914">
        <v>359.81010210909102</v>
      </c>
      <c r="C18914">
        <v>3</v>
      </c>
      <c r="D18914">
        <f>_xlfn.IFNA(_xlfn.XLOOKUP(A18914,Target!B:B,Target!B:B),0)</f>
        <v>0</v>
      </c>
      <c r="E18914" s="7">
        <f t="shared" si="889"/>
        <v>3.5802447913491194E-2</v>
      </c>
      <c r="F18914" s="6">
        <f t="shared" si="890"/>
        <v>3.4564938503100939E-2</v>
      </c>
      <c r="G18914" s="6">
        <f t="shared" si="891"/>
        <v>2.4502730134084869E-4</v>
      </c>
    </row>
    <row r="18915" spans="1:7" x14ac:dyDescent="0.35">
      <c r="A18915" s="1" t="s">
        <v>18914</v>
      </c>
      <c r="B18915">
        <v>478.37439149653898</v>
      </c>
      <c r="C18915">
        <v>1</v>
      </c>
      <c r="D18915">
        <f>_xlfn.IFNA(_xlfn.XLOOKUP(A18915,Target!B:B,Target!B:B),0)</f>
        <v>0</v>
      </c>
      <c r="E18915" s="7">
        <f t="shared" si="889"/>
        <v>0.18524260171561754</v>
      </c>
      <c r="F18915" s="6">
        <f t="shared" si="890"/>
        <v>0.15629087365530236</v>
      </c>
      <c r="G18915" s="6">
        <f t="shared" si="891"/>
        <v>1.2664810034987673E-3</v>
      </c>
    </row>
    <row r="18916" spans="1:7" x14ac:dyDescent="0.35">
      <c r="A18916" s="1" t="s">
        <v>18915</v>
      </c>
      <c r="B18916">
        <v>307.85118999303199</v>
      </c>
      <c r="C18916">
        <v>5</v>
      </c>
      <c r="D18916">
        <f>_xlfn.IFNA(_xlfn.XLOOKUP(A18916,Target!B:B,Target!B:B),0)</f>
        <v>0</v>
      </c>
      <c r="E18916" s="7">
        <f t="shared" si="889"/>
        <v>1.7421634566580555E-2</v>
      </c>
      <c r="F18916" s="6">
        <f t="shared" si="890"/>
        <v>1.7123318371347729E-2</v>
      </c>
      <c r="G18916" s="6">
        <f t="shared" si="891"/>
        <v>1.1924640391058041E-4</v>
      </c>
    </row>
    <row r="18917" spans="1:7" x14ac:dyDescent="0.35">
      <c r="A18917" s="1" t="s">
        <v>18916</v>
      </c>
      <c r="B18917">
        <v>304.40397003376199</v>
      </c>
      <c r="C18917">
        <v>5</v>
      </c>
      <c r="D18917">
        <f>_xlfn.IFNA(_xlfn.XLOOKUP(A18917,Target!B:B,Target!B:B),0)</f>
        <v>0</v>
      </c>
      <c r="E18917" s="7">
        <f t="shared" si="889"/>
        <v>1.6608658966736346E-2</v>
      </c>
      <c r="F18917" s="6">
        <f t="shared" si="890"/>
        <v>1.6337318023256886E-2</v>
      </c>
      <c r="G18917" s="6">
        <f t="shared" si="891"/>
        <v>1.1368243713694252E-4</v>
      </c>
    </row>
    <row r="18918" spans="1:7" x14ac:dyDescent="0.35">
      <c r="A18918" s="1" t="s">
        <v>18917</v>
      </c>
      <c r="B18918">
        <v>306.93069201353597</v>
      </c>
      <c r="C18918">
        <v>5</v>
      </c>
      <c r="D18918">
        <f>_xlfn.IFNA(_xlfn.XLOOKUP(A18918,Target!B:B,Target!B:B),0)</f>
        <v>0</v>
      </c>
      <c r="E18918" s="7">
        <f t="shared" si="889"/>
        <v>1.7200732810831017E-2</v>
      </c>
      <c r="F18918" s="6">
        <f t="shared" si="890"/>
        <v>1.69098706440175E-2</v>
      </c>
      <c r="G18918" s="6">
        <f t="shared" si="891"/>
        <v>1.1773456880942414E-4</v>
      </c>
    </row>
    <row r="18919" spans="1:7" x14ac:dyDescent="0.35">
      <c r="A18919" s="1" t="s">
        <v>18918</v>
      </c>
      <c r="B18919">
        <v>361.78798991456</v>
      </c>
      <c r="C18919">
        <v>3</v>
      </c>
      <c r="D18919">
        <f>_xlfn.IFNA(_xlfn.XLOOKUP(A18919,Target!B:B,Target!B:B),0)</f>
        <v>0</v>
      </c>
      <c r="E18919" s="7">
        <f t="shared" si="889"/>
        <v>3.6797710025006994E-2</v>
      </c>
      <c r="F18919" s="6">
        <f t="shared" si="890"/>
        <v>3.5491696855811328E-2</v>
      </c>
      <c r="G18919" s="6">
        <f t="shared" si="891"/>
        <v>2.5183703053347975E-4</v>
      </c>
    </row>
    <row r="18920" spans="1:7" x14ac:dyDescent="0.35">
      <c r="A18920" s="1" t="s">
        <v>18919</v>
      </c>
      <c r="B18920">
        <v>368.57633309679801</v>
      </c>
      <c r="C18920">
        <v>3</v>
      </c>
      <c r="D18920">
        <f>_xlfn.IFNA(_xlfn.XLOOKUP(A18920,Target!B:B,Target!B:B),0)</f>
        <v>0</v>
      </c>
      <c r="E18920" s="7">
        <f t="shared" si="889"/>
        <v>4.0428785127216711E-2</v>
      </c>
      <c r="F18920" s="6">
        <f t="shared" si="890"/>
        <v>3.885781103439323E-2</v>
      </c>
      <c r="G18920" s="6">
        <f t="shared" si="891"/>
        <v>2.7668059180922723E-4</v>
      </c>
    </row>
    <row r="18921" spans="1:7" x14ac:dyDescent="0.35">
      <c r="A18921" s="1" t="s">
        <v>18920</v>
      </c>
      <c r="B18921">
        <v>224.668992668306</v>
      </c>
      <c r="C18921">
        <v>6</v>
      </c>
      <c r="D18921">
        <f>_xlfn.IFNA(_xlfn.XLOOKUP(A18921,Target!B:B,Target!B:B),0)</f>
        <v>0</v>
      </c>
      <c r="E18921" s="7">
        <f t="shared" si="889"/>
        <v>5.4989803756585994E-3</v>
      </c>
      <c r="F18921" s="6">
        <f t="shared" si="890"/>
        <v>5.4689069635895926E-3</v>
      </c>
      <c r="G18921" s="6">
        <f t="shared" si="891"/>
        <v>3.7642113862816694E-5</v>
      </c>
    </row>
    <row r="18922" spans="1:7" x14ac:dyDescent="0.35">
      <c r="A18922" s="1" t="s">
        <v>18921</v>
      </c>
      <c r="B18922">
        <v>320.78424974749402</v>
      </c>
      <c r="C18922">
        <v>4</v>
      </c>
      <c r="D18922">
        <f>_xlfn.IFNA(_xlfn.XLOOKUP(A18922,Target!B:B,Target!B:B),0)</f>
        <v>0</v>
      </c>
      <c r="E18922" s="7">
        <f t="shared" si="889"/>
        <v>2.0842685636020639E-2</v>
      </c>
      <c r="F18922" s="6">
        <f t="shared" si="890"/>
        <v>2.041713765430464E-2</v>
      </c>
      <c r="G18922" s="6">
        <f t="shared" si="891"/>
        <v>1.4265923802268043E-4</v>
      </c>
    </row>
    <row r="18923" spans="1:7" x14ac:dyDescent="0.35">
      <c r="A18923" s="1" t="s">
        <v>18922</v>
      </c>
      <c r="B18923">
        <v>320.78424974749402</v>
      </c>
      <c r="C18923">
        <v>4</v>
      </c>
      <c r="D18923">
        <f>_xlfn.IFNA(_xlfn.XLOOKUP(A18923,Target!B:B,Target!B:B),0)</f>
        <v>0</v>
      </c>
      <c r="E18923" s="7">
        <f t="shared" si="889"/>
        <v>2.0842685636020639E-2</v>
      </c>
      <c r="F18923" s="6">
        <f t="shared" si="890"/>
        <v>2.041713765430464E-2</v>
      </c>
      <c r="G18923" s="6">
        <f t="shared" si="891"/>
        <v>1.4265923802268043E-4</v>
      </c>
    </row>
    <row r="18924" spans="1:7" x14ac:dyDescent="0.35">
      <c r="A18924" s="1" t="s">
        <v>18923</v>
      </c>
      <c r="B18924">
        <v>307.85118999303199</v>
      </c>
      <c r="C18924">
        <v>5</v>
      </c>
      <c r="D18924">
        <f>_xlfn.IFNA(_xlfn.XLOOKUP(A18924,Target!B:B,Target!B:B),0)</f>
        <v>0</v>
      </c>
      <c r="E18924" s="7">
        <f t="shared" si="889"/>
        <v>1.7421634566580555E-2</v>
      </c>
      <c r="F18924" s="6">
        <f t="shared" si="890"/>
        <v>1.7123318371347729E-2</v>
      </c>
      <c r="G18924" s="6">
        <f t="shared" si="891"/>
        <v>1.1924640391058041E-4</v>
      </c>
    </row>
    <row r="18925" spans="1:7" x14ac:dyDescent="0.35">
      <c r="A18925" s="1" t="s">
        <v>18924</v>
      </c>
      <c r="B18925">
        <v>320.78424974749402</v>
      </c>
      <c r="C18925">
        <v>4</v>
      </c>
      <c r="D18925">
        <f>_xlfn.IFNA(_xlfn.XLOOKUP(A18925,Target!B:B,Target!B:B),0)</f>
        <v>0</v>
      </c>
      <c r="E18925" s="7">
        <f t="shared" si="889"/>
        <v>2.0842685636020639E-2</v>
      </c>
      <c r="F18925" s="6">
        <f t="shared" si="890"/>
        <v>2.041713765430464E-2</v>
      </c>
      <c r="G18925" s="6">
        <f t="shared" si="891"/>
        <v>1.4265923802268043E-4</v>
      </c>
    </row>
    <row r="18926" spans="1:7" x14ac:dyDescent="0.35">
      <c r="A18926" s="1" t="s">
        <v>18925</v>
      </c>
      <c r="B18926">
        <v>320.78424974749402</v>
      </c>
      <c r="C18926">
        <v>4</v>
      </c>
      <c r="D18926">
        <f>_xlfn.IFNA(_xlfn.XLOOKUP(A18926,Target!B:B,Target!B:B),0)</f>
        <v>0</v>
      </c>
      <c r="E18926" s="7">
        <f t="shared" si="889"/>
        <v>2.0842685636020639E-2</v>
      </c>
      <c r="F18926" s="6">
        <f t="shared" si="890"/>
        <v>2.041713765430464E-2</v>
      </c>
      <c r="G18926" s="6">
        <f t="shared" si="891"/>
        <v>1.4265923802268043E-4</v>
      </c>
    </row>
    <row r="18927" spans="1:7" x14ac:dyDescent="0.35">
      <c r="A18927" s="1" t="s">
        <v>18926</v>
      </c>
      <c r="B18927">
        <v>210.815434934347</v>
      </c>
      <c r="C18927">
        <v>6</v>
      </c>
      <c r="D18927">
        <f>_xlfn.IFNA(_xlfn.XLOOKUP(A18927,Target!B:B,Target!B:B),0)</f>
        <v>0</v>
      </c>
      <c r="E18927" s="7">
        <f t="shared" si="889"/>
        <v>4.5381144169943065E-3</v>
      </c>
      <c r="F18927" s="6">
        <f t="shared" si="890"/>
        <v>4.5176129724336933E-3</v>
      </c>
      <c r="G18927" s="6">
        <f t="shared" si="891"/>
        <v>3.106491231552056E-5</v>
      </c>
    </row>
    <row r="18928" spans="1:7" x14ac:dyDescent="0.35">
      <c r="A18928" s="1" t="s">
        <v>18927</v>
      </c>
      <c r="B18928">
        <v>306.93069201353597</v>
      </c>
      <c r="C18928">
        <v>5</v>
      </c>
      <c r="D18928">
        <f>_xlfn.IFNA(_xlfn.XLOOKUP(A18928,Target!B:B,Target!B:B),0)</f>
        <v>0</v>
      </c>
      <c r="E18928" s="7">
        <f t="shared" si="889"/>
        <v>1.7200732810831017E-2</v>
      </c>
      <c r="F18928" s="6">
        <f t="shared" si="890"/>
        <v>1.69098706440175E-2</v>
      </c>
      <c r="G18928" s="6">
        <f t="shared" si="891"/>
        <v>1.1773456880942414E-4</v>
      </c>
    </row>
    <row r="18929" spans="1:7" x14ac:dyDescent="0.35">
      <c r="A18929" s="1" t="s">
        <v>18928</v>
      </c>
      <c r="B18929">
        <v>224.668992668306</v>
      </c>
      <c r="C18929">
        <v>6</v>
      </c>
      <c r="D18929">
        <f>_xlfn.IFNA(_xlfn.XLOOKUP(A18929,Target!B:B,Target!B:B),0)</f>
        <v>0</v>
      </c>
      <c r="E18929" s="7">
        <f t="shared" si="889"/>
        <v>5.4989803756585994E-3</v>
      </c>
      <c r="F18929" s="6">
        <f t="shared" si="890"/>
        <v>5.4689069635895926E-3</v>
      </c>
      <c r="G18929" s="6">
        <f t="shared" si="891"/>
        <v>3.7642113862816694E-5</v>
      </c>
    </row>
    <row r="18930" spans="1:7" x14ac:dyDescent="0.35">
      <c r="A18930" s="1" t="s">
        <v>18929</v>
      </c>
      <c r="B18930">
        <v>306.93069201353597</v>
      </c>
      <c r="C18930">
        <v>5</v>
      </c>
      <c r="D18930">
        <f>_xlfn.IFNA(_xlfn.XLOOKUP(A18930,Target!B:B,Target!B:B),0)</f>
        <v>0</v>
      </c>
      <c r="E18930" s="7">
        <f t="shared" si="889"/>
        <v>1.7200732810831017E-2</v>
      </c>
      <c r="F18930" s="6">
        <f t="shared" si="890"/>
        <v>1.69098706440175E-2</v>
      </c>
      <c r="G18930" s="6">
        <f t="shared" si="891"/>
        <v>1.1773456880942414E-4</v>
      </c>
    </row>
    <row r="18931" spans="1:7" x14ac:dyDescent="0.35">
      <c r="A18931" s="1" t="s">
        <v>18930</v>
      </c>
      <c r="B18931">
        <v>320.78424974749402</v>
      </c>
      <c r="C18931">
        <v>4</v>
      </c>
      <c r="D18931">
        <f>_xlfn.IFNA(_xlfn.XLOOKUP(A18931,Target!B:B,Target!B:B),0)</f>
        <v>0</v>
      </c>
      <c r="E18931" s="7">
        <f t="shared" si="889"/>
        <v>2.0842685636020639E-2</v>
      </c>
      <c r="F18931" s="6">
        <f t="shared" si="890"/>
        <v>2.041713765430464E-2</v>
      </c>
      <c r="G18931" s="6">
        <f t="shared" si="891"/>
        <v>1.4265923802268043E-4</v>
      </c>
    </row>
    <row r="18932" spans="1:7" x14ac:dyDescent="0.35">
      <c r="A18932" s="1" t="s">
        <v>18931</v>
      </c>
      <c r="B18932">
        <v>305.32446801325898</v>
      </c>
      <c r="C18932">
        <v>5</v>
      </c>
      <c r="D18932">
        <f>_xlfn.IFNA(_xlfn.XLOOKUP(A18932,Target!B:B,Target!B:B),0)</f>
        <v>0</v>
      </c>
      <c r="E18932" s="7">
        <f t="shared" si="889"/>
        <v>1.6821956967859354E-2</v>
      </c>
      <c r="F18932" s="6">
        <f t="shared" si="890"/>
        <v>1.6543660227422818E-2</v>
      </c>
      <c r="G18932" s="6">
        <f t="shared" si="891"/>
        <v>1.1514224461786466E-4</v>
      </c>
    </row>
    <row r="18933" spans="1:7" x14ac:dyDescent="0.35">
      <c r="A18933" s="1" t="s">
        <v>18932</v>
      </c>
      <c r="B18933">
        <v>551.15538274543098</v>
      </c>
      <c r="C18933">
        <v>1</v>
      </c>
      <c r="D18933">
        <f>_xlfn.IFNA(_xlfn.XLOOKUP(A18933,Target!B:B,Target!B:B),0)</f>
        <v>0</v>
      </c>
      <c r="E18933" s="7">
        <f t="shared" si="889"/>
        <v>0.50807298284214109</v>
      </c>
      <c r="F18933" s="6">
        <f t="shared" si="890"/>
        <v>0.33690211854642327</v>
      </c>
      <c r="G18933" s="6">
        <f t="shared" si="891"/>
        <v>3.4659828705740402E-3</v>
      </c>
    </row>
    <row r="18934" spans="1:7" x14ac:dyDescent="0.35">
      <c r="A18934" s="1" t="s">
        <v>18933</v>
      </c>
      <c r="B18934">
        <v>291.09420779390001</v>
      </c>
      <c r="C18934">
        <v>6</v>
      </c>
      <c r="D18934">
        <f>_xlfn.IFNA(_xlfn.XLOOKUP(A18934,Target!B:B,Target!B:B),0)</f>
        <v>0</v>
      </c>
      <c r="E18934" s="7">
        <f t="shared" si="889"/>
        <v>1.3810258705637147E-2</v>
      </c>
      <c r="F18934" s="6">
        <f t="shared" si="890"/>
        <v>1.362213351763597E-2</v>
      </c>
      <c r="G18934" s="6">
        <f t="shared" si="891"/>
        <v>9.4529843919008571E-5</v>
      </c>
    </row>
    <row r="18935" spans="1:7" x14ac:dyDescent="0.35">
      <c r="A18935" s="1" t="s">
        <v>18934</v>
      </c>
      <c r="B18935">
        <v>320.78424974749402</v>
      </c>
      <c r="C18935">
        <v>4</v>
      </c>
      <c r="D18935">
        <f>_xlfn.IFNA(_xlfn.XLOOKUP(A18935,Target!B:B,Target!B:B),0)</f>
        <v>0</v>
      </c>
      <c r="E18935" s="7">
        <f t="shared" si="889"/>
        <v>2.0842685636020639E-2</v>
      </c>
      <c r="F18935" s="6">
        <f t="shared" si="890"/>
        <v>2.041713765430464E-2</v>
      </c>
      <c r="G18935" s="6">
        <f t="shared" si="891"/>
        <v>1.4265923802268043E-4</v>
      </c>
    </row>
    <row r="18936" spans="1:7" x14ac:dyDescent="0.35">
      <c r="A18936" s="1" t="s">
        <v>18935</v>
      </c>
      <c r="B18936">
        <v>431.61434831301398</v>
      </c>
      <c r="C18936">
        <v>2</v>
      </c>
      <c r="D18936">
        <f>_xlfn.IFNA(_xlfn.XLOOKUP(A18936,Target!B:B,Target!B:B),0)</f>
        <v>0</v>
      </c>
      <c r="E18936" s="7">
        <f t="shared" si="889"/>
        <v>9.6876259096137632E-2</v>
      </c>
      <c r="F18936" s="6">
        <f t="shared" si="890"/>
        <v>8.8320134830857655E-2</v>
      </c>
      <c r="G18936" s="6">
        <f t="shared" si="891"/>
        <v>6.6273151979415982E-4</v>
      </c>
    </row>
    <row r="18937" spans="1:7" x14ac:dyDescent="0.35">
      <c r="A18937" s="1" t="s">
        <v>18936</v>
      </c>
      <c r="B18937">
        <v>366.542198225856</v>
      </c>
      <c r="C18937">
        <v>3</v>
      </c>
      <c r="D18937">
        <f>_xlfn.IFNA(_xlfn.XLOOKUP(A18937,Target!B:B,Target!B:B),0)</f>
        <v>0</v>
      </c>
      <c r="E18937" s="7">
        <f t="shared" si="889"/>
        <v>3.9304654123299948E-2</v>
      </c>
      <c r="F18937" s="6">
        <f t="shared" si="890"/>
        <v>3.7818221988484391E-2</v>
      </c>
      <c r="G18937" s="6">
        <f t="shared" si="891"/>
        <v>2.6898949824964073E-4</v>
      </c>
    </row>
    <row r="18938" spans="1:7" x14ac:dyDescent="0.35">
      <c r="A18938" s="1" t="s">
        <v>18937</v>
      </c>
      <c r="B18938">
        <v>477.37229679137499</v>
      </c>
      <c r="C18938">
        <v>1</v>
      </c>
      <c r="D18938">
        <f>_xlfn.IFNA(_xlfn.XLOOKUP(A18938,Target!B:B,Target!B:B),0)</f>
        <v>0</v>
      </c>
      <c r="E18938" s="7">
        <f t="shared" si="889"/>
        <v>0.18268700699262702</v>
      </c>
      <c r="F18938" s="6">
        <f t="shared" si="890"/>
        <v>0.15446775513089395</v>
      </c>
      <c r="G18938" s="6">
        <f t="shared" si="891"/>
        <v>1.2490305384765202E-3</v>
      </c>
    </row>
    <row r="18939" spans="1:7" x14ac:dyDescent="0.35">
      <c r="A18939" s="1" t="s">
        <v>18938</v>
      </c>
      <c r="B18939">
        <v>306.93069201353597</v>
      </c>
      <c r="C18939">
        <v>5</v>
      </c>
      <c r="D18939">
        <f>_xlfn.IFNA(_xlfn.XLOOKUP(A18939,Target!B:B,Target!B:B),0)</f>
        <v>0</v>
      </c>
      <c r="E18939" s="7">
        <f t="shared" si="889"/>
        <v>1.7200732810831017E-2</v>
      </c>
      <c r="F18939" s="6">
        <f t="shared" si="890"/>
        <v>1.69098706440175E-2</v>
      </c>
      <c r="G18939" s="6">
        <f t="shared" si="891"/>
        <v>1.1773456880942414E-4</v>
      </c>
    </row>
    <row r="18940" spans="1:7" x14ac:dyDescent="0.35">
      <c r="A18940" s="1" t="s">
        <v>18939</v>
      </c>
      <c r="B18940">
        <v>350.57417015630102</v>
      </c>
      <c r="C18940">
        <v>3</v>
      </c>
      <c r="D18940">
        <f>_xlfn.IFNA(_xlfn.XLOOKUP(A18940,Target!B:B,Target!B:B),0)</f>
        <v>0</v>
      </c>
      <c r="E18940" s="7">
        <f t="shared" si="889"/>
        <v>3.1499732844934916E-2</v>
      </c>
      <c r="F18940" s="6">
        <f t="shared" si="890"/>
        <v>3.0537800294001882E-2</v>
      </c>
      <c r="G18940" s="6">
        <f t="shared" si="891"/>
        <v>2.1558642692908088E-4</v>
      </c>
    </row>
    <row r="18941" spans="1:7" x14ac:dyDescent="0.35">
      <c r="A18941" s="1" t="s">
        <v>18940</v>
      </c>
      <c r="B18941">
        <v>291.09420779390001</v>
      </c>
      <c r="C18941">
        <v>6</v>
      </c>
      <c r="D18941">
        <f>_xlfn.IFNA(_xlfn.XLOOKUP(A18941,Target!B:B,Target!B:B),0)</f>
        <v>0</v>
      </c>
      <c r="E18941" s="7">
        <f t="shared" si="889"/>
        <v>1.3810258705637147E-2</v>
      </c>
      <c r="F18941" s="6">
        <f t="shared" si="890"/>
        <v>1.362213351763597E-2</v>
      </c>
      <c r="G18941" s="6">
        <f t="shared" si="891"/>
        <v>9.4529843919008571E-5</v>
      </c>
    </row>
    <row r="18942" spans="1:7" x14ac:dyDescent="0.35">
      <c r="A18942" s="1" t="s">
        <v>18941</v>
      </c>
      <c r="B18942">
        <v>599.89945768098096</v>
      </c>
      <c r="C18942">
        <v>1</v>
      </c>
      <c r="D18942">
        <f>_xlfn.IFNA(_xlfn.XLOOKUP(A18942,Target!B:B,Target!B:B),0)</f>
        <v>0</v>
      </c>
      <c r="E18942" s="7">
        <f t="shared" si="889"/>
        <v>0.99860715840640213</v>
      </c>
      <c r="F18942" s="6">
        <f t="shared" si="890"/>
        <v>0.49965154693163694</v>
      </c>
      <c r="G18942" s="6">
        <f t="shared" si="891"/>
        <v>6.7895988589598555E-3</v>
      </c>
    </row>
    <row r="18943" spans="1:7" x14ac:dyDescent="0.35">
      <c r="A18943" s="1" t="s">
        <v>18942</v>
      </c>
      <c r="B18943">
        <v>307.85118999303199</v>
      </c>
      <c r="C18943">
        <v>5</v>
      </c>
      <c r="D18943">
        <f>_xlfn.IFNA(_xlfn.XLOOKUP(A18943,Target!B:B,Target!B:B),0)</f>
        <v>0</v>
      </c>
      <c r="E18943" s="7">
        <f t="shared" si="889"/>
        <v>1.7421634566580555E-2</v>
      </c>
      <c r="F18943" s="6">
        <f t="shared" si="890"/>
        <v>1.7123318371347729E-2</v>
      </c>
      <c r="G18943" s="6">
        <f t="shared" si="891"/>
        <v>1.1924640391058041E-4</v>
      </c>
    </row>
    <row r="18944" spans="1:7" x14ac:dyDescent="0.35">
      <c r="A18944" s="1" t="s">
        <v>18943</v>
      </c>
      <c r="B18944">
        <v>359.81010210909102</v>
      </c>
      <c r="C18944">
        <v>3</v>
      </c>
      <c r="D18944">
        <f>_xlfn.IFNA(_xlfn.XLOOKUP(A18944,Target!B:B,Target!B:B),0)</f>
        <v>0</v>
      </c>
      <c r="E18944" s="7">
        <f t="shared" si="889"/>
        <v>3.5802447913491194E-2</v>
      </c>
      <c r="F18944" s="6">
        <f t="shared" si="890"/>
        <v>3.4564938503100939E-2</v>
      </c>
      <c r="G18944" s="6">
        <f t="shared" si="891"/>
        <v>2.4502730134084869E-4</v>
      </c>
    </row>
    <row r="18945" spans="1:7" x14ac:dyDescent="0.35">
      <c r="A18945" s="1" t="s">
        <v>18944</v>
      </c>
      <c r="B18945">
        <v>322.86725939886998</v>
      </c>
      <c r="C18945">
        <v>4</v>
      </c>
      <c r="D18945">
        <f>_xlfn.IFNA(_xlfn.XLOOKUP(A18945,Target!B:B,Target!B:B),0)</f>
        <v>0</v>
      </c>
      <c r="E18945" s="7">
        <f t="shared" si="889"/>
        <v>2.1453326677557515E-2</v>
      </c>
      <c r="F18945" s="6">
        <f t="shared" si="890"/>
        <v>2.1002747866452287E-2</v>
      </c>
      <c r="G18945" s="6">
        <f t="shared" si="891"/>
        <v>1.4683820015884495E-4</v>
      </c>
    </row>
    <row r="18946" spans="1:7" x14ac:dyDescent="0.35">
      <c r="A18946" s="1" t="s">
        <v>18945</v>
      </c>
      <c r="B18946">
        <v>320.78424974749402</v>
      </c>
      <c r="C18946">
        <v>4</v>
      </c>
      <c r="D18946">
        <f>_xlfn.IFNA(_xlfn.XLOOKUP(A18946,Target!B:B,Target!B:B),0)</f>
        <v>0</v>
      </c>
      <c r="E18946" s="7">
        <f t="shared" si="889"/>
        <v>2.0842685636020639E-2</v>
      </c>
      <c r="F18946" s="6">
        <f t="shared" si="890"/>
        <v>2.041713765430464E-2</v>
      </c>
      <c r="G18946" s="6">
        <f t="shared" si="891"/>
        <v>1.4265923802268043E-4</v>
      </c>
    </row>
    <row r="18947" spans="1:7" x14ac:dyDescent="0.35">
      <c r="A18947" s="1" t="s">
        <v>18946</v>
      </c>
      <c r="B18947">
        <v>322.86725939886998</v>
      </c>
      <c r="C18947">
        <v>4</v>
      </c>
      <c r="D18947">
        <f>_xlfn.IFNA(_xlfn.XLOOKUP(A18947,Target!B:B,Target!B:B),0)</f>
        <v>0</v>
      </c>
      <c r="E18947" s="7">
        <f t="shared" ref="E18947:E19010" si="892">2^((B18947-600)/50)</f>
        <v>2.1453326677557515E-2</v>
      </c>
      <c r="F18947" s="6">
        <f t="shared" ref="F18947:F19010" si="893">1-(1/(1+E18947))</f>
        <v>2.1002747866452287E-2</v>
      </c>
      <c r="G18947" s="6">
        <f t="shared" ref="G18947:G19010" si="894">(F18947*($J$3/$J$2))/(F18947*($J$3/$J$2)+(1-F18947)*((1-$J$3)/(1-$J$2)))</f>
        <v>1.4683820015884495E-4</v>
      </c>
    </row>
    <row r="18948" spans="1:7" x14ac:dyDescent="0.35">
      <c r="A18948" s="1" t="s">
        <v>18947</v>
      </c>
      <c r="B18948">
        <v>348.854930160099</v>
      </c>
      <c r="C18948">
        <v>4</v>
      </c>
      <c r="D18948">
        <f>_xlfn.IFNA(_xlfn.XLOOKUP(A18948,Target!B:B,Target!B:B),0)</f>
        <v>0</v>
      </c>
      <c r="E18948" s="7">
        <f t="shared" si="892"/>
        <v>3.0757852809273369E-2</v>
      </c>
      <c r="F18948" s="6">
        <f t="shared" si="893"/>
        <v>2.9840037333156877E-2</v>
      </c>
      <c r="G18948" s="6">
        <f t="shared" si="894"/>
        <v>2.1051001570781581E-4</v>
      </c>
    </row>
    <row r="18949" spans="1:7" x14ac:dyDescent="0.35">
      <c r="A18949" s="1" t="s">
        <v>18948</v>
      </c>
      <c r="B18949">
        <v>306.93069201353597</v>
      </c>
      <c r="C18949">
        <v>5</v>
      </c>
      <c r="D18949">
        <f>_xlfn.IFNA(_xlfn.XLOOKUP(A18949,Target!B:B,Target!B:B),0)</f>
        <v>0</v>
      </c>
      <c r="E18949" s="7">
        <f t="shared" si="892"/>
        <v>1.7200732810831017E-2</v>
      </c>
      <c r="F18949" s="6">
        <f t="shared" si="893"/>
        <v>1.69098706440175E-2</v>
      </c>
      <c r="G18949" s="6">
        <f t="shared" si="894"/>
        <v>1.1773456880942414E-4</v>
      </c>
    </row>
    <row r="18950" spans="1:7" x14ac:dyDescent="0.35">
      <c r="A18950" s="1" t="s">
        <v>18949</v>
      </c>
      <c r="B18950">
        <v>307.85118999303199</v>
      </c>
      <c r="C18950">
        <v>5</v>
      </c>
      <c r="D18950">
        <f>_xlfn.IFNA(_xlfn.XLOOKUP(A18950,Target!B:B,Target!B:B),0)</f>
        <v>0</v>
      </c>
      <c r="E18950" s="7">
        <f t="shared" si="892"/>
        <v>1.7421634566580555E-2</v>
      </c>
      <c r="F18950" s="6">
        <f t="shared" si="893"/>
        <v>1.7123318371347729E-2</v>
      </c>
      <c r="G18950" s="6">
        <f t="shared" si="894"/>
        <v>1.1924640391058041E-4</v>
      </c>
    </row>
    <row r="18951" spans="1:7" x14ac:dyDescent="0.35">
      <c r="A18951" s="1" t="s">
        <v>18950</v>
      </c>
      <c r="B18951">
        <v>366.542198225856</v>
      </c>
      <c r="C18951">
        <v>3</v>
      </c>
      <c r="D18951">
        <f>_xlfn.IFNA(_xlfn.XLOOKUP(A18951,Target!B:B,Target!B:B),0)</f>
        <v>0</v>
      </c>
      <c r="E18951" s="7">
        <f t="shared" si="892"/>
        <v>3.9304654123299948E-2</v>
      </c>
      <c r="F18951" s="6">
        <f t="shared" si="893"/>
        <v>3.7818221988484391E-2</v>
      </c>
      <c r="G18951" s="6">
        <f t="shared" si="894"/>
        <v>2.6898949824964073E-4</v>
      </c>
    </row>
    <row r="18952" spans="1:7" x14ac:dyDescent="0.35">
      <c r="A18952" s="1" t="s">
        <v>18951</v>
      </c>
      <c r="B18952">
        <v>381.25703971218599</v>
      </c>
      <c r="C18952">
        <v>2</v>
      </c>
      <c r="D18952">
        <f>_xlfn.IFNA(_xlfn.XLOOKUP(A18952,Target!B:B,Target!B:B),0)</f>
        <v>0</v>
      </c>
      <c r="E18952" s="7">
        <f t="shared" si="892"/>
        <v>4.8198791839190631E-2</v>
      </c>
      <c r="F18952" s="6">
        <f t="shared" si="893"/>
        <v>4.5982491312187124E-2</v>
      </c>
      <c r="G18952" s="6">
        <f t="shared" si="894"/>
        <v>3.298382852448766E-4</v>
      </c>
    </row>
    <row r="18953" spans="1:7" x14ac:dyDescent="0.35">
      <c r="A18953" s="1" t="s">
        <v>18952</v>
      </c>
      <c r="B18953">
        <v>366.542198225856</v>
      </c>
      <c r="C18953">
        <v>3</v>
      </c>
      <c r="D18953">
        <f>_xlfn.IFNA(_xlfn.XLOOKUP(A18953,Target!B:B,Target!B:B),0)</f>
        <v>0</v>
      </c>
      <c r="E18953" s="7">
        <f t="shared" si="892"/>
        <v>3.9304654123299948E-2</v>
      </c>
      <c r="F18953" s="6">
        <f t="shared" si="893"/>
        <v>3.7818221988484391E-2</v>
      </c>
      <c r="G18953" s="6">
        <f t="shared" si="894"/>
        <v>2.6898949824964073E-4</v>
      </c>
    </row>
    <row r="18954" spans="1:7" x14ac:dyDescent="0.35">
      <c r="A18954" s="1" t="s">
        <v>18953</v>
      </c>
      <c r="B18954">
        <v>415.25477955465601</v>
      </c>
      <c r="C18954">
        <v>2</v>
      </c>
      <c r="D18954">
        <f>_xlfn.IFNA(_xlfn.XLOOKUP(A18954,Target!B:B,Target!B:B),0)</f>
        <v>0</v>
      </c>
      <c r="E18954" s="7">
        <f t="shared" si="892"/>
        <v>7.7218781066726222E-2</v>
      </c>
      <c r="F18954" s="6">
        <f t="shared" si="893"/>
        <v>7.1683470826845008E-2</v>
      </c>
      <c r="G18954" s="6">
        <f t="shared" si="894"/>
        <v>5.2832555097077677E-4</v>
      </c>
    </row>
    <row r="18955" spans="1:7" x14ac:dyDescent="0.35">
      <c r="A18955" s="1" t="s">
        <v>18954</v>
      </c>
      <c r="B18955">
        <v>307.85118999303199</v>
      </c>
      <c r="C18955">
        <v>5</v>
      </c>
      <c r="D18955">
        <f>_xlfn.IFNA(_xlfn.XLOOKUP(A18955,Target!B:B,Target!B:B),0)</f>
        <v>0</v>
      </c>
      <c r="E18955" s="7">
        <f t="shared" si="892"/>
        <v>1.7421634566580555E-2</v>
      </c>
      <c r="F18955" s="6">
        <f t="shared" si="893"/>
        <v>1.7123318371347729E-2</v>
      </c>
      <c r="G18955" s="6">
        <f t="shared" si="894"/>
        <v>1.1924640391058041E-4</v>
      </c>
    </row>
    <row r="18956" spans="1:7" x14ac:dyDescent="0.35">
      <c r="A18956" s="1" t="s">
        <v>18955</v>
      </c>
      <c r="B18956">
        <v>309.01370166491103</v>
      </c>
      <c r="C18956">
        <v>5</v>
      </c>
      <c r="D18956">
        <f>_xlfn.IFNA(_xlfn.XLOOKUP(A18956,Target!B:B,Target!B:B),0)</f>
        <v>0</v>
      </c>
      <c r="E18956" s="7">
        <f t="shared" si="892"/>
        <v>1.7704673309777399E-2</v>
      </c>
      <c r="F18956" s="6">
        <f t="shared" si="893"/>
        <v>1.7396670934209602E-2</v>
      </c>
      <c r="G18956" s="6">
        <f t="shared" si="894"/>
        <v>1.2118349322661781E-4</v>
      </c>
    </row>
    <row r="18957" spans="1:7" x14ac:dyDescent="0.35">
      <c r="A18957" s="1" t="s">
        <v>18956</v>
      </c>
      <c r="B18957">
        <v>320.78424974749402</v>
      </c>
      <c r="C18957">
        <v>4</v>
      </c>
      <c r="D18957">
        <f>_xlfn.IFNA(_xlfn.XLOOKUP(A18957,Target!B:B,Target!B:B),0)</f>
        <v>0</v>
      </c>
      <c r="E18957" s="7">
        <f t="shared" si="892"/>
        <v>2.0842685636020639E-2</v>
      </c>
      <c r="F18957" s="6">
        <f t="shared" si="893"/>
        <v>2.041713765430464E-2</v>
      </c>
      <c r="G18957" s="6">
        <f t="shared" si="894"/>
        <v>1.4265923802268043E-4</v>
      </c>
    </row>
    <row r="18958" spans="1:7" x14ac:dyDescent="0.35">
      <c r="A18958" s="1" t="s">
        <v>18957</v>
      </c>
      <c r="B18958">
        <v>415.25477955465601</v>
      </c>
      <c r="C18958">
        <v>2</v>
      </c>
      <c r="D18958">
        <f>_xlfn.IFNA(_xlfn.XLOOKUP(A18958,Target!B:B,Target!B:B),0)</f>
        <v>0</v>
      </c>
      <c r="E18958" s="7">
        <f t="shared" si="892"/>
        <v>7.7218781066726222E-2</v>
      </c>
      <c r="F18958" s="6">
        <f t="shared" si="893"/>
        <v>7.1683470826845008E-2</v>
      </c>
      <c r="G18958" s="6">
        <f t="shared" si="894"/>
        <v>5.2832555097077677E-4</v>
      </c>
    </row>
    <row r="18959" spans="1:7" x14ac:dyDescent="0.35">
      <c r="A18959" s="1" t="s">
        <v>18958</v>
      </c>
      <c r="B18959">
        <v>366.542198225856</v>
      </c>
      <c r="C18959">
        <v>3</v>
      </c>
      <c r="D18959">
        <f>_xlfn.IFNA(_xlfn.XLOOKUP(A18959,Target!B:B,Target!B:B),0)</f>
        <v>0</v>
      </c>
      <c r="E18959" s="7">
        <f t="shared" si="892"/>
        <v>3.9304654123299948E-2</v>
      </c>
      <c r="F18959" s="6">
        <f t="shared" si="893"/>
        <v>3.7818221988484391E-2</v>
      </c>
      <c r="G18959" s="6">
        <f t="shared" si="894"/>
        <v>2.6898949824964073E-4</v>
      </c>
    </row>
    <row r="18960" spans="1:7" x14ac:dyDescent="0.35">
      <c r="A18960" s="1" t="s">
        <v>18959</v>
      </c>
      <c r="B18960">
        <v>464.43923703691303</v>
      </c>
      <c r="C18960">
        <v>1</v>
      </c>
      <c r="D18960">
        <f>_xlfn.IFNA(_xlfn.XLOOKUP(A18960,Target!B:B,Target!B:B),0)</f>
        <v>0</v>
      </c>
      <c r="E18960" s="7">
        <f t="shared" si="892"/>
        <v>0.15270135199791618</v>
      </c>
      <c r="F18960" s="6">
        <f t="shared" si="893"/>
        <v>0.13247260596445642</v>
      </c>
      <c r="G18960" s="6">
        <f t="shared" si="894"/>
        <v>1.0442327820767675E-3</v>
      </c>
    </row>
    <row r="18961" spans="1:7" x14ac:dyDescent="0.35">
      <c r="A18961" s="1" t="s">
        <v>18960</v>
      </c>
      <c r="B18961">
        <v>322.86725939886998</v>
      </c>
      <c r="C18961">
        <v>4</v>
      </c>
      <c r="D18961">
        <f>_xlfn.IFNA(_xlfn.XLOOKUP(A18961,Target!B:B,Target!B:B),0)</f>
        <v>0</v>
      </c>
      <c r="E18961" s="7">
        <f t="shared" si="892"/>
        <v>2.1453326677557515E-2</v>
      </c>
      <c r="F18961" s="6">
        <f t="shared" si="893"/>
        <v>2.1002747866452287E-2</v>
      </c>
      <c r="G18961" s="6">
        <f t="shared" si="894"/>
        <v>1.4683820015884495E-4</v>
      </c>
    </row>
    <row r="18962" spans="1:7" x14ac:dyDescent="0.35">
      <c r="A18962" s="1" t="s">
        <v>18961</v>
      </c>
      <c r="B18962">
        <v>320.78424974749402</v>
      </c>
      <c r="C18962">
        <v>4</v>
      </c>
      <c r="D18962">
        <f>_xlfn.IFNA(_xlfn.XLOOKUP(A18962,Target!B:B,Target!B:B),0)</f>
        <v>0</v>
      </c>
      <c r="E18962" s="7">
        <f t="shared" si="892"/>
        <v>2.0842685636020639E-2</v>
      </c>
      <c r="F18962" s="6">
        <f t="shared" si="893"/>
        <v>2.041713765430464E-2</v>
      </c>
      <c r="G18962" s="6">
        <f t="shared" si="894"/>
        <v>1.4265923802268043E-4</v>
      </c>
    </row>
    <row r="18963" spans="1:7" x14ac:dyDescent="0.35">
      <c r="A18963" s="1" t="s">
        <v>18962</v>
      </c>
      <c r="B18963">
        <v>270.42694114666699</v>
      </c>
      <c r="C18963">
        <v>6</v>
      </c>
      <c r="D18963">
        <f>_xlfn.IFNA(_xlfn.XLOOKUP(A18963,Target!B:B,Target!B:B),0)</f>
        <v>0</v>
      </c>
      <c r="E18963" s="7">
        <f t="shared" si="892"/>
        <v>1.0369849906604344E-2</v>
      </c>
      <c r="F18963" s="6">
        <f t="shared" si="893"/>
        <v>1.0263419783916539E-2</v>
      </c>
      <c r="G18963" s="6">
        <f t="shared" si="894"/>
        <v>7.0982260287285397E-5</v>
      </c>
    </row>
    <row r="18964" spans="1:7" x14ac:dyDescent="0.35">
      <c r="A18964" s="1" t="s">
        <v>18963</v>
      </c>
      <c r="B18964">
        <v>372.74316186355298</v>
      </c>
      <c r="C18964">
        <v>3</v>
      </c>
      <c r="D18964">
        <f>_xlfn.IFNA(_xlfn.XLOOKUP(A18964,Target!B:B,Target!B:B),0)</f>
        <v>0</v>
      </c>
      <c r="E18964" s="7">
        <f t="shared" si="892"/>
        <v>4.2832902045388463E-2</v>
      </c>
      <c r="F18964" s="6">
        <f t="shared" si="893"/>
        <v>4.1073600536938315E-2</v>
      </c>
      <c r="G18964" s="6">
        <f t="shared" si="894"/>
        <v>2.9312871184177837E-4</v>
      </c>
    </row>
    <row r="18965" spans="1:7" x14ac:dyDescent="0.35">
      <c r="A18965" s="1" t="s">
        <v>18964</v>
      </c>
      <c r="B18965">
        <v>401.40122182069803</v>
      </c>
      <c r="C18965">
        <v>2</v>
      </c>
      <c r="D18965">
        <f>_xlfn.IFNA(_xlfn.XLOOKUP(A18965,Target!B:B,Target!B:B),0)</f>
        <v>0</v>
      </c>
      <c r="E18965" s="7">
        <f t="shared" si="892"/>
        <v>6.3725934570128831E-2</v>
      </c>
      <c r="F18965" s="6">
        <f t="shared" si="893"/>
        <v>5.9908226827130706E-2</v>
      </c>
      <c r="G18965" s="6">
        <f t="shared" si="894"/>
        <v>4.3604868467469581E-4</v>
      </c>
    </row>
    <row r="18966" spans="1:7" x14ac:dyDescent="0.35">
      <c r="A18966" s="1" t="s">
        <v>18965</v>
      </c>
      <c r="B18966">
        <v>320.78424974749402</v>
      </c>
      <c r="C18966">
        <v>4</v>
      </c>
      <c r="D18966">
        <f>_xlfn.IFNA(_xlfn.XLOOKUP(A18966,Target!B:B,Target!B:B),0)</f>
        <v>0</v>
      </c>
      <c r="E18966" s="7">
        <f t="shared" si="892"/>
        <v>2.0842685636020639E-2</v>
      </c>
      <c r="F18966" s="6">
        <f t="shared" si="893"/>
        <v>2.041713765430464E-2</v>
      </c>
      <c r="G18966" s="6">
        <f t="shared" si="894"/>
        <v>1.4265923802268043E-4</v>
      </c>
    </row>
    <row r="18967" spans="1:7" x14ac:dyDescent="0.35">
      <c r="A18967" s="1" t="s">
        <v>18966</v>
      </c>
      <c r="B18967">
        <v>307.85118999303199</v>
      </c>
      <c r="C18967">
        <v>5</v>
      </c>
      <c r="D18967">
        <f>_xlfn.IFNA(_xlfn.XLOOKUP(A18967,Target!B:B,Target!B:B),0)</f>
        <v>0</v>
      </c>
      <c r="E18967" s="7">
        <f t="shared" si="892"/>
        <v>1.7421634566580555E-2</v>
      </c>
      <c r="F18967" s="6">
        <f t="shared" si="893"/>
        <v>1.7123318371347729E-2</v>
      </c>
      <c r="G18967" s="6">
        <f t="shared" si="894"/>
        <v>1.1924640391058041E-4</v>
      </c>
    </row>
    <row r="18968" spans="1:7" x14ac:dyDescent="0.35">
      <c r="A18968" s="1" t="s">
        <v>18967</v>
      </c>
      <c r="B18968">
        <v>498.724000817866</v>
      </c>
      <c r="C18968">
        <v>1</v>
      </c>
      <c r="D18968">
        <f>_xlfn.IFNA(_xlfn.XLOOKUP(A18968,Target!B:B,Target!B:B),0)</f>
        <v>0</v>
      </c>
      <c r="E18968" s="7">
        <f t="shared" si="892"/>
        <v>0.24561660726703999</v>
      </c>
      <c r="F18968" s="6">
        <f t="shared" si="893"/>
        <v>0.19718475639622213</v>
      </c>
      <c r="G18968" s="6">
        <f t="shared" si="894"/>
        <v>1.6785578348989152E-3</v>
      </c>
    </row>
    <row r="18969" spans="1:7" x14ac:dyDescent="0.35">
      <c r="A18969" s="1" t="s">
        <v>18968</v>
      </c>
      <c r="B18969">
        <v>307.85118999303199</v>
      </c>
      <c r="C18969">
        <v>5</v>
      </c>
      <c r="D18969">
        <f>_xlfn.IFNA(_xlfn.XLOOKUP(A18969,Target!B:B,Target!B:B),0)</f>
        <v>0</v>
      </c>
      <c r="E18969" s="7">
        <f t="shared" si="892"/>
        <v>1.7421634566580555E-2</v>
      </c>
      <c r="F18969" s="6">
        <f t="shared" si="893"/>
        <v>1.7123318371347729E-2</v>
      </c>
      <c r="G18969" s="6">
        <f t="shared" si="894"/>
        <v>1.1924640391058041E-4</v>
      </c>
    </row>
    <row r="18970" spans="1:7" x14ac:dyDescent="0.35">
      <c r="A18970" s="1" t="s">
        <v>18969</v>
      </c>
      <c r="B18970">
        <v>320.78424974749402</v>
      </c>
      <c r="C18970">
        <v>4</v>
      </c>
      <c r="D18970">
        <f>_xlfn.IFNA(_xlfn.XLOOKUP(A18970,Target!B:B,Target!B:B),0)</f>
        <v>0</v>
      </c>
      <c r="E18970" s="7">
        <f t="shared" si="892"/>
        <v>2.0842685636020639E-2</v>
      </c>
      <c r="F18970" s="6">
        <f t="shared" si="893"/>
        <v>2.041713765430464E-2</v>
      </c>
      <c r="G18970" s="6">
        <f t="shared" si="894"/>
        <v>1.4265923802268043E-4</v>
      </c>
    </row>
    <row r="18971" spans="1:7" x14ac:dyDescent="0.35">
      <c r="A18971" s="1" t="s">
        <v>18970</v>
      </c>
      <c r="B18971">
        <v>307.85118999303199</v>
      </c>
      <c r="C18971">
        <v>5</v>
      </c>
      <c r="D18971">
        <f>_xlfn.IFNA(_xlfn.XLOOKUP(A18971,Target!B:B,Target!B:B),0)</f>
        <v>0</v>
      </c>
      <c r="E18971" s="7">
        <f t="shared" si="892"/>
        <v>1.7421634566580555E-2</v>
      </c>
      <c r="F18971" s="6">
        <f t="shared" si="893"/>
        <v>1.7123318371347729E-2</v>
      </c>
      <c r="G18971" s="6">
        <f t="shared" si="894"/>
        <v>1.1924640391058041E-4</v>
      </c>
    </row>
    <row r="18972" spans="1:7" x14ac:dyDescent="0.35">
      <c r="A18972" s="1" t="s">
        <v>18971</v>
      </c>
      <c r="B18972">
        <v>224.668992668306</v>
      </c>
      <c r="C18972">
        <v>6</v>
      </c>
      <c r="D18972">
        <f>_xlfn.IFNA(_xlfn.XLOOKUP(A18972,Target!B:B,Target!B:B),0)</f>
        <v>0</v>
      </c>
      <c r="E18972" s="7">
        <f t="shared" si="892"/>
        <v>5.4989803756585994E-3</v>
      </c>
      <c r="F18972" s="6">
        <f t="shared" si="893"/>
        <v>5.4689069635895926E-3</v>
      </c>
      <c r="G18972" s="6">
        <f t="shared" si="894"/>
        <v>3.7642113862816694E-5</v>
      </c>
    </row>
    <row r="18973" spans="1:7" x14ac:dyDescent="0.35">
      <c r="A18973" s="1" t="s">
        <v>18972</v>
      </c>
      <c r="B18973">
        <v>352.68864049189699</v>
      </c>
      <c r="C18973">
        <v>3</v>
      </c>
      <c r="D18973">
        <f>_xlfn.IFNA(_xlfn.XLOOKUP(A18973,Target!B:B,Target!B:B),0)</f>
        <v>0</v>
      </c>
      <c r="E18973" s="7">
        <f t="shared" si="892"/>
        <v>3.2436743786444143E-2</v>
      </c>
      <c r="F18973" s="6">
        <f t="shared" si="893"/>
        <v>3.1417657286666234E-2</v>
      </c>
      <c r="G18973" s="6">
        <f t="shared" si="894"/>
        <v>2.2199797323515215E-4</v>
      </c>
    </row>
    <row r="18974" spans="1:7" x14ac:dyDescent="0.35">
      <c r="A18974" s="1" t="s">
        <v>18973</v>
      </c>
      <c r="B18974">
        <v>424.59800854172499</v>
      </c>
      <c r="C18974">
        <v>2</v>
      </c>
      <c r="D18974">
        <f>_xlfn.IFNA(_xlfn.XLOOKUP(A18974,Target!B:B,Target!B:B),0)</f>
        <v>0</v>
      </c>
      <c r="E18974" s="7">
        <f t="shared" si="892"/>
        <v>8.7897148342855905E-2</v>
      </c>
      <c r="F18974" s="6">
        <f t="shared" si="893"/>
        <v>8.0795457986764241E-2</v>
      </c>
      <c r="G18974" s="6">
        <f t="shared" si="894"/>
        <v>6.0134226570748731E-4</v>
      </c>
    </row>
    <row r="18975" spans="1:7" x14ac:dyDescent="0.35">
      <c r="A18975" s="1" t="s">
        <v>18974</v>
      </c>
      <c r="B18975">
        <v>530.07309928252801</v>
      </c>
      <c r="C18975">
        <v>1</v>
      </c>
      <c r="D18975">
        <f>_xlfn.IFNA(_xlfn.XLOOKUP(A18975,Target!B:B,Target!B:B),0)</f>
        <v>0</v>
      </c>
      <c r="E18975" s="7">
        <f t="shared" si="892"/>
        <v>0.37931333214951296</v>
      </c>
      <c r="F18975" s="6">
        <f t="shared" si="893"/>
        <v>0.27500157020768701</v>
      </c>
      <c r="G18975" s="6">
        <f t="shared" si="894"/>
        <v>2.5898824888370706E-3</v>
      </c>
    </row>
    <row r="18976" spans="1:7" x14ac:dyDescent="0.35">
      <c r="A18976" s="1" t="s">
        <v>18975</v>
      </c>
      <c r="B18976">
        <v>306.93069201353597</v>
      </c>
      <c r="C18976">
        <v>5</v>
      </c>
      <c r="D18976">
        <f>_xlfn.IFNA(_xlfn.XLOOKUP(A18976,Target!B:B,Target!B:B),0)</f>
        <v>0</v>
      </c>
      <c r="E18976" s="7">
        <f t="shared" si="892"/>
        <v>1.7200732810831017E-2</v>
      </c>
      <c r="F18976" s="6">
        <f t="shared" si="893"/>
        <v>1.69098706440175E-2</v>
      </c>
      <c r="G18976" s="6">
        <f t="shared" si="894"/>
        <v>1.1773456880942414E-4</v>
      </c>
    </row>
    <row r="18977" spans="1:7" x14ac:dyDescent="0.35">
      <c r="A18977" s="1" t="s">
        <v>18976</v>
      </c>
      <c r="B18977">
        <v>394.61287863846002</v>
      </c>
      <c r="C18977">
        <v>2</v>
      </c>
      <c r="D18977">
        <f>_xlfn.IFNA(_xlfn.XLOOKUP(A18977,Target!B:B,Target!B:B),0)</f>
        <v>0</v>
      </c>
      <c r="E18977" s="7">
        <f t="shared" si="892"/>
        <v>5.8002446870597031E-2</v>
      </c>
      <c r="F18977" s="6">
        <f t="shared" si="893"/>
        <v>5.4822601821157502E-2</v>
      </c>
      <c r="G18977" s="6">
        <f t="shared" si="894"/>
        <v>3.9690090682389635E-4</v>
      </c>
    </row>
    <row r="18978" spans="1:7" x14ac:dyDescent="0.35">
      <c r="A18978" s="1" t="s">
        <v>18977</v>
      </c>
      <c r="B18978">
        <v>413.74690203061903</v>
      </c>
      <c r="C18978">
        <v>2</v>
      </c>
      <c r="D18978">
        <f>_xlfn.IFNA(_xlfn.XLOOKUP(A18978,Target!B:B,Target!B:B),0)</f>
        <v>0</v>
      </c>
      <c r="E18978" s="7">
        <f t="shared" si="892"/>
        <v>7.5621382796840997E-2</v>
      </c>
      <c r="F18978" s="6">
        <f t="shared" si="893"/>
        <v>7.0304834030176733E-2</v>
      </c>
      <c r="G18978" s="6">
        <f t="shared" si="894"/>
        <v>5.1740191749768234E-4</v>
      </c>
    </row>
    <row r="18979" spans="1:7" x14ac:dyDescent="0.35">
      <c r="A18979" s="1" t="s">
        <v>18978</v>
      </c>
      <c r="B18979">
        <v>307.85118999303199</v>
      </c>
      <c r="C18979">
        <v>5</v>
      </c>
      <c r="D18979">
        <f>_xlfn.IFNA(_xlfn.XLOOKUP(A18979,Target!B:B,Target!B:B),0)</f>
        <v>0</v>
      </c>
      <c r="E18979" s="7">
        <f t="shared" si="892"/>
        <v>1.7421634566580555E-2</v>
      </c>
      <c r="F18979" s="6">
        <f t="shared" si="893"/>
        <v>1.7123318371347729E-2</v>
      </c>
      <c r="G18979" s="6">
        <f t="shared" si="894"/>
        <v>1.1924640391058041E-4</v>
      </c>
    </row>
    <row r="18980" spans="1:7" x14ac:dyDescent="0.35">
      <c r="A18980" s="1" t="s">
        <v>18979</v>
      </c>
      <c r="B18980">
        <v>366.542198225856</v>
      </c>
      <c r="C18980">
        <v>3</v>
      </c>
      <c r="D18980">
        <f>_xlfn.IFNA(_xlfn.XLOOKUP(A18980,Target!B:B,Target!B:B),0)</f>
        <v>0</v>
      </c>
      <c r="E18980" s="7">
        <f t="shared" si="892"/>
        <v>3.9304654123299948E-2</v>
      </c>
      <c r="F18980" s="6">
        <f t="shared" si="893"/>
        <v>3.7818221988484391E-2</v>
      </c>
      <c r="G18980" s="6">
        <f t="shared" si="894"/>
        <v>2.6898949824964073E-4</v>
      </c>
    </row>
    <row r="18981" spans="1:7" x14ac:dyDescent="0.35">
      <c r="A18981" s="1" t="s">
        <v>18980</v>
      </c>
      <c r="B18981">
        <v>322.56603147936301</v>
      </c>
      <c r="C18981">
        <v>4</v>
      </c>
      <c r="D18981">
        <f>_xlfn.IFNA(_xlfn.XLOOKUP(A18981,Target!B:B,Target!B:B),0)</f>
        <v>0</v>
      </c>
      <c r="E18981" s="7">
        <f t="shared" si="892"/>
        <v>2.1363926402682636E-2</v>
      </c>
      <c r="F18981" s="6">
        <f t="shared" si="893"/>
        <v>2.0917055958621811E-2</v>
      </c>
      <c r="G18981" s="6">
        <f t="shared" si="894"/>
        <v>1.4622638567967494E-4</v>
      </c>
    </row>
    <row r="18982" spans="1:7" x14ac:dyDescent="0.35">
      <c r="A18982" s="1" t="s">
        <v>18981</v>
      </c>
      <c r="B18982">
        <v>636.94383925881198</v>
      </c>
      <c r="C18982">
        <v>1</v>
      </c>
      <c r="D18982">
        <f>_xlfn.IFNA(_xlfn.XLOOKUP(A18982,Target!B:B,Target!B:B),0)</f>
        <v>0</v>
      </c>
      <c r="E18982" s="7">
        <f t="shared" si="892"/>
        <v>1.6688760241855387</v>
      </c>
      <c r="F18982" s="6">
        <f t="shared" si="893"/>
        <v>0.62531043370395212</v>
      </c>
      <c r="G18982" s="6">
        <f t="shared" si="894"/>
        <v>1.1295327933014411E-2</v>
      </c>
    </row>
    <row r="18983" spans="1:7" x14ac:dyDescent="0.35">
      <c r="A18983" s="1" t="s">
        <v>18982</v>
      </c>
      <c r="B18983">
        <v>224.668992668306</v>
      </c>
      <c r="C18983">
        <v>6</v>
      </c>
      <c r="D18983">
        <f>_xlfn.IFNA(_xlfn.XLOOKUP(A18983,Target!B:B,Target!B:B),0)</f>
        <v>0</v>
      </c>
      <c r="E18983" s="7">
        <f t="shared" si="892"/>
        <v>5.4989803756585994E-3</v>
      </c>
      <c r="F18983" s="6">
        <f t="shared" si="893"/>
        <v>5.4689069635895926E-3</v>
      </c>
      <c r="G18983" s="6">
        <f t="shared" si="894"/>
        <v>3.7642113862816694E-5</v>
      </c>
    </row>
    <row r="18984" spans="1:7" x14ac:dyDescent="0.35">
      <c r="A18984" s="1" t="s">
        <v>18983</v>
      </c>
      <c r="B18984">
        <v>479.38263014825901</v>
      </c>
      <c r="C18984">
        <v>1</v>
      </c>
      <c r="D18984">
        <f>_xlfn.IFNA(_xlfn.XLOOKUP(A18984,Target!B:B,Target!B:B),0)</f>
        <v>0</v>
      </c>
      <c r="E18984" s="7">
        <f t="shared" si="892"/>
        <v>0.18784994555663545</v>
      </c>
      <c r="F18984" s="6">
        <f t="shared" si="893"/>
        <v>0.15814282457083206</v>
      </c>
      <c r="G18984" s="6">
        <f t="shared" si="894"/>
        <v>1.2842842005644942E-3</v>
      </c>
    </row>
    <row r="18985" spans="1:7" x14ac:dyDescent="0.35">
      <c r="A18985" s="1" t="s">
        <v>18984</v>
      </c>
      <c r="B18985">
        <v>291.09420779390001</v>
      </c>
      <c r="C18985">
        <v>6</v>
      </c>
      <c r="D18985">
        <f>_xlfn.IFNA(_xlfn.XLOOKUP(A18985,Target!B:B,Target!B:B),0)</f>
        <v>0</v>
      </c>
      <c r="E18985" s="7">
        <f t="shared" si="892"/>
        <v>1.3810258705637147E-2</v>
      </c>
      <c r="F18985" s="6">
        <f t="shared" si="893"/>
        <v>1.362213351763597E-2</v>
      </c>
      <c r="G18985" s="6">
        <f t="shared" si="894"/>
        <v>9.4529843919008571E-5</v>
      </c>
    </row>
    <row r="18986" spans="1:7" x14ac:dyDescent="0.35">
      <c r="A18986" s="1" t="s">
        <v>18985</v>
      </c>
      <c r="B18986">
        <v>307.85118999303199</v>
      </c>
      <c r="C18986">
        <v>5</v>
      </c>
      <c r="D18986">
        <f>_xlfn.IFNA(_xlfn.XLOOKUP(A18986,Target!B:B,Target!B:B),0)</f>
        <v>0</v>
      </c>
      <c r="E18986" s="7">
        <f t="shared" si="892"/>
        <v>1.7421634566580555E-2</v>
      </c>
      <c r="F18986" s="6">
        <f t="shared" si="893"/>
        <v>1.7123318371347729E-2</v>
      </c>
      <c r="G18986" s="6">
        <f t="shared" si="894"/>
        <v>1.1924640391058041E-4</v>
      </c>
    </row>
    <row r="18987" spans="1:7" x14ac:dyDescent="0.35">
      <c r="A18987" s="1" t="s">
        <v>18986</v>
      </c>
      <c r="B18987">
        <v>363.50722991076202</v>
      </c>
      <c r="C18987">
        <v>3</v>
      </c>
      <c r="D18987">
        <f>_xlfn.IFNA(_xlfn.XLOOKUP(A18987,Target!B:B,Target!B:B),0)</f>
        <v>0</v>
      </c>
      <c r="E18987" s="7">
        <f t="shared" si="892"/>
        <v>3.7685271539619106E-2</v>
      </c>
      <c r="F18987" s="6">
        <f t="shared" si="893"/>
        <v>3.6316668043004374E-2</v>
      </c>
      <c r="G18987" s="6">
        <f t="shared" si="894"/>
        <v>2.5790977820961037E-4</v>
      </c>
    </row>
    <row r="18988" spans="1:7" x14ac:dyDescent="0.35">
      <c r="A18988" s="1" t="s">
        <v>18987</v>
      </c>
      <c r="B18988">
        <v>307.85118999303199</v>
      </c>
      <c r="C18988">
        <v>5</v>
      </c>
      <c r="D18988">
        <f>_xlfn.IFNA(_xlfn.XLOOKUP(A18988,Target!B:B,Target!B:B),0)</f>
        <v>0</v>
      </c>
      <c r="E18988" s="7">
        <f t="shared" si="892"/>
        <v>1.7421634566580555E-2</v>
      </c>
      <c r="F18988" s="6">
        <f t="shared" si="893"/>
        <v>1.7123318371347729E-2</v>
      </c>
      <c r="G18988" s="6">
        <f t="shared" si="894"/>
        <v>1.1924640391058041E-4</v>
      </c>
    </row>
    <row r="18989" spans="1:7" x14ac:dyDescent="0.35">
      <c r="A18989" s="1" t="s">
        <v>18988</v>
      </c>
      <c r="B18989">
        <v>213.818942565219</v>
      </c>
      <c r="C18989">
        <v>6</v>
      </c>
      <c r="D18989">
        <f>_xlfn.IFNA(_xlfn.XLOOKUP(A18989,Target!B:B,Target!B:B),0)</f>
        <v>0</v>
      </c>
      <c r="E18989" s="7">
        <f t="shared" si="892"/>
        <v>4.7310589457961426E-3</v>
      </c>
      <c r="F18989" s="6">
        <f t="shared" si="893"/>
        <v>4.7087814233194303E-3</v>
      </c>
      <c r="G18989" s="6">
        <f t="shared" si="894"/>
        <v>3.2385639429261231E-5</v>
      </c>
    </row>
    <row r="18990" spans="1:7" x14ac:dyDescent="0.35">
      <c r="A18990" s="1" t="s">
        <v>18989</v>
      </c>
      <c r="B18990">
        <v>320.78424974749402</v>
      </c>
      <c r="C18990">
        <v>4</v>
      </c>
      <c r="D18990">
        <f>_xlfn.IFNA(_xlfn.XLOOKUP(A18990,Target!B:B,Target!B:B),0)</f>
        <v>0</v>
      </c>
      <c r="E18990" s="7">
        <f t="shared" si="892"/>
        <v>2.0842685636020639E-2</v>
      </c>
      <c r="F18990" s="6">
        <f t="shared" si="893"/>
        <v>2.041713765430464E-2</v>
      </c>
      <c r="G18990" s="6">
        <f t="shared" si="894"/>
        <v>1.4265923802268043E-4</v>
      </c>
    </row>
    <row r="18991" spans="1:7" x14ac:dyDescent="0.35">
      <c r="A18991" s="1" t="s">
        <v>18990</v>
      </c>
      <c r="B18991">
        <v>320.78424974749402</v>
      </c>
      <c r="C18991">
        <v>4</v>
      </c>
      <c r="D18991">
        <f>_xlfn.IFNA(_xlfn.XLOOKUP(A18991,Target!B:B,Target!B:B),0)</f>
        <v>0</v>
      </c>
      <c r="E18991" s="7">
        <f t="shared" si="892"/>
        <v>2.0842685636020639E-2</v>
      </c>
      <c r="F18991" s="6">
        <f t="shared" si="893"/>
        <v>2.041713765430464E-2</v>
      </c>
      <c r="G18991" s="6">
        <f t="shared" si="894"/>
        <v>1.4265923802268043E-4</v>
      </c>
    </row>
    <row r="18992" spans="1:7" x14ac:dyDescent="0.35">
      <c r="A18992" s="1" t="s">
        <v>18991</v>
      </c>
      <c r="B18992">
        <v>320.78424974749402</v>
      </c>
      <c r="C18992">
        <v>4</v>
      </c>
      <c r="D18992">
        <f>_xlfn.IFNA(_xlfn.XLOOKUP(A18992,Target!B:B,Target!B:B),0)</f>
        <v>0</v>
      </c>
      <c r="E18992" s="7">
        <f t="shared" si="892"/>
        <v>2.0842685636020639E-2</v>
      </c>
      <c r="F18992" s="6">
        <f t="shared" si="893"/>
        <v>2.041713765430464E-2</v>
      </c>
      <c r="G18992" s="6">
        <f t="shared" si="894"/>
        <v>1.4265923802268043E-4</v>
      </c>
    </row>
    <row r="18993" spans="1:7" x14ac:dyDescent="0.35">
      <c r="A18993" s="1" t="s">
        <v>18992</v>
      </c>
      <c r="B18993">
        <v>407.54593839292198</v>
      </c>
      <c r="C18993">
        <v>2</v>
      </c>
      <c r="D18993">
        <f>_xlfn.IFNA(_xlfn.XLOOKUP(A18993,Target!B:B,Target!B:B),0)</f>
        <v>0</v>
      </c>
      <c r="E18993" s="7">
        <f t="shared" si="892"/>
        <v>6.939226980244971E-2</v>
      </c>
      <c r="F18993" s="6">
        <f t="shared" si="893"/>
        <v>6.488944399726071E-2</v>
      </c>
      <c r="G18993" s="6">
        <f t="shared" si="894"/>
        <v>4.7480252799594408E-4</v>
      </c>
    </row>
    <row r="18994" spans="1:7" x14ac:dyDescent="0.35">
      <c r="A18994" s="1" t="s">
        <v>18993</v>
      </c>
      <c r="B18994">
        <v>320.78424974749402</v>
      </c>
      <c r="C18994">
        <v>4</v>
      </c>
      <c r="D18994">
        <f>_xlfn.IFNA(_xlfn.XLOOKUP(A18994,Target!B:B,Target!B:B),0)</f>
        <v>0</v>
      </c>
      <c r="E18994" s="7">
        <f t="shared" si="892"/>
        <v>2.0842685636020639E-2</v>
      </c>
      <c r="F18994" s="6">
        <f t="shared" si="893"/>
        <v>2.041713765430464E-2</v>
      </c>
      <c r="G18994" s="6">
        <f t="shared" si="894"/>
        <v>1.4265923802268043E-4</v>
      </c>
    </row>
    <row r="18995" spans="1:7" x14ac:dyDescent="0.35">
      <c r="A18995" s="1" t="s">
        <v>18994</v>
      </c>
      <c r="B18995">
        <v>320.78424974749402</v>
      </c>
      <c r="C18995">
        <v>4</v>
      </c>
      <c r="D18995">
        <f>_xlfn.IFNA(_xlfn.XLOOKUP(A18995,Target!B:B,Target!B:B),0)</f>
        <v>0</v>
      </c>
      <c r="E18995" s="7">
        <f t="shared" si="892"/>
        <v>2.0842685636020639E-2</v>
      </c>
      <c r="F18995" s="6">
        <f t="shared" si="893"/>
        <v>2.041713765430464E-2</v>
      </c>
      <c r="G18995" s="6">
        <f t="shared" si="894"/>
        <v>1.4265923802268043E-4</v>
      </c>
    </row>
    <row r="18996" spans="1:7" x14ac:dyDescent="0.35">
      <c r="A18996" s="1" t="s">
        <v>18995</v>
      </c>
      <c r="B18996">
        <v>224.668992668306</v>
      </c>
      <c r="C18996">
        <v>6</v>
      </c>
      <c r="D18996">
        <f>_xlfn.IFNA(_xlfn.XLOOKUP(A18996,Target!B:B,Target!B:B),0)</f>
        <v>0</v>
      </c>
      <c r="E18996" s="7">
        <f t="shared" si="892"/>
        <v>5.4989803756585994E-3</v>
      </c>
      <c r="F18996" s="6">
        <f t="shared" si="893"/>
        <v>5.4689069635895926E-3</v>
      </c>
      <c r="G18996" s="6">
        <f t="shared" si="894"/>
        <v>3.7642113862816694E-5</v>
      </c>
    </row>
    <row r="18997" spans="1:7" x14ac:dyDescent="0.35">
      <c r="A18997" s="1" t="s">
        <v>18996</v>
      </c>
      <c r="B18997">
        <v>307.85118999303199</v>
      </c>
      <c r="C18997">
        <v>5</v>
      </c>
      <c r="D18997">
        <f>_xlfn.IFNA(_xlfn.XLOOKUP(A18997,Target!B:B,Target!B:B),0)</f>
        <v>0</v>
      </c>
      <c r="E18997" s="7">
        <f t="shared" si="892"/>
        <v>1.7421634566580555E-2</v>
      </c>
      <c r="F18997" s="6">
        <f t="shared" si="893"/>
        <v>1.7123318371347729E-2</v>
      </c>
      <c r="G18997" s="6">
        <f t="shared" si="894"/>
        <v>1.1924640391058041E-4</v>
      </c>
    </row>
    <row r="18998" spans="1:7" x14ac:dyDescent="0.35">
      <c r="A18998" s="1" t="s">
        <v>18997</v>
      </c>
      <c r="B18998">
        <v>307.85118999303199</v>
      </c>
      <c r="C18998">
        <v>5</v>
      </c>
      <c r="D18998">
        <f>_xlfn.IFNA(_xlfn.XLOOKUP(A18998,Target!B:B,Target!B:B),0)</f>
        <v>0</v>
      </c>
      <c r="E18998" s="7">
        <f t="shared" si="892"/>
        <v>1.7421634566580555E-2</v>
      </c>
      <c r="F18998" s="6">
        <f t="shared" si="893"/>
        <v>1.7123318371347729E-2</v>
      </c>
      <c r="G18998" s="6">
        <f t="shared" si="894"/>
        <v>1.1924640391058041E-4</v>
      </c>
    </row>
    <row r="18999" spans="1:7" x14ac:dyDescent="0.35">
      <c r="A18999" s="1" t="s">
        <v>18998</v>
      </c>
      <c r="B18999">
        <v>307.85118999303199</v>
      </c>
      <c r="C18999">
        <v>5</v>
      </c>
      <c r="D18999">
        <f>_xlfn.IFNA(_xlfn.XLOOKUP(A18999,Target!B:B,Target!B:B),0)</f>
        <v>0</v>
      </c>
      <c r="E18999" s="7">
        <f t="shared" si="892"/>
        <v>1.7421634566580555E-2</v>
      </c>
      <c r="F18999" s="6">
        <f t="shared" si="893"/>
        <v>1.7123318371347729E-2</v>
      </c>
      <c r="G18999" s="6">
        <f t="shared" si="894"/>
        <v>1.1924640391058041E-4</v>
      </c>
    </row>
    <row r="19000" spans="1:7" x14ac:dyDescent="0.35">
      <c r="A19000" s="1" t="s">
        <v>18999</v>
      </c>
      <c r="B19000">
        <v>320.78424974749402</v>
      </c>
      <c r="C19000">
        <v>4</v>
      </c>
      <c r="D19000">
        <f>_xlfn.IFNA(_xlfn.XLOOKUP(A19000,Target!B:B,Target!B:B),0)</f>
        <v>0</v>
      </c>
      <c r="E19000" s="7">
        <f t="shared" si="892"/>
        <v>2.0842685636020639E-2</v>
      </c>
      <c r="F19000" s="6">
        <f t="shared" si="893"/>
        <v>2.041713765430464E-2</v>
      </c>
      <c r="G19000" s="6">
        <f t="shared" si="894"/>
        <v>1.4265923802268043E-4</v>
      </c>
    </row>
    <row r="19001" spans="1:7" x14ac:dyDescent="0.35">
      <c r="A19001" s="1" t="s">
        <v>19000</v>
      </c>
      <c r="B19001">
        <v>307.85118999303199</v>
      </c>
      <c r="C19001">
        <v>5</v>
      </c>
      <c r="D19001">
        <f>_xlfn.IFNA(_xlfn.XLOOKUP(A19001,Target!B:B,Target!B:B),0)</f>
        <v>0</v>
      </c>
      <c r="E19001" s="7">
        <f t="shared" si="892"/>
        <v>1.7421634566580555E-2</v>
      </c>
      <c r="F19001" s="6">
        <f t="shared" si="893"/>
        <v>1.7123318371347729E-2</v>
      </c>
      <c r="G19001" s="6">
        <f t="shared" si="894"/>
        <v>1.1924640391058041E-4</v>
      </c>
    </row>
    <row r="19002" spans="1:7" x14ac:dyDescent="0.35">
      <c r="A19002" s="1" t="s">
        <v>19001</v>
      </c>
      <c r="B19002">
        <v>307.85118999303199</v>
      </c>
      <c r="C19002">
        <v>5</v>
      </c>
      <c r="D19002">
        <f>_xlfn.IFNA(_xlfn.XLOOKUP(A19002,Target!B:B,Target!B:B),0)</f>
        <v>0</v>
      </c>
      <c r="E19002" s="7">
        <f t="shared" si="892"/>
        <v>1.7421634566580555E-2</v>
      </c>
      <c r="F19002" s="6">
        <f t="shared" si="893"/>
        <v>1.7123318371347729E-2</v>
      </c>
      <c r="G19002" s="6">
        <f t="shared" si="894"/>
        <v>1.1924640391058041E-4</v>
      </c>
    </row>
    <row r="19003" spans="1:7" x14ac:dyDescent="0.35">
      <c r="A19003" s="1" t="s">
        <v>19002</v>
      </c>
      <c r="B19003">
        <v>320.78424974749402</v>
      </c>
      <c r="C19003">
        <v>4</v>
      </c>
      <c r="D19003">
        <f>_xlfn.IFNA(_xlfn.XLOOKUP(A19003,Target!B:B,Target!B:B),0)</f>
        <v>0</v>
      </c>
      <c r="E19003" s="7">
        <f t="shared" si="892"/>
        <v>2.0842685636020639E-2</v>
      </c>
      <c r="F19003" s="6">
        <f t="shared" si="893"/>
        <v>2.041713765430464E-2</v>
      </c>
      <c r="G19003" s="6">
        <f t="shared" si="894"/>
        <v>1.4265923802268043E-4</v>
      </c>
    </row>
    <row r="19004" spans="1:7" x14ac:dyDescent="0.35">
      <c r="A19004" s="1" t="s">
        <v>19003</v>
      </c>
      <c r="B19004">
        <v>307.85118999303199</v>
      </c>
      <c r="C19004">
        <v>5</v>
      </c>
      <c r="D19004">
        <f>_xlfn.IFNA(_xlfn.XLOOKUP(A19004,Target!B:B,Target!B:B),0)</f>
        <v>0</v>
      </c>
      <c r="E19004" s="7">
        <f t="shared" si="892"/>
        <v>1.7421634566580555E-2</v>
      </c>
      <c r="F19004" s="6">
        <f t="shared" si="893"/>
        <v>1.7123318371347729E-2</v>
      </c>
      <c r="G19004" s="6">
        <f t="shared" si="894"/>
        <v>1.1924640391058041E-4</v>
      </c>
    </row>
    <row r="19005" spans="1:7" x14ac:dyDescent="0.35">
      <c r="A19005" s="1" t="s">
        <v>19004</v>
      </c>
      <c r="B19005">
        <v>307.85118999303199</v>
      </c>
      <c r="C19005">
        <v>5</v>
      </c>
      <c r="D19005">
        <f>_xlfn.IFNA(_xlfn.XLOOKUP(A19005,Target!B:B,Target!B:B),0)</f>
        <v>0</v>
      </c>
      <c r="E19005" s="7">
        <f t="shared" si="892"/>
        <v>1.7421634566580555E-2</v>
      </c>
      <c r="F19005" s="6">
        <f t="shared" si="893"/>
        <v>1.7123318371347729E-2</v>
      </c>
      <c r="G19005" s="6">
        <f t="shared" si="894"/>
        <v>1.1924640391058041E-4</v>
      </c>
    </row>
    <row r="19006" spans="1:7" x14ac:dyDescent="0.35">
      <c r="A19006" s="1" t="s">
        <v>19005</v>
      </c>
      <c r="B19006">
        <v>307.85118999303199</v>
      </c>
      <c r="C19006">
        <v>5</v>
      </c>
      <c r="D19006">
        <f>_xlfn.IFNA(_xlfn.XLOOKUP(A19006,Target!B:B,Target!B:B),0)</f>
        <v>0</v>
      </c>
      <c r="E19006" s="7">
        <f t="shared" si="892"/>
        <v>1.7421634566580555E-2</v>
      </c>
      <c r="F19006" s="6">
        <f t="shared" si="893"/>
        <v>1.7123318371347729E-2</v>
      </c>
      <c r="G19006" s="6">
        <f t="shared" si="894"/>
        <v>1.1924640391058041E-4</v>
      </c>
    </row>
    <row r="19007" spans="1:7" x14ac:dyDescent="0.35">
      <c r="A19007" s="1" t="s">
        <v>19006</v>
      </c>
      <c r="B19007">
        <v>320.78424974749402</v>
      </c>
      <c r="C19007">
        <v>4</v>
      </c>
      <c r="D19007">
        <f>_xlfn.IFNA(_xlfn.XLOOKUP(A19007,Target!B:B,Target!B:B),0)</f>
        <v>0</v>
      </c>
      <c r="E19007" s="7">
        <f t="shared" si="892"/>
        <v>2.0842685636020639E-2</v>
      </c>
      <c r="F19007" s="6">
        <f t="shared" si="893"/>
        <v>2.041713765430464E-2</v>
      </c>
      <c r="G19007" s="6">
        <f t="shared" si="894"/>
        <v>1.4265923802268043E-4</v>
      </c>
    </row>
    <row r="19008" spans="1:7" x14ac:dyDescent="0.35">
      <c r="A19008" s="1" t="s">
        <v>19007</v>
      </c>
      <c r="B19008">
        <v>366.542198225856</v>
      </c>
      <c r="C19008">
        <v>3</v>
      </c>
      <c r="D19008">
        <f>_xlfn.IFNA(_xlfn.XLOOKUP(A19008,Target!B:B,Target!B:B),0)</f>
        <v>0</v>
      </c>
      <c r="E19008" s="7">
        <f t="shared" si="892"/>
        <v>3.9304654123299948E-2</v>
      </c>
      <c r="F19008" s="6">
        <f t="shared" si="893"/>
        <v>3.7818221988484391E-2</v>
      </c>
      <c r="G19008" s="6">
        <f t="shared" si="894"/>
        <v>2.6898949824964073E-4</v>
      </c>
    </row>
    <row r="19009" spans="1:7" x14ac:dyDescent="0.35">
      <c r="A19009" s="1" t="s">
        <v>19008</v>
      </c>
      <c r="B19009">
        <v>415.25477955465601</v>
      </c>
      <c r="C19009">
        <v>2</v>
      </c>
      <c r="D19009">
        <f>_xlfn.IFNA(_xlfn.XLOOKUP(A19009,Target!B:B,Target!B:B),0)</f>
        <v>0</v>
      </c>
      <c r="E19009" s="7">
        <f t="shared" si="892"/>
        <v>7.7218781066726222E-2</v>
      </c>
      <c r="F19009" s="6">
        <f t="shared" si="893"/>
        <v>7.1683470826845008E-2</v>
      </c>
      <c r="G19009" s="6">
        <f t="shared" si="894"/>
        <v>5.2832555097077677E-4</v>
      </c>
    </row>
    <row r="19010" spans="1:7" x14ac:dyDescent="0.35">
      <c r="A19010" s="1" t="s">
        <v>19009</v>
      </c>
      <c r="B19010">
        <v>320.78424974749402</v>
      </c>
      <c r="C19010">
        <v>4</v>
      </c>
      <c r="D19010">
        <f>_xlfn.IFNA(_xlfn.XLOOKUP(A19010,Target!B:B,Target!B:B),0)</f>
        <v>0</v>
      </c>
      <c r="E19010" s="7">
        <f t="shared" si="892"/>
        <v>2.0842685636020639E-2</v>
      </c>
      <c r="F19010" s="6">
        <f t="shared" si="893"/>
        <v>2.041713765430464E-2</v>
      </c>
      <c r="G19010" s="6">
        <f t="shared" si="894"/>
        <v>1.4265923802268043E-4</v>
      </c>
    </row>
    <row r="19011" spans="1:7" x14ac:dyDescent="0.35">
      <c r="A19011" s="1" t="s">
        <v>19010</v>
      </c>
      <c r="B19011">
        <v>307.85118999303199</v>
      </c>
      <c r="C19011">
        <v>5</v>
      </c>
      <c r="D19011">
        <f>_xlfn.IFNA(_xlfn.XLOOKUP(A19011,Target!B:B,Target!B:B),0)</f>
        <v>0</v>
      </c>
      <c r="E19011" s="7">
        <f t="shared" ref="E19011:E19074" si="895">2^((B19011-600)/50)</f>
        <v>1.7421634566580555E-2</v>
      </c>
      <c r="F19011" s="6">
        <f t="shared" ref="F19011:F19074" si="896">1-(1/(1+E19011))</f>
        <v>1.7123318371347729E-2</v>
      </c>
      <c r="G19011" s="6">
        <f t="shared" ref="G19011:G19074" si="897">(F19011*($J$3/$J$2))/(F19011*($J$3/$J$2)+(1-F19011)*((1-$J$3)/(1-$J$2)))</f>
        <v>1.1924640391058041E-4</v>
      </c>
    </row>
    <row r="19012" spans="1:7" x14ac:dyDescent="0.35">
      <c r="A19012" s="1" t="s">
        <v>19011</v>
      </c>
      <c r="B19012">
        <v>307.85118999303199</v>
      </c>
      <c r="C19012">
        <v>5</v>
      </c>
      <c r="D19012">
        <f>_xlfn.IFNA(_xlfn.XLOOKUP(A19012,Target!B:B,Target!B:B),0)</f>
        <v>0</v>
      </c>
      <c r="E19012" s="7">
        <f t="shared" si="895"/>
        <v>1.7421634566580555E-2</v>
      </c>
      <c r="F19012" s="6">
        <f t="shared" si="896"/>
        <v>1.7123318371347729E-2</v>
      </c>
      <c r="G19012" s="6">
        <f t="shared" si="897"/>
        <v>1.1924640391058041E-4</v>
      </c>
    </row>
    <row r="19013" spans="1:7" x14ac:dyDescent="0.35">
      <c r="A19013" s="1" t="s">
        <v>19012</v>
      </c>
      <c r="B19013">
        <v>366.542198225856</v>
      </c>
      <c r="C19013">
        <v>3</v>
      </c>
      <c r="D19013">
        <f>_xlfn.IFNA(_xlfn.XLOOKUP(A19013,Target!B:B,Target!B:B),0)</f>
        <v>0</v>
      </c>
      <c r="E19013" s="7">
        <f t="shared" si="895"/>
        <v>3.9304654123299948E-2</v>
      </c>
      <c r="F19013" s="6">
        <f t="shared" si="896"/>
        <v>3.7818221988484391E-2</v>
      </c>
      <c r="G19013" s="6">
        <f t="shared" si="897"/>
        <v>2.6898949824964073E-4</v>
      </c>
    </row>
    <row r="19014" spans="1:7" x14ac:dyDescent="0.35">
      <c r="A19014" s="1" t="s">
        <v>19013</v>
      </c>
      <c r="B19014">
        <v>320.78424974749402</v>
      </c>
      <c r="C19014">
        <v>4</v>
      </c>
      <c r="D19014">
        <f>_xlfn.IFNA(_xlfn.XLOOKUP(A19014,Target!B:B,Target!B:B),0)</f>
        <v>0</v>
      </c>
      <c r="E19014" s="7">
        <f t="shared" si="895"/>
        <v>2.0842685636020639E-2</v>
      </c>
      <c r="F19014" s="6">
        <f t="shared" si="896"/>
        <v>2.041713765430464E-2</v>
      </c>
      <c r="G19014" s="6">
        <f t="shared" si="897"/>
        <v>1.4265923802268043E-4</v>
      </c>
    </row>
    <row r="19015" spans="1:7" x14ac:dyDescent="0.35">
      <c r="A19015" s="1" t="s">
        <v>19014</v>
      </c>
      <c r="B19015">
        <v>293.033338263433</v>
      </c>
      <c r="C19015">
        <v>6</v>
      </c>
      <c r="D19015">
        <f>_xlfn.IFNA(_xlfn.XLOOKUP(A19015,Target!B:B,Target!B:B),0)</f>
        <v>0</v>
      </c>
      <c r="E19015" s="7">
        <f t="shared" si="895"/>
        <v>1.4186541830860346E-2</v>
      </c>
      <c r="F19015" s="6">
        <f t="shared" si="896"/>
        <v>1.3988099078154015E-2</v>
      </c>
      <c r="G19015" s="6">
        <f t="shared" si="897"/>
        <v>9.7105214288512525E-5</v>
      </c>
    </row>
    <row r="19016" spans="1:7" x14ac:dyDescent="0.35">
      <c r="A19016" s="1" t="s">
        <v>19015</v>
      </c>
      <c r="B19016">
        <v>307.85118999303199</v>
      </c>
      <c r="C19016">
        <v>5</v>
      </c>
      <c r="D19016">
        <f>_xlfn.IFNA(_xlfn.XLOOKUP(A19016,Target!B:B,Target!B:B),0)</f>
        <v>0</v>
      </c>
      <c r="E19016" s="7">
        <f t="shared" si="895"/>
        <v>1.7421634566580555E-2</v>
      </c>
      <c r="F19016" s="6">
        <f t="shared" si="896"/>
        <v>1.7123318371347729E-2</v>
      </c>
      <c r="G19016" s="6">
        <f t="shared" si="897"/>
        <v>1.1924640391058041E-4</v>
      </c>
    </row>
    <row r="19017" spans="1:7" x14ac:dyDescent="0.35">
      <c r="A19017" s="1" t="s">
        <v>19016</v>
      </c>
      <c r="B19017">
        <v>356.56377132183297</v>
      </c>
      <c r="C19017">
        <v>3</v>
      </c>
      <c r="D19017">
        <f>_xlfn.IFNA(_xlfn.XLOOKUP(A19017,Target!B:B,Target!B:B),0)</f>
        <v>0</v>
      </c>
      <c r="E19017" s="7">
        <f t="shared" si="895"/>
        <v>3.4226923386760637E-2</v>
      </c>
      <c r="F19017" s="6">
        <f t="shared" si="896"/>
        <v>3.3094210383421974E-2</v>
      </c>
      <c r="G19017" s="6">
        <f t="shared" si="897"/>
        <v>2.3424714201713466E-4</v>
      </c>
    </row>
    <row r="19018" spans="1:7" x14ac:dyDescent="0.35">
      <c r="A19018" s="1" t="s">
        <v>19017</v>
      </c>
      <c r="B19018">
        <v>342.33630919649499</v>
      </c>
      <c r="C19018">
        <v>4</v>
      </c>
      <c r="D19018">
        <f>_xlfn.IFNA(_xlfn.XLOOKUP(A19018,Target!B:B,Target!B:B),0)</f>
        <v>0</v>
      </c>
      <c r="E19018" s="7">
        <f t="shared" si="895"/>
        <v>2.8100238468291468E-2</v>
      </c>
      <c r="F19018" s="6">
        <f t="shared" si="896"/>
        <v>2.7332197208860265E-2</v>
      </c>
      <c r="G19018" s="6">
        <f t="shared" si="897"/>
        <v>1.9232451871202202E-4</v>
      </c>
    </row>
    <row r="19019" spans="1:7" x14ac:dyDescent="0.35">
      <c r="A19019" s="1" t="s">
        <v>19018</v>
      </c>
      <c r="B19019">
        <v>211.73593291384401</v>
      </c>
      <c r="C19019">
        <v>6</v>
      </c>
      <c r="D19019">
        <f>_xlfn.IFNA(_xlfn.XLOOKUP(A19019,Target!B:B,Target!B:B),0)</f>
        <v>0</v>
      </c>
      <c r="E19019" s="7">
        <f t="shared" si="895"/>
        <v>4.5963955061509394E-3</v>
      </c>
      <c r="F19019" s="6">
        <f t="shared" si="896"/>
        <v>4.5753653175663045E-3</v>
      </c>
      <c r="G19019" s="6">
        <f t="shared" si="897"/>
        <v>3.1463853327742635E-5</v>
      </c>
    </row>
    <row r="19020" spans="1:7" x14ac:dyDescent="0.35">
      <c r="A19020" s="1" t="s">
        <v>19019</v>
      </c>
      <c r="B19020">
        <v>320.78424974749402</v>
      </c>
      <c r="C19020">
        <v>4</v>
      </c>
      <c r="D19020">
        <f>_xlfn.IFNA(_xlfn.XLOOKUP(A19020,Target!B:B,Target!B:B),0)</f>
        <v>0</v>
      </c>
      <c r="E19020" s="7">
        <f t="shared" si="895"/>
        <v>2.0842685636020639E-2</v>
      </c>
      <c r="F19020" s="6">
        <f t="shared" si="896"/>
        <v>2.041713765430464E-2</v>
      </c>
      <c r="G19020" s="6">
        <f t="shared" si="897"/>
        <v>1.4265923802268043E-4</v>
      </c>
    </row>
    <row r="19021" spans="1:7" x14ac:dyDescent="0.35">
      <c r="A19021" s="1" t="s">
        <v>19020</v>
      </c>
      <c r="B19021">
        <v>307.85118999303199</v>
      </c>
      <c r="C19021">
        <v>5</v>
      </c>
      <c r="D19021">
        <f>_xlfn.IFNA(_xlfn.XLOOKUP(A19021,Target!B:B,Target!B:B),0)</f>
        <v>0</v>
      </c>
      <c r="E19021" s="7">
        <f t="shared" si="895"/>
        <v>1.7421634566580555E-2</v>
      </c>
      <c r="F19021" s="6">
        <f t="shared" si="896"/>
        <v>1.7123318371347729E-2</v>
      </c>
      <c r="G19021" s="6">
        <f t="shared" si="897"/>
        <v>1.1924640391058041E-4</v>
      </c>
    </row>
    <row r="19022" spans="1:7" x14ac:dyDescent="0.35">
      <c r="A19022" s="1" t="s">
        <v>19021</v>
      </c>
      <c r="B19022">
        <v>418.95070912213998</v>
      </c>
      <c r="C19022">
        <v>2</v>
      </c>
      <c r="D19022">
        <f>_xlfn.IFNA(_xlfn.XLOOKUP(A19022,Target!B:B,Target!B:B),0)</f>
        <v>0</v>
      </c>
      <c r="E19022" s="7">
        <f t="shared" si="895"/>
        <v>8.1278308163406199E-2</v>
      </c>
      <c r="F19022" s="6">
        <f t="shared" si="896"/>
        <v>7.5168721641573066E-2</v>
      </c>
      <c r="G19022" s="6">
        <f t="shared" si="897"/>
        <v>5.5608510888964134E-4</v>
      </c>
    </row>
    <row r="19023" spans="1:7" x14ac:dyDescent="0.35">
      <c r="A19023" s="1" t="s">
        <v>19022</v>
      </c>
      <c r="B19023">
        <v>210.815434934347</v>
      </c>
      <c r="C19023">
        <v>6</v>
      </c>
      <c r="D19023">
        <f>_xlfn.IFNA(_xlfn.XLOOKUP(A19023,Target!B:B,Target!B:B),0)</f>
        <v>0</v>
      </c>
      <c r="E19023" s="7">
        <f t="shared" si="895"/>
        <v>4.5381144169943065E-3</v>
      </c>
      <c r="F19023" s="6">
        <f t="shared" si="896"/>
        <v>4.5176129724336933E-3</v>
      </c>
      <c r="G19023" s="6">
        <f t="shared" si="897"/>
        <v>3.106491231552056E-5</v>
      </c>
    </row>
    <row r="19024" spans="1:7" x14ac:dyDescent="0.35">
      <c r="A19024" s="1" t="s">
        <v>19023</v>
      </c>
      <c r="B19024">
        <v>418.68128855855201</v>
      </c>
      <c r="C19024">
        <v>2</v>
      </c>
      <c r="D19024">
        <f>_xlfn.IFNA(_xlfn.XLOOKUP(A19024,Target!B:B,Target!B:B),0)</f>
        <v>0</v>
      </c>
      <c r="E19024" s="7">
        <f t="shared" si="895"/>
        <v>8.0975302973120972E-2</v>
      </c>
      <c r="F19024" s="6">
        <f t="shared" si="896"/>
        <v>7.4909484749934752E-2</v>
      </c>
      <c r="G19024" s="6">
        <f t="shared" si="897"/>
        <v>5.5401317446258816E-4</v>
      </c>
    </row>
    <row r="19025" spans="1:7" x14ac:dyDescent="0.35">
      <c r="A19025" s="1" t="s">
        <v>19024</v>
      </c>
      <c r="B19025">
        <v>356.56377132183297</v>
      </c>
      <c r="C19025">
        <v>3</v>
      </c>
      <c r="D19025">
        <f>_xlfn.IFNA(_xlfn.XLOOKUP(A19025,Target!B:B,Target!B:B),0)</f>
        <v>0</v>
      </c>
      <c r="E19025" s="7">
        <f t="shared" si="895"/>
        <v>3.4226923386760637E-2</v>
      </c>
      <c r="F19025" s="6">
        <f t="shared" si="896"/>
        <v>3.3094210383421974E-2</v>
      </c>
      <c r="G19025" s="6">
        <f t="shared" si="897"/>
        <v>2.3424714201713466E-4</v>
      </c>
    </row>
    <row r="19026" spans="1:7" x14ac:dyDescent="0.35">
      <c r="A19026" s="1" t="s">
        <v>19025</v>
      </c>
      <c r="B19026">
        <v>320.78424974749402</v>
      </c>
      <c r="C19026">
        <v>4</v>
      </c>
      <c r="D19026">
        <f>_xlfn.IFNA(_xlfn.XLOOKUP(A19026,Target!B:B,Target!B:B),0)</f>
        <v>0</v>
      </c>
      <c r="E19026" s="7">
        <f t="shared" si="895"/>
        <v>2.0842685636020639E-2</v>
      </c>
      <c r="F19026" s="6">
        <f t="shared" si="896"/>
        <v>2.041713765430464E-2</v>
      </c>
      <c r="G19026" s="6">
        <f t="shared" si="897"/>
        <v>1.4265923802268043E-4</v>
      </c>
    </row>
    <row r="19027" spans="1:7" x14ac:dyDescent="0.35">
      <c r="A19027" s="1" t="s">
        <v>19026</v>
      </c>
      <c r="B19027">
        <v>481.465639799634</v>
      </c>
      <c r="C19027">
        <v>1</v>
      </c>
      <c r="D19027">
        <f>_xlfn.IFNA(_xlfn.XLOOKUP(A19027,Target!B:B,Target!B:B),0)</f>
        <v>0</v>
      </c>
      <c r="E19027" s="7">
        <f t="shared" si="895"/>
        <v>0.19335350149997585</v>
      </c>
      <c r="F19027" s="6">
        <f t="shared" si="896"/>
        <v>0.16202533554134779</v>
      </c>
      <c r="G19027" s="6">
        <f t="shared" si="897"/>
        <v>1.3218609314983546E-3</v>
      </c>
    </row>
    <row r="19028" spans="1:7" x14ac:dyDescent="0.35">
      <c r="A19028" s="1" t="s">
        <v>19027</v>
      </c>
      <c r="B19028">
        <v>320.78424974749402</v>
      </c>
      <c r="C19028">
        <v>4</v>
      </c>
      <c r="D19028">
        <f>_xlfn.IFNA(_xlfn.XLOOKUP(A19028,Target!B:B,Target!B:B),0)</f>
        <v>0</v>
      </c>
      <c r="E19028" s="7">
        <f t="shared" si="895"/>
        <v>2.0842685636020639E-2</v>
      </c>
      <c r="F19028" s="6">
        <f t="shared" si="896"/>
        <v>2.041713765430464E-2</v>
      </c>
      <c r="G19028" s="6">
        <f t="shared" si="897"/>
        <v>1.4265923802268043E-4</v>
      </c>
    </row>
    <row r="19029" spans="1:7" x14ac:dyDescent="0.35">
      <c r="A19029" s="1" t="s">
        <v>19028</v>
      </c>
      <c r="B19029">
        <v>309.93419964440801</v>
      </c>
      <c r="C19029">
        <v>5</v>
      </c>
      <c r="D19029">
        <f>_xlfn.IFNA(_xlfn.XLOOKUP(A19029,Target!B:B,Target!B:B),0)</f>
        <v>0</v>
      </c>
      <c r="E19029" s="7">
        <f t="shared" si="895"/>
        <v>1.7932046960779262E-2</v>
      </c>
      <c r="F19029" s="6">
        <f t="shared" si="896"/>
        <v>1.7616153273019242E-2</v>
      </c>
      <c r="G19029" s="6">
        <f t="shared" si="897"/>
        <v>1.2273961069091637E-4</v>
      </c>
    </row>
    <row r="19030" spans="1:7" x14ac:dyDescent="0.35">
      <c r="A19030" s="1" t="s">
        <v>19029</v>
      </c>
      <c r="B19030">
        <v>265.67273283537202</v>
      </c>
      <c r="C19030">
        <v>6</v>
      </c>
      <c r="D19030">
        <f>_xlfn.IFNA(_xlfn.XLOOKUP(A19030,Target!B:B,Target!B:B),0)</f>
        <v>0</v>
      </c>
      <c r="E19030" s="7">
        <f t="shared" si="895"/>
        <v>9.7084362749772137E-3</v>
      </c>
      <c r="F19030" s="6">
        <f t="shared" si="896"/>
        <v>9.6150887981026889E-3</v>
      </c>
      <c r="G19030" s="6">
        <f t="shared" si="897"/>
        <v>6.6455144176422171E-5</v>
      </c>
    </row>
    <row r="19031" spans="1:7" x14ac:dyDescent="0.35">
      <c r="A19031" s="1" t="s">
        <v>19030</v>
      </c>
      <c r="B19031">
        <v>372.74316186355298</v>
      </c>
      <c r="C19031">
        <v>3</v>
      </c>
      <c r="D19031">
        <f>_xlfn.IFNA(_xlfn.XLOOKUP(A19031,Target!B:B,Target!B:B),0)</f>
        <v>0</v>
      </c>
      <c r="E19031" s="7">
        <f t="shared" si="895"/>
        <v>4.2832902045388463E-2</v>
      </c>
      <c r="F19031" s="6">
        <f t="shared" si="896"/>
        <v>4.1073600536938315E-2</v>
      </c>
      <c r="G19031" s="6">
        <f t="shared" si="897"/>
        <v>2.9312871184177837E-4</v>
      </c>
    </row>
    <row r="19032" spans="1:7" x14ac:dyDescent="0.35">
      <c r="A19032" s="1" t="s">
        <v>19031</v>
      </c>
      <c r="B19032">
        <v>307.85118999303199</v>
      </c>
      <c r="C19032">
        <v>5</v>
      </c>
      <c r="D19032">
        <f>_xlfn.IFNA(_xlfn.XLOOKUP(A19032,Target!B:B,Target!B:B),0)</f>
        <v>0</v>
      </c>
      <c r="E19032" s="7">
        <f t="shared" si="895"/>
        <v>1.7421634566580555E-2</v>
      </c>
      <c r="F19032" s="6">
        <f t="shared" si="896"/>
        <v>1.7123318371347729E-2</v>
      </c>
      <c r="G19032" s="6">
        <f t="shared" si="897"/>
        <v>1.1924640391058041E-4</v>
      </c>
    </row>
    <row r="19033" spans="1:7" x14ac:dyDescent="0.35">
      <c r="A19033" s="1" t="s">
        <v>19032</v>
      </c>
      <c r="B19033">
        <v>307.85118999303199</v>
      </c>
      <c r="C19033">
        <v>5</v>
      </c>
      <c r="D19033">
        <f>_xlfn.IFNA(_xlfn.XLOOKUP(A19033,Target!B:B,Target!B:B),0)</f>
        <v>0</v>
      </c>
      <c r="E19033" s="7">
        <f t="shared" si="895"/>
        <v>1.7421634566580555E-2</v>
      </c>
      <c r="F19033" s="6">
        <f t="shared" si="896"/>
        <v>1.7123318371347729E-2</v>
      </c>
      <c r="G19033" s="6">
        <f t="shared" si="897"/>
        <v>1.1924640391058041E-4</v>
      </c>
    </row>
    <row r="19034" spans="1:7" x14ac:dyDescent="0.35">
      <c r="A19034" s="1" t="s">
        <v>19033</v>
      </c>
      <c r="B19034">
        <v>348.854930160099</v>
      </c>
      <c r="C19034">
        <v>4</v>
      </c>
      <c r="D19034">
        <f>_xlfn.IFNA(_xlfn.XLOOKUP(A19034,Target!B:B,Target!B:B),0)</f>
        <v>0</v>
      </c>
      <c r="E19034" s="7">
        <f t="shared" si="895"/>
        <v>3.0757852809273369E-2</v>
      </c>
      <c r="F19034" s="6">
        <f t="shared" si="896"/>
        <v>2.9840037333156877E-2</v>
      </c>
      <c r="G19034" s="6">
        <f t="shared" si="897"/>
        <v>2.1051001570781581E-4</v>
      </c>
    </row>
    <row r="19035" spans="1:7" x14ac:dyDescent="0.35">
      <c r="A19035" s="1" t="s">
        <v>19034</v>
      </c>
      <c r="B19035">
        <v>210.815434934347</v>
      </c>
      <c r="C19035">
        <v>6</v>
      </c>
      <c r="D19035">
        <f>_xlfn.IFNA(_xlfn.XLOOKUP(A19035,Target!B:B,Target!B:B),0)</f>
        <v>0</v>
      </c>
      <c r="E19035" s="7">
        <f t="shared" si="895"/>
        <v>4.5381144169943065E-3</v>
      </c>
      <c r="F19035" s="6">
        <f t="shared" si="896"/>
        <v>4.5176129724336933E-3</v>
      </c>
      <c r="G19035" s="6">
        <f t="shared" si="897"/>
        <v>3.106491231552056E-5</v>
      </c>
    </row>
    <row r="19036" spans="1:7" x14ac:dyDescent="0.35">
      <c r="A19036" s="1" t="s">
        <v>19035</v>
      </c>
      <c r="B19036">
        <v>305.32446801325898</v>
      </c>
      <c r="C19036">
        <v>5</v>
      </c>
      <c r="D19036">
        <f>_xlfn.IFNA(_xlfn.XLOOKUP(A19036,Target!B:B,Target!B:B),0)</f>
        <v>0</v>
      </c>
      <c r="E19036" s="7">
        <f t="shared" si="895"/>
        <v>1.6821956967859354E-2</v>
      </c>
      <c r="F19036" s="6">
        <f t="shared" si="896"/>
        <v>1.6543660227422818E-2</v>
      </c>
      <c r="G19036" s="6">
        <f t="shared" si="897"/>
        <v>1.1514224461786466E-4</v>
      </c>
    </row>
    <row r="19037" spans="1:7" x14ac:dyDescent="0.35">
      <c r="A19037" s="1" t="s">
        <v>19036</v>
      </c>
      <c r="B19037">
        <v>210.815434934347</v>
      </c>
      <c r="C19037">
        <v>6</v>
      </c>
      <c r="D19037">
        <f>_xlfn.IFNA(_xlfn.XLOOKUP(A19037,Target!B:B,Target!B:B),0)</f>
        <v>0</v>
      </c>
      <c r="E19037" s="7">
        <f t="shared" si="895"/>
        <v>4.5381144169943065E-3</v>
      </c>
      <c r="F19037" s="6">
        <f t="shared" si="896"/>
        <v>4.5176129724336933E-3</v>
      </c>
      <c r="G19037" s="6">
        <f t="shared" si="897"/>
        <v>3.106491231552056E-5</v>
      </c>
    </row>
    <row r="19038" spans="1:7" x14ac:dyDescent="0.35">
      <c r="A19038" s="1" t="s">
        <v>19037</v>
      </c>
      <c r="B19038">
        <v>445.30449169081902</v>
      </c>
      <c r="C19038">
        <v>2</v>
      </c>
      <c r="D19038">
        <f>_xlfn.IFNA(_xlfn.XLOOKUP(A19038,Target!B:B,Target!B:B),0)</f>
        <v>0</v>
      </c>
      <c r="E19038" s="7">
        <f t="shared" si="895"/>
        <v>0.11712247362080767</v>
      </c>
      <c r="F19038" s="6">
        <f t="shared" si="896"/>
        <v>0.10484300189682094</v>
      </c>
      <c r="G19038" s="6">
        <f t="shared" si="897"/>
        <v>8.0112512940210641E-4</v>
      </c>
    </row>
    <row r="19039" spans="1:7" x14ac:dyDescent="0.35">
      <c r="A19039" s="1" t="s">
        <v>19038</v>
      </c>
      <c r="B19039">
        <v>307.85118999303199</v>
      </c>
      <c r="C19039">
        <v>5</v>
      </c>
      <c r="D19039">
        <f>_xlfn.IFNA(_xlfn.XLOOKUP(A19039,Target!B:B,Target!B:B),0)</f>
        <v>0</v>
      </c>
      <c r="E19039" s="7">
        <f t="shared" si="895"/>
        <v>1.7421634566580555E-2</v>
      </c>
      <c r="F19039" s="6">
        <f t="shared" si="896"/>
        <v>1.7123318371347729E-2</v>
      </c>
      <c r="G19039" s="6">
        <f t="shared" si="897"/>
        <v>1.1924640391058041E-4</v>
      </c>
    </row>
    <row r="19040" spans="1:7" x14ac:dyDescent="0.35">
      <c r="A19040" s="1" t="s">
        <v>19039</v>
      </c>
      <c r="B19040">
        <v>309.01370166491103</v>
      </c>
      <c r="C19040">
        <v>5</v>
      </c>
      <c r="D19040">
        <f>_xlfn.IFNA(_xlfn.XLOOKUP(A19040,Target!B:B,Target!B:B),0)</f>
        <v>0</v>
      </c>
      <c r="E19040" s="7">
        <f t="shared" si="895"/>
        <v>1.7704673309777399E-2</v>
      </c>
      <c r="F19040" s="6">
        <f t="shared" si="896"/>
        <v>1.7396670934209602E-2</v>
      </c>
      <c r="G19040" s="6">
        <f t="shared" si="897"/>
        <v>1.2118349322661781E-4</v>
      </c>
    </row>
    <row r="19041" spans="1:7" x14ac:dyDescent="0.35">
      <c r="A19041" s="1" t="s">
        <v>19040</v>
      </c>
      <c r="B19041">
        <v>320.78424974749402</v>
      </c>
      <c r="C19041">
        <v>4</v>
      </c>
      <c r="D19041">
        <f>_xlfn.IFNA(_xlfn.XLOOKUP(A19041,Target!B:B,Target!B:B),0)</f>
        <v>0</v>
      </c>
      <c r="E19041" s="7">
        <f t="shared" si="895"/>
        <v>2.0842685636020639E-2</v>
      </c>
      <c r="F19041" s="6">
        <f t="shared" si="896"/>
        <v>2.041713765430464E-2</v>
      </c>
      <c r="G19041" s="6">
        <f t="shared" si="897"/>
        <v>1.4265923802268043E-4</v>
      </c>
    </row>
    <row r="19042" spans="1:7" x14ac:dyDescent="0.35">
      <c r="A19042" s="1" t="s">
        <v>19041</v>
      </c>
      <c r="B19042">
        <v>394.61287863846002</v>
      </c>
      <c r="C19042">
        <v>2</v>
      </c>
      <c r="D19042">
        <f>_xlfn.IFNA(_xlfn.XLOOKUP(A19042,Target!B:B,Target!B:B),0)</f>
        <v>0</v>
      </c>
      <c r="E19042" s="7">
        <f t="shared" si="895"/>
        <v>5.8002446870597031E-2</v>
      </c>
      <c r="F19042" s="6">
        <f t="shared" si="896"/>
        <v>5.4822601821157502E-2</v>
      </c>
      <c r="G19042" s="6">
        <f t="shared" si="897"/>
        <v>3.9690090682389635E-4</v>
      </c>
    </row>
    <row r="19043" spans="1:7" x14ac:dyDescent="0.35">
      <c r="A19043" s="1" t="s">
        <v>19042</v>
      </c>
      <c r="B19043">
        <v>306.93069201353597</v>
      </c>
      <c r="C19043">
        <v>5</v>
      </c>
      <c r="D19043">
        <f>_xlfn.IFNA(_xlfn.XLOOKUP(A19043,Target!B:B,Target!B:B),0)</f>
        <v>0</v>
      </c>
      <c r="E19043" s="7">
        <f t="shared" si="895"/>
        <v>1.7200732810831017E-2</v>
      </c>
      <c r="F19043" s="6">
        <f t="shared" si="896"/>
        <v>1.69098706440175E-2</v>
      </c>
      <c r="G19043" s="6">
        <f t="shared" si="897"/>
        <v>1.1773456880942414E-4</v>
      </c>
    </row>
    <row r="19044" spans="1:7" x14ac:dyDescent="0.35">
      <c r="A19044" s="1" t="s">
        <v>19043</v>
      </c>
      <c r="B19044">
        <v>306.93069201353597</v>
      </c>
      <c r="C19044">
        <v>5</v>
      </c>
      <c r="D19044">
        <f>_xlfn.IFNA(_xlfn.XLOOKUP(A19044,Target!B:B,Target!B:B),0)</f>
        <v>0</v>
      </c>
      <c r="E19044" s="7">
        <f t="shared" si="895"/>
        <v>1.7200732810831017E-2</v>
      </c>
      <c r="F19044" s="6">
        <f t="shared" si="896"/>
        <v>1.69098706440175E-2</v>
      </c>
      <c r="G19044" s="6">
        <f t="shared" si="897"/>
        <v>1.1773456880942414E-4</v>
      </c>
    </row>
    <row r="19045" spans="1:7" x14ac:dyDescent="0.35">
      <c r="A19045" s="1" t="s">
        <v>19044</v>
      </c>
      <c r="B19045">
        <v>350.16191851212301</v>
      </c>
      <c r="C19045">
        <v>3</v>
      </c>
      <c r="D19045">
        <f>_xlfn.IFNA(_xlfn.XLOOKUP(A19045,Target!B:B,Target!B:B),0)</f>
        <v>0</v>
      </c>
      <c r="E19045" s="7">
        <f t="shared" si="895"/>
        <v>3.132022463608207E-2</v>
      </c>
      <c r="F19045" s="6">
        <f t="shared" si="896"/>
        <v>3.0369058889671119E-2</v>
      </c>
      <c r="G19045" s="6">
        <f t="shared" si="897"/>
        <v>2.1435812324846997E-4</v>
      </c>
    </row>
    <row r="19046" spans="1:7" x14ac:dyDescent="0.35">
      <c r="A19046" s="1" t="s">
        <v>19045</v>
      </c>
      <c r="B19046">
        <v>468.42745819926603</v>
      </c>
      <c r="C19046">
        <v>1</v>
      </c>
      <c r="D19046">
        <f>_xlfn.IFNA(_xlfn.XLOOKUP(A19046,Target!B:B,Target!B:B),0)</f>
        <v>0</v>
      </c>
      <c r="E19046" s="7">
        <f t="shared" si="895"/>
        <v>0.16138172980858381</v>
      </c>
      <c r="F19046" s="6">
        <f t="shared" si="896"/>
        <v>0.13895666314225763</v>
      </c>
      <c r="G19046" s="6">
        <f t="shared" si="897"/>
        <v>1.1035271642958441E-3</v>
      </c>
    </row>
    <row r="19047" spans="1:7" x14ac:dyDescent="0.35">
      <c r="A19047" s="1" t="s">
        <v>19046</v>
      </c>
      <c r="B19047">
        <v>307.85118999303199</v>
      </c>
      <c r="C19047">
        <v>5</v>
      </c>
      <c r="D19047">
        <f>_xlfn.IFNA(_xlfn.XLOOKUP(A19047,Target!B:B,Target!B:B),0)</f>
        <v>0</v>
      </c>
      <c r="E19047" s="7">
        <f t="shared" si="895"/>
        <v>1.7421634566580555E-2</v>
      </c>
      <c r="F19047" s="6">
        <f t="shared" si="896"/>
        <v>1.7123318371347729E-2</v>
      </c>
      <c r="G19047" s="6">
        <f t="shared" si="897"/>
        <v>1.1924640391058041E-4</v>
      </c>
    </row>
    <row r="19048" spans="1:7" x14ac:dyDescent="0.35">
      <c r="A19048" s="1" t="s">
        <v>19047</v>
      </c>
      <c r="B19048">
        <v>304.02726754836198</v>
      </c>
      <c r="C19048">
        <v>5</v>
      </c>
      <c r="D19048">
        <f>_xlfn.IFNA(_xlfn.XLOOKUP(A19048,Target!B:B,Target!B:B),0)</f>
        <v>0</v>
      </c>
      <c r="E19048" s="7">
        <f t="shared" si="895"/>
        <v>1.6522151216848101E-2</v>
      </c>
      <c r="F19048" s="6">
        <f t="shared" si="896"/>
        <v>1.6253606669633269E-2</v>
      </c>
      <c r="G19048" s="6">
        <f t="shared" si="897"/>
        <v>1.1309037851975644E-4</v>
      </c>
    </row>
    <row r="19049" spans="1:7" x14ac:dyDescent="0.35">
      <c r="A19049" s="1" t="s">
        <v>19048</v>
      </c>
      <c r="B19049">
        <v>415.25477955465601</v>
      </c>
      <c r="C19049">
        <v>2</v>
      </c>
      <c r="D19049">
        <f>_xlfn.IFNA(_xlfn.XLOOKUP(A19049,Target!B:B,Target!B:B),0)</f>
        <v>0</v>
      </c>
      <c r="E19049" s="7">
        <f t="shared" si="895"/>
        <v>7.7218781066726222E-2</v>
      </c>
      <c r="F19049" s="6">
        <f t="shared" si="896"/>
        <v>7.1683470826845008E-2</v>
      </c>
      <c r="G19049" s="6">
        <f t="shared" si="897"/>
        <v>5.2832555097077677E-4</v>
      </c>
    </row>
    <row r="19050" spans="1:7" x14ac:dyDescent="0.35">
      <c r="A19050" s="1" t="s">
        <v>19049</v>
      </c>
      <c r="B19050">
        <v>366.542198225856</v>
      </c>
      <c r="C19050">
        <v>3</v>
      </c>
      <c r="D19050">
        <f>_xlfn.IFNA(_xlfn.XLOOKUP(A19050,Target!B:B,Target!B:B),0)</f>
        <v>0</v>
      </c>
      <c r="E19050" s="7">
        <f t="shared" si="895"/>
        <v>3.9304654123299948E-2</v>
      </c>
      <c r="F19050" s="6">
        <f t="shared" si="896"/>
        <v>3.7818221988484391E-2</v>
      </c>
      <c r="G19050" s="6">
        <f t="shared" si="897"/>
        <v>2.6898949824964073E-4</v>
      </c>
    </row>
    <row r="19051" spans="1:7" x14ac:dyDescent="0.35">
      <c r="A19051" s="1" t="s">
        <v>19050</v>
      </c>
      <c r="B19051">
        <v>494.646400652073</v>
      </c>
      <c r="C19051">
        <v>1</v>
      </c>
      <c r="D19051">
        <f>_xlfn.IFNA(_xlfn.XLOOKUP(A19051,Target!B:B,Target!B:B),0)</f>
        <v>0</v>
      </c>
      <c r="E19051" s="7">
        <f t="shared" si="895"/>
        <v>0.23211763068492927</v>
      </c>
      <c r="F19051" s="6">
        <f t="shared" si="896"/>
        <v>0.18838918046801756</v>
      </c>
      <c r="G19051" s="6">
        <f t="shared" si="897"/>
        <v>1.5864514172959103E-3</v>
      </c>
    </row>
    <row r="19052" spans="1:7" x14ac:dyDescent="0.35">
      <c r="A19052" s="1" t="s">
        <v>19051</v>
      </c>
      <c r="B19052">
        <v>347.93443218060202</v>
      </c>
      <c r="C19052">
        <v>4</v>
      </c>
      <c r="D19052">
        <f>_xlfn.IFNA(_xlfn.XLOOKUP(A19052,Target!B:B,Target!B:B),0)</f>
        <v>0</v>
      </c>
      <c r="E19052" s="7">
        <f t="shared" si="895"/>
        <v>3.036785130495441E-2</v>
      </c>
      <c r="F19052" s="6">
        <f t="shared" si="896"/>
        <v>2.9472824939650089E-2</v>
      </c>
      <c r="G19052" s="6">
        <f t="shared" si="897"/>
        <v>2.0784135870840711E-4</v>
      </c>
    </row>
    <row r="19053" spans="1:7" x14ac:dyDescent="0.35">
      <c r="A19053" s="1" t="s">
        <v>19052</v>
      </c>
      <c r="B19053">
        <v>516.21954154856996</v>
      </c>
      <c r="C19053">
        <v>1</v>
      </c>
      <c r="D19053">
        <f>_xlfn.IFNA(_xlfn.XLOOKUP(A19053,Target!B:B,Target!B:B),0)</f>
        <v>0</v>
      </c>
      <c r="E19053" s="7">
        <f t="shared" si="895"/>
        <v>0.31303390512276835</v>
      </c>
      <c r="F19053" s="6">
        <f t="shared" si="896"/>
        <v>0.23840504338956869</v>
      </c>
      <c r="G19053" s="6">
        <f t="shared" si="897"/>
        <v>2.1383062853128666E-3</v>
      </c>
    </row>
    <row r="19054" spans="1:7" x14ac:dyDescent="0.35">
      <c r="A19054" s="1" t="s">
        <v>19053</v>
      </c>
      <c r="B19054">
        <v>320.78424974749402</v>
      </c>
      <c r="C19054">
        <v>4</v>
      </c>
      <c r="D19054">
        <f>_xlfn.IFNA(_xlfn.XLOOKUP(A19054,Target!B:B,Target!B:B),0)</f>
        <v>0</v>
      </c>
      <c r="E19054" s="7">
        <f t="shared" si="895"/>
        <v>2.0842685636020639E-2</v>
      </c>
      <c r="F19054" s="6">
        <f t="shared" si="896"/>
        <v>2.041713765430464E-2</v>
      </c>
      <c r="G19054" s="6">
        <f t="shared" si="897"/>
        <v>1.4265923802268043E-4</v>
      </c>
    </row>
    <row r="19055" spans="1:7" x14ac:dyDescent="0.35">
      <c r="A19055" s="1" t="s">
        <v>19054</v>
      </c>
      <c r="B19055">
        <v>320.78424974749402</v>
      </c>
      <c r="C19055">
        <v>4</v>
      </c>
      <c r="D19055">
        <f>_xlfn.IFNA(_xlfn.XLOOKUP(A19055,Target!B:B,Target!B:B),0)</f>
        <v>0</v>
      </c>
      <c r="E19055" s="7">
        <f t="shared" si="895"/>
        <v>2.0842685636020639E-2</v>
      </c>
      <c r="F19055" s="6">
        <f t="shared" si="896"/>
        <v>2.041713765430464E-2</v>
      </c>
      <c r="G19055" s="6">
        <f t="shared" si="897"/>
        <v>1.4265923802268043E-4</v>
      </c>
    </row>
    <row r="19056" spans="1:7" x14ac:dyDescent="0.35">
      <c r="A19056" s="1" t="s">
        <v>19055</v>
      </c>
      <c r="B19056">
        <v>307.85118999303199</v>
      </c>
      <c r="C19056">
        <v>5</v>
      </c>
      <c r="D19056">
        <f>_xlfn.IFNA(_xlfn.XLOOKUP(A19056,Target!B:B,Target!B:B),0)</f>
        <v>0</v>
      </c>
      <c r="E19056" s="7">
        <f t="shared" si="895"/>
        <v>1.7421634566580555E-2</v>
      </c>
      <c r="F19056" s="6">
        <f t="shared" si="896"/>
        <v>1.7123318371347729E-2</v>
      </c>
      <c r="G19056" s="6">
        <f t="shared" si="897"/>
        <v>1.1924640391058041E-4</v>
      </c>
    </row>
    <row r="19057" spans="1:7" x14ac:dyDescent="0.35">
      <c r="A19057" s="1" t="s">
        <v>19056</v>
      </c>
      <c r="B19057">
        <v>356.56377132183297</v>
      </c>
      <c r="C19057">
        <v>3</v>
      </c>
      <c r="D19057">
        <f>_xlfn.IFNA(_xlfn.XLOOKUP(A19057,Target!B:B,Target!B:B),0)</f>
        <v>0</v>
      </c>
      <c r="E19057" s="7">
        <f t="shared" si="895"/>
        <v>3.4226923386760637E-2</v>
      </c>
      <c r="F19057" s="6">
        <f t="shared" si="896"/>
        <v>3.3094210383421974E-2</v>
      </c>
      <c r="G19057" s="6">
        <f t="shared" si="897"/>
        <v>2.3424714201713466E-4</v>
      </c>
    </row>
    <row r="19058" spans="1:7" x14ac:dyDescent="0.35">
      <c r="A19058" s="1" t="s">
        <v>19057</v>
      </c>
      <c r="B19058">
        <v>474.62842183696301</v>
      </c>
      <c r="C19058">
        <v>1</v>
      </c>
      <c r="D19058">
        <f>_xlfn.IFNA(_xlfn.XLOOKUP(A19058,Target!B:B,Target!B:B),0)</f>
        <v>0</v>
      </c>
      <c r="E19058" s="7">
        <f t="shared" si="895"/>
        <v>0.17586843031672156</v>
      </c>
      <c r="F19058" s="6">
        <f t="shared" si="896"/>
        <v>0.14956471811166083</v>
      </c>
      <c r="G19058" s="6">
        <f t="shared" si="897"/>
        <v>1.2024680068245376E-3</v>
      </c>
    </row>
    <row r="19059" spans="1:7" x14ac:dyDescent="0.35">
      <c r="A19059" s="1" t="s">
        <v>19058</v>
      </c>
      <c r="B19059">
        <v>320.78424974749402</v>
      </c>
      <c r="C19059">
        <v>4</v>
      </c>
      <c r="D19059">
        <f>_xlfn.IFNA(_xlfn.XLOOKUP(A19059,Target!B:B,Target!B:B),0)</f>
        <v>0</v>
      </c>
      <c r="E19059" s="7">
        <f t="shared" si="895"/>
        <v>2.0842685636020639E-2</v>
      </c>
      <c r="F19059" s="6">
        <f t="shared" si="896"/>
        <v>2.041713765430464E-2</v>
      </c>
      <c r="G19059" s="6">
        <f t="shared" si="897"/>
        <v>1.4265923802268043E-4</v>
      </c>
    </row>
    <row r="19060" spans="1:7" x14ac:dyDescent="0.35">
      <c r="A19060" s="1" t="s">
        <v>19059</v>
      </c>
      <c r="B19060">
        <v>366.542198225856</v>
      </c>
      <c r="C19060">
        <v>3</v>
      </c>
      <c r="D19060">
        <f>_xlfn.IFNA(_xlfn.XLOOKUP(A19060,Target!B:B,Target!B:B),0)</f>
        <v>0</v>
      </c>
      <c r="E19060" s="7">
        <f t="shared" si="895"/>
        <v>3.9304654123299948E-2</v>
      </c>
      <c r="F19060" s="6">
        <f t="shared" si="896"/>
        <v>3.7818221988484391E-2</v>
      </c>
      <c r="G19060" s="6">
        <f t="shared" si="897"/>
        <v>2.6898949824964073E-4</v>
      </c>
    </row>
    <row r="19061" spans="1:7" x14ac:dyDescent="0.35">
      <c r="A19061" s="1" t="s">
        <v>19060</v>
      </c>
      <c r="B19061">
        <v>320.78424974749402</v>
      </c>
      <c r="C19061">
        <v>4</v>
      </c>
      <c r="D19061">
        <f>_xlfn.IFNA(_xlfn.XLOOKUP(A19061,Target!B:B,Target!B:B),0)</f>
        <v>0</v>
      </c>
      <c r="E19061" s="7">
        <f t="shared" si="895"/>
        <v>2.0842685636020639E-2</v>
      </c>
      <c r="F19061" s="6">
        <f t="shared" si="896"/>
        <v>2.041713765430464E-2</v>
      </c>
      <c r="G19061" s="6">
        <f t="shared" si="897"/>
        <v>1.4265923802268043E-4</v>
      </c>
    </row>
    <row r="19062" spans="1:7" x14ac:dyDescent="0.35">
      <c r="A19062" s="1" t="s">
        <v>19061</v>
      </c>
      <c r="B19062">
        <v>320.78424974749402</v>
      </c>
      <c r="C19062">
        <v>4</v>
      </c>
      <c r="D19062">
        <f>_xlfn.IFNA(_xlfn.XLOOKUP(A19062,Target!B:B,Target!B:B),0)</f>
        <v>0</v>
      </c>
      <c r="E19062" s="7">
        <f t="shared" si="895"/>
        <v>2.0842685636020639E-2</v>
      </c>
      <c r="F19062" s="6">
        <f t="shared" si="896"/>
        <v>2.041713765430464E-2</v>
      </c>
      <c r="G19062" s="6">
        <f t="shared" si="897"/>
        <v>1.4265923802268043E-4</v>
      </c>
    </row>
    <row r="19063" spans="1:7" x14ac:dyDescent="0.35">
      <c r="A19063" s="1" t="s">
        <v>19062</v>
      </c>
      <c r="B19063">
        <v>320.78424974749402</v>
      </c>
      <c r="C19063">
        <v>4</v>
      </c>
      <c r="D19063">
        <f>_xlfn.IFNA(_xlfn.XLOOKUP(A19063,Target!B:B,Target!B:B),0)</f>
        <v>0</v>
      </c>
      <c r="E19063" s="7">
        <f t="shared" si="895"/>
        <v>2.0842685636020639E-2</v>
      </c>
      <c r="F19063" s="6">
        <f t="shared" si="896"/>
        <v>2.041713765430464E-2</v>
      </c>
      <c r="G19063" s="6">
        <f t="shared" si="897"/>
        <v>1.4265923802268043E-4</v>
      </c>
    </row>
    <row r="19064" spans="1:7" x14ac:dyDescent="0.35">
      <c r="A19064" s="1" t="s">
        <v>19063</v>
      </c>
      <c r="B19064">
        <v>320.78424974749402</v>
      </c>
      <c r="C19064">
        <v>4</v>
      </c>
      <c r="D19064">
        <f>_xlfn.IFNA(_xlfn.XLOOKUP(A19064,Target!B:B,Target!B:B),0)</f>
        <v>0</v>
      </c>
      <c r="E19064" s="7">
        <f t="shared" si="895"/>
        <v>2.0842685636020639E-2</v>
      </c>
      <c r="F19064" s="6">
        <f t="shared" si="896"/>
        <v>2.041713765430464E-2</v>
      </c>
      <c r="G19064" s="6">
        <f t="shared" si="897"/>
        <v>1.4265923802268043E-4</v>
      </c>
    </row>
    <row r="19065" spans="1:7" x14ac:dyDescent="0.35">
      <c r="A19065" s="1" t="s">
        <v>19064</v>
      </c>
      <c r="B19065">
        <v>366.542198225856</v>
      </c>
      <c r="C19065">
        <v>3</v>
      </c>
      <c r="D19065">
        <f>_xlfn.IFNA(_xlfn.XLOOKUP(A19065,Target!B:B,Target!B:B),0)</f>
        <v>0</v>
      </c>
      <c r="E19065" s="7">
        <f t="shared" si="895"/>
        <v>3.9304654123299948E-2</v>
      </c>
      <c r="F19065" s="6">
        <f t="shared" si="896"/>
        <v>3.7818221988484391E-2</v>
      </c>
      <c r="G19065" s="6">
        <f t="shared" si="897"/>
        <v>2.6898949824964073E-4</v>
      </c>
    </row>
    <row r="19066" spans="1:7" x14ac:dyDescent="0.35">
      <c r="A19066" s="1" t="s">
        <v>19065</v>
      </c>
      <c r="B19066">
        <v>306.93069201353597</v>
      </c>
      <c r="C19066">
        <v>5</v>
      </c>
      <c r="D19066">
        <f>_xlfn.IFNA(_xlfn.XLOOKUP(A19066,Target!B:B,Target!B:B),0)</f>
        <v>0</v>
      </c>
      <c r="E19066" s="7">
        <f t="shared" si="895"/>
        <v>1.7200732810831017E-2</v>
      </c>
      <c r="F19066" s="6">
        <f t="shared" si="896"/>
        <v>1.69098706440175E-2</v>
      </c>
      <c r="G19066" s="6">
        <f t="shared" si="897"/>
        <v>1.1773456880942414E-4</v>
      </c>
    </row>
    <row r="19067" spans="1:7" x14ac:dyDescent="0.35">
      <c r="A19067" s="1" t="s">
        <v>19066</v>
      </c>
      <c r="B19067">
        <v>306.93069201353597</v>
      </c>
      <c r="C19067">
        <v>5</v>
      </c>
      <c r="D19067">
        <f>_xlfn.IFNA(_xlfn.XLOOKUP(A19067,Target!B:B,Target!B:B),0)</f>
        <v>0</v>
      </c>
      <c r="E19067" s="7">
        <f t="shared" si="895"/>
        <v>1.7200732810831017E-2</v>
      </c>
      <c r="F19067" s="6">
        <f t="shared" si="896"/>
        <v>1.69098706440175E-2</v>
      </c>
      <c r="G19067" s="6">
        <f t="shared" si="897"/>
        <v>1.1773456880942414E-4</v>
      </c>
    </row>
    <row r="19068" spans="1:7" x14ac:dyDescent="0.35">
      <c r="A19068" s="1" t="s">
        <v>19067</v>
      </c>
      <c r="B19068">
        <v>322.86725939886998</v>
      </c>
      <c r="C19068">
        <v>4</v>
      </c>
      <c r="D19068">
        <f>_xlfn.IFNA(_xlfn.XLOOKUP(A19068,Target!B:B,Target!B:B),0)</f>
        <v>0</v>
      </c>
      <c r="E19068" s="7">
        <f t="shared" si="895"/>
        <v>2.1453326677557515E-2</v>
      </c>
      <c r="F19068" s="6">
        <f t="shared" si="896"/>
        <v>2.1002747866452287E-2</v>
      </c>
      <c r="G19068" s="6">
        <f t="shared" si="897"/>
        <v>1.4683820015884495E-4</v>
      </c>
    </row>
    <row r="19069" spans="1:7" x14ac:dyDescent="0.35">
      <c r="A19069" s="1" t="s">
        <v>19068</v>
      </c>
      <c r="B19069">
        <v>307.85118999303199</v>
      </c>
      <c r="C19069">
        <v>5</v>
      </c>
      <c r="D19069">
        <f>_xlfn.IFNA(_xlfn.XLOOKUP(A19069,Target!B:B,Target!B:B),0)</f>
        <v>0</v>
      </c>
      <c r="E19069" s="7">
        <f t="shared" si="895"/>
        <v>1.7421634566580555E-2</v>
      </c>
      <c r="F19069" s="6">
        <f t="shared" si="896"/>
        <v>1.7123318371347729E-2</v>
      </c>
      <c r="G19069" s="6">
        <f t="shared" si="897"/>
        <v>1.1924640391058041E-4</v>
      </c>
    </row>
    <row r="19070" spans="1:7" x14ac:dyDescent="0.35">
      <c r="A19070" s="1" t="s">
        <v>19069</v>
      </c>
      <c r="B19070">
        <v>320.78424974749402</v>
      </c>
      <c r="C19070">
        <v>4</v>
      </c>
      <c r="D19070">
        <f>_xlfn.IFNA(_xlfn.XLOOKUP(A19070,Target!B:B,Target!B:B),0)</f>
        <v>0</v>
      </c>
      <c r="E19070" s="7">
        <f t="shared" si="895"/>
        <v>2.0842685636020639E-2</v>
      </c>
      <c r="F19070" s="6">
        <f t="shared" si="896"/>
        <v>2.041713765430464E-2</v>
      </c>
      <c r="G19070" s="6">
        <f t="shared" si="897"/>
        <v>1.4265923802268043E-4</v>
      </c>
    </row>
    <row r="19071" spans="1:7" x14ac:dyDescent="0.35">
      <c r="A19071" s="1" t="s">
        <v>19070</v>
      </c>
      <c r="B19071">
        <v>320.78424974749402</v>
      </c>
      <c r="C19071">
        <v>4</v>
      </c>
      <c r="D19071">
        <f>_xlfn.IFNA(_xlfn.XLOOKUP(A19071,Target!B:B,Target!B:B),0)</f>
        <v>0</v>
      </c>
      <c r="E19071" s="7">
        <f t="shared" si="895"/>
        <v>2.0842685636020639E-2</v>
      </c>
      <c r="F19071" s="6">
        <f t="shared" si="896"/>
        <v>2.041713765430464E-2</v>
      </c>
      <c r="G19071" s="6">
        <f t="shared" si="897"/>
        <v>1.4265923802268043E-4</v>
      </c>
    </row>
    <row r="19072" spans="1:7" x14ac:dyDescent="0.35">
      <c r="A19072" s="1" t="s">
        <v>19071</v>
      </c>
      <c r="B19072">
        <v>307.85118999303199</v>
      </c>
      <c r="C19072">
        <v>5</v>
      </c>
      <c r="D19072">
        <f>_xlfn.IFNA(_xlfn.XLOOKUP(A19072,Target!B:B,Target!B:B),0)</f>
        <v>0</v>
      </c>
      <c r="E19072" s="7">
        <f t="shared" si="895"/>
        <v>1.7421634566580555E-2</v>
      </c>
      <c r="F19072" s="6">
        <f t="shared" si="896"/>
        <v>1.7123318371347729E-2</v>
      </c>
      <c r="G19072" s="6">
        <f t="shared" si="897"/>
        <v>1.1924640391058041E-4</v>
      </c>
    </row>
    <row r="19073" spans="1:7" x14ac:dyDescent="0.35">
      <c r="A19073" s="1" t="s">
        <v>19072</v>
      </c>
      <c r="B19073">
        <v>394.61287863846002</v>
      </c>
      <c r="C19073">
        <v>2</v>
      </c>
      <c r="D19073">
        <f>_xlfn.IFNA(_xlfn.XLOOKUP(A19073,Target!B:B,Target!B:B),0)</f>
        <v>0</v>
      </c>
      <c r="E19073" s="7">
        <f t="shared" si="895"/>
        <v>5.8002446870597031E-2</v>
      </c>
      <c r="F19073" s="6">
        <f t="shared" si="896"/>
        <v>5.4822601821157502E-2</v>
      </c>
      <c r="G19073" s="6">
        <f t="shared" si="897"/>
        <v>3.9690090682389635E-4</v>
      </c>
    </row>
    <row r="19074" spans="1:7" x14ac:dyDescent="0.35">
      <c r="A19074" s="1" t="s">
        <v>19073</v>
      </c>
      <c r="B19074">
        <v>307.85118999303199</v>
      </c>
      <c r="C19074">
        <v>5</v>
      </c>
      <c r="D19074">
        <f>_xlfn.IFNA(_xlfn.XLOOKUP(A19074,Target!B:B,Target!B:B),0)</f>
        <v>0</v>
      </c>
      <c r="E19074" s="7">
        <f t="shared" si="895"/>
        <v>1.7421634566580555E-2</v>
      </c>
      <c r="F19074" s="6">
        <f t="shared" si="896"/>
        <v>1.7123318371347729E-2</v>
      </c>
      <c r="G19074" s="6">
        <f t="shared" si="897"/>
        <v>1.1924640391058041E-4</v>
      </c>
    </row>
    <row r="19075" spans="1:7" x14ac:dyDescent="0.35">
      <c r="A19075" s="1" t="s">
        <v>19074</v>
      </c>
      <c r="B19075">
        <v>293.95383624292901</v>
      </c>
      <c r="C19075">
        <v>6</v>
      </c>
      <c r="D19075">
        <f>_xlfn.IFNA(_xlfn.XLOOKUP(A19075,Target!B:B,Target!B:B),0)</f>
        <v>0</v>
      </c>
      <c r="E19075" s="7">
        <f t="shared" ref="E19075:E19138" si="898">2^((B19075-600)/50)</f>
        <v>1.4368733603322388E-2</v>
      </c>
      <c r="F19075" s="6">
        <f t="shared" ref="F19075:F19138" si="899">1-(1/(1+E19075))</f>
        <v>1.4165197651825001E-2</v>
      </c>
      <c r="G19075" s="6">
        <f t="shared" ref="G19075:G19138" si="900">(F19075*($J$3/$J$2))/(F19075*($J$3/$J$2)+(1-F19075)*((1-$J$3)/(1-$J$2)))</f>
        <v>9.8352172940825854E-5</v>
      </c>
    </row>
    <row r="19076" spans="1:7" x14ac:dyDescent="0.35">
      <c r="A19076" s="1" t="s">
        <v>19075</v>
      </c>
      <c r="B19076">
        <v>320.78424974749402</v>
      </c>
      <c r="C19076">
        <v>4</v>
      </c>
      <c r="D19076">
        <f>_xlfn.IFNA(_xlfn.XLOOKUP(A19076,Target!B:B,Target!B:B),0)</f>
        <v>0</v>
      </c>
      <c r="E19076" s="7">
        <f t="shared" si="898"/>
        <v>2.0842685636020639E-2</v>
      </c>
      <c r="F19076" s="6">
        <f t="shared" si="899"/>
        <v>2.041713765430464E-2</v>
      </c>
      <c r="G19076" s="6">
        <f t="shared" si="900"/>
        <v>1.4265923802268043E-4</v>
      </c>
    </row>
    <row r="19077" spans="1:7" x14ac:dyDescent="0.35">
      <c r="A19077" s="1" t="s">
        <v>19076</v>
      </c>
      <c r="B19077">
        <v>307.85118999303199</v>
      </c>
      <c r="C19077">
        <v>5</v>
      </c>
      <c r="D19077">
        <f>_xlfn.IFNA(_xlfn.XLOOKUP(A19077,Target!B:B,Target!B:B),0)</f>
        <v>0</v>
      </c>
      <c r="E19077" s="7">
        <f t="shared" si="898"/>
        <v>1.7421634566580555E-2</v>
      </c>
      <c r="F19077" s="6">
        <f t="shared" si="899"/>
        <v>1.7123318371347729E-2</v>
      </c>
      <c r="G19077" s="6">
        <f t="shared" si="900"/>
        <v>1.1924640391058041E-4</v>
      </c>
    </row>
    <row r="19078" spans="1:7" x14ac:dyDescent="0.35">
      <c r="A19078" s="1" t="s">
        <v>19077</v>
      </c>
      <c r="B19078">
        <v>306.93069201353597</v>
      </c>
      <c r="C19078">
        <v>5</v>
      </c>
      <c r="D19078">
        <f>_xlfn.IFNA(_xlfn.XLOOKUP(A19078,Target!B:B,Target!B:B),0)</f>
        <v>0</v>
      </c>
      <c r="E19078" s="7">
        <f t="shared" si="898"/>
        <v>1.7200732810831017E-2</v>
      </c>
      <c r="F19078" s="6">
        <f t="shared" si="899"/>
        <v>1.69098706440175E-2</v>
      </c>
      <c r="G19078" s="6">
        <f t="shared" si="900"/>
        <v>1.1773456880942414E-4</v>
      </c>
    </row>
    <row r="19079" spans="1:7" x14ac:dyDescent="0.35">
      <c r="A19079" s="1" t="s">
        <v>19078</v>
      </c>
      <c r="B19079">
        <v>372.74316186355298</v>
      </c>
      <c r="C19079">
        <v>3</v>
      </c>
      <c r="D19079">
        <f>_xlfn.IFNA(_xlfn.XLOOKUP(A19079,Target!B:B,Target!B:B),0)</f>
        <v>0</v>
      </c>
      <c r="E19079" s="7">
        <f t="shared" si="898"/>
        <v>4.2832902045388463E-2</v>
      </c>
      <c r="F19079" s="6">
        <f t="shared" si="899"/>
        <v>4.1073600536938315E-2</v>
      </c>
      <c r="G19079" s="6">
        <f t="shared" si="900"/>
        <v>2.9312871184177837E-4</v>
      </c>
    </row>
    <row r="19080" spans="1:7" x14ac:dyDescent="0.35">
      <c r="A19080" s="1" t="s">
        <v>19079</v>
      </c>
      <c r="B19080">
        <v>320.78424974749402</v>
      </c>
      <c r="C19080">
        <v>4</v>
      </c>
      <c r="D19080">
        <f>_xlfn.IFNA(_xlfn.XLOOKUP(A19080,Target!B:B,Target!B:B),0)</f>
        <v>0</v>
      </c>
      <c r="E19080" s="7">
        <f t="shared" si="898"/>
        <v>2.0842685636020639E-2</v>
      </c>
      <c r="F19080" s="6">
        <f t="shared" si="899"/>
        <v>2.041713765430464E-2</v>
      </c>
      <c r="G19080" s="6">
        <f t="shared" si="900"/>
        <v>1.4265923802268043E-4</v>
      </c>
    </row>
    <row r="19081" spans="1:7" x14ac:dyDescent="0.35">
      <c r="A19081" s="1" t="s">
        <v>19080</v>
      </c>
      <c r="B19081">
        <v>307.85118999303199</v>
      </c>
      <c r="C19081">
        <v>5</v>
      </c>
      <c r="D19081">
        <f>_xlfn.IFNA(_xlfn.XLOOKUP(A19081,Target!B:B,Target!B:B),0)</f>
        <v>0</v>
      </c>
      <c r="E19081" s="7">
        <f t="shared" si="898"/>
        <v>1.7421634566580555E-2</v>
      </c>
      <c r="F19081" s="6">
        <f t="shared" si="899"/>
        <v>1.7123318371347729E-2</v>
      </c>
      <c r="G19081" s="6">
        <f t="shared" si="900"/>
        <v>1.1924640391058041E-4</v>
      </c>
    </row>
    <row r="19082" spans="1:7" x14ac:dyDescent="0.35">
      <c r="A19082" s="1" t="s">
        <v>19081</v>
      </c>
      <c r="B19082">
        <v>361.78798991456</v>
      </c>
      <c r="C19082">
        <v>3</v>
      </c>
      <c r="D19082">
        <f>_xlfn.IFNA(_xlfn.XLOOKUP(A19082,Target!B:B,Target!B:B),0)</f>
        <v>0</v>
      </c>
      <c r="E19082" s="7">
        <f t="shared" si="898"/>
        <v>3.6797710025006994E-2</v>
      </c>
      <c r="F19082" s="6">
        <f t="shared" si="899"/>
        <v>3.5491696855811328E-2</v>
      </c>
      <c r="G19082" s="6">
        <f t="shared" si="900"/>
        <v>2.5183703053347975E-4</v>
      </c>
    </row>
    <row r="19083" spans="1:7" x14ac:dyDescent="0.35">
      <c r="A19083" s="1" t="s">
        <v>19082</v>
      </c>
      <c r="B19083">
        <v>320.78424974749402</v>
      </c>
      <c r="C19083">
        <v>4</v>
      </c>
      <c r="D19083">
        <f>_xlfn.IFNA(_xlfn.XLOOKUP(A19083,Target!B:B,Target!B:B),0)</f>
        <v>0</v>
      </c>
      <c r="E19083" s="7">
        <f t="shared" si="898"/>
        <v>2.0842685636020639E-2</v>
      </c>
      <c r="F19083" s="6">
        <f t="shared" si="899"/>
        <v>2.041713765430464E-2</v>
      </c>
      <c r="G19083" s="6">
        <f t="shared" si="900"/>
        <v>1.4265923802268043E-4</v>
      </c>
    </row>
    <row r="19084" spans="1:7" x14ac:dyDescent="0.35">
      <c r="A19084" s="1" t="s">
        <v>19083</v>
      </c>
      <c r="B19084">
        <v>320.78424974749402</v>
      </c>
      <c r="C19084">
        <v>4</v>
      </c>
      <c r="D19084">
        <f>_xlfn.IFNA(_xlfn.XLOOKUP(A19084,Target!B:B,Target!B:B),0)</f>
        <v>0</v>
      </c>
      <c r="E19084" s="7">
        <f t="shared" si="898"/>
        <v>2.0842685636020639E-2</v>
      </c>
      <c r="F19084" s="6">
        <f t="shared" si="899"/>
        <v>2.041713765430464E-2</v>
      </c>
      <c r="G19084" s="6">
        <f t="shared" si="900"/>
        <v>1.4265923802268043E-4</v>
      </c>
    </row>
    <row r="19085" spans="1:7" x14ac:dyDescent="0.35">
      <c r="A19085" s="1" t="s">
        <v>19084</v>
      </c>
      <c r="B19085">
        <v>307.85118999303199</v>
      </c>
      <c r="C19085">
        <v>5</v>
      </c>
      <c r="D19085">
        <f>_xlfn.IFNA(_xlfn.XLOOKUP(A19085,Target!B:B,Target!B:B),0)</f>
        <v>0</v>
      </c>
      <c r="E19085" s="7">
        <f t="shared" si="898"/>
        <v>1.7421634566580555E-2</v>
      </c>
      <c r="F19085" s="6">
        <f t="shared" si="899"/>
        <v>1.7123318371347729E-2</v>
      </c>
      <c r="G19085" s="6">
        <f t="shared" si="900"/>
        <v>1.1924640391058041E-4</v>
      </c>
    </row>
    <row r="19086" spans="1:7" x14ac:dyDescent="0.35">
      <c r="A19086" s="1" t="s">
        <v>19085</v>
      </c>
      <c r="B19086">
        <v>320.78424974749402</v>
      </c>
      <c r="C19086">
        <v>4</v>
      </c>
      <c r="D19086">
        <f>_xlfn.IFNA(_xlfn.XLOOKUP(A19086,Target!B:B,Target!B:B),0)</f>
        <v>0</v>
      </c>
      <c r="E19086" s="7">
        <f t="shared" si="898"/>
        <v>2.0842685636020639E-2</v>
      </c>
      <c r="F19086" s="6">
        <f t="shared" si="899"/>
        <v>2.041713765430464E-2</v>
      </c>
      <c r="G19086" s="6">
        <f t="shared" si="900"/>
        <v>1.4265923802268043E-4</v>
      </c>
    </row>
    <row r="19087" spans="1:7" x14ac:dyDescent="0.35">
      <c r="A19087" s="1" t="s">
        <v>19086</v>
      </c>
      <c r="B19087">
        <v>224.668992668306</v>
      </c>
      <c r="C19087">
        <v>6</v>
      </c>
      <c r="D19087">
        <f>_xlfn.IFNA(_xlfn.XLOOKUP(A19087,Target!B:B,Target!B:B),0)</f>
        <v>0</v>
      </c>
      <c r="E19087" s="7">
        <f t="shared" si="898"/>
        <v>5.4989803756585994E-3</v>
      </c>
      <c r="F19087" s="6">
        <f t="shared" si="899"/>
        <v>5.4689069635895926E-3</v>
      </c>
      <c r="G19087" s="6">
        <f t="shared" si="900"/>
        <v>3.7642113862816694E-5</v>
      </c>
    </row>
    <row r="19088" spans="1:7" x14ac:dyDescent="0.35">
      <c r="A19088" s="1" t="s">
        <v>19087</v>
      </c>
      <c r="B19088">
        <v>320.78424974749402</v>
      </c>
      <c r="C19088">
        <v>4</v>
      </c>
      <c r="D19088">
        <f>_xlfn.IFNA(_xlfn.XLOOKUP(A19088,Target!B:B,Target!B:B),0)</f>
        <v>0</v>
      </c>
      <c r="E19088" s="7">
        <f t="shared" si="898"/>
        <v>2.0842685636020639E-2</v>
      </c>
      <c r="F19088" s="6">
        <f t="shared" si="899"/>
        <v>2.041713765430464E-2</v>
      </c>
      <c r="G19088" s="6">
        <f t="shared" si="900"/>
        <v>1.4265923802268043E-4</v>
      </c>
    </row>
    <row r="19089" spans="1:7" x14ac:dyDescent="0.35">
      <c r="A19089" s="1" t="s">
        <v>19088</v>
      </c>
      <c r="B19089">
        <v>320.78424974749402</v>
      </c>
      <c r="C19089">
        <v>4</v>
      </c>
      <c r="D19089">
        <f>_xlfn.IFNA(_xlfn.XLOOKUP(A19089,Target!B:B,Target!B:B),0)</f>
        <v>0</v>
      </c>
      <c r="E19089" s="7">
        <f t="shared" si="898"/>
        <v>2.0842685636020639E-2</v>
      </c>
      <c r="F19089" s="6">
        <f t="shared" si="899"/>
        <v>2.041713765430464E-2</v>
      </c>
      <c r="G19089" s="6">
        <f t="shared" si="900"/>
        <v>1.4265923802268043E-4</v>
      </c>
    </row>
    <row r="19090" spans="1:7" x14ac:dyDescent="0.35">
      <c r="A19090" s="1" t="s">
        <v>19089</v>
      </c>
      <c r="B19090">
        <v>307.85118999303199</v>
      </c>
      <c r="C19090">
        <v>5</v>
      </c>
      <c r="D19090">
        <f>_xlfn.IFNA(_xlfn.XLOOKUP(A19090,Target!B:B,Target!B:B),0)</f>
        <v>0</v>
      </c>
      <c r="E19090" s="7">
        <f t="shared" si="898"/>
        <v>1.7421634566580555E-2</v>
      </c>
      <c r="F19090" s="6">
        <f t="shared" si="899"/>
        <v>1.7123318371347729E-2</v>
      </c>
      <c r="G19090" s="6">
        <f t="shared" si="900"/>
        <v>1.1924640391058041E-4</v>
      </c>
    </row>
    <row r="19091" spans="1:7" x14ac:dyDescent="0.35">
      <c r="A19091" s="1" t="s">
        <v>19090</v>
      </c>
      <c r="B19091">
        <v>348.854930160099</v>
      </c>
      <c r="C19091">
        <v>4</v>
      </c>
      <c r="D19091">
        <f>_xlfn.IFNA(_xlfn.XLOOKUP(A19091,Target!B:B,Target!B:B),0)</f>
        <v>0</v>
      </c>
      <c r="E19091" s="7">
        <f t="shared" si="898"/>
        <v>3.0757852809273369E-2</v>
      </c>
      <c r="F19091" s="6">
        <f t="shared" si="899"/>
        <v>2.9840037333156877E-2</v>
      </c>
      <c r="G19091" s="6">
        <f t="shared" si="900"/>
        <v>2.1051001570781581E-4</v>
      </c>
    </row>
    <row r="19092" spans="1:7" x14ac:dyDescent="0.35">
      <c r="A19092" s="1" t="s">
        <v>19091</v>
      </c>
      <c r="B19092">
        <v>307.85118999303199</v>
      </c>
      <c r="C19092">
        <v>5</v>
      </c>
      <c r="D19092">
        <f>_xlfn.IFNA(_xlfn.XLOOKUP(A19092,Target!B:B,Target!B:B),0)</f>
        <v>0</v>
      </c>
      <c r="E19092" s="7">
        <f t="shared" si="898"/>
        <v>1.7421634566580555E-2</v>
      </c>
      <c r="F19092" s="6">
        <f t="shared" si="899"/>
        <v>1.7123318371347729E-2</v>
      </c>
      <c r="G19092" s="6">
        <f t="shared" si="900"/>
        <v>1.1924640391058041E-4</v>
      </c>
    </row>
    <row r="19093" spans="1:7" x14ac:dyDescent="0.35">
      <c r="A19093" s="1" t="s">
        <v>19092</v>
      </c>
      <c r="B19093">
        <v>224.668992668306</v>
      </c>
      <c r="C19093">
        <v>6</v>
      </c>
      <c r="D19093">
        <f>_xlfn.IFNA(_xlfn.XLOOKUP(A19093,Target!B:B,Target!B:B),0)</f>
        <v>0</v>
      </c>
      <c r="E19093" s="7">
        <f t="shared" si="898"/>
        <v>5.4989803756585994E-3</v>
      </c>
      <c r="F19093" s="6">
        <f t="shared" si="899"/>
        <v>5.4689069635895926E-3</v>
      </c>
      <c r="G19093" s="6">
        <f t="shared" si="900"/>
        <v>3.7642113862816694E-5</v>
      </c>
    </row>
    <row r="19094" spans="1:7" x14ac:dyDescent="0.35">
      <c r="A19094" s="1" t="s">
        <v>19093</v>
      </c>
      <c r="B19094">
        <v>476.136299361</v>
      </c>
      <c r="C19094">
        <v>1</v>
      </c>
      <c r="D19094">
        <f>_xlfn.IFNA(_xlfn.XLOOKUP(A19094,Target!B:B,Target!B:B),0)</f>
        <v>0</v>
      </c>
      <c r="E19094" s="7">
        <f t="shared" si="898"/>
        <v>0.17958341033857725</v>
      </c>
      <c r="F19094" s="6">
        <f t="shared" si="899"/>
        <v>0.15224307900958955</v>
      </c>
      <c r="G19094" s="6">
        <f t="shared" si="900"/>
        <v>1.2278373109537548E-3</v>
      </c>
    </row>
    <row r="19095" spans="1:7" x14ac:dyDescent="0.35">
      <c r="A19095" s="1" t="s">
        <v>19094</v>
      </c>
      <c r="B19095">
        <v>320.78424974749402</v>
      </c>
      <c r="C19095">
        <v>4</v>
      </c>
      <c r="D19095">
        <f>_xlfn.IFNA(_xlfn.XLOOKUP(A19095,Target!B:B,Target!B:B),0)</f>
        <v>0</v>
      </c>
      <c r="E19095" s="7">
        <f t="shared" si="898"/>
        <v>2.0842685636020639E-2</v>
      </c>
      <c r="F19095" s="6">
        <f t="shared" si="899"/>
        <v>2.041713765430464E-2</v>
      </c>
      <c r="G19095" s="6">
        <f t="shared" si="900"/>
        <v>1.4265923802268043E-4</v>
      </c>
    </row>
    <row r="19096" spans="1:7" x14ac:dyDescent="0.35">
      <c r="A19096" s="1" t="s">
        <v>19095</v>
      </c>
      <c r="B19096">
        <v>210.815434934347</v>
      </c>
      <c r="C19096">
        <v>6</v>
      </c>
      <c r="D19096">
        <f>_xlfn.IFNA(_xlfn.XLOOKUP(A19096,Target!B:B,Target!B:B),0)</f>
        <v>0</v>
      </c>
      <c r="E19096" s="7">
        <f t="shared" si="898"/>
        <v>4.5381144169943065E-3</v>
      </c>
      <c r="F19096" s="6">
        <f t="shared" si="899"/>
        <v>4.5176129724336933E-3</v>
      </c>
      <c r="G19096" s="6">
        <f t="shared" si="900"/>
        <v>3.106491231552056E-5</v>
      </c>
    </row>
    <row r="19097" spans="1:7" x14ac:dyDescent="0.35">
      <c r="A19097" s="1" t="s">
        <v>19096</v>
      </c>
      <c r="B19097">
        <v>304.40397003376199</v>
      </c>
      <c r="C19097">
        <v>5</v>
      </c>
      <c r="D19097">
        <f>_xlfn.IFNA(_xlfn.XLOOKUP(A19097,Target!B:B,Target!B:B),0)</f>
        <v>0</v>
      </c>
      <c r="E19097" s="7">
        <f t="shared" si="898"/>
        <v>1.6608658966736346E-2</v>
      </c>
      <c r="F19097" s="6">
        <f t="shared" si="899"/>
        <v>1.6337318023256886E-2</v>
      </c>
      <c r="G19097" s="6">
        <f t="shared" si="900"/>
        <v>1.1368243713694252E-4</v>
      </c>
    </row>
    <row r="19098" spans="1:7" x14ac:dyDescent="0.35">
      <c r="A19098" s="1" t="s">
        <v>19097</v>
      </c>
      <c r="B19098">
        <v>307.85118999303199</v>
      </c>
      <c r="C19098">
        <v>5</v>
      </c>
      <c r="D19098">
        <f>_xlfn.IFNA(_xlfn.XLOOKUP(A19098,Target!B:B,Target!B:B),0)</f>
        <v>0</v>
      </c>
      <c r="E19098" s="7">
        <f t="shared" si="898"/>
        <v>1.7421634566580555E-2</v>
      </c>
      <c r="F19098" s="6">
        <f t="shared" si="899"/>
        <v>1.7123318371347729E-2</v>
      </c>
      <c r="G19098" s="6">
        <f t="shared" si="900"/>
        <v>1.1924640391058041E-4</v>
      </c>
    </row>
    <row r="19099" spans="1:7" x14ac:dyDescent="0.35">
      <c r="A19099" s="1" t="s">
        <v>19098</v>
      </c>
      <c r="B19099">
        <v>374.826171514929</v>
      </c>
      <c r="C19099">
        <v>2</v>
      </c>
      <c r="D19099">
        <f>_xlfn.IFNA(_xlfn.XLOOKUP(A19099,Target!B:B,Target!B:B),0)</f>
        <v>0</v>
      </c>
      <c r="E19099" s="7">
        <f t="shared" si="898"/>
        <v>4.4087804046685358E-2</v>
      </c>
      <c r="F19099" s="6">
        <f t="shared" si="899"/>
        <v>4.222614599635155E-2</v>
      </c>
      <c r="G19099" s="6">
        <f t="shared" si="900"/>
        <v>3.0171409374913602E-4</v>
      </c>
    </row>
    <row r="19100" spans="1:7" x14ac:dyDescent="0.35">
      <c r="A19100" s="1" t="s">
        <v>19099</v>
      </c>
      <c r="B19100">
        <v>322.86725939886998</v>
      </c>
      <c r="C19100">
        <v>4</v>
      </c>
      <c r="D19100">
        <f>_xlfn.IFNA(_xlfn.XLOOKUP(A19100,Target!B:B,Target!B:B),0)</f>
        <v>0</v>
      </c>
      <c r="E19100" s="7">
        <f t="shared" si="898"/>
        <v>2.1453326677557515E-2</v>
      </c>
      <c r="F19100" s="6">
        <f t="shared" si="899"/>
        <v>2.1002747866452287E-2</v>
      </c>
      <c r="G19100" s="6">
        <f t="shared" si="900"/>
        <v>1.4683820015884495E-4</v>
      </c>
    </row>
    <row r="19101" spans="1:7" x14ac:dyDescent="0.35">
      <c r="A19101" s="1" t="s">
        <v>19100</v>
      </c>
      <c r="B19101">
        <v>361.78798991456</v>
      </c>
      <c r="C19101">
        <v>3</v>
      </c>
      <c r="D19101">
        <f>_xlfn.IFNA(_xlfn.XLOOKUP(A19101,Target!B:B,Target!B:B),0)</f>
        <v>0</v>
      </c>
      <c r="E19101" s="7">
        <f t="shared" si="898"/>
        <v>3.6797710025006994E-2</v>
      </c>
      <c r="F19101" s="6">
        <f t="shared" si="899"/>
        <v>3.5491696855811328E-2</v>
      </c>
      <c r="G19101" s="6">
        <f t="shared" si="900"/>
        <v>2.5183703053347975E-4</v>
      </c>
    </row>
    <row r="19102" spans="1:7" x14ac:dyDescent="0.35">
      <c r="A19102" s="1" t="s">
        <v>19101</v>
      </c>
      <c r="B19102">
        <v>366.542198225856</v>
      </c>
      <c r="C19102">
        <v>3</v>
      </c>
      <c r="D19102">
        <f>_xlfn.IFNA(_xlfn.XLOOKUP(A19102,Target!B:B,Target!B:B),0)</f>
        <v>0</v>
      </c>
      <c r="E19102" s="7">
        <f t="shared" si="898"/>
        <v>3.9304654123299948E-2</v>
      </c>
      <c r="F19102" s="6">
        <f t="shared" si="899"/>
        <v>3.7818221988484391E-2</v>
      </c>
      <c r="G19102" s="6">
        <f t="shared" si="900"/>
        <v>2.6898949824964073E-4</v>
      </c>
    </row>
    <row r="19103" spans="1:7" x14ac:dyDescent="0.35">
      <c r="A19103" s="1" t="s">
        <v>19102</v>
      </c>
      <c r="B19103">
        <v>307.85118999303199</v>
      </c>
      <c r="C19103">
        <v>5</v>
      </c>
      <c r="D19103">
        <f>_xlfn.IFNA(_xlfn.XLOOKUP(A19103,Target!B:B,Target!B:B),0)</f>
        <v>0</v>
      </c>
      <c r="E19103" s="7">
        <f t="shared" si="898"/>
        <v>1.7421634566580555E-2</v>
      </c>
      <c r="F19103" s="6">
        <f t="shared" si="899"/>
        <v>1.7123318371347729E-2</v>
      </c>
      <c r="G19103" s="6">
        <f t="shared" si="900"/>
        <v>1.1924640391058041E-4</v>
      </c>
    </row>
    <row r="19104" spans="1:7" x14ac:dyDescent="0.35">
      <c r="A19104" s="1" t="s">
        <v>19103</v>
      </c>
      <c r="B19104">
        <v>320.78424974749402</v>
      </c>
      <c r="C19104">
        <v>4</v>
      </c>
      <c r="D19104">
        <f>_xlfn.IFNA(_xlfn.XLOOKUP(A19104,Target!B:B,Target!B:B),0)</f>
        <v>0</v>
      </c>
      <c r="E19104" s="7">
        <f t="shared" si="898"/>
        <v>2.0842685636020639E-2</v>
      </c>
      <c r="F19104" s="6">
        <f t="shared" si="899"/>
        <v>2.041713765430464E-2</v>
      </c>
      <c r="G19104" s="6">
        <f t="shared" si="900"/>
        <v>1.4265923802268043E-4</v>
      </c>
    </row>
    <row r="19105" spans="1:7" x14ac:dyDescent="0.35">
      <c r="A19105" s="1" t="s">
        <v>19104</v>
      </c>
      <c r="B19105">
        <v>224.668992668306</v>
      </c>
      <c r="C19105">
        <v>6</v>
      </c>
      <c r="D19105">
        <f>_xlfn.IFNA(_xlfn.XLOOKUP(A19105,Target!B:B,Target!B:B),0)</f>
        <v>0</v>
      </c>
      <c r="E19105" s="7">
        <f t="shared" si="898"/>
        <v>5.4989803756585994E-3</v>
      </c>
      <c r="F19105" s="6">
        <f t="shared" si="899"/>
        <v>5.4689069635895926E-3</v>
      </c>
      <c r="G19105" s="6">
        <f t="shared" si="900"/>
        <v>3.7642113862816694E-5</v>
      </c>
    </row>
    <row r="19106" spans="1:7" x14ac:dyDescent="0.35">
      <c r="A19106" s="1" t="s">
        <v>19105</v>
      </c>
      <c r="B19106">
        <v>320.78424974749402</v>
      </c>
      <c r="C19106">
        <v>4</v>
      </c>
      <c r="D19106">
        <f>_xlfn.IFNA(_xlfn.XLOOKUP(A19106,Target!B:B,Target!B:B),0)</f>
        <v>0</v>
      </c>
      <c r="E19106" s="7">
        <f t="shared" si="898"/>
        <v>2.0842685636020639E-2</v>
      </c>
      <c r="F19106" s="6">
        <f t="shared" si="899"/>
        <v>2.041713765430464E-2</v>
      </c>
      <c r="G19106" s="6">
        <f t="shared" si="900"/>
        <v>1.4265923802268043E-4</v>
      </c>
    </row>
    <row r="19107" spans="1:7" x14ac:dyDescent="0.35">
      <c r="A19107" s="1" t="s">
        <v>19106</v>
      </c>
      <c r="B19107">
        <v>291.09420779390001</v>
      </c>
      <c r="C19107">
        <v>6</v>
      </c>
      <c r="D19107">
        <f>_xlfn.IFNA(_xlfn.XLOOKUP(A19107,Target!B:B,Target!B:B),0)</f>
        <v>0</v>
      </c>
      <c r="E19107" s="7">
        <f t="shared" si="898"/>
        <v>1.3810258705637147E-2</v>
      </c>
      <c r="F19107" s="6">
        <f t="shared" si="899"/>
        <v>1.362213351763597E-2</v>
      </c>
      <c r="G19107" s="6">
        <f t="shared" si="900"/>
        <v>9.4529843919008571E-5</v>
      </c>
    </row>
    <row r="19108" spans="1:7" x14ac:dyDescent="0.35">
      <c r="A19108" s="1" t="s">
        <v>19107</v>
      </c>
      <c r="B19108">
        <v>226.752002319681</v>
      </c>
      <c r="C19108">
        <v>6</v>
      </c>
      <c r="D19108">
        <f>_xlfn.IFNA(_xlfn.XLOOKUP(A19108,Target!B:B,Target!B:B),0)</f>
        <v>0</v>
      </c>
      <c r="E19108" s="7">
        <f t="shared" si="898"/>
        <v>5.6600874020092812E-3</v>
      </c>
      <c r="F19108" s="6">
        <f t="shared" si="899"/>
        <v>5.6282311219403303E-3</v>
      </c>
      <c r="G19108" s="6">
        <f t="shared" si="900"/>
        <v>3.8744895406089091E-5</v>
      </c>
    </row>
    <row r="19109" spans="1:7" x14ac:dyDescent="0.35">
      <c r="A19109" s="1" t="s">
        <v>19108</v>
      </c>
      <c r="B19109">
        <v>393.69238065896297</v>
      </c>
      <c r="C19109">
        <v>2</v>
      </c>
      <c r="D19109">
        <f>_xlfn.IFNA(_xlfn.XLOOKUP(A19109,Target!B:B,Target!B:B),0)</f>
        <v>0</v>
      </c>
      <c r="E19109" s="7">
        <f t="shared" si="898"/>
        <v>5.7266991061181945E-2</v>
      </c>
      <c r="F19109" s="6">
        <f t="shared" si="899"/>
        <v>5.416511774731847E-2</v>
      </c>
      <c r="G19109" s="6">
        <f t="shared" si="900"/>
        <v>3.9187027957818629E-4</v>
      </c>
    </row>
    <row r="19110" spans="1:7" x14ac:dyDescent="0.35">
      <c r="A19110" s="1" t="s">
        <v>19109</v>
      </c>
      <c r="B19110">
        <v>305.32446801325898</v>
      </c>
      <c r="C19110">
        <v>5</v>
      </c>
      <c r="D19110">
        <f>_xlfn.IFNA(_xlfn.XLOOKUP(A19110,Target!B:B,Target!B:B),0)</f>
        <v>0</v>
      </c>
      <c r="E19110" s="7">
        <f t="shared" si="898"/>
        <v>1.6821956967859354E-2</v>
      </c>
      <c r="F19110" s="6">
        <f t="shared" si="899"/>
        <v>1.6543660227422818E-2</v>
      </c>
      <c r="G19110" s="6">
        <f t="shared" si="900"/>
        <v>1.1514224461786466E-4</v>
      </c>
    </row>
    <row r="19111" spans="1:7" x14ac:dyDescent="0.35">
      <c r="A19111" s="1" t="s">
        <v>19110</v>
      </c>
      <c r="B19111">
        <v>322.86725939886998</v>
      </c>
      <c r="C19111">
        <v>4</v>
      </c>
      <c r="D19111">
        <f>_xlfn.IFNA(_xlfn.XLOOKUP(A19111,Target!B:B,Target!B:B),0)</f>
        <v>0</v>
      </c>
      <c r="E19111" s="7">
        <f t="shared" si="898"/>
        <v>2.1453326677557515E-2</v>
      </c>
      <c r="F19111" s="6">
        <f t="shared" si="899"/>
        <v>2.1002747866452287E-2</v>
      </c>
      <c r="G19111" s="6">
        <f t="shared" si="900"/>
        <v>1.4683820015884495E-4</v>
      </c>
    </row>
    <row r="19112" spans="1:7" x14ac:dyDescent="0.35">
      <c r="A19112" s="1" t="s">
        <v>19111</v>
      </c>
      <c r="B19112">
        <v>320.78424974749402</v>
      </c>
      <c r="C19112">
        <v>4</v>
      </c>
      <c r="D19112">
        <f>_xlfn.IFNA(_xlfn.XLOOKUP(A19112,Target!B:B,Target!B:B),0)</f>
        <v>0</v>
      </c>
      <c r="E19112" s="7">
        <f t="shared" si="898"/>
        <v>2.0842685636020639E-2</v>
      </c>
      <c r="F19112" s="6">
        <f t="shared" si="899"/>
        <v>2.041713765430464E-2</v>
      </c>
      <c r="G19112" s="6">
        <f t="shared" si="900"/>
        <v>1.4265923802268043E-4</v>
      </c>
    </row>
    <row r="19113" spans="1:7" x14ac:dyDescent="0.35">
      <c r="A19113" s="1" t="s">
        <v>19112</v>
      </c>
      <c r="B19113">
        <v>322.86725939886998</v>
      </c>
      <c r="C19113">
        <v>4</v>
      </c>
      <c r="D19113">
        <f>_xlfn.IFNA(_xlfn.XLOOKUP(A19113,Target!B:B,Target!B:B),0)</f>
        <v>0</v>
      </c>
      <c r="E19113" s="7">
        <f t="shared" si="898"/>
        <v>2.1453326677557515E-2</v>
      </c>
      <c r="F19113" s="6">
        <f t="shared" si="899"/>
        <v>2.1002747866452287E-2</v>
      </c>
      <c r="G19113" s="6">
        <f t="shared" si="900"/>
        <v>1.4683820015884495E-4</v>
      </c>
    </row>
    <row r="19114" spans="1:7" x14ac:dyDescent="0.35">
      <c r="A19114" s="1" t="s">
        <v>19113</v>
      </c>
      <c r="B19114">
        <v>320.78424974749402</v>
      </c>
      <c r="C19114">
        <v>4</v>
      </c>
      <c r="D19114">
        <f>_xlfn.IFNA(_xlfn.XLOOKUP(A19114,Target!B:B,Target!B:B),0)</f>
        <v>0</v>
      </c>
      <c r="E19114" s="7">
        <f t="shared" si="898"/>
        <v>2.0842685636020639E-2</v>
      </c>
      <c r="F19114" s="6">
        <f t="shared" si="899"/>
        <v>2.041713765430464E-2</v>
      </c>
      <c r="G19114" s="6">
        <f t="shared" si="900"/>
        <v>1.4265923802268043E-4</v>
      </c>
    </row>
    <row r="19115" spans="1:7" x14ac:dyDescent="0.35">
      <c r="A19115" s="1" t="s">
        <v>19114</v>
      </c>
      <c r="B19115">
        <v>320.78424974749402</v>
      </c>
      <c r="C19115">
        <v>4</v>
      </c>
      <c r="D19115">
        <f>_xlfn.IFNA(_xlfn.XLOOKUP(A19115,Target!B:B,Target!B:B),0)</f>
        <v>0</v>
      </c>
      <c r="E19115" s="7">
        <f t="shared" si="898"/>
        <v>2.0842685636020639E-2</v>
      </c>
      <c r="F19115" s="6">
        <f t="shared" si="899"/>
        <v>2.041713765430464E-2</v>
      </c>
      <c r="G19115" s="6">
        <f t="shared" si="900"/>
        <v>1.4265923802268043E-4</v>
      </c>
    </row>
    <row r="19116" spans="1:7" x14ac:dyDescent="0.35">
      <c r="A19116" s="1" t="s">
        <v>19115</v>
      </c>
      <c r="B19116">
        <v>252.73967308090999</v>
      </c>
      <c r="C19116">
        <v>6</v>
      </c>
      <c r="D19116">
        <f>_xlfn.IFNA(_xlfn.XLOOKUP(A19116,Target!B:B,Target!B:B),0)</f>
        <v>0</v>
      </c>
      <c r="E19116" s="7">
        <f t="shared" si="898"/>
        <v>8.1149249165511968E-3</v>
      </c>
      <c r="F19116" s="6">
        <f t="shared" si="899"/>
        <v>8.0496029926578894E-3</v>
      </c>
      <c r="G19116" s="6">
        <f t="shared" si="900"/>
        <v>5.5548017456748392E-5</v>
      </c>
    </row>
    <row r="19117" spans="1:7" x14ac:dyDescent="0.35">
      <c r="A19117" s="1" t="s">
        <v>19116</v>
      </c>
      <c r="B19117">
        <v>320.78424974749402</v>
      </c>
      <c r="C19117">
        <v>4</v>
      </c>
      <c r="D19117">
        <f>_xlfn.IFNA(_xlfn.XLOOKUP(A19117,Target!B:B,Target!B:B),0)</f>
        <v>0</v>
      </c>
      <c r="E19117" s="7">
        <f t="shared" si="898"/>
        <v>2.0842685636020639E-2</v>
      </c>
      <c r="F19117" s="6">
        <f t="shared" si="899"/>
        <v>2.041713765430464E-2</v>
      </c>
      <c r="G19117" s="6">
        <f t="shared" si="900"/>
        <v>1.4265923802268043E-4</v>
      </c>
    </row>
    <row r="19118" spans="1:7" x14ac:dyDescent="0.35">
      <c r="A19118" s="1" t="s">
        <v>19117</v>
      </c>
      <c r="B19118">
        <v>410.50057124336098</v>
      </c>
      <c r="C19118">
        <v>2</v>
      </c>
      <c r="D19118">
        <f>_xlfn.IFNA(_xlfn.XLOOKUP(A19118,Target!B:B,Target!B:B),0)</f>
        <v>0</v>
      </c>
      <c r="E19118" s="7">
        <f t="shared" si="898"/>
        <v>7.229358399298301E-2</v>
      </c>
      <c r="F19118" s="6">
        <f t="shared" si="899"/>
        <v>6.7419580861220685E-2</v>
      </c>
      <c r="G19118" s="6">
        <f t="shared" si="900"/>
        <v>4.9464436222481885E-4</v>
      </c>
    </row>
    <row r="19119" spans="1:7" x14ac:dyDescent="0.35">
      <c r="A19119" s="1" t="s">
        <v>19118</v>
      </c>
      <c r="B19119">
        <v>366.542198225856</v>
      </c>
      <c r="C19119">
        <v>3</v>
      </c>
      <c r="D19119">
        <f>_xlfn.IFNA(_xlfn.XLOOKUP(A19119,Target!B:B,Target!B:B),0)</f>
        <v>0</v>
      </c>
      <c r="E19119" s="7">
        <f t="shared" si="898"/>
        <v>3.9304654123299948E-2</v>
      </c>
      <c r="F19119" s="6">
        <f t="shared" si="899"/>
        <v>3.7818221988484391E-2</v>
      </c>
      <c r="G19119" s="6">
        <f t="shared" si="900"/>
        <v>2.6898949824964073E-4</v>
      </c>
    </row>
    <row r="19120" spans="1:7" x14ac:dyDescent="0.35">
      <c r="A19120" s="1" t="s">
        <v>19119</v>
      </c>
      <c r="B19120">
        <v>320.78424974749402</v>
      </c>
      <c r="C19120">
        <v>4</v>
      </c>
      <c r="D19120">
        <f>_xlfn.IFNA(_xlfn.XLOOKUP(A19120,Target!B:B,Target!B:B),0)</f>
        <v>0</v>
      </c>
      <c r="E19120" s="7">
        <f t="shared" si="898"/>
        <v>2.0842685636020639E-2</v>
      </c>
      <c r="F19120" s="6">
        <f t="shared" si="899"/>
        <v>2.041713765430464E-2</v>
      </c>
      <c r="G19120" s="6">
        <f t="shared" si="900"/>
        <v>1.4265923802268043E-4</v>
      </c>
    </row>
    <row r="19121" spans="1:7" x14ac:dyDescent="0.35">
      <c r="A19121" s="1" t="s">
        <v>19120</v>
      </c>
      <c r="B19121">
        <v>320.78424974749402</v>
      </c>
      <c r="C19121">
        <v>4</v>
      </c>
      <c r="D19121">
        <f>_xlfn.IFNA(_xlfn.XLOOKUP(A19121,Target!B:B,Target!B:B),0)</f>
        <v>0</v>
      </c>
      <c r="E19121" s="7">
        <f t="shared" si="898"/>
        <v>2.0842685636020639E-2</v>
      </c>
      <c r="F19121" s="6">
        <f t="shared" si="899"/>
        <v>2.041713765430464E-2</v>
      </c>
      <c r="G19121" s="6">
        <f t="shared" si="900"/>
        <v>1.4265923802268043E-4</v>
      </c>
    </row>
    <row r="19122" spans="1:7" x14ac:dyDescent="0.35">
      <c r="A19122" s="1" t="s">
        <v>19121</v>
      </c>
      <c r="B19122">
        <v>320.78424974749402</v>
      </c>
      <c r="C19122">
        <v>4</v>
      </c>
      <c r="D19122">
        <f>_xlfn.IFNA(_xlfn.XLOOKUP(A19122,Target!B:B,Target!B:B),0)</f>
        <v>0</v>
      </c>
      <c r="E19122" s="7">
        <f t="shared" si="898"/>
        <v>2.0842685636020639E-2</v>
      </c>
      <c r="F19122" s="6">
        <f t="shared" si="899"/>
        <v>2.041713765430464E-2</v>
      </c>
      <c r="G19122" s="6">
        <f t="shared" si="900"/>
        <v>1.4265923802268043E-4</v>
      </c>
    </row>
    <row r="19123" spans="1:7" x14ac:dyDescent="0.35">
      <c r="A19123" s="1" t="s">
        <v>19122</v>
      </c>
      <c r="B19123">
        <v>320.78424974749402</v>
      </c>
      <c r="C19123">
        <v>4</v>
      </c>
      <c r="D19123">
        <f>_xlfn.IFNA(_xlfn.XLOOKUP(A19123,Target!B:B,Target!B:B),0)</f>
        <v>0</v>
      </c>
      <c r="E19123" s="7">
        <f t="shared" si="898"/>
        <v>2.0842685636020639E-2</v>
      </c>
      <c r="F19123" s="6">
        <f t="shared" si="899"/>
        <v>2.041713765430464E-2</v>
      </c>
      <c r="G19123" s="6">
        <f t="shared" si="900"/>
        <v>1.4265923802268043E-4</v>
      </c>
    </row>
    <row r="19124" spans="1:7" x14ac:dyDescent="0.35">
      <c r="A19124" s="1" t="s">
        <v>19123</v>
      </c>
      <c r="B19124">
        <v>309.93419964440801</v>
      </c>
      <c r="C19124">
        <v>5</v>
      </c>
      <c r="D19124">
        <f>_xlfn.IFNA(_xlfn.XLOOKUP(A19124,Target!B:B,Target!B:B),0)</f>
        <v>0</v>
      </c>
      <c r="E19124" s="7">
        <f t="shared" si="898"/>
        <v>1.7932046960779262E-2</v>
      </c>
      <c r="F19124" s="6">
        <f t="shared" si="899"/>
        <v>1.7616153273019242E-2</v>
      </c>
      <c r="G19124" s="6">
        <f t="shared" si="900"/>
        <v>1.2273961069091637E-4</v>
      </c>
    </row>
    <row r="19125" spans="1:7" x14ac:dyDescent="0.35">
      <c r="A19125" s="1" t="s">
        <v>19124</v>
      </c>
      <c r="B19125">
        <v>307.85118999303199</v>
      </c>
      <c r="C19125">
        <v>5</v>
      </c>
      <c r="D19125">
        <f>_xlfn.IFNA(_xlfn.XLOOKUP(A19125,Target!B:B,Target!B:B),0)</f>
        <v>0</v>
      </c>
      <c r="E19125" s="7">
        <f t="shared" si="898"/>
        <v>1.7421634566580555E-2</v>
      </c>
      <c r="F19125" s="6">
        <f t="shared" si="899"/>
        <v>1.7123318371347729E-2</v>
      </c>
      <c r="G19125" s="6">
        <f t="shared" si="900"/>
        <v>1.1924640391058041E-4</v>
      </c>
    </row>
    <row r="19126" spans="1:7" x14ac:dyDescent="0.35">
      <c r="A19126" s="1" t="s">
        <v>19125</v>
      </c>
      <c r="B19126">
        <v>307.85118999303199</v>
      </c>
      <c r="C19126">
        <v>5</v>
      </c>
      <c r="D19126">
        <f>_xlfn.IFNA(_xlfn.XLOOKUP(A19126,Target!B:B,Target!B:B),0)</f>
        <v>0</v>
      </c>
      <c r="E19126" s="7">
        <f t="shared" si="898"/>
        <v>1.7421634566580555E-2</v>
      </c>
      <c r="F19126" s="6">
        <f t="shared" si="899"/>
        <v>1.7123318371347729E-2</v>
      </c>
      <c r="G19126" s="6">
        <f t="shared" si="900"/>
        <v>1.1924640391058041E-4</v>
      </c>
    </row>
    <row r="19127" spans="1:7" x14ac:dyDescent="0.35">
      <c r="A19127" s="1" t="s">
        <v>19126</v>
      </c>
      <c r="B19127">
        <v>320.78424974749402</v>
      </c>
      <c r="C19127">
        <v>4</v>
      </c>
      <c r="D19127">
        <f>_xlfn.IFNA(_xlfn.XLOOKUP(A19127,Target!B:B,Target!B:B),0)</f>
        <v>0</v>
      </c>
      <c r="E19127" s="7">
        <f t="shared" si="898"/>
        <v>2.0842685636020639E-2</v>
      </c>
      <c r="F19127" s="6">
        <f t="shared" si="899"/>
        <v>2.041713765430464E-2</v>
      </c>
      <c r="G19127" s="6">
        <f t="shared" si="900"/>
        <v>1.4265923802268043E-4</v>
      </c>
    </row>
    <row r="19128" spans="1:7" x14ac:dyDescent="0.35">
      <c r="A19128" s="1" t="s">
        <v>19127</v>
      </c>
      <c r="B19128">
        <v>320.78424974749402</v>
      </c>
      <c r="C19128">
        <v>4</v>
      </c>
      <c r="D19128">
        <f>_xlfn.IFNA(_xlfn.XLOOKUP(A19128,Target!B:B,Target!B:B),0)</f>
        <v>0</v>
      </c>
      <c r="E19128" s="7">
        <f t="shared" si="898"/>
        <v>2.0842685636020639E-2</v>
      </c>
      <c r="F19128" s="6">
        <f t="shared" si="899"/>
        <v>2.041713765430464E-2</v>
      </c>
      <c r="G19128" s="6">
        <f t="shared" si="900"/>
        <v>1.4265923802268043E-4</v>
      </c>
    </row>
    <row r="19129" spans="1:7" x14ac:dyDescent="0.35">
      <c r="A19129" s="1" t="s">
        <v>19128</v>
      </c>
      <c r="B19129">
        <v>322.86725939886998</v>
      </c>
      <c r="C19129">
        <v>4</v>
      </c>
      <c r="D19129">
        <f>_xlfn.IFNA(_xlfn.XLOOKUP(A19129,Target!B:B,Target!B:B),0)</f>
        <v>0</v>
      </c>
      <c r="E19129" s="7">
        <f t="shared" si="898"/>
        <v>2.1453326677557515E-2</v>
      </c>
      <c r="F19129" s="6">
        <f t="shared" si="899"/>
        <v>2.1002747866452287E-2</v>
      </c>
      <c r="G19129" s="6">
        <f t="shared" si="900"/>
        <v>1.4683820015884495E-4</v>
      </c>
    </row>
    <row r="19130" spans="1:7" x14ac:dyDescent="0.35">
      <c r="A19130" s="1" t="s">
        <v>19129</v>
      </c>
      <c r="B19130">
        <v>322.86725939886998</v>
      </c>
      <c r="C19130">
        <v>4</v>
      </c>
      <c r="D19130">
        <f>_xlfn.IFNA(_xlfn.XLOOKUP(A19130,Target!B:B,Target!B:B),0)</f>
        <v>0</v>
      </c>
      <c r="E19130" s="7">
        <f t="shared" si="898"/>
        <v>2.1453326677557515E-2</v>
      </c>
      <c r="F19130" s="6">
        <f t="shared" si="899"/>
        <v>2.1002747866452287E-2</v>
      </c>
      <c r="G19130" s="6">
        <f t="shared" si="900"/>
        <v>1.4683820015884495E-4</v>
      </c>
    </row>
    <row r="19131" spans="1:7" x14ac:dyDescent="0.35">
      <c r="A19131" s="1" t="s">
        <v>19130</v>
      </c>
      <c r="B19131">
        <v>320.78424974749402</v>
      </c>
      <c r="C19131">
        <v>4</v>
      </c>
      <c r="D19131">
        <f>_xlfn.IFNA(_xlfn.XLOOKUP(A19131,Target!B:B,Target!B:B),0)</f>
        <v>0</v>
      </c>
      <c r="E19131" s="7">
        <f t="shared" si="898"/>
        <v>2.0842685636020639E-2</v>
      </c>
      <c r="F19131" s="6">
        <f t="shared" si="899"/>
        <v>2.041713765430464E-2</v>
      </c>
      <c r="G19131" s="6">
        <f t="shared" si="900"/>
        <v>1.4265923802268043E-4</v>
      </c>
    </row>
    <row r="19132" spans="1:7" x14ac:dyDescent="0.35">
      <c r="A19132" s="1" t="s">
        <v>19131</v>
      </c>
      <c r="B19132">
        <v>322.86725939886998</v>
      </c>
      <c r="C19132">
        <v>4</v>
      </c>
      <c r="D19132">
        <f>_xlfn.IFNA(_xlfn.XLOOKUP(A19132,Target!B:B,Target!B:B),0)</f>
        <v>0</v>
      </c>
      <c r="E19132" s="7">
        <f t="shared" si="898"/>
        <v>2.1453326677557515E-2</v>
      </c>
      <c r="F19132" s="6">
        <f t="shared" si="899"/>
        <v>2.1002747866452287E-2</v>
      </c>
      <c r="G19132" s="6">
        <f t="shared" si="900"/>
        <v>1.4683820015884495E-4</v>
      </c>
    </row>
    <row r="19133" spans="1:7" x14ac:dyDescent="0.35">
      <c r="A19133" s="1" t="s">
        <v>19132</v>
      </c>
      <c r="B19133">
        <v>320.78424974749402</v>
      </c>
      <c r="C19133">
        <v>4</v>
      </c>
      <c r="D19133">
        <f>_xlfn.IFNA(_xlfn.XLOOKUP(A19133,Target!B:B,Target!B:B),0)</f>
        <v>0</v>
      </c>
      <c r="E19133" s="7">
        <f t="shared" si="898"/>
        <v>2.0842685636020639E-2</v>
      </c>
      <c r="F19133" s="6">
        <f t="shared" si="899"/>
        <v>2.041713765430464E-2</v>
      </c>
      <c r="G19133" s="6">
        <f t="shared" si="900"/>
        <v>1.4265923802268043E-4</v>
      </c>
    </row>
    <row r="19134" spans="1:7" x14ac:dyDescent="0.35">
      <c r="A19134" s="1" t="s">
        <v>19133</v>
      </c>
      <c r="B19134">
        <v>322.86725939886998</v>
      </c>
      <c r="C19134">
        <v>4</v>
      </c>
      <c r="D19134">
        <f>_xlfn.IFNA(_xlfn.XLOOKUP(A19134,Target!B:B,Target!B:B),0)</f>
        <v>0</v>
      </c>
      <c r="E19134" s="7">
        <f t="shared" si="898"/>
        <v>2.1453326677557515E-2</v>
      </c>
      <c r="F19134" s="6">
        <f t="shared" si="899"/>
        <v>2.1002747866452287E-2</v>
      </c>
      <c r="G19134" s="6">
        <f t="shared" si="900"/>
        <v>1.4683820015884495E-4</v>
      </c>
    </row>
    <row r="19135" spans="1:7" x14ac:dyDescent="0.35">
      <c r="A19135" s="1" t="s">
        <v>19134</v>
      </c>
      <c r="B19135">
        <v>320.78424974749402</v>
      </c>
      <c r="C19135">
        <v>4</v>
      </c>
      <c r="D19135">
        <f>_xlfn.IFNA(_xlfn.XLOOKUP(A19135,Target!B:B,Target!B:B),0)</f>
        <v>0</v>
      </c>
      <c r="E19135" s="7">
        <f t="shared" si="898"/>
        <v>2.0842685636020639E-2</v>
      </c>
      <c r="F19135" s="6">
        <f t="shared" si="899"/>
        <v>2.041713765430464E-2</v>
      </c>
      <c r="G19135" s="6">
        <f t="shared" si="900"/>
        <v>1.4265923802268043E-4</v>
      </c>
    </row>
    <row r="19136" spans="1:7" x14ac:dyDescent="0.35">
      <c r="A19136" s="1" t="s">
        <v>19135</v>
      </c>
      <c r="B19136">
        <v>320.78424974749402</v>
      </c>
      <c r="C19136">
        <v>4</v>
      </c>
      <c r="D19136">
        <f>_xlfn.IFNA(_xlfn.XLOOKUP(A19136,Target!B:B,Target!B:B),0)</f>
        <v>0</v>
      </c>
      <c r="E19136" s="7">
        <f t="shared" si="898"/>
        <v>2.0842685636020639E-2</v>
      </c>
      <c r="F19136" s="6">
        <f t="shared" si="899"/>
        <v>2.041713765430464E-2</v>
      </c>
      <c r="G19136" s="6">
        <f t="shared" si="900"/>
        <v>1.4265923802268043E-4</v>
      </c>
    </row>
    <row r="19137" spans="1:7" x14ac:dyDescent="0.35">
      <c r="A19137" s="1" t="s">
        <v>19136</v>
      </c>
      <c r="B19137">
        <v>320.78424974749402</v>
      </c>
      <c r="C19137">
        <v>4</v>
      </c>
      <c r="D19137">
        <f>_xlfn.IFNA(_xlfn.XLOOKUP(A19137,Target!B:B,Target!B:B),0)</f>
        <v>0</v>
      </c>
      <c r="E19137" s="7">
        <f t="shared" si="898"/>
        <v>2.0842685636020639E-2</v>
      </c>
      <c r="F19137" s="6">
        <f t="shared" si="899"/>
        <v>2.041713765430464E-2</v>
      </c>
      <c r="G19137" s="6">
        <f t="shared" si="900"/>
        <v>1.4265923802268043E-4</v>
      </c>
    </row>
    <row r="19138" spans="1:7" x14ac:dyDescent="0.35">
      <c r="A19138" s="1" t="s">
        <v>19137</v>
      </c>
      <c r="B19138">
        <v>307.85118999303199</v>
      </c>
      <c r="C19138">
        <v>5</v>
      </c>
      <c r="D19138">
        <f>_xlfn.IFNA(_xlfn.XLOOKUP(A19138,Target!B:B,Target!B:B),0)</f>
        <v>0</v>
      </c>
      <c r="E19138" s="7">
        <f t="shared" si="898"/>
        <v>1.7421634566580555E-2</v>
      </c>
      <c r="F19138" s="6">
        <f t="shared" si="899"/>
        <v>1.7123318371347729E-2</v>
      </c>
      <c r="G19138" s="6">
        <f t="shared" si="900"/>
        <v>1.1924640391058041E-4</v>
      </c>
    </row>
    <row r="19139" spans="1:7" x14ac:dyDescent="0.35">
      <c r="A19139" s="1" t="s">
        <v>19138</v>
      </c>
      <c r="B19139">
        <v>307.85118999303199</v>
      </c>
      <c r="C19139">
        <v>5</v>
      </c>
      <c r="D19139">
        <f>_xlfn.IFNA(_xlfn.XLOOKUP(A19139,Target!B:B,Target!B:B),0)</f>
        <v>0</v>
      </c>
      <c r="E19139" s="7">
        <f t="shared" ref="E19139:E19202" si="901">2^((B19139-600)/50)</f>
        <v>1.7421634566580555E-2</v>
      </c>
      <c r="F19139" s="6">
        <f t="shared" ref="F19139:F19202" si="902">1-(1/(1+E19139))</f>
        <v>1.7123318371347729E-2</v>
      </c>
      <c r="G19139" s="6">
        <f t="shared" ref="G19139:G19202" si="903">(F19139*($J$3/$J$2))/(F19139*($J$3/$J$2)+(1-F19139)*((1-$J$3)/(1-$J$2)))</f>
        <v>1.1924640391058041E-4</v>
      </c>
    </row>
    <row r="19140" spans="1:7" x14ac:dyDescent="0.35">
      <c r="A19140" s="1" t="s">
        <v>19139</v>
      </c>
      <c r="B19140">
        <v>320.78424974749402</v>
      </c>
      <c r="C19140">
        <v>4</v>
      </c>
      <c r="D19140">
        <f>_xlfn.IFNA(_xlfn.XLOOKUP(A19140,Target!B:B,Target!B:B),0)</f>
        <v>0</v>
      </c>
      <c r="E19140" s="7">
        <f t="shared" si="901"/>
        <v>2.0842685636020639E-2</v>
      </c>
      <c r="F19140" s="6">
        <f t="shared" si="902"/>
        <v>2.041713765430464E-2</v>
      </c>
      <c r="G19140" s="6">
        <f t="shared" si="903"/>
        <v>1.4265923802268043E-4</v>
      </c>
    </row>
    <row r="19141" spans="1:7" x14ac:dyDescent="0.35">
      <c r="A19141" s="1" t="s">
        <v>19140</v>
      </c>
      <c r="B19141">
        <v>74.235837810474905</v>
      </c>
      <c r="C19141">
        <v>6</v>
      </c>
      <c r="D19141">
        <f>_xlfn.IFNA(_xlfn.XLOOKUP(A19141,Target!B:B,Target!B:B),0)</f>
        <v>0</v>
      </c>
      <c r="E19141" s="7">
        <f t="shared" si="901"/>
        <v>6.8325737909439308E-4</v>
      </c>
      <c r="F19141" s="6">
        <f t="shared" si="902"/>
        <v>6.8279085720290844E-4</v>
      </c>
      <c r="G19141" s="6">
        <f t="shared" si="903"/>
        <v>4.6772489021638785E-6</v>
      </c>
    </row>
    <row r="19142" spans="1:7" x14ac:dyDescent="0.35">
      <c r="A19142" s="1" t="s">
        <v>19141</v>
      </c>
      <c r="B19142">
        <v>307.85118999303199</v>
      </c>
      <c r="C19142">
        <v>5</v>
      </c>
      <c r="D19142">
        <f>_xlfn.IFNA(_xlfn.XLOOKUP(A19142,Target!B:B,Target!B:B),0)</f>
        <v>0</v>
      </c>
      <c r="E19142" s="7">
        <f t="shared" si="901"/>
        <v>1.7421634566580555E-2</v>
      </c>
      <c r="F19142" s="6">
        <f t="shared" si="902"/>
        <v>1.7123318371347729E-2</v>
      </c>
      <c r="G19142" s="6">
        <f t="shared" si="903"/>
        <v>1.1924640391058041E-4</v>
      </c>
    </row>
    <row r="19143" spans="1:7" x14ac:dyDescent="0.35">
      <c r="A19143" s="1" t="s">
        <v>19142</v>
      </c>
      <c r="B19143">
        <v>320.78424974749402</v>
      </c>
      <c r="C19143">
        <v>4</v>
      </c>
      <c r="D19143">
        <f>_xlfn.IFNA(_xlfn.XLOOKUP(A19143,Target!B:B,Target!B:B),0)</f>
        <v>0</v>
      </c>
      <c r="E19143" s="7">
        <f t="shared" si="901"/>
        <v>2.0842685636020639E-2</v>
      </c>
      <c r="F19143" s="6">
        <f t="shared" si="902"/>
        <v>2.041713765430464E-2</v>
      </c>
      <c r="G19143" s="6">
        <f t="shared" si="903"/>
        <v>1.4265923802268043E-4</v>
      </c>
    </row>
    <row r="19144" spans="1:7" x14ac:dyDescent="0.35">
      <c r="A19144" s="1" t="s">
        <v>19143</v>
      </c>
      <c r="B19144">
        <v>306.93069201353597</v>
      </c>
      <c r="C19144">
        <v>5</v>
      </c>
      <c r="D19144">
        <f>_xlfn.IFNA(_xlfn.XLOOKUP(A19144,Target!B:B,Target!B:B),0)</f>
        <v>0</v>
      </c>
      <c r="E19144" s="7">
        <f t="shared" si="901"/>
        <v>1.7200732810831017E-2</v>
      </c>
      <c r="F19144" s="6">
        <f t="shared" si="902"/>
        <v>1.69098706440175E-2</v>
      </c>
      <c r="G19144" s="6">
        <f t="shared" si="903"/>
        <v>1.1773456880942414E-4</v>
      </c>
    </row>
    <row r="19145" spans="1:7" x14ac:dyDescent="0.35">
      <c r="A19145" s="1" t="s">
        <v>19144</v>
      </c>
      <c r="B19145">
        <v>319.863751767998</v>
      </c>
      <c r="C19145">
        <v>4</v>
      </c>
      <c r="D19145">
        <f>_xlfn.IFNA(_xlfn.XLOOKUP(A19145,Target!B:B,Target!B:B),0)</f>
        <v>0</v>
      </c>
      <c r="E19145" s="7">
        <f t="shared" si="901"/>
        <v>2.0578405850221151E-2</v>
      </c>
      <c r="F19145" s="6">
        <f t="shared" si="902"/>
        <v>2.016347370497007E-2</v>
      </c>
      <c r="G19145" s="6">
        <f t="shared" si="903"/>
        <v>1.4085061109320738E-4</v>
      </c>
    </row>
    <row r="19146" spans="1:7" x14ac:dyDescent="0.35">
      <c r="A19146" s="1" t="s">
        <v>19145</v>
      </c>
      <c r="B19146">
        <v>322.86725939886998</v>
      </c>
      <c r="C19146">
        <v>4</v>
      </c>
      <c r="D19146">
        <f>_xlfn.IFNA(_xlfn.XLOOKUP(A19146,Target!B:B,Target!B:B),0)</f>
        <v>0</v>
      </c>
      <c r="E19146" s="7">
        <f t="shared" si="901"/>
        <v>2.1453326677557515E-2</v>
      </c>
      <c r="F19146" s="6">
        <f t="shared" si="902"/>
        <v>2.1002747866452287E-2</v>
      </c>
      <c r="G19146" s="6">
        <f t="shared" si="903"/>
        <v>1.4683820015884495E-4</v>
      </c>
    </row>
    <row r="19147" spans="1:7" x14ac:dyDescent="0.35">
      <c r="A19147" s="1" t="s">
        <v>19146</v>
      </c>
      <c r="B19147">
        <v>366.542198225856</v>
      </c>
      <c r="C19147">
        <v>3</v>
      </c>
      <c r="D19147">
        <f>_xlfn.IFNA(_xlfn.XLOOKUP(A19147,Target!B:B,Target!B:B),0)</f>
        <v>0</v>
      </c>
      <c r="E19147" s="7">
        <f t="shared" si="901"/>
        <v>3.9304654123299948E-2</v>
      </c>
      <c r="F19147" s="6">
        <f t="shared" si="902"/>
        <v>3.7818221988484391E-2</v>
      </c>
      <c r="G19147" s="6">
        <f t="shared" si="903"/>
        <v>2.6898949824964073E-4</v>
      </c>
    </row>
    <row r="19148" spans="1:7" x14ac:dyDescent="0.35">
      <c r="A19148" s="1" t="s">
        <v>19147</v>
      </c>
      <c r="B19148">
        <v>322.86725939886998</v>
      </c>
      <c r="C19148">
        <v>4</v>
      </c>
      <c r="D19148">
        <f>_xlfn.IFNA(_xlfn.XLOOKUP(A19148,Target!B:B,Target!B:B),0)</f>
        <v>0</v>
      </c>
      <c r="E19148" s="7">
        <f t="shared" si="901"/>
        <v>2.1453326677557515E-2</v>
      </c>
      <c r="F19148" s="6">
        <f t="shared" si="902"/>
        <v>2.1002747866452287E-2</v>
      </c>
      <c r="G19148" s="6">
        <f t="shared" si="903"/>
        <v>1.4683820015884495E-4</v>
      </c>
    </row>
    <row r="19149" spans="1:7" x14ac:dyDescent="0.35">
      <c r="A19149" s="1" t="s">
        <v>19148</v>
      </c>
      <c r="B19149">
        <v>322.86725939886998</v>
      </c>
      <c r="C19149">
        <v>4</v>
      </c>
      <c r="D19149">
        <f>_xlfn.IFNA(_xlfn.XLOOKUP(A19149,Target!B:B,Target!B:B),0)</f>
        <v>0</v>
      </c>
      <c r="E19149" s="7">
        <f t="shared" si="901"/>
        <v>2.1453326677557515E-2</v>
      </c>
      <c r="F19149" s="6">
        <f t="shared" si="902"/>
        <v>2.1002747866452287E-2</v>
      </c>
      <c r="G19149" s="6">
        <f t="shared" si="903"/>
        <v>1.4683820015884495E-4</v>
      </c>
    </row>
    <row r="19150" spans="1:7" x14ac:dyDescent="0.35">
      <c r="A19150" s="1" t="s">
        <v>19149</v>
      </c>
      <c r="B19150">
        <v>320.78424974749402</v>
      </c>
      <c r="C19150">
        <v>4</v>
      </c>
      <c r="D19150">
        <f>_xlfn.IFNA(_xlfn.XLOOKUP(A19150,Target!B:B,Target!B:B),0)</f>
        <v>0</v>
      </c>
      <c r="E19150" s="7">
        <f t="shared" si="901"/>
        <v>2.0842685636020639E-2</v>
      </c>
      <c r="F19150" s="6">
        <f t="shared" si="902"/>
        <v>2.041713765430464E-2</v>
      </c>
      <c r="G19150" s="6">
        <f t="shared" si="903"/>
        <v>1.4265923802268043E-4</v>
      </c>
    </row>
    <row r="19151" spans="1:7" x14ac:dyDescent="0.35">
      <c r="A19151" s="1" t="s">
        <v>19150</v>
      </c>
      <c r="B19151">
        <v>320.78424974749402</v>
      </c>
      <c r="C19151">
        <v>4</v>
      </c>
      <c r="D19151">
        <f>_xlfn.IFNA(_xlfn.XLOOKUP(A19151,Target!B:B,Target!B:B),0)</f>
        <v>0</v>
      </c>
      <c r="E19151" s="7">
        <f t="shared" si="901"/>
        <v>2.0842685636020639E-2</v>
      </c>
      <c r="F19151" s="6">
        <f t="shared" si="902"/>
        <v>2.041713765430464E-2</v>
      </c>
      <c r="G19151" s="6">
        <f t="shared" si="903"/>
        <v>1.4265923802268043E-4</v>
      </c>
    </row>
    <row r="19152" spans="1:7" x14ac:dyDescent="0.35">
      <c r="A19152" s="1" t="s">
        <v>19151</v>
      </c>
      <c r="B19152">
        <v>320.78424974749402</v>
      </c>
      <c r="C19152">
        <v>4</v>
      </c>
      <c r="D19152">
        <f>_xlfn.IFNA(_xlfn.XLOOKUP(A19152,Target!B:B,Target!B:B),0)</f>
        <v>0</v>
      </c>
      <c r="E19152" s="7">
        <f t="shared" si="901"/>
        <v>2.0842685636020639E-2</v>
      </c>
      <c r="F19152" s="6">
        <f t="shared" si="902"/>
        <v>2.041713765430464E-2</v>
      </c>
      <c r="G19152" s="6">
        <f t="shared" si="903"/>
        <v>1.4265923802268043E-4</v>
      </c>
    </row>
    <row r="19153" spans="1:7" x14ac:dyDescent="0.35">
      <c r="A19153" s="1" t="s">
        <v>19152</v>
      </c>
      <c r="B19153">
        <v>366.542198225856</v>
      </c>
      <c r="C19153">
        <v>3</v>
      </c>
      <c r="D19153">
        <f>_xlfn.IFNA(_xlfn.XLOOKUP(A19153,Target!B:B,Target!B:B),0)</f>
        <v>0</v>
      </c>
      <c r="E19153" s="7">
        <f t="shared" si="901"/>
        <v>3.9304654123299948E-2</v>
      </c>
      <c r="F19153" s="6">
        <f t="shared" si="902"/>
        <v>3.7818221988484391E-2</v>
      </c>
      <c r="G19153" s="6">
        <f t="shared" si="903"/>
        <v>2.6898949824964073E-4</v>
      </c>
    </row>
    <row r="19154" spans="1:7" x14ac:dyDescent="0.35">
      <c r="A19154" s="1" t="s">
        <v>19153</v>
      </c>
      <c r="B19154">
        <v>320.78424974749402</v>
      </c>
      <c r="C19154">
        <v>4</v>
      </c>
      <c r="D19154">
        <f>_xlfn.IFNA(_xlfn.XLOOKUP(A19154,Target!B:B,Target!B:B),0)</f>
        <v>0</v>
      </c>
      <c r="E19154" s="7">
        <f t="shared" si="901"/>
        <v>2.0842685636020639E-2</v>
      </c>
      <c r="F19154" s="6">
        <f t="shared" si="902"/>
        <v>2.041713765430464E-2</v>
      </c>
      <c r="G19154" s="6">
        <f t="shared" si="903"/>
        <v>1.4265923802268043E-4</v>
      </c>
    </row>
    <row r="19155" spans="1:7" x14ac:dyDescent="0.35">
      <c r="A19155" s="1" t="s">
        <v>19154</v>
      </c>
      <c r="B19155">
        <v>307.85118999303199</v>
      </c>
      <c r="C19155">
        <v>5</v>
      </c>
      <c r="D19155">
        <f>_xlfn.IFNA(_xlfn.XLOOKUP(A19155,Target!B:B,Target!B:B),0)</f>
        <v>0</v>
      </c>
      <c r="E19155" s="7">
        <f t="shared" si="901"/>
        <v>1.7421634566580555E-2</v>
      </c>
      <c r="F19155" s="6">
        <f t="shared" si="902"/>
        <v>1.7123318371347729E-2</v>
      </c>
      <c r="G19155" s="6">
        <f t="shared" si="903"/>
        <v>1.1924640391058041E-4</v>
      </c>
    </row>
    <row r="19156" spans="1:7" x14ac:dyDescent="0.35">
      <c r="A19156" s="1" t="s">
        <v>19155</v>
      </c>
      <c r="B19156">
        <v>306.93069201353597</v>
      </c>
      <c r="C19156">
        <v>5</v>
      </c>
      <c r="D19156">
        <f>_xlfn.IFNA(_xlfn.XLOOKUP(A19156,Target!B:B,Target!B:B),0)</f>
        <v>0</v>
      </c>
      <c r="E19156" s="7">
        <f t="shared" si="901"/>
        <v>1.7200732810831017E-2</v>
      </c>
      <c r="F19156" s="6">
        <f t="shared" si="902"/>
        <v>1.69098706440175E-2</v>
      </c>
      <c r="G19156" s="6">
        <f t="shared" si="903"/>
        <v>1.1773456880942414E-4</v>
      </c>
    </row>
    <row r="19157" spans="1:7" x14ac:dyDescent="0.35">
      <c r="A19157" s="1" t="s">
        <v>19156</v>
      </c>
      <c r="B19157">
        <v>369.496831076295</v>
      </c>
      <c r="C19157">
        <v>3</v>
      </c>
      <c r="D19157">
        <f>_xlfn.IFNA(_xlfn.XLOOKUP(A19157,Target!B:B,Target!B:B),0)</f>
        <v>0</v>
      </c>
      <c r="E19157" s="7">
        <f t="shared" si="901"/>
        <v>4.0947994960637807E-2</v>
      </c>
      <c r="F19157" s="6">
        <f t="shared" si="902"/>
        <v>3.9337214883809923E-2</v>
      </c>
      <c r="G19157" s="6">
        <f t="shared" si="903"/>
        <v>2.8023288818907258E-4</v>
      </c>
    </row>
    <row r="19158" spans="1:7" x14ac:dyDescent="0.35">
      <c r="A19158" s="1" t="s">
        <v>19157</v>
      </c>
      <c r="B19158">
        <v>353.60913847139398</v>
      </c>
      <c r="C19158">
        <v>3</v>
      </c>
      <c r="D19158">
        <f>_xlfn.IFNA(_xlfn.XLOOKUP(A19158,Target!B:B,Target!B:B),0)</f>
        <v>0</v>
      </c>
      <c r="E19158" s="7">
        <f t="shared" si="901"/>
        <v>3.2853315204187425E-2</v>
      </c>
      <c r="F19158" s="6">
        <f t="shared" si="902"/>
        <v>3.1808306872397107E-2</v>
      </c>
      <c r="G19158" s="6">
        <f t="shared" si="903"/>
        <v>2.2484835851200322E-4</v>
      </c>
    </row>
    <row r="19159" spans="1:7" x14ac:dyDescent="0.35">
      <c r="A19159" s="1" t="s">
        <v>19158</v>
      </c>
      <c r="B19159">
        <v>306.93069201353597</v>
      </c>
      <c r="C19159">
        <v>5</v>
      </c>
      <c r="D19159">
        <f>_xlfn.IFNA(_xlfn.XLOOKUP(A19159,Target!B:B,Target!B:B),0)</f>
        <v>0</v>
      </c>
      <c r="E19159" s="7">
        <f t="shared" si="901"/>
        <v>1.7200732810831017E-2</v>
      </c>
      <c r="F19159" s="6">
        <f t="shared" si="902"/>
        <v>1.69098706440175E-2</v>
      </c>
      <c r="G19159" s="6">
        <f t="shared" si="903"/>
        <v>1.1773456880942414E-4</v>
      </c>
    </row>
    <row r="19160" spans="1:7" x14ac:dyDescent="0.35">
      <c r="A19160" s="1" t="s">
        <v>19159</v>
      </c>
      <c r="B19160">
        <v>307.85118999303199</v>
      </c>
      <c r="C19160">
        <v>5</v>
      </c>
      <c r="D19160">
        <f>_xlfn.IFNA(_xlfn.XLOOKUP(A19160,Target!B:B,Target!B:B),0)</f>
        <v>0</v>
      </c>
      <c r="E19160" s="7">
        <f t="shared" si="901"/>
        <v>1.7421634566580555E-2</v>
      </c>
      <c r="F19160" s="6">
        <f t="shared" si="902"/>
        <v>1.7123318371347729E-2</v>
      </c>
      <c r="G19160" s="6">
        <f t="shared" si="903"/>
        <v>1.1924640391058041E-4</v>
      </c>
    </row>
    <row r="19161" spans="1:7" x14ac:dyDescent="0.35">
      <c r="A19161" s="1" t="s">
        <v>19160</v>
      </c>
      <c r="B19161">
        <v>320.78424974749402</v>
      </c>
      <c r="C19161">
        <v>4</v>
      </c>
      <c r="D19161">
        <f>_xlfn.IFNA(_xlfn.XLOOKUP(A19161,Target!B:B,Target!B:B),0)</f>
        <v>0</v>
      </c>
      <c r="E19161" s="7">
        <f t="shared" si="901"/>
        <v>2.0842685636020639E-2</v>
      </c>
      <c r="F19161" s="6">
        <f t="shared" si="902"/>
        <v>2.041713765430464E-2</v>
      </c>
      <c r="G19161" s="6">
        <f t="shared" si="903"/>
        <v>1.4265923802268043E-4</v>
      </c>
    </row>
    <row r="19162" spans="1:7" x14ac:dyDescent="0.35">
      <c r="A19162" s="1" t="s">
        <v>19161</v>
      </c>
      <c r="B19162">
        <v>320.78424974749402</v>
      </c>
      <c r="C19162">
        <v>4</v>
      </c>
      <c r="D19162">
        <f>_xlfn.IFNA(_xlfn.XLOOKUP(A19162,Target!B:B,Target!B:B),0)</f>
        <v>0</v>
      </c>
      <c r="E19162" s="7">
        <f t="shared" si="901"/>
        <v>2.0842685636020639E-2</v>
      </c>
      <c r="F19162" s="6">
        <f t="shared" si="902"/>
        <v>2.041713765430464E-2</v>
      </c>
      <c r="G19162" s="6">
        <f t="shared" si="903"/>
        <v>1.4265923802268043E-4</v>
      </c>
    </row>
    <row r="19163" spans="1:7" x14ac:dyDescent="0.35">
      <c r="A19163" s="1" t="s">
        <v>19162</v>
      </c>
      <c r="B19163">
        <v>320.78424974749402</v>
      </c>
      <c r="C19163">
        <v>4</v>
      </c>
      <c r="D19163">
        <f>_xlfn.IFNA(_xlfn.XLOOKUP(A19163,Target!B:B,Target!B:B),0)</f>
        <v>0</v>
      </c>
      <c r="E19163" s="7">
        <f t="shared" si="901"/>
        <v>2.0842685636020639E-2</v>
      </c>
      <c r="F19163" s="6">
        <f t="shared" si="902"/>
        <v>2.041713765430464E-2</v>
      </c>
      <c r="G19163" s="6">
        <f t="shared" si="903"/>
        <v>1.4265923802268043E-4</v>
      </c>
    </row>
    <row r="19164" spans="1:7" x14ac:dyDescent="0.35">
      <c r="A19164" s="1" t="s">
        <v>19163</v>
      </c>
      <c r="B19164">
        <v>320.78424974749402</v>
      </c>
      <c r="C19164">
        <v>4</v>
      </c>
      <c r="D19164">
        <f>_xlfn.IFNA(_xlfn.XLOOKUP(A19164,Target!B:B,Target!B:B),0)</f>
        <v>0</v>
      </c>
      <c r="E19164" s="7">
        <f t="shared" si="901"/>
        <v>2.0842685636020639E-2</v>
      </c>
      <c r="F19164" s="6">
        <f t="shared" si="902"/>
        <v>2.041713765430464E-2</v>
      </c>
      <c r="G19164" s="6">
        <f t="shared" si="903"/>
        <v>1.4265923802268043E-4</v>
      </c>
    </row>
    <row r="19165" spans="1:7" x14ac:dyDescent="0.35">
      <c r="A19165" s="1" t="s">
        <v>19164</v>
      </c>
      <c r="B19165">
        <v>320.78424974749402</v>
      </c>
      <c r="C19165">
        <v>4</v>
      </c>
      <c r="D19165">
        <f>_xlfn.IFNA(_xlfn.XLOOKUP(A19165,Target!B:B,Target!B:B),0)</f>
        <v>0</v>
      </c>
      <c r="E19165" s="7">
        <f t="shared" si="901"/>
        <v>2.0842685636020639E-2</v>
      </c>
      <c r="F19165" s="6">
        <f t="shared" si="902"/>
        <v>2.041713765430464E-2</v>
      </c>
      <c r="G19165" s="6">
        <f t="shared" si="903"/>
        <v>1.4265923802268043E-4</v>
      </c>
    </row>
    <row r="19166" spans="1:7" x14ac:dyDescent="0.35">
      <c r="A19166" s="1" t="s">
        <v>19165</v>
      </c>
      <c r="B19166">
        <v>320.78424974749402</v>
      </c>
      <c r="C19166">
        <v>4</v>
      </c>
      <c r="D19166">
        <f>_xlfn.IFNA(_xlfn.XLOOKUP(A19166,Target!B:B,Target!B:B),0)</f>
        <v>0</v>
      </c>
      <c r="E19166" s="7">
        <f t="shared" si="901"/>
        <v>2.0842685636020639E-2</v>
      </c>
      <c r="F19166" s="6">
        <f t="shared" si="902"/>
        <v>2.041713765430464E-2</v>
      </c>
      <c r="G19166" s="6">
        <f t="shared" si="903"/>
        <v>1.4265923802268043E-4</v>
      </c>
    </row>
    <row r="19167" spans="1:7" x14ac:dyDescent="0.35">
      <c r="A19167" s="1" t="s">
        <v>19166</v>
      </c>
      <c r="B19167">
        <v>307.85118999303199</v>
      </c>
      <c r="C19167">
        <v>5</v>
      </c>
      <c r="D19167">
        <f>_xlfn.IFNA(_xlfn.XLOOKUP(A19167,Target!B:B,Target!B:B),0)</f>
        <v>0</v>
      </c>
      <c r="E19167" s="7">
        <f t="shared" si="901"/>
        <v>1.7421634566580555E-2</v>
      </c>
      <c r="F19167" s="6">
        <f t="shared" si="902"/>
        <v>1.7123318371347729E-2</v>
      </c>
      <c r="G19167" s="6">
        <f t="shared" si="903"/>
        <v>1.1924640391058041E-4</v>
      </c>
    </row>
    <row r="19168" spans="1:7" x14ac:dyDescent="0.35">
      <c r="A19168" s="1" t="s">
        <v>19167</v>
      </c>
      <c r="B19168">
        <v>306.93069201353597</v>
      </c>
      <c r="C19168">
        <v>5</v>
      </c>
      <c r="D19168">
        <f>_xlfn.IFNA(_xlfn.XLOOKUP(A19168,Target!B:B,Target!B:B),0)</f>
        <v>0</v>
      </c>
      <c r="E19168" s="7">
        <f t="shared" si="901"/>
        <v>1.7200732810831017E-2</v>
      </c>
      <c r="F19168" s="6">
        <f t="shared" si="902"/>
        <v>1.69098706440175E-2</v>
      </c>
      <c r="G19168" s="6">
        <f t="shared" si="903"/>
        <v>1.1773456880942414E-4</v>
      </c>
    </row>
    <row r="19169" spans="1:7" x14ac:dyDescent="0.35">
      <c r="A19169" s="1" t="s">
        <v>19168</v>
      </c>
      <c r="B19169">
        <v>322.86725939886998</v>
      </c>
      <c r="C19169">
        <v>4</v>
      </c>
      <c r="D19169">
        <f>_xlfn.IFNA(_xlfn.XLOOKUP(A19169,Target!B:B,Target!B:B),0)</f>
        <v>0</v>
      </c>
      <c r="E19169" s="7">
        <f t="shared" si="901"/>
        <v>2.1453326677557515E-2</v>
      </c>
      <c r="F19169" s="6">
        <f t="shared" si="902"/>
        <v>2.1002747866452287E-2</v>
      </c>
      <c r="G19169" s="6">
        <f t="shared" si="903"/>
        <v>1.4683820015884495E-4</v>
      </c>
    </row>
    <row r="19170" spans="1:7" x14ac:dyDescent="0.35">
      <c r="A19170" s="1" t="s">
        <v>19169</v>
      </c>
      <c r="B19170">
        <v>372.74316186355298</v>
      </c>
      <c r="C19170">
        <v>3</v>
      </c>
      <c r="D19170">
        <f>_xlfn.IFNA(_xlfn.XLOOKUP(A19170,Target!B:B,Target!B:B),0)</f>
        <v>0</v>
      </c>
      <c r="E19170" s="7">
        <f t="shared" si="901"/>
        <v>4.2832902045388463E-2</v>
      </c>
      <c r="F19170" s="6">
        <f t="shared" si="902"/>
        <v>4.1073600536938315E-2</v>
      </c>
      <c r="G19170" s="6">
        <f t="shared" si="903"/>
        <v>2.9312871184177837E-4</v>
      </c>
    </row>
    <row r="19171" spans="1:7" x14ac:dyDescent="0.35">
      <c r="A19171" s="1" t="s">
        <v>19170</v>
      </c>
      <c r="B19171">
        <v>320.78424974749402</v>
      </c>
      <c r="C19171">
        <v>4</v>
      </c>
      <c r="D19171">
        <f>_xlfn.IFNA(_xlfn.XLOOKUP(A19171,Target!B:B,Target!B:B),0)</f>
        <v>0</v>
      </c>
      <c r="E19171" s="7">
        <f t="shared" si="901"/>
        <v>2.0842685636020639E-2</v>
      </c>
      <c r="F19171" s="6">
        <f t="shared" si="902"/>
        <v>2.041713765430464E-2</v>
      </c>
      <c r="G19171" s="6">
        <f t="shared" si="903"/>
        <v>1.4265923802268043E-4</v>
      </c>
    </row>
    <row r="19172" spans="1:7" x14ac:dyDescent="0.35">
      <c r="A19172" s="1" t="s">
        <v>19171</v>
      </c>
      <c r="B19172">
        <v>306.93069201353597</v>
      </c>
      <c r="C19172">
        <v>5</v>
      </c>
      <c r="D19172">
        <f>_xlfn.IFNA(_xlfn.XLOOKUP(A19172,Target!B:B,Target!B:B),0)</f>
        <v>0</v>
      </c>
      <c r="E19172" s="7">
        <f t="shared" si="901"/>
        <v>1.7200732810831017E-2</v>
      </c>
      <c r="F19172" s="6">
        <f t="shared" si="902"/>
        <v>1.69098706440175E-2</v>
      </c>
      <c r="G19172" s="6">
        <f t="shared" si="903"/>
        <v>1.1773456880942414E-4</v>
      </c>
    </row>
    <row r="19173" spans="1:7" x14ac:dyDescent="0.35">
      <c r="A19173" s="1" t="s">
        <v>19172</v>
      </c>
      <c r="B19173">
        <v>307.85118999303199</v>
      </c>
      <c r="C19173">
        <v>5</v>
      </c>
      <c r="D19173">
        <f>_xlfn.IFNA(_xlfn.XLOOKUP(A19173,Target!B:B,Target!B:B),0)</f>
        <v>0</v>
      </c>
      <c r="E19173" s="7">
        <f t="shared" si="901"/>
        <v>1.7421634566580555E-2</v>
      </c>
      <c r="F19173" s="6">
        <f t="shared" si="902"/>
        <v>1.7123318371347729E-2</v>
      </c>
      <c r="G19173" s="6">
        <f t="shared" si="903"/>
        <v>1.1924640391058041E-4</v>
      </c>
    </row>
    <row r="19174" spans="1:7" x14ac:dyDescent="0.35">
      <c r="A19174" s="1" t="s">
        <v>19173</v>
      </c>
      <c r="B19174">
        <v>307.85118999303199</v>
      </c>
      <c r="C19174">
        <v>5</v>
      </c>
      <c r="D19174">
        <f>_xlfn.IFNA(_xlfn.XLOOKUP(A19174,Target!B:B,Target!B:B),0)</f>
        <v>0</v>
      </c>
      <c r="E19174" s="7">
        <f t="shared" si="901"/>
        <v>1.7421634566580555E-2</v>
      </c>
      <c r="F19174" s="6">
        <f t="shared" si="902"/>
        <v>1.7123318371347729E-2</v>
      </c>
      <c r="G19174" s="6">
        <f t="shared" si="903"/>
        <v>1.1924640391058041E-4</v>
      </c>
    </row>
    <row r="19175" spans="1:7" x14ac:dyDescent="0.35">
      <c r="A19175" s="1" t="s">
        <v>19174</v>
      </c>
      <c r="B19175">
        <v>291.09420779390001</v>
      </c>
      <c r="C19175">
        <v>6</v>
      </c>
      <c r="D19175">
        <f>_xlfn.IFNA(_xlfn.XLOOKUP(A19175,Target!B:B,Target!B:B),0)</f>
        <v>0</v>
      </c>
      <c r="E19175" s="7">
        <f t="shared" si="901"/>
        <v>1.3810258705637147E-2</v>
      </c>
      <c r="F19175" s="6">
        <f t="shared" si="902"/>
        <v>1.362213351763597E-2</v>
      </c>
      <c r="G19175" s="6">
        <f t="shared" si="903"/>
        <v>9.4529843919008571E-5</v>
      </c>
    </row>
    <row r="19176" spans="1:7" x14ac:dyDescent="0.35">
      <c r="A19176" s="1" t="s">
        <v>19175</v>
      </c>
      <c r="B19176">
        <v>307.85118999303199</v>
      </c>
      <c r="C19176">
        <v>5</v>
      </c>
      <c r="D19176">
        <f>_xlfn.IFNA(_xlfn.XLOOKUP(A19176,Target!B:B,Target!B:B),0)</f>
        <v>0</v>
      </c>
      <c r="E19176" s="7">
        <f t="shared" si="901"/>
        <v>1.7421634566580555E-2</v>
      </c>
      <c r="F19176" s="6">
        <f t="shared" si="902"/>
        <v>1.7123318371347729E-2</v>
      </c>
      <c r="G19176" s="6">
        <f t="shared" si="903"/>
        <v>1.1924640391058041E-4</v>
      </c>
    </row>
    <row r="19177" spans="1:7" x14ac:dyDescent="0.35">
      <c r="A19177" s="1" t="s">
        <v>19176</v>
      </c>
      <c r="B19177">
        <v>320.78424974749402</v>
      </c>
      <c r="C19177">
        <v>4</v>
      </c>
      <c r="D19177">
        <f>_xlfn.IFNA(_xlfn.XLOOKUP(A19177,Target!B:B,Target!B:B),0)</f>
        <v>0</v>
      </c>
      <c r="E19177" s="7">
        <f t="shared" si="901"/>
        <v>2.0842685636020639E-2</v>
      </c>
      <c r="F19177" s="6">
        <f t="shared" si="902"/>
        <v>2.041713765430464E-2</v>
      </c>
      <c r="G19177" s="6">
        <f t="shared" si="903"/>
        <v>1.4265923802268043E-4</v>
      </c>
    </row>
    <row r="19178" spans="1:7" x14ac:dyDescent="0.35">
      <c r="A19178" s="1" t="s">
        <v>19177</v>
      </c>
      <c r="B19178">
        <v>307.85118999303199</v>
      </c>
      <c r="C19178">
        <v>5</v>
      </c>
      <c r="D19178">
        <f>_xlfn.IFNA(_xlfn.XLOOKUP(A19178,Target!B:B,Target!B:B),0)</f>
        <v>0</v>
      </c>
      <c r="E19178" s="7">
        <f t="shared" si="901"/>
        <v>1.7421634566580555E-2</v>
      </c>
      <c r="F19178" s="6">
        <f t="shared" si="902"/>
        <v>1.7123318371347729E-2</v>
      </c>
      <c r="G19178" s="6">
        <f t="shared" si="903"/>
        <v>1.1924640391058041E-4</v>
      </c>
    </row>
    <row r="19179" spans="1:7" x14ac:dyDescent="0.35">
      <c r="A19179" s="1" t="s">
        <v>19178</v>
      </c>
      <c r="B19179">
        <v>320.78424974749402</v>
      </c>
      <c r="C19179">
        <v>4</v>
      </c>
      <c r="D19179">
        <f>_xlfn.IFNA(_xlfn.XLOOKUP(A19179,Target!B:B,Target!B:B),0)</f>
        <v>0</v>
      </c>
      <c r="E19179" s="7">
        <f t="shared" si="901"/>
        <v>2.0842685636020639E-2</v>
      </c>
      <c r="F19179" s="6">
        <f t="shared" si="902"/>
        <v>2.041713765430464E-2</v>
      </c>
      <c r="G19179" s="6">
        <f t="shared" si="903"/>
        <v>1.4265923802268043E-4</v>
      </c>
    </row>
    <row r="19180" spans="1:7" x14ac:dyDescent="0.35">
      <c r="A19180" s="1" t="s">
        <v>19179</v>
      </c>
      <c r="B19180">
        <v>320.78424974749402</v>
      </c>
      <c r="C19180">
        <v>4</v>
      </c>
      <c r="D19180">
        <f>_xlfn.IFNA(_xlfn.XLOOKUP(A19180,Target!B:B,Target!B:B),0)</f>
        <v>0</v>
      </c>
      <c r="E19180" s="7">
        <f t="shared" si="901"/>
        <v>2.0842685636020639E-2</v>
      </c>
      <c r="F19180" s="6">
        <f t="shared" si="902"/>
        <v>2.041713765430464E-2</v>
      </c>
      <c r="G19180" s="6">
        <f t="shared" si="903"/>
        <v>1.4265923802268043E-4</v>
      </c>
    </row>
    <row r="19181" spans="1:7" x14ac:dyDescent="0.35">
      <c r="A19181" s="1" t="s">
        <v>19180</v>
      </c>
      <c r="B19181">
        <v>369.496831076295</v>
      </c>
      <c r="C19181">
        <v>3</v>
      </c>
      <c r="D19181">
        <f>_xlfn.IFNA(_xlfn.XLOOKUP(A19181,Target!B:B,Target!B:B),0)</f>
        <v>0</v>
      </c>
      <c r="E19181" s="7">
        <f t="shared" si="901"/>
        <v>4.0947994960637807E-2</v>
      </c>
      <c r="F19181" s="6">
        <f t="shared" si="902"/>
        <v>3.9337214883809923E-2</v>
      </c>
      <c r="G19181" s="6">
        <f t="shared" si="903"/>
        <v>2.8023288818907258E-4</v>
      </c>
    </row>
    <row r="19182" spans="1:7" x14ac:dyDescent="0.35">
      <c r="A19182" s="1" t="s">
        <v>19181</v>
      </c>
      <c r="B19182">
        <v>322.86725939886998</v>
      </c>
      <c r="C19182">
        <v>4</v>
      </c>
      <c r="D19182">
        <f>_xlfn.IFNA(_xlfn.XLOOKUP(A19182,Target!B:B,Target!B:B),0)</f>
        <v>0</v>
      </c>
      <c r="E19182" s="7">
        <f t="shared" si="901"/>
        <v>2.1453326677557515E-2</v>
      </c>
      <c r="F19182" s="6">
        <f t="shared" si="902"/>
        <v>2.1002747866452287E-2</v>
      </c>
      <c r="G19182" s="6">
        <f t="shared" si="903"/>
        <v>1.4683820015884495E-4</v>
      </c>
    </row>
    <row r="19183" spans="1:7" x14ac:dyDescent="0.35">
      <c r="A19183" s="1" t="s">
        <v>19182</v>
      </c>
      <c r="B19183">
        <v>320.78424974749402</v>
      </c>
      <c r="C19183">
        <v>4</v>
      </c>
      <c r="D19183">
        <f>_xlfn.IFNA(_xlfn.XLOOKUP(A19183,Target!B:B,Target!B:B),0)</f>
        <v>0</v>
      </c>
      <c r="E19183" s="7">
        <f t="shared" si="901"/>
        <v>2.0842685636020639E-2</v>
      </c>
      <c r="F19183" s="6">
        <f t="shared" si="902"/>
        <v>2.041713765430464E-2</v>
      </c>
      <c r="G19183" s="6">
        <f t="shared" si="903"/>
        <v>1.4265923802268043E-4</v>
      </c>
    </row>
    <row r="19184" spans="1:7" x14ac:dyDescent="0.35">
      <c r="A19184" s="1" t="s">
        <v>19183</v>
      </c>
      <c r="B19184">
        <v>322.86725939886998</v>
      </c>
      <c r="C19184">
        <v>4</v>
      </c>
      <c r="D19184">
        <f>_xlfn.IFNA(_xlfn.XLOOKUP(A19184,Target!B:B,Target!B:B),0)</f>
        <v>0</v>
      </c>
      <c r="E19184" s="7">
        <f t="shared" si="901"/>
        <v>2.1453326677557515E-2</v>
      </c>
      <c r="F19184" s="6">
        <f t="shared" si="902"/>
        <v>2.1002747866452287E-2</v>
      </c>
      <c r="G19184" s="6">
        <f t="shared" si="903"/>
        <v>1.4683820015884495E-4</v>
      </c>
    </row>
    <row r="19185" spans="1:7" x14ac:dyDescent="0.35">
      <c r="A19185" s="1" t="s">
        <v>19184</v>
      </c>
      <c r="B19185">
        <v>320.78424974749402</v>
      </c>
      <c r="C19185">
        <v>4</v>
      </c>
      <c r="D19185">
        <f>_xlfn.IFNA(_xlfn.XLOOKUP(A19185,Target!B:B,Target!B:B),0)</f>
        <v>0</v>
      </c>
      <c r="E19185" s="7">
        <f t="shared" si="901"/>
        <v>2.0842685636020639E-2</v>
      </c>
      <c r="F19185" s="6">
        <f t="shared" si="902"/>
        <v>2.041713765430464E-2</v>
      </c>
      <c r="G19185" s="6">
        <f t="shared" si="903"/>
        <v>1.4265923802268043E-4</v>
      </c>
    </row>
    <row r="19186" spans="1:7" x14ac:dyDescent="0.35">
      <c r="A19186" s="1" t="s">
        <v>19185</v>
      </c>
      <c r="B19186">
        <v>309.01370166491103</v>
      </c>
      <c r="C19186">
        <v>5</v>
      </c>
      <c r="D19186">
        <f>_xlfn.IFNA(_xlfn.XLOOKUP(A19186,Target!B:B,Target!B:B),0)</f>
        <v>0</v>
      </c>
      <c r="E19186" s="7">
        <f t="shared" si="901"/>
        <v>1.7704673309777399E-2</v>
      </c>
      <c r="F19186" s="6">
        <f t="shared" si="902"/>
        <v>1.7396670934209602E-2</v>
      </c>
      <c r="G19186" s="6">
        <f t="shared" si="903"/>
        <v>1.2118349322661781E-4</v>
      </c>
    </row>
    <row r="19187" spans="1:7" x14ac:dyDescent="0.35">
      <c r="A19187" s="1" t="s">
        <v>19186</v>
      </c>
      <c r="B19187">
        <v>322.86725939886998</v>
      </c>
      <c r="C19187">
        <v>4</v>
      </c>
      <c r="D19187">
        <f>_xlfn.IFNA(_xlfn.XLOOKUP(A19187,Target!B:B,Target!B:B),0)</f>
        <v>0</v>
      </c>
      <c r="E19187" s="7">
        <f t="shared" si="901"/>
        <v>2.1453326677557515E-2</v>
      </c>
      <c r="F19187" s="6">
        <f t="shared" si="902"/>
        <v>2.1002747866452287E-2</v>
      </c>
      <c r="G19187" s="6">
        <f t="shared" si="903"/>
        <v>1.4683820015884495E-4</v>
      </c>
    </row>
    <row r="19188" spans="1:7" x14ac:dyDescent="0.35">
      <c r="A19188" s="1" t="s">
        <v>19187</v>
      </c>
      <c r="B19188">
        <v>322.86725939886998</v>
      </c>
      <c r="C19188">
        <v>4</v>
      </c>
      <c r="D19188">
        <f>_xlfn.IFNA(_xlfn.XLOOKUP(A19188,Target!B:B,Target!B:B),0)</f>
        <v>0</v>
      </c>
      <c r="E19188" s="7">
        <f t="shared" si="901"/>
        <v>2.1453326677557515E-2</v>
      </c>
      <c r="F19188" s="6">
        <f t="shared" si="902"/>
        <v>2.1002747866452287E-2</v>
      </c>
      <c r="G19188" s="6">
        <f t="shared" si="903"/>
        <v>1.4683820015884495E-4</v>
      </c>
    </row>
    <row r="19189" spans="1:7" x14ac:dyDescent="0.35">
      <c r="A19189" s="1" t="s">
        <v>19188</v>
      </c>
      <c r="B19189">
        <v>307.85118999303199</v>
      </c>
      <c r="C19189">
        <v>5</v>
      </c>
      <c r="D19189">
        <f>_xlfn.IFNA(_xlfn.XLOOKUP(A19189,Target!B:B,Target!B:B),0)</f>
        <v>0</v>
      </c>
      <c r="E19189" s="7">
        <f t="shared" si="901"/>
        <v>1.7421634566580555E-2</v>
      </c>
      <c r="F19189" s="6">
        <f t="shared" si="902"/>
        <v>1.7123318371347729E-2</v>
      </c>
      <c r="G19189" s="6">
        <f t="shared" si="903"/>
        <v>1.1924640391058041E-4</v>
      </c>
    </row>
    <row r="19190" spans="1:7" x14ac:dyDescent="0.35">
      <c r="A19190" s="1" t="s">
        <v>19189</v>
      </c>
      <c r="B19190">
        <v>320.78424974749402</v>
      </c>
      <c r="C19190">
        <v>4</v>
      </c>
      <c r="D19190">
        <f>_xlfn.IFNA(_xlfn.XLOOKUP(A19190,Target!B:B,Target!B:B),0)</f>
        <v>0</v>
      </c>
      <c r="E19190" s="7">
        <f t="shared" si="901"/>
        <v>2.0842685636020639E-2</v>
      </c>
      <c r="F19190" s="6">
        <f t="shared" si="902"/>
        <v>2.041713765430464E-2</v>
      </c>
      <c r="G19190" s="6">
        <f t="shared" si="903"/>
        <v>1.4265923802268043E-4</v>
      </c>
    </row>
    <row r="19191" spans="1:7" x14ac:dyDescent="0.35">
      <c r="A19191" s="1" t="s">
        <v>19190</v>
      </c>
      <c r="B19191">
        <v>320.78424974749402</v>
      </c>
      <c r="C19191">
        <v>4</v>
      </c>
      <c r="D19191">
        <f>_xlfn.IFNA(_xlfn.XLOOKUP(A19191,Target!B:B,Target!B:B),0)</f>
        <v>0</v>
      </c>
      <c r="E19191" s="7">
        <f t="shared" si="901"/>
        <v>2.0842685636020639E-2</v>
      </c>
      <c r="F19191" s="6">
        <f t="shared" si="902"/>
        <v>2.041713765430464E-2</v>
      </c>
      <c r="G19191" s="6">
        <f t="shared" si="903"/>
        <v>1.4265923802268043E-4</v>
      </c>
    </row>
    <row r="19192" spans="1:7" x14ac:dyDescent="0.35">
      <c r="A19192" s="1" t="s">
        <v>19191</v>
      </c>
      <c r="B19192">
        <v>306.93069201353597</v>
      </c>
      <c r="C19192">
        <v>5</v>
      </c>
      <c r="D19192">
        <f>_xlfn.IFNA(_xlfn.XLOOKUP(A19192,Target!B:B,Target!B:B),0)</f>
        <v>0</v>
      </c>
      <c r="E19192" s="7">
        <f t="shared" si="901"/>
        <v>1.7200732810831017E-2</v>
      </c>
      <c r="F19192" s="6">
        <f t="shared" si="902"/>
        <v>1.69098706440175E-2</v>
      </c>
      <c r="G19192" s="6">
        <f t="shared" si="903"/>
        <v>1.1773456880942414E-4</v>
      </c>
    </row>
    <row r="19193" spans="1:7" x14ac:dyDescent="0.35">
      <c r="A19193" s="1" t="s">
        <v>19192</v>
      </c>
      <c r="B19193">
        <v>394.61287863846002</v>
      </c>
      <c r="C19193">
        <v>2</v>
      </c>
      <c r="D19193">
        <f>_xlfn.IFNA(_xlfn.XLOOKUP(A19193,Target!B:B,Target!B:B),0)</f>
        <v>0</v>
      </c>
      <c r="E19193" s="7">
        <f t="shared" si="901"/>
        <v>5.8002446870597031E-2</v>
      </c>
      <c r="F19193" s="6">
        <f t="shared" si="902"/>
        <v>5.4822601821157502E-2</v>
      </c>
      <c r="G19193" s="6">
        <f t="shared" si="903"/>
        <v>3.9690090682389635E-4</v>
      </c>
    </row>
    <row r="19194" spans="1:7" x14ac:dyDescent="0.35">
      <c r="A19194" s="1" t="s">
        <v>19193</v>
      </c>
      <c r="B19194">
        <v>320.78424974749402</v>
      </c>
      <c r="C19194">
        <v>4</v>
      </c>
      <c r="D19194">
        <f>_xlfn.IFNA(_xlfn.XLOOKUP(A19194,Target!B:B,Target!B:B),0)</f>
        <v>0</v>
      </c>
      <c r="E19194" s="7">
        <f t="shared" si="901"/>
        <v>2.0842685636020639E-2</v>
      </c>
      <c r="F19194" s="6">
        <f t="shared" si="902"/>
        <v>2.041713765430464E-2</v>
      </c>
      <c r="G19194" s="6">
        <f t="shared" si="903"/>
        <v>1.4265923802268043E-4</v>
      </c>
    </row>
    <row r="19195" spans="1:7" x14ac:dyDescent="0.35">
      <c r="A19195" s="1" t="s">
        <v>19194</v>
      </c>
      <c r="B19195">
        <v>288.56748581412597</v>
      </c>
      <c r="C19195">
        <v>6</v>
      </c>
      <c r="D19195">
        <f>_xlfn.IFNA(_xlfn.XLOOKUP(A19195,Target!B:B,Target!B:B),0)</f>
        <v>0</v>
      </c>
      <c r="E19195" s="7">
        <f t="shared" si="901"/>
        <v>1.3334889833292351E-2</v>
      </c>
      <c r="F19195" s="6">
        <f t="shared" si="902"/>
        <v>1.3159410543424732E-2</v>
      </c>
      <c r="G19195" s="6">
        <f t="shared" si="903"/>
        <v>9.1276288382984632E-5</v>
      </c>
    </row>
    <row r="19196" spans="1:7" x14ac:dyDescent="0.35">
      <c r="A19196" s="1" t="s">
        <v>19195</v>
      </c>
      <c r="B19196">
        <v>320.78424974749402</v>
      </c>
      <c r="C19196">
        <v>4</v>
      </c>
      <c r="D19196">
        <f>_xlfn.IFNA(_xlfn.XLOOKUP(A19196,Target!B:B,Target!B:B),0)</f>
        <v>0</v>
      </c>
      <c r="E19196" s="7">
        <f t="shared" si="901"/>
        <v>2.0842685636020639E-2</v>
      </c>
      <c r="F19196" s="6">
        <f t="shared" si="902"/>
        <v>2.041713765430464E-2</v>
      </c>
      <c r="G19196" s="6">
        <f t="shared" si="903"/>
        <v>1.4265923802268043E-4</v>
      </c>
    </row>
    <row r="19197" spans="1:7" x14ac:dyDescent="0.35">
      <c r="A19197" s="1" t="s">
        <v>19196</v>
      </c>
      <c r="B19197">
        <v>307.85118999303199</v>
      </c>
      <c r="C19197">
        <v>5</v>
      </c>
      <c r="D19197">
        <f>_xlfn.IFNA(_xlfn.XLOOKUP(A19197,Target!B:B,Target!B:B),0)</f>
        <v>0</v>
      </c>
      <c r="E19197" s="7">
        <f t="shared" si="901"/>
        <v>1.7421634566580555E-2</v>
      </c>
      <c r="F19197" s="6">
        <f t="shared" si="902"/>
        <v>1.7123318371347729E-2</v>
      </c>
      <c r="G19197" s="6">
        <f t="shared" si="903"/>
        <v>1.1924640391058041E-4</v>
      </c>
    </row>
    <row r="19198" spans="1:7" x14ac:dyDescent="0.35">
      <c r="A19198" s="1" t="s">
        <v>19197</v>
      </c>
      <c r="B19198">
        <v>307.85118999303199</v>
      </c>
      <c r="C19198">
        <v>5</v>
      </c>
      <c r="D19198">
        <f>_xlfn.IFNA(_xlfn.XLOOKUP(A19198,Target!B:B,Target!B:B),0)</f>
        <v>0</v>
      </c>
      <c r="E19198" s="7">
        <f t="shared" si="901"/>
        <v>1.7421634566580555E-2</v>
      </c>
      <c r="F19198" s="6">
        <f t="shared" si="902"/>
        <v>1.7123318371347729E-2</v>
      </c>
      <c r="G19198" s="6">
        <f t="shared" si="903"/>
        <v>1.1924640391058041E-4</v>
      </c>
    </row>
    <row r="19199" spans="1:7" x14ac:dyDescent="0.35">
      <c r="A19199" s="1" t="s">
        <v>19198</v>
      </c>
      <c r="B19199">
        <v>320.78424974749402</v>
      </c>
      <c r="C19199">
        <v>4</v>
      </c>
      <c r="D19199">
        <f>_xlfn.IFNA(_xlfn.XLOOKUP(A19199,Target!B:B,Target!B:B),0)</f>
        <v>0</v>
      </c>
      <c r="E19199" s="7">
        <f t="shared" si="901"/>
        <v>2.0842685636020639E-2</v>
      </c>
      <c r="F19199" s="6">
        <f t="shared" si="902"/>
        <v>2.041713765430464E-2</v>
      </c>
      <c r="G19199" s="6">
        <f t="shared" si="903"/>
        <v>1.4265923802268043E-4</v>
      </c>
    </row>
    <row r="19200" spans="1:7" x14ac:dyDescent="0.35">
      <c r="A19200" s="1" t="s">
        <v>19199</v>
      </c>
      <c r="B19200">
        <v>307.85118999303199</v>
      </c>
      <c r="C19200">
        <v>5</v>
      </c>
      <c r="D19200">
        <f>_xlfn.IFNA(_xlfn.XLOOKUP(A19200,Target!B:B,Target!B:B),0)</f>
        <v>0</v>
      </c>
      <c r="E19200" s="7">
        <f t="shared" si="901"/>
        <v>1.7421634566580555E-2</v>
      </c>
      <c r="F19200" s="6">
        <f t="shared" si="902"/>
        <v>1.7123318371347729E-2</v>
      </c>
      <c r="G19200" s="6">
        <f t="shared" si="903"/>
        <v>1.1924640391058041E-4</v>
      </c>
    </row>
    <row r="19201" spans="1:7" x14ac:dyDescent="0.35">
      <c r="A19201" s="1" t="s">
        <v>19200</v>
      </c>
      <c r="B19201">
        <v>464.43923703691303</v>
      </c>
      <c r="C19201">
        <v>1</v>
      </c>
      <c r="D19201">
        <f>_xlfn.IFNA(_xlfn.XLOOKUP(A19201,Target!B:B,Target!B:B),0)</f>
        <v>0</v>
      </c>
      <c r="E19201" s="7">
        <f t="shared" si="901"/>
        <v>0.15270135199791618</v>
      </c>
      <c r="F19201" s="6">
        <f t="shared" si="902"/>
        <v>0.13247260596445642</v>
      </c>
      <c r="G19201" s="6">
        <f t="shared" si="903"/>
        <v>1.0442327820767675E-3</v>
      </c>
    </row>
    <row r="19202" spans="1:7" x14ac:dyDescent="0.35">
      <c r="A19202" s="1" t="s">
        <v>19201</v>
      </c>
      <c r="B19202">
        <v>307.85118999303199</v>
      </c>
      <c r="C19202">
        <v>5</v>
      </c>
      <c r="D19202">
        <f>_xlfn.IFNA(_xlfn.XLOOKUP(A19202,Target!B:B,Target!B:B),0)</f>
        <v>0</v>
      </c>
      <c r="E19202" s="7">
        <f t="shared" si="901"/>
        <v>1.7421634566580555E-2</v>
      </c>
      <c r="F19202" s="6">
        <f t="shared" si="902"/>
        <v>1.7123318371347729E-2</v>
      </c>
      <c r="G19202" s="6">
        <f t="shared" si="903"/>
        <v>1.1924640391058041E-4</v>
      </c>
    </row>
    <row r="19203" spans="1:7" x14ac:dyDescent="0.35">
      <c r="A19203" s="1" t="s">
        <v>19202</v>
      </c>
      <c r="B19203">
        <v>320.78424974749402</v>
      </c>
      <c r="C19203">
        <v>4</v>
      </c>
      <c r="D19203">
        <f>_xlfn.IFNA(_xlfn.XLOOKUP(A19203,Target!B:B,Target!B:B),0)</f>
        <v>0</v>
      </c>
      <c r="E19203" s="7">
        <f t="shared" ref="E19203:E19266" si="904">2^((B19203-600)/50)</f>
        <v>2.0842685636020639E-2</v>
      </c>
      <c r="F19203" s="6">
        <f t="shared" ref="F19203:F19266" si="905">1-(1/(1+E19203))</f>
        <v>2.041713765430464E-2</v>
      </c>
      <c r="G19203" s="6">
        <f t="shared" ref="G19203:G19266" si="906">(F19203*($J$3/$J$2))/(F19203*($J$3/$J$2)+(1-F19203)*((1-$J$3)/(1-$J$2)))</f>
        <v>1.4265923802268043E-4</v>
      </c>
    </row>
    <row r="19204" spans="1:7" x14ac:dyDescent="0.35">
      <c r="A19204" s="1" t="s">
        <v>19203</v>
      </c>
      <c r="B19204">
        <v>320.78424974749402</v>
      </c>
      <c r="C19204">
        <v>4</v>
      </c>
      <c r="D19204">
        <f>_xlfn.IFNA(_xlfn.XLOOKUP(A19204,Target!B:B,Target!B:B),0)</f>
        <v>0</v>
      </c>
      <c r="E19204" s="7">
        <f t="shared" si="904"/>
        <v>2.0842685636020639E-2</v>
      </c>
      <c r="F19204" s="6">
        <f t="shared" si="905"/>
        <v>2.041713765430464E-2</v>
      </c>
      <c r="G19204" s="6">
        <f t="shared" si="906"/>
        <v>1.4265923802268043E-4</v>
      </c>
    </row>
    <row r="19205" spans="1:7" x14ac:dyDescent="0.35">
      <c r="A19205" s="1" t="s">
        <v>19204</v>
      </c>
      <c r="B19205">
        <v>320.78424974749402</v>
      </c>
      <c r="C19205">
        <v>4</v>
      </c>
      <c r="D19205">
        <f>_xlfn.IFNA(_xlfn.XLOOKUP(A19205,Target!B:B,Target!B:B),0)</f>
        <v>0</v>
      </c>
      <c r="E19205" s="7">
        <f t="shared" si="904"/>
        <v>2.0842685636020639E-2</v>
      </c>
      <c r="F19205" s="6">
        <f t="shared" si="905"/>
        <v>2.041713765430464E-2</v>
      </c>
      <c r="G19205" s="6">
        <f t="shared" si="906"/>
        <v>1.4265923802268043E-4</v>
      </c>
    </row>
    <row r="19206" spans="1:7" x14ac:dyDescent="0.35">
      <c r="A19206" s="1" t="s">
        <v>19205</v>
      </c>
      <c r="B19206">
        <v>320.78424974749402</v>
      </c>
      <c r="C19206">
        <v>4</v>
      </c>
      <c r="D19206">
        <f>_xlfn.IFNA(_xlfn.XLOOKUP(A19206,Target!B:B,Target!B:B),0)</f>
        <v>0</v>
      </c>
      <c r="E19206" s="7">
        <f t="shared" si="904"/>
        <v>2.0842685636020639E-2</v>
      </c>
      <c r="F19206" s="6">
        <f t="shared" si="905"/>
        <v>2.041713765430464E-2</v>
      </c>
      <c r="G19206" s="6">
        <f t="shared" si="906"/>
        <v>1.4265923802268043E-4</v>
      </c>
    </row>
    <row r="19207" spans="1:7" x14ac:dyDescent="0.35">
      <c r="A19207" s="1" t="s">
        <v>19206</v>
      </c>
      <c r="B19207">
        <v>224.668992668306</v>
      </c>
      <c r="C19207">
        <v>6</v>
      </c>
      <c r="D19207">
        <f>_xlfn.IFNA(_xlfn.XLOOKUP(A19207,Target!B:B,Target!B:B),0)</f>
        <v>0</v>
      </c>
      <c r="E19207" s="7">
        <f t="shared" si="904"/>
        <v>5.4989803756585994E-3</v>
      </c>
      <c r="F19207" s="6">
        <f t="shared" si="905"/>
        <v>5.4689069635895926E-3</v>
      </c>
      <c r="G19207" s="6">
        <f t="shared" si="906"/>
        <v>3.7642113862816694E-5</v>
      </c>
    </row>
    <row r="19208" spans="1:7" x14ac:dyDescent="0.35">
      <c r="A19208" s="1" t="s">
        <v>19207</v>
      </c>
      <c r="B19208">
        <v>307.85118999303199</v>
      </c>
      <c r="C19208">
        <v>5</v>
      </c>
      <c r="D19208">
        <f>_xlfn.IFNA(_xlfn.XLOOKUP(A19208,Target!B:B,Target!B:B),0)</f>
        <v>0</v>
      </c>
      <c r="E19208" s="7">
        <f t="shared" si="904"/>
        <v>1.7421634566580555E-2</v>
      </c>
      <c r="F19208" s="6">
        <f t="shared" si="905"/>
        <v>1.7123318371347729E-2</v>
      </c>
      <c r="G19208" s="6">
        <f t="shared" si="906"/>
        <v>1.1924640391058041E-4</v>
      </c>
    </row>
    <row r="19209" spans="1:7" x14ac:dyDescent="0.35">
      <c r="A19209" s="1" t="s">
        <v>19208</v>
      </c>
      <c r="B19209">
        <v>304.40397003376199</v>
      </c>
      <c r="C19209">
        <v>5</v>
      </c>
      <c r="D19209">
        <f>_xlfn.IFNA(_xlfn.XLOOKUP(A19209,Target!B:B,Target!B:B),0)</f>
        <v>0</v>
      </c>
      <c r="E19209" s="7">
        <f t="shared" si="904"/>
        <v>1.6608658966736346E-2</v>
      </c>
      <c r="F19209" s="6">
        <f t="shared" si="905"/>
        <v>1.6337318023256886E-2</v>
      </c>
      <c r="G19209" s="6">
        <f t="shared" si="906"/>
        <v>1.1368243713694252E-4</v>
      </c>
    </row>
    <row r="19210" spans="1:7" x14ac:dyDescent="0.35">
      <c r="A19210" s="1" t="s">
        <v>19209</v>
      </c>
      <c r="B19210">
        <v>306.93069201353597</v>
      </c>
      <c r="C19210">
        <v>5</v>
      </c>
      <c r="D19210">
        <f>_xlfn.IFNA(_xlfn.XLOOKUP(A19210,Target!B:B,Target!B:B),0)</f>
        <v>0</v>
      </c>
      <c r="E19210" s="7">
        <f t="shared" si="904"/>
        <v>1.7200732810831017E-2</v>
      </c>
      <c r="F19210" s="6">
        <f t="shared" si="905"/>
        <v>1.69098706440175E-2</v>
      </c>
      <c r="G19210" s="6">
        <f t="shared" si="906"/>
        <v>1.1773456880942414E-4</v>
      </c>
    </row>
    <row r="19211" spans="1:7" x14ac:dyDescent="0.35">
      <c r="A19211" s="1" t="s">
        <v>19210</v>
      </c>
      <c r="B19211">
        <v>291.09420779390001</v>
      </c>
      <c r="C19211">
        <v>6</v>
      </c>
      <c r="D19211">
        <f>_xlfn.IFNA(_xlfn.XLOOKUP(A19211,Target!B:B,Target!B:B),0)</f>
        <v>0</v>
      </c>
      <c r="E19211" s="7">
        <f t="shared" si="904"/>
        <v>1.3810258705637147E-2</v>
      </c>
      <c r="F19211" s="6">
        <f t="shared" si="905"/>
        <v>1.362213351763597E-2</v>
      </c>
      <c r="G19211" s="6">
        <f t="shared" si="906"/>
        <v>9.4529843919008571E-5</v>
      </c>
    </row>
    <row r="19212" spans="1:7" x14ac:dyDescent="0.35">
      <c r="A19212" s="1" t="s">
        <v>19211</v>
      </c>
      <c r="B19212">
        <v>291.09420779390001</v>
      </c>
      <c r="C19212">
        <v>6</v>
      </c>
      <c r="D19212">
        <f>_xlfn.IFNA(_xlfn.XLOOKUP(A19212,Target!B:B,Target!B:B),0)</f>
        <v>0</v>
      </c>
      <c r="E19212" s="7">
        <f t="shared" si="904"/>
        <v>1.3810258705637147E-2</v>
      </c>
      <c r="F19212" s="6">
        <f t="shared" si="905"/>
        <v>1.362213351763597E-2</v>
      </c>
      <c r="G19212" s="6">
        <f t="shared" si="906"/>
        <v>9.4529843919008571E-5</v>
      </c>
    </row>
    <row r="19213" spans="1:7" x14ac:dyDescent="0.35">
      <c r="A19213" s="1" t="s">
        <v>19212</v>
      </c>
      <c r="B19213">
        <v>291.09420779390001</v>
      </c>
      <c r="C19213">
        <v>6</v>
      </c>
      <c r="D19213">
        <f>_xlfn.IFNA(_xlfn.XLOOKUP(A19213,Target!B:B,Target!B:B),0)</f>
        <v>0</v>
      </c>
      <c r="E19213" s="7">
        <f t="shared" si="904"/>
        <v>1.3810258705637147E-2</v>
      </c>
      <c r="F19213" s="6">
        <f t="shared" si="905"/>
        <v>1.362213351763597E-2</v>
      </c>
      <c r="G19213" s="6">
        <f t="shared" si="906"/>
        <v>9.4529843919008571E-5</v>
      </c>
    </row>
    <row r="19214" spans="1:7" x14ac:dyDescent="0.35">
      <c r="A19214" s="1" t="s">
        <v>19213</v>
      </c>
      <c r="B19214">
        <v>320.78424974749402</v>
      </c>
      <c r="C19214">
        <v>4</v>
      </c>
      <c r="D19214">
        <f>_xlfn.IFNA(_xlfn.XLOOKUP(A19214,Target!B:B,Target!B:B),0)</f>
        <v>0</v>
      </c>
      <c r="E19214" s="7">
        <f t="shared" si="904"/>
        <v>2.0842685636020639E-2</v>
      </c>
      <c r="F19214" s="6">
        <f t="shared" si="905"/>
        <v>2.041713765430464E-2</v>
      </c>
      <c r="G19214" s="6">
        <f t="shared" si="906"/>
        <v>1.4265923802268043E-4</v>
      </c>
    </row>
    <row r="19215" spans="1:7" x14ac:dyDescent="0.35">
      <c r="A19215" s="1" t="s">
        <v>19214</v>
      </c>
      <c r="B19215">
        <v>307.85118999303199</v>
      </c>
      <c r="C19215">
        <v>5</v>
      </c>
      <c r="D19215">
        <f>_xlfn.IFNA(_xlfn.XLOOKUP(A19215,Target!B:B,Target!B:B),0)</f>
        <v>0</v>
      </c>
      <c r="E19215" s="7">
        <f t="shared" si="904"/>
        <v>1.7421634566580555E-2</v>
      </c>
      <c r="F19215" s="6">
        <f t="shared" si="905"/>
        <v>1.7123318371347729E-2</v>
      </c>
      <c r="G19215" s="6">
        <f t="shared" si="906"/>
        <v>1.1924640391058041E-4</v>
      </c>
    </row>
    <row r="19216" spans="1:7" x14ac:dyDescent="0.35">
      <c r="A19216" s="1" t="s">
        <v>19215</v>
      </c>
      <c r="B19216">
        <v>320.78424974749402</v>
      </c>
      <c r="C19216">
        <v>4</v>
      </c>
      <c r="D19216">
        <f>_xlfn.IFNA(_xlfn.XLOOKUP(A19216,Target!B:B,Target!B:B),0)</f>
        <v>0</v>
      </c>
      <c r="E19216" s="7">
        <f t="shared" si="904"/>
        <v>2.0842685636020639E-2</v>
      </c>
      <c r="F19216" s="6">
        <f t="shared" si="905"/>
        <v>2.041713765430464E-2</v>
      </c>
      <c r="G19216" s="6">
        <f t="shared" si="906"/>
        <v>1.4265923802268043E-4</v>
      </c>
    </row>
    <row r="19217" spans="1:7" x14ac:dyDescent="0.35">
      <c r="A19217" s="1" t="s">
        <v>19216</v>
      </c>
      <c r="B19217">
        <v>320.78424974749402</v>
      </c>
      <c r="C19217">
        <v>4</v>
      </c>
      <c r="D19217">
        <f>_xlfn.IFNA(_xlfn.XLOOKUP(A19217,Target!B:B,Target!B:B),0)</f>
        <v>0</v>
      </c>
      <c r="E19217" s="7">
        <f t="shared" si="904"/>
        <v>2.0842685636020639E-2</v>
      </c>
      <c r="F19217" s="6">
        <f t="shared" si="905"/>
        <v>2.041713765430464E-2</v>
      </c>
      <c r="G19217" s="6">
        <f t="shared" si="906"/>
        <v>1.4265923802268043E-4</v>
      </c>
    </row>
    <row r="19218" spans="1:7" x14ac:dyDescent="0.35">
      <c r="A19218" s="1" t="s">
        <v>19217</v>
      </c>
      <c r="B19218">
        <v>320.78424974749402</v>
      </c>
      <c r="C19218">
        <v>4</v>
      </c>
      <c r="D19218">
        <f>_xlfn.IFNA(_xlfn.XLOOKUP(A19218,Target!B:B,Target!B:B),0)</f>
        <v>0</v>
      </c>
      <c r="E19218" s="7">
        <f t="shared" si="904"/>
        <v>2.0842685636020639E-2</v>
      </c>
      <c r="F19218" s="6">
        <f t="shared" si="905"/>
        <v>2.041713765430464E-2</v>
      </c>
      <c r="G19218" s="6">
        <f t="shared" si="906"/>
        <v>1.4265923802268043E-4</v>
      </c>
    </row>
    <row r="19219" spans="1:7" x14ac:dyDescent="0.35">
      <c r="A19219" s="1" t="s">
        <v>19218</v>
      </c>
      <c r="B19219">
        <v>306.93069201353597</v>
      </c>
      <c r="C19219">
        <v>5</v>
      </c>
      <c r="D19219">
        <f>_xlfn.IFNA(_xlfn.XLOOKUP(A19219,Target!B:B,Target!B:B),0)</f>
        <v>0</v>
      </c>
      <c r="E19219" s="7">
        <f t="shared" si="904"/>
        <v>1.7200732810831017E-2</v>
      </c>
      <c r="F19219" s="6">
        <f t="shared" si="905"/>
        <v>1.69098706440175E-2</v>
      </c>
      <c r="G19219" s="6">
        <f t="shared" si="906"/>
        <v>1.1773456880942414E-4</v>
      </c>
    </row>
    <row r="19220" spans="1:7" x14ac:dyDescent="0.35">
      <c r="A19220" s="1" t="s">
        <v>19219</v>
      </c>
      <c r="B19220">
        <v>305.32446801325898</v>
      </c>
      <c r="C19220">
        <v>5</v>
      </c>
      <c r="D19220">
        <f>_xlfn.IFNA(_xlfn.XLOOKUP(A19220,Target!B:B,Target!B:B),0)</f>
        <v>0</v>
      </c>
      <c r="E19220" s="7">
        <f t="shared" si="904"/>
        <v>1.6821956967859354E-2</v>
      </c>
      <c r="F19220" s="6">
        <f t="shared" si="905"/>
        <v>1.6543660227422818E-2</v>
      </c>
      <c r="G19220" s="6">
        <f t="shared" si="906"/>
        <v>1.1514224461786466E-4</v>
      </c>
    </row>
    <row r="19221" spans="1:7" x14ac:dyDescent="0.35">
      <c r="A19221" s="1" t="s">
        <v>19220</v>
      </c>
      <c r="B19221">
        <v>307.85118999303199</v>
      </c>
      <c r="C19221">
        <v>5</v>
      </c>
      <c r="D19221">
        <f>_xlfn.IFNA(_xlfn.XLOOKUP(A19221,Target!B:B,Target!B:B),0)</f>
        <v>0</v>
      </c>
      <c r="E19221" s="7">
        <f t="shared" si="904"/>
        <v>1.7421634566580555E-2</v>
      </c>
      <c r="F19221" s="6">
        <f t="shared" si="905"/>
        <v>1.7123318371347729E-2</v>
      </c>
      <c r="G19221" s="6">
        <f t="shared" si="906"/>
        <v>1.1924640391058041E-4</v>
      </c>
    </row>
    <row r="19222" spans="1:7" x14ac:dyDescent="0.35">
      <c r="A19222" s="1" t="s">
        <v>19221</v>
      </c>
      <c r="B19222">
        <v>320.78424974749402</v>
      </c>
      <c r="C19222">
        <v>4</v>
      </c>
      <c r="D19222">
        <f>_xlfn.IFNA(_xlfn.XLOOKUP(A19222,Target!B:B,Target!B:B),0)</f>
        <v>0</v>
      </c>
      <c r="E19222" s="7">
        <f t="shared" si="904"/>
        <v>2.0842685636020639E-2</v>
      </c>
      <c r="F19222" s="6">
        <f t="shared" si="905"/>
        <v>2.041713765430464E-2</v>
      </c>
      <c r="G19222" s="6">
        <f t="shared" si="906"/>
        <v>1.4265923802268043E-4</v>
      </c>
    </row>
    <row r="19223" spans="1:7" x14ac:dyDescent="0.35">
      <c r="A19223" s="1" t="s">
        <v>19222</v>
      </c>
      <c r="B19223">
        <v>306.93069201353597</v>
      </c>
      <c r="C19223">
        <v>5</v>
      </c>
      <c r="D19223">
        <f>_xlfn.IFNA(_xlfn.XLOOKUP(A19223,Target!B:B,Target!B:B),0)</f>
        <v>0</v>
      </c>
      <c r="E19223" s="7">
        <f t="shared" si="904"/>
        <v>1.7200732810831017E-2</v>
      </c>
      <c r="F19223" s="6">
        <f t="shared" si="905"/>
        <v>1.69098706440175E-2</v>
      </c>
      <c r="G19223" s="6">
        <f t="shared" si="906"/>
        <v>1.1773456880942414E-4</v>
      </c>
    </row>
    <row r="19224" spans="1:7" x14ac:dyDescent="0.35">
      <c r="A19224" s="1" t="s">
        <v>19223</v>
      </c>
      <c r="B19224">
        <v>320.78424974749402</v>
      </c>
      <c r="C19224">
        <v>4</v>
      </c>
      <c r="D19224">
        <f>_xlfn.IFNA(_xlfn.XLOOKUP(A19224,Target!B:B,Target!B:B),0)</f>
        <v>0</v>
      </c>
      <c r="E19224" s="7">
        <f t="shared" si="904"/>
        <v>2.0842685636020639E-2</v>
      </c>
      <c r="F19224" s="6">
        <f t="shared" si="905"/>
        <v>2.041713765430464E-2</v>
      </c>
      <c r="G19224" s="6">
        <f t="shared" si="906"/>
        <v>1.4265923802268043E-4</v>
      </c>
    </row>
    <row r="19225" spans="1:7" x14ac:dyDescent="0.35">
      <c r="A19225" s="1" t="s">
        <v>19224</v>
      </c>
      <c r="B19225">
        <v>224.668992668306</v>
      </c>
      <c r="C19225">
        <v>6</v>
      </c>
      <c r="D19225">
        <f>_xlfn.IFNA(_xlfn.XLOOKUP(A19225,Target!B:B,Target!B:B),0)</f>
        <v>0</v>
      </c>
      <c r="E19225" s="7">
        <f t="shared" si="904"/>
        <v>5.4989803756585994E-3</v>
      </c>
      <c r="F19225" s="6">
        <f t="shared" si="905"/>
        <v>5.4689069635895926E-3</v>
      </c>
      <c r="G19225" s="6">
        <f t="shared" si="906"/>
        <v>3.7642113862816694E-5</v>
      </c>
    </row>
    <row r="19226" spans="1:7" x14ac:dyDescent="0.35">
      <c r="A19226" s="1" t="s">
        <v>19225</v>
      </c>
      <c r="B19226">
        <v>320.78424974749402</v>
      </c>
      <c r="C19226">
        <v>4</v>
      </c>
      <c r="D19226">
        <f>_xlfn.IFNA(_xlfn.XLOOKUP(A19226,Target!B:B,Target!B:B),0)</f>
        <v>0</v>
      </c>
      <c r="E19226" s="7">
        <f t="shared" si="904"/>
        <v>2.0842685636020639E-2</v>
      </c>
      <c r="F19226" s="6">
        <f t="shared" si="905"/>
        <v>2.041713765430464E-2</v>
      </c>
      <c r="G19226" s="6">
        <f t="shared" si="906"/>
        <v>1.4265923802268043E-4</v>
      </c>
    </row>
    <row r="19227" spans="1:7" x14ac:dyDescent="0.35">
      <c r="A19227" s="1" t="s">
        <v>19226</v>
      </c>
      <c r="B19227">
        <v>307.85118999303199</v>
      </c>
      <c r="C19227">
        <v>5</v>
      </c>
      <c r="D19227">
        <f>_xlfn.IFNA(_xlfn.XLOOKUP(A19227,Target!B:B,Target!B:B),0)</f>
        <v>0</v>
      </c>
      <c r="E19227" s="7">
        <f t="shared" si="904"/>
        <v>1.7421634566580555E-2</v>
      </c>
      <c r="F19227" s="6">
        <f t="shared" si="905"/>
        <v>1.7123318371347729E-2</v>
      </c>
      <c r="G19227" s="6">
        <f t="shared" si="906"/>
        <v>1.1924640391058041E-4</v>
      </c>
    </row>
    <row r="19228" spans="1:7" x14ac:dyDescent="0.35">
      <c r="A19228" s="1" t="s">
        <v>19227</v>
      </c>
      <c r="B19228">
        <v>464.43923703691303</v>
      </c>
      <c r="C19228">
        <v>1</v>
      </c>
      <c r="D19228">
        <f>_xlfn.IFNA(_xlfn.XLOOKUP(A19228,Target!B:B,Target!B:B),0)</f>
        <v>0</v>
      </c>
      <c r="E19228" s="7">
        <f t="shared" si="904"/>
        <v>0.15270135199791618</v>
      </c>
      <c r="F19228" s="6">
        <f t="shared" si="905"/>
        <v>0.13247260596445642</v>
      </c>
      <c r="G19228" s="6">
        <f t="shared" si="906"/>
        <v>1.0442327820767675E-3</v>
      </c>
    </row>
    <row r="19229" spans="1:7" x14ac:dyDescent="0.35">
      <c r="A19229" s="1" t="s">
        <v>19228</v>
      </c>
      <c r="B19229">
        <v>320.78424974749402</v>
      </c>
      <c r="C19229">
        <v>4</v>
      </c>
      <c r="D19229">
        <f>_xlfn.IFNA(_xlfn.XLOOKUP(A19229,Target!B:B,Target!B:B),0)</f>
        <v>0</v>
      </c>
      <c r="E19229" s="7">
        <f t="shared" si="904"/>
        <v>2.0842685636020639E-2</v>
      </c>
      <c r="F19229" s="6">
        <f t="shared" si="905"/>
        <v>2.041713765430464E-2</v>
      </c>
      <c r="G19229" s="6">
        <f t="shared" si="906"/>
        <v>1.4265923802268043E-4</v>
      </c>
    </row>
    <row r="19230" spans="1:7" x14ac:dyDescent="0.35">
      <c r="A19230" s="1" t="s">
        <v>19229</v>
      </c>
      <c r="B19230">
        <v>320.78424974749402</v>
      </c>
      <c r="C19230">
        <v>4</v>
      </c>
      <c r="D19230">
        <f>_xlfn.IFNA(_xlfn.XLOOKUP(A19230,Target!B:B,Target!B:B),0)</f>
        <v>0</v>
      </c>
      <c r="E19230" s="7">
        <f t="shared" si="904"/>
        <v>2.0842685636020639E-2</v>
      </c>
      <c r="F19230" s="6">
        <f t="shared" si="905"/>
        <v>2.041713765430464E-2</v>
      </c>
      <c r="G19230" s="6">
        <f t="shared" si="906"/>
        <v>1.4265923802268043E-4</v>
      </c>
    </row>
    <row r="19231" spans="1:7" x14ac:dyDescent="0.35">
      <c r="A19231" s="1" t="s">
        <v>19230</v>
      </c>
      <c r="B19231">
        <v>320.78424974749402</v>
      </c>
      <c r="C19231">
        <v>4</v>
      </c>
      <c r="D19231">
        <f>_xlfn.IFNA(_xlfn.XLOOKUP(A19231,Target!B:B,Target!B:B),0)</f>
        <v>0</v>
      </c>
      <c r="E19231" s="7">
        <f t="shared" si="904"/>
        <v>2.0842685636020639E-2</v>
      </c>
      <c r="F19231" s="6">
        <f t="shared" si="905"/>
        <v>2.041713765430464E-2</v>
      </c>
      <c r="G19231" s="6">
        <f t="shared" si="906"/>
        <v>1.4265923802268043E-4</v>
      </c>
    </row>
    <row r="19232" spans="1:7" x14ac:dyDescent="0.35">
      <c r="A19232" s="1" t="s">
        <v>19231</v>
      </c>
      <c r="B19232">
        <v>361.78798991456</v>
      </c>
      <c r="C19232">
        <v>3</v>
      </c>
      <c r="D19232">
        <f>_xlfn.IFNA(_xlfn.XLOOKUP(A19232,Target!B:B,Target!B:B),0)</f>
        <v>0</v>
      </c>
      <c r="E19232" s="7">
        <f t="shared" si="904"/>
        <v>3.6797710025006994E-2</v>
      </c>
      <c r="F19232" s="6">
        <f t="shared" si="905"/>
        <v>3.5491696855811328E-2</v>
      </c>
      <c r="G19232" s="6">
        <f t="shared" si="906"/>
        <v>2.5183703053347975E-4</v>
      </c>
    </row>
    <row r="19233" spans="1:7" x14ac:dyDescent="0.35">
      <c r="A19233" s="1" t="s">
        <v>19232</v>
      </c>
      <c r="B19233">
        <v>307.85118999303199</v>
      </c>
      <c r="C19233">
        <v>5</v>
      </c>
      <c r="D19233">
        <f>_xlfn.IFNA(_xlfn.XLOOKUP(A19233,Target!B:B,Target!B:B),0)</f>
        <v>0</v>
      </c>
      <c r="E19233" s="7">
        <f t="shared" si="904"/>
        <v>1.7421634566580555E-2</v>
      </c>
      <c r="F19233" s="6">
        <f t="shared" si="905"/>
        <v>1.7123318371347729E-2</v>
      </c>
      <c r="G19233" s="6">
        <f t="shared" si="906"/>
        <v>1.1924640391058041E-4</v>
      </c>
    </row>
    <row r="19234" spans="1:7" x14ac:dyDescent="0.35">
      <c r="A19234" s="1" t="s">
        <v>19233</v>
      </c>
      <c r="B19234">
        <v>309.01370166491103</v>
      </c>
      <c r="C19234">
        <v>5</v>
      </c>
      <c r="D19234">
        <f>_xlfn.IFNA(_xlfn.XLOOKUP(A19234,Target!B:B,Target!B:B),0)</f>
        <v>0</v>
      </c>
      <c r="E19234" s="7">
        <f t="shared" si="904"/>
        <v>1.7704673309777399E-2</v>
      </c>
      <c r="F19234" s="6">
        <f t="shared" si="905"/>
        <v>1.7396670934209602E-2</v>
      </c>
      <c r="G19234" s="6">
        <f t="shared" si="906"/>
        <v>1.2118349322661781E-4</v>
      </c>
    </row>
    <row r="19235" spans="1:7" x14ac:dyDescent="0.35">
      <c r="A19235" s="1" t="s">
        <v>19234</v>
      </c>
      <c r="B19235">
        <v>211.73593291384401</v>
      </c>
      <c r="C19235">
        <v>6</v>
      </c>
      <c r="D19235">
        <f>_xlfn.IFNA(_xlfn.XLOOKUP(A19235,Target!B:B,Target!B:B),0)</f>
        <v>0</v>
      </c>
      <c r="E19235" s="7">
        <f t="shared" si="904"/>
        <v>4.5963955061509394E-3</v>
      </c>
      <c r="F19235" s="6">
        <f t="shared" si="905"/>
        <v>4.5753653175663045E-3</v>
      </c>
      <c r="G19235" s="6">
        <f t="shared" si="906"/>
        <v>3.1463853327742635E-5</v>
      </c>
    </row>
    <row r="19236" spans="1:7" x14ac:dyDescent="0.35">
      <c r="A19236" s="1" t="s">
        <v>19235</v>
      </c>
      <c r="B19236">
        <v>320.78424974749402</v>
      </c>
      <c r="C19236">
        <v>4</v>
      </c>
      <c r="D19236">
        <f>_xlfn.IFNA(_xlfn.XLOOKUP(A19236,Target!B:B,Target!B:B),0)</f>
        <v>0</v>
      </c>
      <c r="E19236" s="7">
        <f t="shared" si="904"/>
        <v>2.0842685636020639E-2</v>
      </c>
      <c r="F19236" s="6">
        <f t="shared" si="905"/>
        <v>2.041713765430464E-2</v>
      </c>
      <c r="G19236" s="6">
        <f t="shared" si="906"/>
        <v>1.4265923802268043E-4</v>
      </c>
    </row>
    <row r="19237" spans="1:7" x14ac:dyDescent="0.35">
      <c r="A19237" s="1" t="s">
        <v>19236</v>
      </c>
      <c r="B19237">
        <v>306.93069201353597</v>
      </c>
      <c r="C19237">
        <v>5</v>
      </c>
      <c r="D19237">
        <f>_xlfn.IFNA(_xlfn.XLOOKUP(A19237,Target!B:B,Target!B:B),0)</f>
        <v>0</v>
      </c>
      <c r="E19237" s="7">
        <f t="shared" si="904"/>
        <v>1.7200732810831017E-2</v>
      </c>
      <c r="F19237" s="6">
        <f t="shared" si="905"/>
        <v>1.69098706440175E-2</v>
      </c>
      <c r="G19237" s="6">
        <f t="shared" si="906"/>
        <v>1.1773456880942414E-4</v>
      </c>
    </row>
    <row r="19238" spans="1:7" x14ac:dyDescent="0.35">
      <c r="A19238" s="1" t="s">
        <v>19237</v>
      </c>
      <c r="B19238">
        <v>265.67273283537202</v>
      </c>
      <c r="C19238">
        <v>6</v>
      </c>
      <c r="D19238">
        <f>_xlfn.IFNA(_xlfn.XLOOKUP(A19238,Target!B:B,Target!B:B),0)</f>
        <v>0</v>
      </c>
      <c r="E19238" s="7">
        <f t="shared" si="904"/>
        <v>9.7084362749772137E-3</v>
      </c>
      <c r="F19238" s="6">
        <f t="shared" si="905"/>
        <v>9.6150887981026889E-3</v>
      </c>
      <c r="G19238" s="6">
        <f t="shared" si="906"/>
        <v>6.6455144176422171E-5</v>
      </c>
    </row>
    <row r="19239" spans="1:7" x14ac:dyDescent="0.35">
      <c r="A19239" s="1" t="s">
        <v>19238</v>
      </c>
      <c r="B19239">
        <v>361.78798991456</v>
      </c>
      <c r="C19239">
        <v>3</v>
      </c>
      <c r="D19239">
        <f>_xlfn.IFNA(_xlfn.XLOOKUP(A19239,Target!B:B,Target!B:B),0)</f>
        <v>0</v>
      </c>
      <c r="E19239" s="7">
        <f t="shared" si="904"/>
        <v>3.6797710025006994E-2</v>
      </c>
      <c r="F19239" s="6">
        <f t="shared" si="905"/>
        <v>3.5491696855811328E-2</v>
      </c>
      <c r="G19239" s="6">
        <f t="shared" si="906"/>
        <v>2.5183703053347975E-4</v>
      </c>
    </row>
    <row r="19240" spans="1:7" x14ac:dyDescent="0.35">
      <c r="A19240" s="1" t="s">
        <v>19239</v>
      </c>
      <c r="B19240">
        <v>307.85118999303199</v>
      </c>
      <c r="C19240">
        <v>5</v>
      </c>
      <c r="D19240">
        <f>_xlfn.IFNA(_xlfn.XLOOKUP(A19240,Target!B:B,Target!B:B),0)</f>
        <v>0</v>
      </c>
      <c r="E19240" s="7">
        <f t="shared" si="904"/>
        <v>1.7421634566580555E-2</v>
      </c>
      <c r="F19240" s="6">
        <f t="shared" si="905"/>
        <v>1.7123318371347729E-2</v>
      </c>
      <c r="G19240" s="6">
        <f t="shared" si="906"/>
        <v>1.1924640391058041E-4</v>
      </c>
    </row>
    <row r="19241" spans="1:7" x14ac:dyDescent="0.35">
      <c r="A19241" s="1" t="s">
        <v>19240</v>
      </c>
      <c r="B19241">
        <v>307.85118999303199</v>
      </c>
      <c r="C19241">
        <v>5</v>
      </c>
      <c r="D19241">
        <f>_xlfn.IFNA(_xlfn.XLOOKUP(A19241,Target!B:B,Target!B:B),0)</f>
        <v>0</v>
      </c>
      <c r="E19241" s="7">
        <f t="shared" si="904"/>
        <v>1.7421634566580555E-2</v>
      </c>
      <c r="F19241" s="6">
        <f t="shared" si="905"/>
        <v>1.7123318371347729E-2</v>
      </c>
      <c r="G19241" s="6">
        <f t="shared" si="906"/>
        <v>1.1924640391058041E-4</v>
      </c>
    </row>
    <row r="19242" spans="1:7" x14ac:dyDescent="0.35">
      <c r="A19242" s="1" t="s">
        <v>19241</v>
      </c>
      <c r="B19242">
        <v>307.85118999303199</v>
      </c>
      <c r="C19242">
        <v>5</v>
      </c>
      <c r="D19242">
        <f>_xlfn.IFNA(_xlfn.XLOOKUP(A19242,Target!B:B,Target!B:B),0)</f>
        <v>0</v>
      </c>
      <c r="E19242" s="7">
        <f t="shared" si="904"/>
        <v>1.7421634566580555E-2</v>
      </c>
      <c r="F19242" s="6">
        <f t="shared" si="905"/>
        <v>1.7123318371347729E-2</v>
      </c>
      <c r="G19242" s="6">
        <f t="shared" si="906"/>
        <v>1.1924640391058041E-4</v>
      </c>
    </row>
    <row r="19243" spans="1:7" x14ac:dyDescent="0.35">
      <c r="A19243" s="1" t="s">
        <v>19242</v>
      </c>
      <c r="B19243">
        <v>304.40397003376199</v>
      </c>
      <c r="C19243">
        <v>5</v>
      </c>
      <c r="D19243">
        <f>_xlfn.IFNA(_xlfn.XLOOKUP(A19243,Target!B:B,Target!B:B),0)</f>
        <v>0</v>
      </c>
      <c r="E19243" s="7">
        <f t="shared" si="904"/>
        <v>1.6608658966736346E-2</v>
      </c>
      <c r="F19243" s="6">
        <f t="shared" si="905"/>
        <v>1.6337318023256886E-2</v>
      </c>
      <c r="G19243" s="6">
        <f t="shared" si="906"/>
        <v>1.1368243713694252E-4</v>
      </c>
    </row>
    <row r="19244" spans="1:7" x14ac:dyDescent="0.35">
      <c r="A19244" s="1" t="s">
        <v>19243</v>
      </c>
      <c r="B19244">
        <v>320.78424974749402</v>
      </c>
      <c r="C19244">
        <v>4</v>
      </c>
      <c r="D19244">
        <f>_xlfn.IFNA(_xlfn.XLOOKUP(A19244,Target!B:B,Target!B:B),0)</f>
        <v>0</v>
      </c>
      <c r="E19244" s="7">
        <f t="shared" si="904"/>
        <v>2.0842685636020639E-2</v>
      </c>
      <c r="F19244" s="6">
        <f t="shared" si="905"/>
        <v>2.041713765430464E-2</v>
      </c>
      <c r="G19244" s="6">
        <f t="shared" si="906"/>
        <v>1.4265923802268043E-4</v>
      </c>
    </row>
    <row r="19245" spans="1:7" x14ac:dyDescent="0.35">
      <c r="A19245" s="1" t="s">
        <v>19244</v>
      </c>
      <c r="B19245">
        <v>307.40747766463397</v>
      </c>
      <c r="C19245">
        <v>5</v>
      </c>
      <c r="D19245">
        <f>_xlfn.IFNA(_xlfn.XLOOKUP(A19245,Target!B:B,Target!B:B),0)</f>
        <v>0</v>
      </c>
      <c r="E19245" s="7">
        <f t="shared" si="904"/>
        <v>1.7314800236856553E-2</v>
      </c>
      <c r="F19245" s="6">
        <f t="shared" si="905"/>
        <v>1.702010059504222E-2</v>
      </c>
      <c r="G19245" s="6">
        <f t="shared" si="906"/>
        <v>1.185152383160302E-4</v>
      </c>
    </row>
    <row r="19246" spans="1:7" x14ac:dyDescent="0.35">
      <c r="A19246" s="1" t="s">
        <v>19245</v>
      </c>
      <c r="B19246">
        <v>306.93069201353597</v>
      </c>
      <c r="C19246">
        <v>5</v>
      </c>
      <c r="D19246">
        <f>_xlfn.IFNA(_xlfn.XLOOKUP(A19246,Target!B:B,Target!B:B),0)</f>
        <v>0</v>
      </c>
      <c r="E19246" s="7">
        <f t="shared" si="904"/>
        <v>1.7200732810831017E-2</v>
      </c>
      <c r="F19246" s="6">
        <f t="shared" si="905"/>
        <v>1.69098706440175E-2</v>
      </c>
      <c r="G19246" s="6">
        <f t="shared" si="906"/>
        <v>1.1773456880942414E-4</v>
      </c>
    </row>
    <row r="19247" spans="1:7" x14ac:dyDescent="0.35">
      <c r="A19247" s="1" t="s">
        <v>19246</v>
      </c>
      <c r="B19247">
        <v>307.85118999303199</v>
      </c>
      <c r="C19247">
        <v>5</v>
      </c>
      <c r="D19247">
        <f>_xlfn.IFNA(_xlfn.XLOOKUP(A19247,Target!B:B,Target!B:B),0)</f>
        <v>0</v>
      </c>
      <c r="E19247" s="7">
        <f t="shared" si="904"/>
        <v>1.7421634566580555E-2</v>
      </c>
      <c r="F19247" s="6">
        <f t="shared" si="905"/>
        <v>1.7123318371347729E-2</v>
      </c>
      <c r="G19247" s="6">
        <f t="shared" si="906"/>
        <v>1.1924640391058041E-4</v>
      </c>
    </row>
    <row r="19248" spans="1:7" x14ac:dyDescent="0.35">
      <c r="A19248" s="1" t="s">
        <v>19247</v>
      </c>
      <c r="B19248">
        <v>306.93069201353597</v>
      </c>
      <c r="C19248">
        <v>5</v>
      </c>
      <c r="D19248">
        <f>_xlfn.IFNA(_xlfn.XLOOKUP(A19248,Target!B:B,Target!B:B),0)</f>
        <v>0</v>
      </c>
      <c r="E19248" s="7">
        <f t="shared" si="904"/>
        <v>1.7200732810831017E-2</v>
      </c>
      <c r="F19248" s="6">
        <f t="shared" si="905"/>
        <v>1.69098706440175E-2</v>
      </c>
      <c r="G19248" s="6">
        <f t="shared" si="906"/>
        <v>1.1773456880942414E-4</v>
      </c>
    </row>
    <row r="19249" spans="1:7" x14ac:dyDescent="0.35">
      <c r="A19249" s="1" t="s">
        <v>19248</v>
      </c>
      <c r="B19249">
        <v>372.74316186355298</v>
      </c>
      <c r="C19249">
        <v>3</v>
      </c>
      <c r="D19249">
        <f>_xlfn.IFNA(_xlfn.XLOOKUP(A19249,Target!B:B,Target!B:B),0)</f>
        <v>0</v>
      </c>
      <c r="E19249" s="7">
        <f t="shared" si="904"/>
        <v>4.2832902045388463E-2</v>
      </c>
      <c r="F19249" s="6">
        <f t="shared" si="905"/>
        <v>4.1073600536938315E-2</v>
      </c>
      <c r="G19249" s="6">
        <f t="shared" si="906"/>
        <v>2.9312871184177837E-4</v>
      </c>
    </row>
    <row r="19250" spans="1:7" x14ac:dyDescent="0.35">
      <c r="A19250" s="1" t="s">
        <v>19249</v>
      </c>
      <c r="B19250">
        <v>307.85118999303199</v>
      </c>
      <c r="C19250">
        <v>5</v>
      </c>
      <c r="D19250">
        <f>_xlfn.IFNA(_xlfn.XLOOKUP(A19250,Target!B:B,Target!B:B),0)</f>
        <v>0</v>
      </c>
      <c r="E19250" s="7">
        <f t="shared" si="904"/>
        <v>1.7421634566580555E-2</v>
      </c>
      <c r="F19250" s="6">
        <f t="shared" si="905"/>
        <v>1.7123318371347729E-2</v>
      </c>
      <c r="G19250" s="6">
        <f t="shared" si="906"/>
        <v>1.1924640391058041E-4</v>
      </c>
    </row>
    <row r="19251" spans="1:7" x14ac:dyDescent="0.35">
      <c r="A19251" s="1" t="s">
        <v>19250</v>
      </c>
      <c r="B19251">
        <v>320.78424974749402</v>
      </c>
      <c r="C19251">
        <v>4</v>
      </c>
      <c r="D19251">
        <f>_xlfn.IFNA(_xlfn.XLOOKUP(A19251,Target!B:B,Target!B:B),0)</f>
        <v>0</v>
      </c>
      <c r="E19251" s="7">
        <f t="shared" si="904"/>
        <v>2.0842685636020639E-2</v>
      </c>
      <c r="F19251" s="6">
        <f t="shared" si="905"/>
        <v>2.041713765430464E-2</v>
      </c>
      <c r="G19251" s="6">
        <f t="shared" si="906"/>
        <v>1.4265923802268043E-4</v>
      </c>
    </row>
    <row r="19252" spans="1:7" x14ac:dyDescent="0.35">
      <c r="A19252" s="1" t="s">
        <v>19251</v>
      </c>
      <c r="B19252">
        <v>320.78424974749402</v>
      </c>
      <c r="C19252">
        <v>4</v>
      </c>
      <c r="D19252">
        <f>_xlfn.IFNA(_xlfn.XLOOKUP(A19252,Target!B:B,Target!B:B),0)</f>
        <v>0</v>
      </c>
      <c r="E19252" s="7">
        <f t="shared" si="904"/>
        <v>2.0842685636020639E-2</v>
      </c>
      <c r="F19252" s="6">
        <f t="shared" si="905"/>
        <v>2.041713765430464E-2</v>
      </c>
      <c r="G19252" s="6">
        <f t="shared" si="906"/>
        <v>1.4265923802268043E-4</v>
      </c>
    </row>
    <row r="19253" spans="1:7" x14ac:dyDescent="0.35">
      <c r="A19253" s="1" t="s">
        <v>19252</v>
      </c>
      <c r="B19253">
        <v>320.78424974749402</v>
      </c>
      <c r="C19253">
        <v>4</v>
      </c>
      <c r="D19253">
        <f>_xlfn.IFNA(_xlfn.XLOOKUP(A19253,Target!B:B,Target!B:B),0)</f>
        <v>0</v>
      </c>
      <c r="E19253" s="7">
        <f t="shared" si="904"/>
        <v>2.0842685636020639E-2</v>
      </c>
      <c r="F19253" s="6">
        <f t="shared" si="905"/>
        <v>2.041713765430464E-2</v>
      </c>
      <c r="G19253" s="6">
        <f t="shared" si="906"/>
        <v>1.4265923802268043E-4</v>
      </c>
    </row>
    <row r="19254" spans="1:7" x14ac:dyDescent="0.35">
      <c r="A19254" s="1" t="s">
        <v>19253</v>
      </c>
      <c r="B19254">
        <v>320.78424974749402</v>
      </c>
      <c r="C19254">
        <v>4</v>
      </c>
      <c r="D19254">
        <f>_xlfn.IFNA(_xlfn.XLOOKUP(A19254,Target!B:B,Target!B:B),0)</f>
        <v>0</v>
      </c>
      <c r="E19254" s="7">
        <f t="shared" si="904"/>
        <v>2.0842685636020639E-2</v>
      </c>
      <c r="F19254" s="6">
        <f t="shared" si="905"/>
        <v>2.041713765430464E-2</v>
      </c>
      <c r="G19254" s="6">
        <f t="shared" si="906"/>
        <v>1.4265923802268043E-4</v>
      </c>
    </row>
    <row r="19255" spans="1:7" x14ac:dyDescent="0.35">
      <c r="A19255" s="1" t="s">
        <v>19254</v>
      </c>
      <c r="B19255">
        <v>360.97261378096999</v>
      </c>
      <c r="C19255">
        <v>3</v>
      </c>
      <c r="D19255">
        <f>_xlfn.IFNA(_xlfn.XLOOKUP(A19255,Target!B:B,Target!B:B),0)</f>
        <v>0</v>
      </c>
      <c r="E19255" s="7">
        <f t="shared" si="904"/>
        <v>3.6384108596481467E-2</v>
      </c>
      <c r="F19255" s="6">
        <f t="shared" si="905"/>
        <v>3.5106779711003622E-2</v>
      </c>
      <c r="G19255" s="6">
        <f t="shared" si="906"/>
        <v>2.490071202240314E-4</v>
      </c>
    </row>
    <row r="19256" spans="1:7" x14ac:dyDescent="0.35">
      <c r="A19256" s="1" t="s">
        <v>19255</v>
      </c>
      <c r="B19256">
        <v>307.85118999303199</v>
      </c>
      <c r="C19256">
        <v>5</v>
      </c>
      <c r="D19256">
        <f>_xlfn.IFNA(_xlfn.XLOOKUP(A19256,Target!B:B,Target!B:B),0)</f>
        <v>0</v>
      </c>
      <c r="E19256" s="7">
        <f t="shared" si="904"/>
        <v>1.7421634566580555E-2</v>
      </c>
      <c r="F19256" s="6">
        <f t="shared" si="905"/>
        <v>1.7123318371347729E-2</v>
      </c>
      <c r="G19256" s="6">
        <f t="shared" si="906"/>
        <v>1.1924640391058041E-4</v>
      </c>
    </row>
    <row r="19257" spans="1:7" x14ac:dyDescent="0.35">
      <c r="A19257" s="1" t="s">
        <v>19256</v>
      </c>
      <c r="B19257">
        <v>320.78424974749402</v>
      </c>
      <c r="C19257">
        <v>4</v>
      </c>
      <c r="D19257">
        <f>_xlfn.IFNA(_xlfn.XLOOKUP(A19257,Target!B:B,Target!B:B),0)</f>
        <v>0</v>
      </c>
      <c r="E19257" s="7">
        <f t="shared" si="904"/>
        <v>2.0842685636020639E-2</v>
      </c>
      <c r="F19257" s="6">
        <f t="shared" si="905"/>
        <v>2.041713765430464E-2</v>
      </c>
      <c r="G19257" s="6">
        <f t="shared" si="906"/>
        <v>1.4265923802268043E-4</v>
      </c>
    </row>
    <row r="19258" spans="1:7" x14ac:dyDescent="0.35">
      <c r="A19258" s="1" t="s">
        <v>19257</v>
      </c>
      <c r="B19258">
        <v>307.85118999303199</v>
      </c>
      <c r="C19258">
        <v>5</v>
      </c>
      <c r="D19258">
        <f>_xlfn.IFNA(_xlfn.XLOOKUP(A19258,Target!B:B,Target!B:B),0)</f>
        <v>0</v>
      </c>
      <c r="E19258" s="7">
        <f t="shared" si="904"/>
        <v>1.7421634566580555E-2</v>
      </c>
      <c r="F19258" s="6">
        <f t="shared" si="905"/>
        <v>1.7123318371347729E-2</v>
      </c>
      <c r="G19258" s="6">
        <f t="shared" si="906"/>
        <v>1.1924640391058041E-4</v>
      </c>
    </row>
    <row r="19259" spans="1:7" x14ac:dyDescent="0.35">
      <c r="A19259" s="1" t="s">
        <v>19258</v>
      </c>
      <c r="B19259">
        <v>304.40397003376199</v>
      </c>
      <c r="C19259">
        <v>5</v>
      </c>
      <c r="D19259">
        <f>_xlfn.IFNA(_xlfn.XLOOKUP(A19259,Target!B:B,Target!B:B),0)</f>
        <v>0</v>
      </c>
      <c r="E19259" s="7">
        <f t="shared" si="904"/>
        <v>1.6608658966736346E-2</v>
      </c>
      <c r="F19259" s="6">
        <f t="shared" si="905"/>
        <v>1.6337318023256886E-2</v>
      </c>
      <c r="G19259" s="6">
        <f t="shared" si="906"/>
        <v>1.1368243713694252E-4</v>
      </c>
    </row>
    <row r="19260" spans="1:7" x14ac:dyDescent="0.35">
      <c r="A19260" s="1" t="s">
        <v>19259</v>
      </c>
      <c r="B19260">
        <v>306.93069201353597</v>
      </c>
      <c r="C19260">
        <v>5</v>
      </c>
      <c r="D19260">
        <f>_xlfn.IFNA(_xlfn.XLOOKUP(A19260,Target!B:B,Target!B:B),0)</f>
        <v>0</v>
      </c>
      <c r="E19260" s="7">
        <f t="shared" si="904"/>
        <v>1.7200732810831017E-2</v>
      </c>
      <c r="F19260" s="6">
        <f t="shared" si="905"/>
        <v>1.69098706440175E-2</v>
      </c>
      <c r="G19260" s="6">
        <f t="shared" si="906"/>
        <v>1.1773456880942414E-4</v>
      </c>
    </row>
    <row r="19261" spans="1:7" x14ac:dyDescent="0.35">
      <c r="A19261" s="1" t="s">
        <v>19260</v>
      </c>
      <c r="B19261">
        <v>307.85118999303199</v>
      </c>
      <c r="C19261">
        <v>5</v>
      </c>
      <c r="D19261">
        <f>_xlfn.IFNA(_xlfn.XLOOKUP(A19261,Target!B:B,Target!B:B),0)</f>
        <v>0</v>
      </c>
      <c r="E19261" s="7">
        <f t="shared" si="904"/>
        <v>1.7421634566580555E-2</v>
      </c>
      <c r="F19261" s="6">
        <f t="shared" si="905"/>
        <v>1.7123318371347729E-2</v>
      </c>
      <c r="G19261" s="6">
        <f t="shared" si="906"/>
        <v>1.1924640391058041E-4</v>
      </c>
    </row>
    <row r="19262" spans="1:7" x14ac:dyDescent="0.35">
      <c r="A19262" s="1" t="s">
        <v>19261</v>
      </c>
      <c r="B19262">
        <v>322.86725939886998</v>
      </c>
      <c r="C19262">
        <v>4</v>
      </c>
      <c r="D19262">
        <f>_xlfn.IFNA(_xlfn.XLOOKUP(A19262,Target!B:B,Target!B:B),0)</f>
        <v>0</v>
      </c>
      <c r="E19262" s="7">
        <f t="shared" si="904"/>
        <v>2.1453326677557515E-2</v>
      </c>
      <c r="F19262" s="6">
        <f t="shared" si="905"/>
        <v>2.1002747866452287E-2</v>
      </c>
      <c r="G19262" s="6">
        <f t="shared" si="906"/>
        <v>1.4683820015884495E-4</v>
      </c>
    </row>
    <row r="19263" spans="1:7" x14ac:dyDescent="0.35">
      <c r="A19263" s="1" t="s">
        <v>19262</v>
      </c>
      <c r="B19263">
        <v>320.78424974749402</v>
      </c>
      <c r="C19263">
        <v>4</v>
      </c>
      <c r="D19263">
        <f>_xlfn.IFNA(_xlfn.XLOOKUP(A19263,Target!B:B,Target!B:B),0)</f>
        <v>0</v>
      </c>
      <c r="E19263" s="7">
        <f t="shared" si="904"/>
        <v>2.0842685636020639E-2</v>
      </c>
      <c r="F19263" s="6">
        <f t="shared" si="905"/>
        <v>2.041713765430464E-2</v>
      </c>
      <c r="G19263" s="6">
        <f t="shared" si="906"/>
        <v>1.4265923802268043E-4</v>
      </c>
    </row>
    <row r="19264" spans="1:7" x14ac:dyDescent="0.35">
      <c r="A19264" s="1" t="s">
        <v>19263</v>
      </c>
      <c r="B19264">
        <v>320.78424974749402</v>
      </c>
      <c r="C19264">
        <v>4</v>
      </c>
      <c r="D19264">
        <f>_xlfn.IFNA(_xlfn.XLOOKUP(A19264,Target!B:B,Target!B:B),0)</f>
        <v>0</v>
      </c>
      <c r="E19264" s="7">
        <f t="shared" si="904"/>
        <v>2.0842685636020639E-2</v>
      </c>
      <c r="F19264" s="6">
        <f t="shared" si="905"/>
        <v>2.041713765430464E-2</v>
      </c>
      <c r="G19264" s="6">
        <f t="shared" si="906"/>
        <v>1.4265923802268043E-4</v>
      </c>
    </row>
    <row r="19265" spans="1:7" x14ac:dyDescent="0.35">
      <c r="A19265" s="1" t="s">
        <v>19264</v>
      </c>
      <c r="B19265">
        <v>320.78424974749402</v>
      </c>
      <c r="C19265">
        <v>4</v>
      </c>
      <c r="D19265">
        <f>_xlfn.IFNA(_xlfn.XLOOKUP(A19265,Target!B:B,Target!B:B),0)</f>
        <v>0</v>
      </c>
      <c r="E19265" s="7">
        <f t="shared" si="904"/>
        <v>2.0842685636020639E-2</v>
      </c>
      <c r="F19265" s="6">
        <f t="shared" si="905"/>
        <v>2.041713765430464E-2</v>
      </c>
      <c r="G19265" s="6">
        <f t="shared" si="906"/>
        <v>1.4265923802268043E-4</v>
      </c>
    </row>
    <row r="19266" spans="1:7" x14ac:dyDescent="0.35">
      <c r="A19266" s="1" t="s">
        <v>19265</v>
      </c>
      <c r="B19266">
        <v>306.93069201353597</v>
      </c>
      <c r="C19266">
        <v>5</v>
      </c>
      <c r="D19266">
        <f>_xlfn.IFNA(_xlfn.XLOOKUP(A19266,Target!B:B,Target!B:B),0)</f>
        <v>0</v>
      </c>
      <c r="E19266" s="7">
        <f t="shared" si="904"/>
        <v>1.7200732810831017E-2</v>
      </c>
      <c r="F19266" s="6">
        <f t="shared" si="905"/>
        <v>1.69098706440175E-2</v>
      </c>
      <c r="G19266" s="6">
        <f t="shared" si="906"/>
        <v>1.1773456880942414E-4</v>
      </c>
    </row>
    <row r="19267" spans="1:7" x14ac:dyDescent="0.35">
      <c r="A19267" s="1" t="s">
        <v>19266</v>
      </c>
      <c r="B19267">
        <v>320.78424974749402</v>
      </c>
      <c r="C19267">
        <v>4</v>
      </c>
      <c r="D19267">
        <f>_xlfn.IFNA(_xlfn.XLOOKUP(A19267,Target!B:B,Target!B:B),0)</f>
        <v>0</v>
      </c>
      <c r="E19267" s="7">
        <f t="shared" ref="E19267:E19330" si="907">2^((B19267-600)/50)</f>
        <v>2.0842685636020639E-2</v>
      </c>
      <c r="F19267" s="6">
        <f t="shared" ref="F19267:F19330" si="908">1-(1/(1+E19267))</f>
        <v>2.041713765430464E-2</v>
      </c>
      <c r="G19267" s="6">
        <f t="shared" ref="G19267:G19330" si="909">(F19267*($J$3/$J$2))/(F19267*($J$3/$J$2)+(1-F19267)*((1-$J$3)/(1-$J$2)))</f>
        <v>1.4265923802268043E-4</v>
      </c>
    </row>
    <row r="19268" spans="1:7" x14ac:dyDescent="0.35">
      <c r="A19268" s="1" t="s">
        <v>19267</v>
      </c>
      <c r="B19268">
        <v>307.85118999303199</v>
      </c>
      <c r="C19268">
        <v>5</v>
      </c>
      <c r="D19268">
        <f>_xlfn.IFNA(_xlfn.XLOOKUP(A19268,Target!B:B,Target!B:B),0)</f>
        <v>0</v>
      </c>
      <c r="E19268" s="7">
        <f t="shared" si="907"/>
        <v>1.7421634566580555E-2</v>
      </c>
      <c r="F19268" s="6">
        <f t="shared" si="908"/>
        <v>1.7123318371347729E-2</v>
      </c>
      <c r="G19268" s="6">
        <f t="shared" si="909"/>
        <v>1.1924640391058041E-4</v>
      </c>
    </row>
    <row r="19269" spans="1:7" x14ac:dyDescent="0.35">
      <c r="A19269" s="1" t="s">
        <v>19268</v>
      </c>
      <c r="B19269">
        <v>307.85118999303199</v>
      </c>
      <c r="C19269">
        <v>5</v>
      </c>
      <c r="D19269">
        <f>_xlfn.IFNA(_xlfn.XLOOKUP(A19269,Target!B:B,Target!B:B),0)</f>
        <v>0</v>
      </c>
      <c r="E19269" s="7">
        <f t="shared" si="907"/>
        <v>1.7421634566580555E-2</v>
      </c>
      <c r="F19269" s="6">
        <f t="shared" si="908"/>
        <v>1.7123318371347729E-2</v>
      </c>
      <c r="G19269" s="6">
        <f t="shared" si="909"/>
        <v>1.1924640391058041E-4</v>
      </c>
    </row>
    <row r="19270" spans="1:7" x14ac:dyDescent="0.35">
      <c r="A19270" s="1" t="s">
        <v>19269</v>
      </c>
      <c r="B19270">
        <v>383.03801562128803</v>
      </c>
      <c r="C19270">
        <v>2</v>
      </c>
      <c r="D19270">
        <f>_xlfn.IFNA(_xlfn.XLOOKUP(A19270,Target!B:B,Target!B:B),0)</f>
        <v>0</v>
      </c>
      <c r="E19270" s="7">
        <f t="shared" si="907"/>
        <v>4.9403611250863344E-2</v>
      </c>
      <c r="F19270" s="6">
        <f t="shared" si="908"/>
        <v>4.7077798018986705E-2</v>
      </c>
      <c r="G19270" s="6">
        <f t="shared" si="909"/>
        <v>3.3808042580388059E-4</v>
      </c>
    </row>
    <row r="19271" spans="1:7" x14ac:dyDescent="0.35">
      <c r="A19271" s="1" t="s">
        <v>19270</v>
      </c>
      <c r="B19271">
        <v>307.85118999303199</v>
      </c>
      <c r="C19271">
        <v>5</v>
      </c>
      <c r="D19271">
        <f>_xlfn.IFNA(_xlfn.XLOOKUP(A19271,Target!B:B,Target!B:B),0)</f>
        <v>0</v>
      </c>
      <c r="E19271" s="7">
        <f t="shared" si="907"/>
        <v>1.7421634566580555E-2</v>
      </c>
      <c r="F19271" s="6">
        <f t="shared" si="908"/>
        <v>1.7123318371347729E-2</v>
      </c>
      <c r="G19271" s="6">
        <f t="shared" si="909"/>
        <v>1.1924640391058041E-4</v>
      </c>
    </row>
    <row r="19272" spans="1:7" x14ac:dyDescent="0.35">
      <c r="A19272" s="1" t="s">
        <v>19271</v>
      </c>
      <c r="B19272">
        <v>307.85118999303199</v>
      </c>
      <c r="C19272">
        <v>5</v>
      </c>
      <c r="D19272">
        <f>_xlfn.IFNA(_xlfn.XLOOKUP(A19272,Target!B:B,Target!B:B),0)</f>
        <v>0</v>
      </c>
      <c r="E19272" s="7">
        <f t="shared" si="907"/>
        <v>1.7421634566580555E-2</v>
      </c>
      <c r="F19272" s="6">
        <f t="shared" si="908"/>
        <v>1.7123318371347729E-2</v>
      </c>
      <c r="G19272" s="6">
        <f t="shared" si="909"/>
        <v>1.1924640391058041E-4</v>
      </c>
    </row>
    <row r="19273" spans="1:7" x14ac:dyDescent="0.35">
      <c r="A19273" s="1" t="s">
        <v>19272</v>
      </c>
      <c r="B19273">
        <v>307.85118999303199</v>
      </c>
      <c r="C19273">
        <v>5</v>
      </c>
      <c r="D19273">
        <f>_xlfn.IFNA(_xlfn.XLOOKUP(A19273,Target!B:B,Target!B:B),0)</f>
        <v>0</v>
      </c>
      <c r="E19273" s="7">
        <f t="shared" si="907"/>
        <v>1.7421634566580555E-2</v>
      </c>
      <c r="F19273" s="6">
        <f t="shared" si="908"/>
        <v>1.7123318371347729E-2</v>
      </c>
      <c r="G19273" s="6">
        <f t="shared" si="909"/>
        <v>1.1924640391058041E-4</v>
      </c>
    </row>
    <row r="19274" spans="1:7" x14ac:dyDescent="0.35">
      <c r="A19274" s="1" t="s">
        <v>19273</v>
      </c>
      <c r="B19274">
        <v>306.93069201353597</v>
      </c>
      <c r="C19274">
        <v>5</v>
      </c>
      <c r="D19274">
        <f>_xlfn.IFNA(_xlfn.XLOOKUP(A19274,Target!B:B,Target!B:B),0)</f>
        <v>0</v>
      </c>
      <c r="E19274" s="7">
        <f t="shared" si="907"/>
        <v>1.7200732810831017E-2</v>
      </c>
      <c r="F19274" s="6">
        <f t="shared" si="908"/>
        <v>1.69098706440175E-2</v>
      </c>
      <c r="G19274" s="6">
        <f t="shared" si="909"/>
        <v>1.1773456880942414E-4</v>
      </c>
    </row>
    <row r="19275" spans="1:7" x14ac:dyDescent="0.35">
      <c r="A19275" s="1" t="s">
        <v>19274</v>
      </c>
      <c r="B19275">
        <v>208.28871295457299</v>
      </c>
      <c r="C19275">
        <v>6</v>
      </c>
      <c r="D19275">
        <f>_xlfn.IFNA(_xlfn.XLOOKUP(A19275,Target!B:B,Target!B:B),0)</f>
        <v>0</v>
      </c>
      <c r="E19275" s="7">
        <f t="shared" si="907"/>
        <v>4.3819060230054548E-3</v>
      </c>
      <c r="F19275" s="6">
        <f t="shared" si="908"/>
        <v>4.3627886929547E-3</v>
      </c>
      <c r="G19275" s="6">
        <f t="shared" si="909"/>
        <v>2.9995645642303116E-5</v>
      </c>
    </row>
    <row r="19276" spans="1:7" x14ac:dyDescent="0.35">
      <c r="A19276" s="1" t="s">
        <v>19275</v>
      </c>
      <c r="B19276">
        <v>320.78424974749402</v>
      </c>
      <c r="C19276">
        <v>4</v>
      </c>
      <c r="D19276">
        <f>_xlfn.IFNA(_xlfn.XLOOKUP(A19276,Target!B:B,Target!B:B),0)</f>
        <v>0</v>
      </c>
      <c r="E19276" s="7">
        <f t="shared" si="907"/>
        <v>2.0842685636020639E-2</v>
      </c>
      <c r="F19276" s="6">
        <f t="shared" si="908"/>
        <v>2.041713765430464E-2</v>
      </c>
      <c r="G19276" s="6">
        <f t="shared" si="909"/>
        <v>1.4265923802268043E-4</v>
      </c>
    </row>
    <row r="19277" spans="1:7" x14ac:dyDescent="0.35">
      <c r="A19277" s="1" t="s">
        <v>19276</v>
      </c>
      <c r="B19277">
        <v>307.85118999303199</v>
      </c>
      <c r="C19277">
        <v>5</v>
      </c>
      <c r="D19277">
        <f>_xlfn.IFNA(_xlfn.XLOOKUP(A19277,Target!B:B,Target!B:B),0)</f>
        <v>0</v>
      </c>
      <c r="E19277" s="7">
        <f t="shared" si="907"/>
        <v>1.7421634566580555E-2</v>
      </c>
      <c r="F19277" s="6">
        <f t="shared" si="908"/>
        <v>1.7123318371347729E-2</v>
      </c>
      <c r="G19277" s="6">
        <f t="shared" si="909"/>
        <v>1.1924640391058041E-4</v>
      </c>
    </row>
    <row r="19278" spans="1:7" x14ac:dyDescent="0.35">
      <c r="A19278" s="1" t="s">
        <v>19277</v>
      </c>
      <c r="B19278">
        <v>307.85118999303199</v>
      </c>
      <c r="C19278">
        <v>5</v>
      </c>
      <c r="D19278">
        <f>_xlfn.IFNA(_xlfn.XLOOKUP(A19278,Target!B:B,Target!B:B),0)</f>
        <v>0</v>
      </c>
      <c r="E19278" s="7">
        <f t="shared" si="907"/>
        <v>1.7421634566580555E-2</v>
      </c>
      <c r="F19278" s="6">
        <f t="shared" si="908"/>
        <v>1.7123318371347729E-2</v>
      </c>
      <c r="G19278" s="6">
        <f t="shared" si="909"/>
        <v>1.1924640391058041E-4</v>
      </c>
    </row>
    <row r="19279" spans="1:7" x14ac:dyDescent="0.35">
      <c r="A19279" s="1" t="s">
        <v>19278</v>
      </c>
      <c r="B19279">
        <v>307.85118999303199</v>
      </c>
      <c r="C19279">
        <v>5</v>
      </c>
      <c r="D19279">
        <f>_xlfn.IFNA(_xlfn.XLOOKUP(A19279,Target!B:B,Target!B:B),0)</f>
        <v>0</v>
      </c>
      <c r="E19279" s="7">
        <f t="shared" si="907"/>
        <v>1.7421634566580555E-2</v>
      </c>
      <c r="F19279" s="6">
        <f t="shared" si="908"/>
        <v>1.7123318371347729E-2</v>
      </c>
      <c r="G19279" s="6">
        <f t="shared" si="909"/>
        <v>1.1924640391058041E-4</v>
      </c>
    </row>
    <row r="19280" spans="1:7" x14ac:dyDescent="0.35">
      <c r="A19280" s="1" t="s">
        <v>19279</v>
      </c>
      <c r="B19280">
        <v>307.85118999303199</v>
      </c>
      <c r="C19280">
        <v>5</v>
      </c>
      <c r="D19280">
        <f>_xlfn.IFNA(_xlfn.XLOOKUP(A19280,Target!B:B,Target!B:B),0)</f>
        <v>0</v>
      </c>
      <c r="E19280" s="7">
        <f t="shared" si="907"/>
        <v>1.7421634566580555E-2</v>
      </c>
      <c r="F19280" s="6">
        <f t="shared" si="908"/>
        <v>1.7123318371347729E-2</v>
      </c>
      <c r="G19280" s="6">
        <f t="shared" si="909"/>
        <v>1.1924640391058041E-4</v>
      </c>
    </row>
    <row r="19281" spans="1:7" x14ac:dyDescent="0.35">
      <c r="A19281" s="1" t="s">
        <v>19280</v>
      </c>
      <c r="B19281">
        <v>307.85118999303199</v>
      </c>
      <c r="C19281">
        <v>5</v>
      </c>
      <c r="D19281">
        <f>_xlfn.IFNA(_xlfn.XLOOKUP(A19281,Target!B:B,Target!B:B),0)</f>
        <v>0</v>
      </c>
      <c r="E19281" s="7">
        <f t="shared" si="907"/>
        <v>1.7421634566580555E-2</v>
      </c>
      <c r="F19281" s="6">
        <f t="shared" si="908"/>
        <v>1.7123318371347729E-2</v>
      </c>
      <c r="G19281" s="6">
        <f t="shared" si="909"/>
        <v>1.1924640391058041E-4</v>
      </c>
    </row>
    <row r="19282" spans="1:7" x14ac:dyDescent="0.35">
      <c r="A19282" s="1" t="s">
        <v>19281</v>
      </c>
      <c r="B19282">
        <v>307.85118999303199</v>
      </c>
      <c r="C19282">
        <v>5</v>
      </c>
      <c r="D19282">
        <f>_xlfn.IFNA(_xlfn.XLOOKUP(A19282,Target!B:B,Target!B:B),0)</f>
        <v>0</v>
      </c>
      <c r="E19282" s="7">
        <f t="shared" si="907"/>
        <v>1.7421634566580555E-2</v>
      </c>
      <c r="F19282" s="6">
        <f t="shared" si="908"/>
        <v>1.7123318371347729E-2</v>
      </c>
      <c r="G19282" s="6">
        <f t="shared" si="909"/>
        <v>1.1924640391058041E-4</v>
      </c>
    </row>
    <row r="19283" spans="1:7" x14ac:dyDescent="0.35">
      <c r="A19283" s="1" t="s">
        <v>19282</v>
      </c>
      <c r="B19283">
        <v>306.93069201353597</v>
      </c>
      <c r="C19283">
        <v>5</v>
      </c>
      <c r="D19283">
        <f>_xlfn.IFNA(_xlfn.XLOOKUP(A19283,Target!B:B,Target!B:B),0)</f>
        <v>0</v>
      </c>
      <c r="E19283" s="7">
        <f t="shared" si="907"/>
        <v>1.7200732810831017E-2</v>
      </c>
      <c r="F19283" s="6">
        <f t="shared" si="908"/>
        <v>1.69098706440175E-2</v>
      </c>
      <c r="G19283" s="6">
        <f t="shared" si="909"/>
        <v>1.1773456880942414E-4</v>
      </c>
    </row>
    <row r="19284" spans="1:7" x14ac:dyDescent="0.35">
      <c r="A19284" s="1" t="s">
        <v>19283</v>
      </c>
      <c r="B19284">
        <v>320.78424974749402</v>
      </c>
      <c r="C19284">
        <v>4</v>
      </c>
      <c r="D19284">
        <f>_xlfn.IFNA(_xlfn.XLOOKUP(A19284,Target!B:B,Target!B:B),0)</f>
        <v>0</v>
      </c>
      <c r="E19284" s="7">
        <f t="shared" si="907"/>
        <v>2.0842685636020639E-2</v>
      </c>
      <c r="F19284" s="6">
        <f t="shared" si="908"/>
        <v>2.041713765430464E-2</v>
      </c>
      <c r="G19284" s="6">
        <f t="shared" si="909"/>
        <v>1.4265923802268043E-4</v>
      </c>
    </row>
    <row r="19285" spans="1:7" x14ac:dyDescent="0.35">
      <c r="A19285" s="1" t="s">
        <v>19284</v>
      </c>
      <c r="B19285">
        <v>307.85118999303199</v>
      </c>
      <c r="C19285">
        <v>5</v>
      </c>
      <c r="D19285">
        <f>_xlfn.IFNA(_xlfn.XLOOKUP(A19285,Target!B:B,Target!B:B),0)</f>
        <v>0</v>
      </c>
      <c r="E19285" s="7">
        <f t="shared" si="907"/>
        <v>1.7421634566580555E-2</v>
      </c>
      <c r="F19285" s="6">
        <f t="shared" si="908"/>
        <v>1.7123318371347729E-2</v>
      </c>
      <c r="G19285" s="6">
        <f t="shared" si="909"/>
        <v>1.1924640391058041E-4</v>
      </c>
    </row>
    <row r="19286" spans="1:7" x14ac:dyDescent="0.35">
      <c r="A19286" s="1" t="s">
        <v>19285</v>
      </c>
      <c r="B19286">
        <v>347.93443218060202</v>
      </c>
      <c r="C19286">
        <v>4</v>
      </c>
      <c r="D19286">
        <f>_xlfn.IFNA(_xlfn.XLOOKUP(A19286,Target!B:B,Target!B:B),0)</f>
        <v>0</v>
      </c>
      <c r="E19286" s="7">
        <f t="shared" si="907"/>
        <v>3.036785130495441E-2</v>
      </c>
      <c r="F19286" s="6">
        <f t="shared" si="908"/>
        <v>2.9472824939650089E-2</v>
      </c>
      <c r="G19286" s="6">
        <f t="shared" si="909"/>
        <v>2.0784135870840711E-4</v>
      </c>
    </row>
    <row r="19287" spans="1:7" x14ac:dyDescent="0.35">
      <c r="A19287" s="1" t="s">
        <v>19286</v>
      </c>
      <c r="B19287">
        <v>307.85118999303199</v>
      </c>
      <c r="C19287">
        <v>5</v>
      </c>
      <c r="D19287">
        <f>_xlfn.IFNA(_xlfn.XLOOKUP(A19287,Target!B:B,Target!B:B),0)</f>
        <v>0</v>
      </c>
      <c r="E19287" s="7">
        <f t="shared" si="907"/>
        <v>1.7421634566580555E-2</v>
      </c>
      <c r="F19287" s="6">
        <f t="shared" si="908"/>
        <v>1.7123318371347729E-2</v>
      </c>
      <c r="G19287" s="6">
        <f t="shared" si="909"/>
        <v>1.1924640391058041E-4</v>
      </c>
    </row>
    <row r="19288" spans="1:7" x14ac:dyDescent="0.35">
      <c r="A19288" s="1" t="s">
        <v>19287</v>
      </c>
      <c r="B19288">
        <v>306.93069201353597</v>
      </c>
      <c r="C19288">
        <v>5</v>
      </c>
      <c r="D19288">
        <f>_xlfn.IFNA(_xlfn.XLOOKUP(A19288,Target!B:B,Target!B:B),0)</f>
        <v>0</v>
      </c>
      <c r="E19288" s="7">
        <f t="shared" si="907"/>
        <v>1.7200732810831017E-2</v>
      </c>
      <c r="F19288" s="6">
        <f t="shared" si="908"/>
        <v>1.69098706440175E-2</v>
      </c>
      <c r="G19288" s="6">
        <f t="shared" si="909"/>
        <v>1.1773456880942414E-4</v>
      </c>
    </row>
    <row r="19289" spans="1:7" x14ac:dyDescent="0.35">
      <c r="A19289" s="1" t="s">
        <v>19288</v>
      </c>
      <c r="B19289">
        <v>369.496831076295</v>
      </c>
      <c r="C19289">
        <v>3</v>
      </c>
      <c r="D19289">
        <f>_xlfn.IFNA(_xlfn.XLOOKUP(A19289,Target!B:B,Target!B:B),0)</f>
        <v>0</v>
      </c>
      <c r="E19289" s="7">
        <f t="shared" si="907"/>
        <v>4.0947994960637807E-2</v>
      </c>
      <c r="F19289" s="6">
        <f t="shared" si="908"/>
        <v>3.9337214883809923E-2</v>
      </c>
      <c r="G19289" s="6">
        <f t="shared" si="909"/>
        <v>2.8023288818907258E-4</v>
      </c>
    </row>
    <row r="19290" spans="1:7" x14ac:dyDescent="0.35">
      <c r="A19290" s="1" t="s">
        <v>19289</v>
      </c>
      <c r="B19290">
        <v>223.74849468880899</v>
      </c>
      <c r="C19290">
        <v>6</v>
      </c>
      <c r="D19290">
        <f>_xlfn.IFNA(_xlfn.XLOOKUP(A19290,Target!B:B,Target!B:B),0)</f>
        <v>0</v>
      </c>
      <c r="E19290" s="7">
        <f t="shared" si="907"/>
        <v>5.4292547471491565E-3</v>
      </c>
      <c r="F19290" s="6">
        <f t="shared" si="908"/>
        <v>5.3999371129442864E-3</v>
      </c>
      <c r="G19290" s="6">
        <f t="shared" si="909"/>
        <v>3.7164839472904221E-5</v>
      </c>
    </row>
    <row r="19291" spans="1:7" x14ac:dyDescent="0.35">
      <c r="A19291" s="1" t="s">
        <v>19290</v>
      </c>
      <c r="B19291">
        <v>307.85118999303199</v>
      </c>
      <c r="C19291">
        <v>5</v>
      </c>
      <c r="D19291">
        <f>_xlfn.IFNA(_xlfn.XLOOKUP(A19291,Target!B:B,Target!B:B),0)</f>
        <v>0</v>
      </c>
      <c r="E19291" s="7">
        <f t="shared" si="907"/>
        <v>1.7421634566580555E-2</v>
      </c>
      <c r="F19291" s="6">
        <f t="shared" si="908"/>
        <v>1.7123318371347729E-2</v>
      </c>
      <c r="G19291" s="6">
        <f t="shared" si="909"/>
        <v>1.1924640391058041E-4</v>
      </c>
    </row>
    <row r="19292" spans="1:7" x14ac:dyDescent="0.35">
      <c r="A19292" s="1" t="s">
        <v>19291</v>
      </c>
      <c r="B19292">
        <v>211.73593291384401</v>
      </c>
      <c r="C19292">
        <v>6</v>
      </c>
      <c r="D19292">
        <f>_xlfn.IFNA(_xlfn.XLOOKUP(A19292,Target!B:B,Target!B:B),0)</f>
        <v>0</v>
      </c>
      <c r="E19292" s="7">
        <f t="shared" si="907"/>
        <v>4.5963955061509394E-3</v>
      </c>
      <c r="F19292" s="6">
        <f t="shared" si="908"/>
        <v>4.5753653175663045E-3</v>
      </c>
      <c r="G19292" s="6">
        <f t="shared" si="909"/>
        <v>3.1463853327742635E-5</v>
      </c>
    </row>
    <row r="19293" spans="1:7" x14ac:dyDescent="0.35">
      <c r="A19293" s="1" t="s">
        <v>19292</v>
      </c>
      <c r="B19293">
        <v>416.15456657877797</v>
      </c>
      <c r="C19293">
        <v>2</v>
      </c>
      <c r="D19293">
        <f>_xlfn.IFNA(_xlfn.XLOOKUP(A19293,Target!B:B,Target!B:B),0)</f>
        <v>0</v>
      </c>
      <c r="E19293" s="7">
        <f t="shared" si="907"/>
        <v>7.8188017138540802E-2</v>
      </c>
      <c r="F19293" s="6">
        <f t="shared" si="908"/>
        <v>7.2517980069977006E-2</v>
      </c>
      <c r="G19293" s="6">
        <f t="shared" si="909"/>
        <v>5.3495344951841003E-4</v>
      </c>
    </row>
    <row r="19294" spans="1:7" x14ac:dyDescent="0.35">
      <c r="A19294" s="1" t="s">
        <v>19293</v>
      </c>
      <c r="B19294">
        <v>306.93069201353597</v>
      </c>
      <c r="C19294">
        <v>5</v>
      </c>
      <c r="D19294">
        <f>_xlfn.IFNA(_xlfn.XLOOKUP(A19294,Target!B:B,Target!B:B),0)</f>
        <v>0</v>
      </c>
      <c r="E19294" s="7">
        <f t="shared" si="907"/>
        <v>1.7200732810831017E-2</v>
      </c>
      <c r="F19294" s="6">
        <f t="shared" si="908"/>
        <v>1.69098706440175E-2</v>
      </c>
      <c r="G19294" s="6">
        <f t="shared" si="909"/>
        <v>1.1773456880942414E-4</v>
      </c>
    </row>
    <row r="19295" spans="1:7" x14ac:dyDescent="0.35">
      <c r="A19295" s="1" t="s">
        <v>19294</v>
      </c>
      <c r="B19295">
        <v>304.40397003376199</v>
      </c>
      <c r="C19295">
        <v>5</v>
      </c>
      <c r="D19295">
        <f>_xlfn.IFNA(_xlfn.XLOOKUP(A19295,Target!B:B,Target!B:B),0)</f>
        <v>0</v>
      </c>
      <c r="E19295" s="7">
        <f t="shared" si="907"/>
        <v>1.6608658966736346E-2</v>
      </c>
      <c r="F19295" s="6">
        <f t="shared" si="908"/>
        <v>1.6337318023256886E-2</v>
      </c>
      <c r="G19295" s="6">
        <f t="shared" si="909"/>
        <v>1.1368243713694252E-4</v>
      </c>
    </row>
    <row r="19296" spans="1:7" x14ac:dyDescent="0.35">
      <c r="A19296" s="1" t="s">
        <v>19295</v>
      </c>
      <c r="B19296">
        <v>304.40397003376199</v>
      </c>
      <c r="C19296">
        <v>5</v>
      </c>
      <c r="D19296">
        <f>_xlfn.IFNA(_xlfn.XLOOKUP(A19296,Target!B:B,Target!B:B),0)</f>
        <v>0</v>
      </c>
      <c r="E19296" s="7">
        <f t="shared" si="907"/>
        <v>1.6608658966736346E-2</v>
      </c>
      <c r="F19296" s="6">
        <f t="shared" si="908"/>
        <v>1.6337318023256886E-2</v>
      </c>
      <c r="G19296" s="6">
        <f t="shared" si="909"/>
        <v>1.1368243713694252E-4</v>
      </c>
    </row>
    <row r="19297" spans="1:7" x14ac:dyDescent="0.35">
      <c r="A19297" s="1" t="s">
        <v>19296</v>
      </c>
      <c r="B19297">
        <v>304.40397003376199</v>
      </c>
      <c r="C19297">
        <v>5</v>
      </c>
      <c r="D19297">
        <f>_xlfn.IFNA(_xlfn.XLOOKUP(A19297,Target!B:B,Target!B:B),0)</f>
        <v>0</v>
      </c>
      <c r="E19297" s="7">
        <f t="shared" si="907"/>
        <v>1.6608658966736346E-2</v>
      </c>
      <c r="F19297" s="6">
        <f t="shared" si="908"/>
        <v>1.6337318023256886E-2</v>
      </c>
      <c r="G19297" s="6">
        <f t="shared" si="909"/>
        <v>1.1368243713694252E-4</v>
      </c>
    </row>
    <row r="19298" spans="1:7" x14ac:dyDescent="0.35">
      <c r="A19298" s="1" t="s">
        <v>19297</v>
      </c>
      <c r="B19298">
        <v>306.93069201353597</v>
      </c>
      <c r="C19298">
        <v>5</v>
      </c>
      <c r="D19298">
        <f>_xlfn.IFNA(_xlfn.XLOOKUP(A19298,Target!B:B,Target!B:B),0)</f>
        <v>0</v>
      </c>
      <c r="E19298" s="7">
        <f t="shared" si="907"/>
        <v>1.7200732810831017E-2</v>
      </c>
      <c r="F19298" s="6">
        <f t="shared" si="908"/>
        <v>1.69098706440175E-2</v>
      </c>
      <c r="G19298" s="6">
        <f t="shared" si="909"/>
        <v>1.1773456880942414E-4</v>
      </c>
    </row>
    <row r="19299" spans="1:7" x14ac:dyDescent="0.35">
      <c r="A19299" s="1" t="s">
        <v>19298</v>
      </c>
      <c r="B19299">
        <v>307.85118999303199</v>
      </c>
      <c r="C19299">
        <v>5</v>
      </c>
      <c r="D19299">
        <f>_xlfn.IFNA(_xlfn.XLOOKUP(A19299,Target!B:B,Target!B:B),0)</f>
        <v>0</v>
      </c>
      <c r="E19299" s="7">
        <f t="shared" si="907"/>
        <v>1.7421634566580555E-2</v>
      </c>
      <c r="F19299" s="6">
        <f t="shared" si="908"/>
        <v>1.7123318371347729E-2</v>
      </c>
      <c r="G19299" s="6">
        <f t="shared" si="909"/>
        <v>1.1924640391058041E-4</v>
      </c>
    </row>
    <row r="19300" spans="1:7" x14ac:dyDescent="0.35">
      <c r="A19300" s="1" t="s">
        <v>19299</v>
      </c>
      <c r="B19300">
        <v>307.85118999303199</v>
      </c>
      <c r="C19300">
        <v>5</v>
      </c>
      <c r="D19300">
        <f>_xlfn.IFNA(_xlfn.XLOOKUP(A19300,Target!B:B,Target!B:B),0)</f>
        <v>0</v>
      </c>
      <c r="E19300" s="7">
        <f t="shared" si="907"/>
        <v>1.7421634566580555E-2</v>
      </c>
      <c r="F19300" s="6">
        <f t="shared" si="908"/>
        <v>1.7123318371347729E-2</v>
      </c>
      <c r="G19300" s="6">
        <f t="shared" si="909"/>
        <v>1.1924640391058041E-4</v>
      </c>
    </row>
    <row r="19301" spans="1:7" x14ac:dyDescent="0.35">
      <c r="A19301" s="1" t="s">
        <v>19300</v>
      </c>
      <c r="B19301">
        <v>307.85118999303199</v>
      </c>
      <c r="C19301">
        <v>5</v>
      </c>
      <c r="D19301">
        <f>_xlfn.IFNA(_xlfn.XLOOKUP(A19301,Target!B:B,Target!B:B),0)</f>
        <v>0</v>
      </c>
      <c r="E19301" s="7">
        <f t="shared" si="907"/>
        <v>1.7421634566580555E-2</v>
      </c>
      <c r="F19301" s="6">
        <f t="shared" si="908"/>
        <v>1.7123318371347729E-2</v>
      </c>
      <c r="G19301" s="6">
        <f t="shared" si="909"/>
        <v>1.1924640391058041E-4</v>
      </c>
    </row>
    <row r="19302" spans="1:7" x14ac:dyDescent="0.35">
      <c r="A19302" s="1" t="s">
        <v>19301</v>
      </c>
      <c r="B19302">
        <v>291.09420779390001</v>
      </c>
      <c r="C19302">
        <v>6</v>
      </c>
      <c r="D19302">
        <f>_xlfn.IFNA(_xlfn.XLOOKUP(A19302,Target!B:B,Target!B:B),0)</f>
        <v>0</v>
      </c>
      <c r="E19302" s="7">
        <f t="shared" si="907"/>
        <v>1.3810258705637147E-2</v>
      </c>
      <c r="F19302" s="6">
        <f t="shared" si="908"/>
        <v>1.362213351763597E-2</v>
      </c>
      <c r="G19302" s="6">
        <f t="shared" si="909"/>
        <v>9.4529843919008571E-5</v>
      </c>
    </row>
    <row r="19303" spans="1:7" x14ac:dyDescent="0.35">
      <c r="A19303" s="1" t="s">
        <v>19302</v>
      </c>
      <c r="B19303">
        <v>307.85118999303199</v>
      </c>
      <c r="C19303">
        <v>5</v>
      </c>
      <c r="D19303">
        <f>_xlfn.IFNA(_xlfn.XLOOKUP(A19303,Target!B:B,Target!B:B),0)</f>
        <v>0</v>
      </c>
      <c r="E19303" s="7">
        <f t="shared" si="907"/>
        <v>1.7421634566580555E-2</v>
      </c>
      <c r="F19303" s="6">
        <f t="shared" si="908"/>
        <v>1.7123318371347729E-2</v>
      </c>
      <c r="G19303" s="6">
        <f t="shared" si="909"/>
        <v>1.1924640391058041E-4</v>
      </c>
    </row>
    <row r="19304" spans="1:7" x14ac:dyDescent="0.35">
      <c r="A19304" s="1" t="s">
        <v>19303</v>
      </c>
      <c r="B19304">
        <v>307.85118999303199</v>
      </c>
      <c r="C19304">
        <v>5</v>
      </c>
      <c r="D19304">
        <f>_xlfn.IFNA(_xlfn.XLOOKUP(A19304,Target!B:B,Target!B:B),0)</f>
        <v>0</v>
      </c>
      <c r="E19304" s="7">
        <f t="shared" si="907"/>
        <v>1.7421634566580555E-2</v>
      </c>
      <c r="F19304" s="6">
        <f t="shared" si="908"/>
        <v>1.7123318371347729E-2</v>
      </c>
      <c r="G19304" s="6">
        <f t="shared" si="909"/>
        <v>1.1924640391058041E-4</v>
      </c>
    </row>
    <row r="19305" spans="1:7" x14ac:dyDescent="0.35">
      <c r="A19305" s="1" t="s">
        <v>19304</v>
      </c>
      <c r="B19305">
        <v>307.85118999303199</v>
      </c>
      <c r="C19305">
        <v>5</v>
      </c>
      <c r="D19305">
        <f>_xlfn.IFNA(_xlfn.XLOOKUP(A19305,Target!B:B,Target!B:B),0)</f>
        <v>0</v>
      </c>
      <c r="E19305" s="7">
        <f t="shared" si="907"/>
        <v>1.7421634566580555E-2</v>
      </c>
      <c r="F19305" s="6">
        <f t="shared" si="908"/>
        <v>1.7123318371347729E-2</v>
      </c>
      <c r="G19305" s="6">
        <f t="shared" si="909"/>
        <v>1.1924640391058041E-4</v>
      </c>
    </row>
    <row r="19306" spans="1:7" x14ac:dyDescent="0.35">
      <c r="A19306" s="1" t="s">
        <v>19305</v>
      </c>
      <c r="B19306">
        <v>226.752002319681</v>
      </c>
      <c r="C19306">
        <v>6</v>
      </c>
      <c r="D19306">
        <f>_xlfn.IFNA(_xlfn.XLOOKUP(A19306,Target!B:B,Target!B:B),0)</f>
        <v>0</v>
      </c>
      <c r="E19306" s="7">
        <f t="shared" si="907"/>
        <v>5.6600874020092812E-3</v>
      </c>
      <c r="F19306" s="6">
        <f t="shared" si="908"/>
        <v>5.6282311219403303E-3</v>
      </c>
      <c r="G19306" s="6">
        <f t="shared" si="909"/>
        <v>3.8744895406089091E-5</v>
      </c>
    </row>
    <row r="19307" spans="1:7" x14ac:dyDescent="0.35">
      <c r="A19307" s="1" t="s">
        <v>19306</v>
      </c>
      <c r="B19307">
        <v>307.85118999303199</v>
      </c>
      <c r="C19307">
        <v>5</v>
      </c>
      <c r="D19307">
        <f>_xlfn.IFNA(_xlfn.XLOOKUP(A19307,Target!B:B,Target!B:B),0)</f>
        <v>0</v>
      </c>
      <c r="E19307" s="7">
        <f t="shared" si="907"/>
        <v>1.7421634566580555E-2</v>
      </c>
      <c r="F19307" s="6">
        <f t="shared" si="908"/>
        <v>1.7123318371347729E-2</v>
      </c>
      <c r="G19307" s="6">
        <f t="shared" si="909"/>
        <v>1.1924640391058041E-4</v>
      </c>
    </row>
    <row r="19308" spans="1:7" x14ac:dyDescent="0.35">
      <c r="A19308" s="1" t="s">
        <v>19307</v>
      </c>
      <c r="B19308">
        <v>306.93069201353597</v>
      </c>
      <c r="C19308">
        <v>5</v>
      </c>
      <c r="D19308">
        <f>_xlfn.IFNA(_xlfn.XLOOKUP(A19308,Target!B:B,Target!B:B),0)</f>
        <v>0</v>
      </c>
      <c r="E19308" s="7">
        <f t="shared" si="907"/>
        <v>1.7200732810831017E-2</v>
      </c>
      <c r="F19308" s="6">
        <f t="shared" si="908"/>
        <v>1.69098706440175E-2</v>
      </c>
      <c r="G19308" s="6">
        <f t="shared" si="909"/>
        <v>1.1773456880942414E-4</v>
      </c>
    </row>
    <row r="19309" spans="1:7" x14ac:dyDescent="0.35">
      <c r="A19309" s="1" t="s">
        <v>19308</v>
      </c>
      <c r="B19309">
        <v>320.78424974749402</v>
      </c>
      <c r="C19309">
        <v>4</v>
      </c>
      <c r="D19309">
        <f>_xlfn.IFNA(_xlfn.XLOOKUP(A19309,Target!B:B,Target!B:B),0)</f>
        <v>0</v>
      </c>
      <c r="E19309" s="7">
        <f t="shared" si="907"/>
        <v>2.0842685636020639E-2</v>
      </c>
      <c r="F19309" s="6">
        <f t="shared" si="908"/>
        <v>2.041713765430464E-2</v>
      </c>
      <c r="G19309" s="6">
        <f t="shared" si="909"/>
        <v>1.4265923802268043E-4</v>
      </c>
    </row>
    <row r="19310" spans="1:7" x14ac:dyDescent="0.35">
      <c r="A19310" s="1" t="s">
        <v>19309</v>
      </c>
      <c r="B19310">
        <v>320.78424974749402</v>
      </c>
      <c r="C19310">
        <v>4</v>
      </c>
      <c r="D19310">
        <f>_xlfn.IFNA(_xlfn.XLOOKUP(A19310,Target!B:B,Target!B:B),0)</f>
        <v>0</v>
      </c>
      <c r="E19310" s="7">
        <f t="shared" si="907"/>
        <v>2.0842685636020639E-2</v>
      </c>
      <c r="F19310" s="6">
        <f t="shared" si="908"/>
        <v>2.041713765430464E-2</v>
      </c>
      <c r="G19310" s="6">
        <f t="shared" si="909"/>
        <v>1.4265923802268043E-4</v>
      </c>
    </row>
    <row r="19311" spans="1:7" x14ac:dyDescent="0.35">
      <c r="A19311" s="1" t="s">
        <v>19310</v>
      </c>
      <c r="B19311">
        <v>320.78424974749402</v>
      </c>
      <c r="C19311">
        <v>4</v>
      </c>
      <c r="D19311">
        <f>_xlfn.IFNA(_xlfn.XLOOKUP(A19311,Target!B:B,Target!B:B),0)</f>
        <v>0</v>
      </c>
      <c r="E19311" s="7">
        <f t="shared" si="907"/>
        <v>2.0842685636020639E-2</v>
      </c>
      <c r="F19311" s="6">
        <f t="shared" si="908"/>
        <v>2.041713765430464E-2</v>
      </c>
      <c r="G19311" s="6">
        <f t="shared" si="909"/>
        <v>1.4265923802268043E-4</v>
      </c>
    </row>
    <row r="19312" spans="1:7" x14ac:dyDescent="0.35">
      <c r="A19312" s="1" t="s">
        <v>19311</v>
      </c>
      <c r="B19312">
        <v>320.78424974749402</v>
      </c>
      <c r="C19312">
        <v>4</v>
      </c>
      <c r="D19312">
        <f>_xlfn.IFNA(_xlfn.XLOOKUP(A19312,Target!B:B,Target!B:B),0)</f>
        <v>0</v>
      </c>
      <c r="E19312" s="7">
        <f t="shared" si="907"/>
        <v>2.0842685636020639E-2</v>
      </c>
      <c r="F19312" s="6">
        <f t="shared" si="908"/>
        <v>2.041713765430464E-2</v>
      </c>
      <c r="G19312" s="6">
        <f t="shared" si="909"/>
        <v>1.4265923802268043E-4</v>
      </c>
    </row>
    <row r="19313" spans="1:7" x14ac:dyDescent="0.35">
      <c r="A19313" s="1" t="s">
        <v>19312</v>
      </c>
      <c r="B19313">
        <v>307.85118999303199</v>
      </c>
      <c r="C19313">
        <v>5</v>
      </c>
      <c r="D19313">
        <f>_xlfn.IFNA(_xlfn.XLOOKUP(A19313,Target!B:B,Target!B:B),0)</f>
        <v>0</v>
      </c>
      <c r="E19313" s="7">
        <f t="shared" si="907"/>
        <v>1.7421634566580555E-2</v>
      </c>
      <c r="F19313" s="6">
        <f t="shared" si="908"/>
        <v>1.7123318371347729E-2</v>
      </c>
      <c r="G19313" s="6">
        <f t="shared" si="909"/>
        <v>1.1924640391058041E-4</v>
      </c>
    </row>
    <row r="19314" spans="1:7" x14ac:dyDescent="0.35">
      <c r="A19314" s="1" t="s">
        <v>19313</v>
      </c>
      <c r="B19314">
        <v>307.85118999303199</v>
      </c>
      <c r="C19314">
        <v>5</v>
      </c>
      <c r="D19314">
        <f>_xlfn.IFNA(_xlfn.XLOOKUP(A19314,Target!B:B,Target!B:B),0)</f>
        <v>0</v>
      </c>
      <c r="E19314" s="7">
        <f t="shared" si="907"/>
        <v>1.7421634566580555E-2</v>
      </c>
      <c r="F19314" s="6">
        <f t="shared" si="908"/>
        <v>1.7123318371347729E-2</v>
      </c>
      <c r="G19314" s="6">
        <f t="shared" si="909"/>
        <v>1.1924640391058041E-4</v>
      </c>
    </row>
    <row r="19315" spans="1:7" x14ac:dyDescent="0.35">
      <c r="A19315" s="1" t="s">
        <v>19314</v>
      </c>
      <c r="B19315">
        <v>306.93069201353597</v>
      </c>
      <c r="C19315">
        <v>5</v>
      </c>
      <c r="D19315">
        <f>_xlfn.IFNA(_xlfn.XLOOKUP(A19315,Target!B:B,Target!B:B),0)</f>
        <v>0</v>
      </c>
      <c r="E19315" s="7">
        <f t="shared" si="907"/>
        <v>1.7200732810831017E-2</v>
      </c>
      <c r="F19315" s="6">
        <f t="shared" si="908"/>
        <v>1.69098706440175E-2</v>
      </c>
      <c r="G19315" s="6">
        <f t="shared" si="909"/>
        <v>1.1773456880942414E-4</v>
      </c>
    </row>
    <row r="19316" spans="1:7" x14ac:dyDescent="0.35">
      <c r="A19316" s="1" t="s">
        <v>19315</v>
      </c>
      <c r="B19316">
        <v>320.78424974749402</v>
      </c>
      <c r="C19316">
        <v>4</v>
      </c>
      <c r="D19316">
        <f>_xlfn.IFNA(_xlfn.XLOOKUP(A19316,Target!B:B,Target!B:B),0)</f>
        <v>0</v>
      </c>
      <c r="E19316" s="7">
        <f t="shared" si="907"/>
        <v>2.0842685636020639E-2</v>
      </c>
      <c r="F19316" s="6">
        <f t="shared" si="908"/>
        <v>2.041713765430464E-2</v>
      </c>
      <c r="G19316" s="6">
        <f t="shared" si="909"/>
        <v>1.4265923802268043E-4</v>
      </c>
    </row>
    <row r="19317" spans="1:7" x14ac:dyDescent="0.35">
      <c r="A19317" s="1" t="s">
        <v>19316</v>
      </c>
      <c r="B19317">
        <v>307.85118999303199</v>
      </c>
      <c r="C19317">
        <v>5</v>
      </c>
      <c r="D19317">
        <f>_xlfn.IFNA(_xlfn.XLOOKUP(A19317,Target!B:B,Target!B:B),0)</f>
        <v>0</v>
      </c>
      <c r="E19317" s="7">
        <f t="shared" si="907"/>
        <v>1.7421634566580555E-2</v>
      </c>
      <c r="F19317" s="6">
        <f t="shared" si="908"/>
        <v>1.7123318371347729E-2</v>
      </c>
      <c r="G19317" s="6">
        <f t="shared" si="909"/>
        <v>1.1924640391058041E-4</v>
      </c>
    </row>
    <row r="19318" spans="1:7" x14ac:dyDescent="0.35">
      <c r="A19318" s="1" t="s">
        <v>19317</v>
      </c>
      <c r="B19318">
        <v>548.20074989499199</v>
      </c>
      <c r="C19318">
        <v>1</v>
      </c>
      <c r="D19318">
        <f>_xlfn.IFNA(_xlfn.XLOOKUP(A19318,Target!B:B,Target!B:B),0)</f>
        <v>0</v>
      </c>
      <c r="E19318" s="7">
        <f t="shared" si="907"/>
        <v>0.48768280056691227</v>
      </c>
      <c r="F19318" s="6">
        <f t="shared" si="908"/>
        <v>0.32781369817616413</v>
      </c>
      <c r="G19318" s="6">
        <f t="shared" si="909"/>
        <v>3.3273475278316014E-3</v>
      </c>
    </row>
    <row r="19319" spans="1:7" x14ac:dyDescent="0.35">
      <c r="A19319" s="1" t="s">
        <v>19318</v>
      </c>
      <c r="B19319">
        <v>320.78424974749402</v>
      </c>
      <c r="C19319">
        <v>4</v>
      </c>
      <c r="D19319">
        <f>_xlfn.IFNA(_xlfn.XLOOKUP(A19319,Target!B:B,Target!B:B),0)</f>
        <v>0</v>
      </c>
      <c r="E19319" s="7">
        <f t="shared" si="907"/>
        <v>2.0842685636020639E-2</v>
      </c>
      <c r="F19319" s="6">
        <f t="shared" si="908"/>
        <v>2.041713765430464E-2</v>
      </c>
      <c r="G19319" s="6">
        <f t="shared" si="909"/>
        <v>1.4265923802268043E-4</v>
      </c>
    </row>
    <row r="19320" spans="1:7" x14ac:dyDescent="0.35">
      <c r="A19320" s="1" t="s">
        <v>19319</v>
      </c>
      <c r="B19320">
        <v>320.78424974749402</v>
      </c>
      <c r="C19320">
        <v>4</v>
      </c>
      <c r="D19320">
        <f>_xlfn.IFNA(_xlfn.XLOOKUP(A19320,Target!B:B,Target!B:B),0)</f>
        <v>0</v>
      </c>
      <c r="E19320" s="7">
        <f t="shared" si="907"/>
        <v>2.0842685636020639E-2</v>
      </c>
      <c r="F19320" s="6">
        <f t="shared" si="908"/>
        <v>2.041713765430464E-2</v>
      </c>
      <c r="G19320" s="6">
        <f t="shared" si="909"/>
        <v>1.4265923802268043E-4</v>
      </c>
    </row>
    <row r="19321" spans="1:7" x14ac:dyDescent="0.35">
      <c r="A19321" s="1" t="s">
        <v>19320</v>
      </c>
      <c r="B19321">
        <v>353.60913847139398</v>
      </c>
      <c r="C19321">
        <v>3</v>
      </c>
      <c r="D19321">
        <f>_xlfn.IFNA(_xlfn.XLOOKUP(A19321,Target!B:B,Target!B:B),0)</f>
        <v>0</v>
      </c>
      <c r="E19321" s="7">
        <f t="shared" si="907"/>
        <v>3.2853315204187425E-2</v>
      </c>
      <c r="F19321" s="6">
        <f t="shared" si="908"/>
        <v>3.1808306872397107E-2</v>
      </c>
      <c r="G19321" s="6">
        <f t="shared" si="909"/>
        <v>2.2484835851200322E-4</v>
      </c>
    </row>
    <row r="19322" spans="1:7" x14ac:dyDescent="0.35">
      <c r="A19322" s="1" t="s">
        <v>19321</v>
      </c>
      <c r="B19322">
        <v>307.85118999303199</v>
      </c>
      <c r="C19322">
        <v>5</v>
      </c>
      <c r="D19322">
        <f>_xlfn.IFNA(_xlfn.XLOOKUP(A19322,Target!B:B,Target!B:B),0)</f>
        <v>0</v>
      </c>
      <c r="E19322" s="7">
        <f t="shared" si="907"/>
        <v>1.7421634566580555E-2</v>
      </c>
      <c r="F19322" s="6">
        <f t="shared" si="908"/>
        <v>1.7123318371347729E-2</v>
      </c>
      <c r="G19322" s="6">
        <f t="shared" si="909"/>
        <v>1.1924640391058041E-4</v>
      </c>
    </row>
    <row r="19323" spans="1:7" x14ac:dyDescent="0.35">
      <c r="A19323" s="1" t="s">
        <v>19322</v>
      </c>
      <c r="B19323">
        <v>291.09420779390001</v>
      </c>
      <c r="C19323">
        <v>6</v>
      </c>
      <c r="D19323">
        <f>_xlfn.IFNA(_xlfn.XLOOKUP(A19323,Target!B:B,Target!B:B),0)</f>
        <v>0</v>
      </c>
      <c r="E19323" s="7">
        <f t="shared" si="907"/>
        <v>1.3810258705637147E-2</v>
      </c>
      <c r="F19323" s="6">
        <f t="shared" si="908"/>
        <v>1.362213351763597E-2</v>
      </c>
      <c r="G19323" s="6">
        <f t="shared" si="909"/>
        <v>9.4529843919008571E-5</v>
      </c>
    </row>
    <row r="19324" spans="1:7" x14ac:dyDescent="0.35">
      <c r="A19324" s="1" t="s">
        <v>19323</v>
      </c>
      <c r="B19324">
        <v>320.78424974749402</v>
      </c>
      <c r="C19324">
        <v>4</v>
      </c>
      <c r="D19324">
        <f>_xlfn.IFNA(_xlfn.XLOOKUP(A19324,Target!B:B,Target!B:B),0)</f>
        <v>0</v>
      </c>
      <c r="E19324" s="7">
        <f t="shared" si="907"/>
        <v>2.0842685636020639E-2</v>
      </c>
      <c r="F19324" s="6">
        <f t="shared" si="908"/>
        <v>2.041713765430464E-2</v>
      </c>
      <c r="G19324" s="6">
        <f t="shared" si="909"/>
        <v>1.4265923802268043E-4</v>
      </c>
    </row>
    <row r="19325" spans="1:7" x14ac:dyDescent="0.35">
      <c r="A19325" s="1" t="s">
        <v>19324</v>
      </c>
      <c r="B19325">
        <v>307.85118999303199</v>
      </c>
      <c r="C19325">
        <v>5</v>
      </c>
      <c r="D19325">
        <f>_xlfn.IFNA(_xlfn.XLOOKUP(A19325,Target!B:B,Target!B:B),0)</f>
        <v>0</v>
      </c>
      <c r="E19325" s="7">
        <f t="shared" si="907"/>
        <v>1.7421634566580555E-2</v>
      </c>
      <c r="F19325" s="6">
        <f t="shared" si="908"/>
        <v>1.7123318371347729E-2</v>
      </c>
      <c r="G19325" s="6">
        <f t="shared" si="909"/>
        <v>1.1924640391058041E-4</v>
      </c>
    </row>
    <row r="19326" spans="1:7" x14ac:dyDescent="0.35">
      <c r="A19326" s="1" t="s">
        <v>19325</v>
      </c>
      <c r="B19326">
        <v>320.78424974749402</v>
      </c>
      <c r="C19326">
        <v>4</v>
      </c>
      <c r="D19326">
        <f>_xlfn.IFNA(_xlfn.XLOOKUP(A19326,Target!B:B,Target!B:B),0)</f>
        <v>0</v>
      </c>
      <c r="E19326" s="7">
        <f t="shared" si="907"/>
        <v>2.0842685636020639E-2</v>
      </c>
      <c r="F19326" s="6">
        <f t="shared" si="908"/>
        <v>2.041713765430464E-2</v>
      </c>
      <c r="G19326" s="6">
        <f t="shared" si="909"/>
        <v>1.4265923802268043E-4</v>
      </c>
    </row>
    <row r="19327" spans="1:7" x14ac:dyDescent="0.35">
      <c r="A19327" s="1" t="s">
        <v>19326</v>
      </c>
      <c r="B19327">
        <v>305.32446801325898</v>
      </c>
      <c r="C19327">
        <v>5</v>
      </c>
      <c r="D19327">
        <f>_xlfn.IFNA(_xlfn.XLOOKUP(A19327,Target!B:B,Target!B:B),0)</f>
        <v>0</v>
      </c>
      <c r="E19327" s="7">
        <f t="shared" si="907"/>
        <v>1.6821956967859354E-2</v>
      </c>
      <c r="F19327" s="6">
        <f t="shared" si="908"/>
        <v>1.6543660227422818E-2</v>
      </c>
      <c r="G19327" s="6">
        <f t="shared" si="909"/>
        <v>1.1514224461786466E-4</v>
      </c>
    </row>
    <row r="19328" spans="1:7" x14ac:dyDescent="0.35">
      <c r="A19328" s="1" t="s">
        <v>19327</v>
      </c>
      <c r="B19328">
        <v>306.93069201353597</v>
      </c>
      <c r="C19328">
        <v>5</v>
      </c>
      <c r="D19328">
        <f>_xlfn.IFNA(_xlfn.XLOOKUP(A19328,Target!B:B,Target!B:B),0)</f>
        <v>0</v>
      </c>
      <c r="E19328" s="7">
        <f t="shared" si="907"/>
        <v>1.7200732810831017E-2</v>
      </c>
      <c r="F19328" s="6">
        <f t="shared" si="908"/>
        <v>1.69098706440175E-2</v>
      </c>
      <c r="G19328" s="6">
        <f t="shared" si="909"/>
        <v>1.1773456880942414E-4</v>
      </c>
    </row>
    <row r="19329" spans="1:7" x14ac:dyDescent="0.35">
      <c r="A19329" s="1" t="s">
        <v>19328</v>
      </c>
      <c r="B19329">
        <v>306.93069201353597</v>
      </c>
      <c r="C19329">
        <v>5</v>
      </c>
      <c r="D19329">
        <f>_xlfn.IFNA(_xlfn.XLOOKUP(A19329,Target!B:B,Target!B:B),0)</f>
        <v>0</v>
      </c>
      <c r="E19329" s="7">
        <f t="shared" si="907"/>
        <v>1.7200732810831017E-2</v>
      </c>
      <c r="F19329" s="6">
        <f t="shared" si="908"/>
        <v>1.69098706440175E-2</v>
      </c>
      <c r="G19329" s="6">
        <f t="shared" si="909"/>
        <v>1.1773456880942414E-4</v>
      </c>
    </row>
    <row r="19330" spans="1:7" x14ac:dyDescent="0.35">
      <c r="A19330" s="1" t="s">
        <v>19329</v>
      </c>
      <c r="B19330">
        <v>213.818942565219</v>
      </c>
      <c r="C19330">
        <v>6</v>
      </c>
      <c r="D19330">
        <f>_xlfn.IFNA(_xlfn.XLOOKUP(A19330,Target!B:B,Target!B:B),0)</f>
        <v>0</v>
      </c>
      <c r="E19330" s="7">
        <f t="shared" si="907"/>
        <v>4.7310589457961426E-3</v>
      </c>
      <c r="F19330" s="6">
        <f t="shared" si="908"/>
        <v>4.7087814233194303E-3</v>
      </c>
      <c r="G19330" s="6">
        <f t="shared" si="909"/>
        <v>3.2385639429261231E-5</v>
      </c>
    </row>
    <row r="19331" spans="1:7" x14ac:dyDescent="0.35">
      <c r="A19331" s="1" t="s">
        <v>19330</v>
      </c>
      <c r="B19331">
        <v>348.854930160099</v>
      </c>
      <c r="C19331">
        <v>4</v>
      </c>
      <c r="D19331">
        <f>_xlfn.IFNA(_xlfn.XLOOKUP(A19331,Target!B:B,Target!B:B),0)</f>
        <v>0</v>
      </c>
      <c r="E19331" s="7">
        <f t="shared" ref="E19331:E19394" si="910">2^((B19331-600)/50)</f>
        <v>3.0757852809273369E-2</v>
      </c>
      <c r="F19331" s="6">
        <f t="shared" ref="F19331:F19394" si="911">1-(1/(1+E19331))</f>
        <v>2.9840037333156877E-2</v>
      </c>
      <c r="G19331" s="6">
        <f t="shared" ref="G19331:G19394" si="912">(F19331*($J$3/$J$2))/(F19331*($J$3/$J$2)+(1-F19331)*((1-$J$3)/(1-$J$2)))</f>
        <v>2.1051001570781581E-4</v>
      </c>
    </row>
    <row r="19332" spans="1:7" x14ac:dyDescent="0.35">
      <c r="A19332" s="1" t="s">
        <v>19331</v>
      </c>
      <c r="B19332">
        <v>306.93069201353597</v>
      </c>
      <c r="C19332">
        <v>5</v>
      </c>
      <c r="D19332">
        <f>_xlfn.IFNA(_xlfn.XLOOKUP(A19332,Target!B:B,Target!B:B),0)</f>
        <v>0</v>
      </c>
      <c r="E19332" s="7">
        <f t="shared" si="910"/>
        <v>1.7200732810831017E-2</v>
      </c>
      <c r="F19332" s="6">
        <f t="shared" si="911"/>
        <v>1.69098706440175E-2</v>
      </c>
      <c r="G19332" s="6">
        <f t="shared" si="912"/>
        <v>1.1773456880942414E-4</v>
      </c>
    </row>
    <row r="19333" spans="1:7" x14ac:dyDescent="0.35">
      <c r="A19333" s="1" t="s">
        <v>19332</v>
      </c>
      <c r="B19333">
        <v>307.85118999303199</v>
      </c>
      <c r="C19333">
        <v>5</v>
      </c>
      <c r="D19333">
        <f>_xlfn.IFNA(_xlfn.XLOOKUP(A19333,Target!B:B,Target!B:B),0)</f>
        <v>0</v>
      </c>
      <c r="E19333" s="7">
        <f t="shared" si="910"/>
        <v>1.7421634566580555E-2</v>
      </c>
      <c r="F19333" s="6">
        <f t="shared" si="911"/>
        <v>1.7123318371347729E-2</v>
      </c>
      <c r="G19333" s="6">
        <f t="shared" si="912"/>
        <v>1.1924640391058041E-4</v>
      </c>
    </row>
    <row r="19334" spans="1:7" x14ac:dyDescent="0.35">
      <c r="A19334" s="1" t="s">
        <v>19333</v>
      </c>
      <c r="B19334">
        <v>320.78424974749402</v>
      </c>
      <c r="C19334">
        <v>4</v>
      </c>
      <c r="D19334">
        <f>_xlfn.IFNA(_xlfn.XLOOKUP(A19334,Target!B:B,Target!B:B),0)</f>
        <v>0</v>
      </c>
      <c r="E19334" s="7">
        <f t="shared" si="910"/>
        <v>2.0842685636020639E-2</v>
      </c>
      <c r="F19334" s="6">
        <f t="shared" si="911"/>
        <v>2.041713765430464E-2</v>
      </c>
      <c r="G19334" s="6">
        <f t="shared" si="912"/>
        <v>1.4265923802268043E-4</v>
      </c>
    </row>
    <row r="19335" spans="1:7" x14ac:dyDescent="0.35">
      <c r="A19335" s="1" t="s">
        <v>19334</v>
      </c>
      <c r="B19335">
        <v>320.78424974749402</v>
      </c>
      <c r="C19335">
        <v>4</v>
      </c>
      <c r="D19335">
        <f>_xlfn.IFNA(_xlfn.XLOOKUP(A19335,Target!B:B,Target!B:B),0)</f>
        <v>0</v>
      </c>
      <c r="E19335" s="7">
        <f t="shared" si="910"/>
        <v>2.0842685636020639E-2</v>
      </c>
      <c r="F19335" s="6">
        <f t="shared" si="911"/>
        <v>2.041713765430464E-2</v>
      </c>
      <c r="G19335" s="6">
        <f t="shared" si="912"/>
        <v>1.4265923802268043E-4</v>
      </c>
    </row>
    <row r="19336" spans="1:7" x14ac:dyDescent="0.35">
      <c r="A19336" s="1" t="s">
        <v>19335</v>
      </c>
      <c r="B19336">
        <v>404.40472945157001</v>
      </c>
      <c r="C19336">
        <v>2</v>
      </c>
      <c r="D19336">
        <f>_xlfn.IFNA(_xlfn.XLOOKUP(A19336,Target!B:B,Target!B:B),0)</f>
        <v>0</v>
      </c>
      <c r="E19336" s="7">
        <f t="shared" si="910"/>
        <v>6.6435335278944255E-2</v>
      </c>
      <c r="F19336" s="6">
        <f t="shared" si="911"/>
        <v>6.2296637293593471E-2</v>
      </c>
      <c r="G19336" s="6">
        <f t="shared" si="912"/>
        <v>4.5457950056876416E-4</v>
      </c>
    </row>
    <row r="19337" spans="1:7" x14ac:dyDescent="0.35">
      <c r="A19337" s="1" t="s">
        <v>19336</v>
      </c>
      <c r="B19337">
        <v>307.85118999303199</v>
      </c>
      <c r="C19337">
        <v>5</v>
      </c>
      <c r="D19337">
        <f>_xlfn.IFNA(_xlfn.XLOOKUP(A19337,Target!B:B,Target!B:B),0)</f>
        <v>0</v>
      </c>
      <c r="E19337" s="7">
        <f t="shared" si="910"/>
        <v>1.7421634566580555E-2</v>
      </c>
      <c r="F19337" s="6">
        <f t="shared" si="911"/>
        <v>1.7123318371347729E-2</v>
      </c>
      <c r="G19337" s="6">
        <f t="shared" si="912"/>
        <v>1.1924640391058041E-4</v>
      </c>
    </row>
    <row r="19338" spans="1:7" x14ac:dyDescent="0.35">
      <c r="A19338" s="1" t="s">
        <v>19337</v>
      </c>
      <c r="B19338">
        <v>307.85118999303199</v>
      </c>
      <c r="C19338">
        <v>5</v>
      </c>
      <c r="D19338">
        <f>_xlfn.IFNA(_xlfn.XLOOKUP(A19338,Target!B:B,Target!B:B),0)</f>
        <v>0</v>
      </c>
      <c r="E19338" s="7">
        <f t="shared" si="910"/>
        <v>1.7421634566580555E-2</v>
      </c>
      <c r="F19338" s="6">
        <f t="shared" si="911"/>
        <v>1.7123318371347729E-2</v>
      </c>
      <c r="G19338" s="6">
        <f t="shared" si="912"/>
        <v>1.1924640391058041E-4</v>
      </c>
    </row>
    <row r="19339" spans="1:7" x14ac:dyDescent="0.35">
      <c r="A19339" s="1" t="s">
        <v>19338</v>
      </c>
      <c r="B19339">
        <v>306.93069201353597</v>
      </c>
      <c r="C19339">
        <v>5</v>
      </c>
      <c r="D19339">
        <f>_xlfn.IFNA(_xlfn.XLOOKUP(A19339,Target!B:B,Target!B:B),0)</f>
        <v>0</v>
      </c>
      <c r="E19339" s="7">
        <f t="shared" si="910"/>
        <v>1.7200732810831017E-2</v>
      </c>
      <c r="F19339" s="6">
        <f t="shared" si="911"/>
        <v>1.69098706440175E-2</v>
      </c>
      <c r="G19339" s="6">
        <f t="shared" si="912"/>
        <v>1.1773456880942414E-4</v>
      </c>
    </row>
    <row r="19340" spans="1:7" x14ac:dyDescent="0.35">
      <c r="A19340" s="1" t="s">
        <v>19339</v>
      </c>
      <c r="B19340">
        <v>211.73593291384401</v>
      </c>
      <c r="C19340">
        <v>6</v>
      </c>
      <c r="D19340">
        <f>_xlfn.IFNA(_xlfn.XLOOKUP(A19340,Target!B:B,Target!B:B),0)</f>
        <v>0</v>
      </c>
      <c r="E19340" s="7">
        <f t="shared" si="910"/>
        <v>4.5963955061509394E-3</v>
      </c>
      <c r="F19340" s="6">
        <f t="shared" si="911"/>
        <v>4.5753653175663045E-3</v>
      </c>
      <c r="G19340" s="6">
        <f t="shared" si="912"/>
        <v>3.1463853327742635E-5</v>
      </c>
    </row>
    <row r="19341" spans="1:7" x14ac:dyDescent="0.35">
      <c r="A19341" s="1" t="s">
        <v>19340</v>
      </c>
      <c r="B19341">
        <v>307.85118999303199</v>
      </c>
      <c r="C19341">
        <v>5</v>
      </c>
      <c r="D19341">
        <f>_xlfn.IFNA(_xlfn.XLOOKUP(A19341,Target!B:B,Target!B:B),0)</f>
        <v>0</v>
      </c>
      <c r="E19341" s="7">
        <f t="shared" si="910"/>
        <v>1.7421634566580555E-2</v>
      </c>
      <c r="F19341" s="6">
        <f t="shared" si="911"/>
        <v>1.7123318371347729E-2</v>
      </c>
      <c r="G19341" s="6">
        <f t="shared" si="912"/>
        <v>1.1924640391058041E-4</v>
      </c>
    </row>
    <row r="19342" spans="1:7" x14ac:dyDescent="0.35">
      <c r="A19342" s="1" t="s">
        <v>19341</v>
      </c>
      <c r="B19342">
        <v>305.32446801325898</v>
      </c>
      <c r="C19342">
        <v>5</v>
      </c>
      <c r="D19342">
        <f>_xlfn.IFNA(_xlfn.XLOOKUP(A19342,Target!B:B,Target!B:B),0)</f>
        <v>0</v>
      </c>
      <c r="E19342" s="7">
        <f t="shared" si="910"/>
        <v>1.6821956967859354E-2</v>
      </c>
      <c r="F19342" s="6">
        <f t="shared" si="911"/>
        <v>1.6543660227422818E-2</v>
      </c>
      <c r="G19342" s="6">
        <f t="shared" si="912"/>
        <v>1.1514224461786466E-4</v>
      </c>
    </row>
    <row r="19343" spans="1:7" x14ac:dyDescent="0.35">
      <c r="A19343" s="1" t="s">
        <v>19342</v>
      </c>
      <c r="B19343">
        <v>306.93069201353597</v>
      </c>
      <c r="C19343">
        <v>5</v>
      </c>
      <c r="D19343">
        <f>_xlfn.IFNA(_xlfn.XLOOKUP(A19343,Target!B:B,Target!B:B),0)</f>
        <v>0</v>
      </c>
      <c r="E19343" s="7">
        <f t="shared" si="910"/>
        <v>1.7200732810831017E-2</v>
      </c>
      <c r="F19343" s="6">
        <f t="shared" si="911"/>
        <v>1.69098706440175E-2</v>
      </c>
      <c r="G19343" s="6">
        <f t="shared" si="912"/>
        <v>1.1773456880942414E-4</v>
      </c>
    </row>
    <row r="19344" spans="1:7" x14ac:dyDescent="0.35">
      <c r="A19344" s="1" t="s">
        <v>19343</v>
      </c>
      <c r="B19344">
        <v>307.85118999303199</v>
      </c>
      <c r="C19344">
        <v>5</v>
      </c>
      <c r="D19344">
        <f>_xlfn.IFNA(_xlfn.XLOOKUP(A19344,Target!B:B,Target!B:B),0)</f>
        <v>0</v>
      </c>
      <c r="E19344" s="7">
        <f t="shared" si="910"/>
        <v>1.7421634566580555E-2</v>
      </c>
      <c r="F19344" s="6">
        <f t="shared" si="911"/>
        <v>1.7123318371347729E-2</v>
      </c>
      <c r="G19344" s="6">
        <f t="shared" si="912"/>
        <v>1.1924640391058041E-4</v>
      </c>
    </row>
    <row r="19345" spans="1:7" x14ac:dyDescent="0.35">
      <c r="A19345" s="1" t="s">
        <v>19344</v>
      </c>
      <c r="B19345">
        <v>306.93069201353597</v>
      </c>
      <c r="C19345">
        <v>5</v>
      </c>
      <c r="D19345">
        <f>_xlfn.IFNA(_xlfn.XLOOKUP(A19345,Target!B:B,Target!B:B),0)</f>
        <v>0</v>
      </c>
      <c r="E19345" s="7">
        <f t="shared" si="910"/>
        <v>1.7200732810831017E-2</v>
      </c>
      <c r="F19345" s="6">
        <f t="shared" si="911"/>
        <v>1.69098706440175E-2</v>
      </c>
      <c r="G19345" s="6">
        <f t="shared" si="912"/>
        <v>1.1773456880942414E-4</v>
      </c>
    </row>
    <row r="19346" spans="1:7" x14ac:dyDescent="0.35">
      <c r="A19346" s="1" t="s">
        <v>19345</v>
      </c>
      <c r="B19346">
        <v>307.85118999303199</v>
      </c>
      <c r="C19346">
        <v>5</v>
      </c>
      <c r="D19346">
        <f>_xlfn.IFNA(_xlfn.XLOOKUP(A19346,Target!B:B,Target!B:B),0)</f>
        <v>0</v>
      </c>
      <c r="E19346" s="7">
        <f t="shared" si="910"/>
        <v>1.7421634566580555E-2</v>
      </c>
      <c r="F19346" s="6">
        <f t="shared" si="911"/>
        <v>1.7123318371347729E-2</v>
      </c>
      <c r="G19346" s="6">
        <f t="shared" si="912"/>
        <v>1.1924640391058041E-4</v>
      </c>
    </row>
    <row r="19347" spans="1:7" x14ac:dyDescent="0.35">
      <c r="A19347" s="1" t="s">
        <v>19346</v>
      </c>
      <c r="B19347">
        <v>306.93069201353597</v>
      </c>
      <c r="C19347">
        <v>5</v>
      </c>
      <c r="D19347">
        <f>_xlfn.IFNA(_xlfn.XLOOKUP(A19347,Target!B:B,Target!B:B),0)</f>
        <v>0</v>
      </c>
      <c r="E19347" s="7">
        <f t="shared" si="910"/>
        <v>1.7200732810831017E-2</v>
      </c>
      <c r="F19347" s="6">
        <f t="shared" si="911"/>
        <v>1.69098706440175E-2</v>
      </c>
      <c r="G19347" s="6">
        <f t="shared" si="912"/>
        <v>1.1773456880942414E-4</v>
      </c>
    </row>
    <row r="19348" spans="1:7" x14ac:dyDescent="0.35">
      <c r="A19348" s="1" t="s">
        <v>19347</v>
      </c>
      <c r="B19348">
        <v>307.85118999303199</v>
      </c>
      <c r="C19348">
        <v>5</v>
      </c>
      <c r="D19348">
        <f>_xlfn.IFNA(_xlfn.XLOOKUP(A19348,Target!B:B,Target!B:B),0)</f>
        <v>0</v>
      </c>
      <c r="E19348" s="7">
        <f t="shared" si="910"/>
        <v>1.7421634566580555E-2</v>
      </c>
      <c r="F19348" s="6">
        <f t="shared" si="911"/>
        <v>1.7123318371347729E-2</v>
      </c>
      <c r="G19348" s="6">
        <f t="shared" si="912"/>
        <v>1.1924640391058041E-4</v>
      </c>
    </row>
    <row r="19349" spans="1:7" x14ac:dyDescent="0.35">
      <c r="A19349" s="1" t="s">
        <v>19348</v>
      </c>
      <c r="B19349">
        <v>320.78424974749402</v>
      </c>
      <c r="C19349">
        <v>4</v>
      </c>
      <c r="D19349">
        <f>_xlfn.IFNA(_xlfn.XLOOKUP(A19349,Target!B:B,Target!B:B),0)</f>
        <v>0</v>
      </c>
      <c r="E19349" s="7">
        <f t="shared" si="910"/>
        <v>2.0842685636020639E-2</v>
      </c>
      <c r="F19349" s="6">
        <f t="shared" si="911"/>
        <v>2.041713765430464E-2</v>
      </c>
      <c r="G19349" s="6">
        <f t="shared" si="912"/>
        <v>1.4265923802268043E-4</v>
      </c>
    </row>
    <row r="19350" spans="1:7" x14ac:dyDescent="0.35">
      <c r="A19350" s="1" t="s">
        <v>19349</v>
      </c>
      <c r="B19350">
        <v>307.85118999303199</v>
      </c>
      <c r="C19350">
        <v>5</v>
      </c>
      <c r="D19350">
        <f>_xlfn.IFNA(_xlfn.XLOOKUP(A19350,Target!B:B,Target!B:B),0)</f>
        <v>0</v>
      </c>
      <c r="E19350" s="7">
        <f t="shared" si="910"/>
        <v>1.7421634566580555E-2</v>
      </c>
      <c r="F19350" s="6">
        <f t="shared" si="911"/>
        <v>1.7123318371347729E-2</v>
      </c>
      <c r="G19350" s="6">
        <f t="shared" si="912"/>
        <v>1.1924640391058041E-4</v>
      </c>
    </row>
    <row r="19351" spans="1:7" x14ac:dyDescent="0.35">
      <c r="A19351" s="1" t="s">
        <v>19350</v>
      </c>
      <c r="B19351">
        <v>307.85118999303199</v>
      </c>
      <c r="C19351">
        <v>5</v>
      </c>
      <c r="D19351">
        <f>_xlfn.IFNA(_xlfn.XLOOKUP(A19351,Target!B:B,Target!B:B),0)</f>
        <v>0</v>
      </c>
      <c r="E19351" s="7">
        <f t="shared" si="910"/>
        <v>1.7421634566580555E-2</v>
      </c>
      <c r="F19351" s="6">
        <f t="shared" si="911"/>
        <v>1.7123318371347729E-2</v>
      </c>
      <c r="G19351" s="6">
        <f t="shared" si="912"/>
        <v>1.1924640391058041E-4</v>
      </c>
    </row>
    <row r="19352" spans="1:7" x14ac:dyDescent="0.35">
      <c r="A19352" s="1" t="s">
        <v>19351</v>
      </c>
      <c r="B19352">
        <v>320.78424974749402</v>
      </c>
      <c r="C19352">
        <v>4</v>
      </c>
      <c r="D19352">
        <f>_xlfn.IFNA(_xlfn.XLOOKUP(A19352,Target!B:B,Target!B:B),0)</f>
        <v>0</v>
      </c>
      <c r="E19352" s="7">
        <f t="shared" si="910"/>
        <v>2.0842685636020639E-2</v>
      </c>
      <c r="F19352" s="6">
        <f t="shared" si="911"/>
        <v>2.041713765430464E-2</v>
      </c>
      <c r="G19352" s="6">
        <f t="shared" si="912"/>
        <v>1.4265923802268043E-4</v>
      </c>
    </row>
    <row r="19353" spans="1:7" x14ac:dyDescent="0.35">
      <c r="A19353" s="1" t="s">
        <v>19352</v>
      </c>
      <c r="B19353">
        <v>224.668992668306</v>
      </c>
      <c r="C19353">
        <v>6</v>
      </c>
      <c r="D19353">
        <f>_xlfn.IFNA(_xlfn.XLOOKUP(A19353,Target!B:B,Target!B:B),0)</f>
        <v>0</v>
      </c>
      <c r="E19353" s="7">
        <f t="shared" si="910"/>
        <v>5.4989803756585994E-3</v>
      </c>
      <c r="F19353" s="6">
        <f t="shared" si="911"/>
        <v>5.4689069635895926E-3</v>
      </c>
      <c r="G19353" s="6">
        <f t="shared" si="912"/>
        <v>3.7642113862816694E-5</v>
      </c>
    </row>
    <row r="19354" spans="1:7" x14ac:dyDescent="0.35">
      <c r="A19354" s="1" t="s">
        <v>19353</v>
      </c>
      <c r="B19354">
        <v>291.09420779390001</v>
      </c>
      <c r="C19354">
        <v>6</v>
      </c>
      <c r="D19354">
        <f>_xlfn.IFNA(_xlfn.XLOOKUP(A19354,Target!B:B,Target!B:B),0)</f>
        <v>0</v>
      </c>
      <c r="E19354" s="7">
        <f t="shared" si="910"/>
        <v>1.3810258705637147E-2</v>
      </c>
      <c r="F19354" s="6">
        <f t="shared" si="911"/>
        <v>1.362213351763597E-2</v>
      </c>
      <c r="G19354" s="6">
        <f t="shared" si="912"/>
        <v>9.4529843919008571E-5</v>
      </c>
    </row>
    <row r="19355" spans="1:7" x14ac:dyDescent="0.35">
      <c r="A19355" s="1" t="s">
        <v>19354</v>
      </c>
      <c r="B19355">
        <v>306.93069201353597</v>
      </c>
      <c r="C19355">
        <v>5</v>
      </c>
      <c r="D19355">
        <f>_xlfn.IFNA(_xlfn.XLOOKUP(A19355,Target!B:B,Target!B:B),0)</f>
        <v>0</v>
      </c>
      <c r="E19355" s="7">
        <f t="shared" si="910"/>
        <v>1.7200732810831017E-2</v>
      </c>
      <c r="F19355" s="6">
        <f t="shared" si="911"/>
        <v>1.69098706440175E-2</v>
      </c>
      <c r="G19355" s="6">
        <f t="shared" si="912"/>
        <v>1.1773456880942414E-4</v>
      </c>
    </row>
    <row r="19356" spans="1:7" x14ac:dyDescent="0.35">
      <c r="A19356" s="1" t="s">
        <v>19355</v>
      </c>
      <c r="B19356">
        <v>364.90878735470602</v>
      </c>
      <c r="C19356">
        <v>3</v>
      </c>
      <c r="D19356">
        <f>_xlfn.IFNA(_xlfn.XLOOKUP(A19356,Target!B:B,Target!B:B),0)</f>
        <v>0</v>
      </c>
      <c r="E19356" s="7">
        <f t="shared" si="910"/>
        <v>3.8424645153195672E-2</v>
      </c>
      <c r="F19356" s="6">
        <f t="shared" si="911"/>
        <v>3.7002824742788265E-2</v>
      </c>
      <c r="G19356" s="6">
        <f t="shared" si="912"/>
        <v>2.62968559292654E-4</v>
      </c>
    </row>
    <row r="19357" spans="1:7" x14ac:dyDescent="0.35">
      <c r="A19357" s="1" t="s">
        <v>19356</v>
      </c>
      <c r="B19357">
        <v>361.78798991456</v>
      </c>
      <c r="C19357">
        <v>3</v>
      </c>
      <c r="D19357">
        <f>_xlfn.IFNA(_xlfn.XLOOKUP(A19357,Target!B:B,Target!B:B),0)</f>
        <v>0</v>
      </c>
      <c r="E19357" s="7">
        <f t="shared" si="910"/>
        <v>3.6797710025006994E-2</v>
      </c>
      <c r="F19357" s="6">
        <f t="shared" si="911"/>
        <v>3.5491696855811328E-2</v>
      </c>
      <c r="G19357" s="6">
        <f t="shared" si="912"/>
        <v>2.5183703053347975E-4</v>
      </c>
    </row>
    <row r="19358" spans="1:7" x14ac:dyDescent="0.35">
      <c r="A19358" s="1" t="s">
        <v>19357</v>
      </c>
      <c r="B19358">
        <v>307.85118999303199</v>
      </c>
      <c r="C19358">
        <v>5</v>
      </c>
      <c r="D19358">
        <f>_xlfn.IFNA(_xlfn.XLOOKUP(A19358,Target!B:B,Target!B:B),0)</f>
        <v>0</v>
      </c>
      <c r="E19358" s="7">
        <f t="shared" si="910"/>
        <v>1.7421634566580555E-2</v>
      </c>
      <c r="F19358" s="6">
        <f t="shared" si="911"/>
        <v>1.7123318371347729E-2</v>
      </c>
      <c r="G19358" s="6">
        <f t="shared" si="912"/>
        <v>1.1924640391058041E-4</v>
      </c>
    </row>
    <row r="19359" spans="1:7" x14ac:dyDescent="0.35">
      <c r="A19359" s="1" t="s">
        <v>19358</v>
      </c>
      <c r="B19359">
        <v>320.78424974749402</v>
      </c>
      <c r="C19359">
        <v>4</v>
      </c>
      <c r="D19359">
        <f>_xlfn.IFNA(_xlfn.XLOOKUP(A19359,Target!B:B,Target!B:B),0)</f>
        <v>0</v>
      </c>
      <c r="E19359" s="7">
        <f t="shared" si="910"/>
        <v>2.0842685636020639E-2</v>
      </c>
      <c r="F19359" s="6">
        <f t="shared" si="911"/>
        <v>2.041713765430464E-2</v>
      </c>
      <c r="G19359" s="6">
        <f t="shared" si="912"/>
        <v>1.4265923802268043E-4</v>
      </c>
    </row>
    <row r="19360" spans="1:7" x14ac:dyDescent="0.35">
      <c r="A19360" s="1" t="s">
        <v>19359</v>
      </c>
      <c r="B19360">
        <v>307.85118999303199</v>
      </c>
      <c r="C19360">
        <v>5</v>
      </c>
      <c r="D19360">
        <f>_xlfn.IFNA(_xlfn.XLOOKUP(A19360,Target!B:B,Target!B:B),0)</f>
        <v>0</v>
      </c>
      <c r="E19360" s="7">
        <f t="shared" si="910"/>
        <v>1.7421634566580555E-2</v>
      </c>
      <c r="F19360" s="6">
        <f t="shared" si="911"/>
        <v>1.7123318371347729E-2</v>
      </c>
      <c r="G19360" s="6">
        <f t="shared" si="912"/>
        <v>1.1924640391058041E-4</v>
      </c>
    </row>
    <row r="19361" spans="1:7" x14ac:dyDescent="0.35">
      <c r="A19361" s="1" t="s">
        <v>19360</v>
      </c>
      <c r="B19361">
        <v>307.85118999303199</v>
      </c>
      <c r="C19361">
        <v>5</v>
      </c>
      <c r="D19361">
        <f>_xlfn.IFNA(_xlfn.XLOOKUP(A19361,Target!B:B,Target!B:B),0)</f>
        <v>0</v>
      </c>
      <c r="E19361" s="7">
        <f t="shared" si="910"/>
        <v>1.7421634566580555E-2</v>
      </c>
      <c r="F19361" s="6">
        <f t="shared" si="911"/>
        <v>1.7123318371347729E-2</v>
      </c>
      <c r="G19361" s="6">
        <f t="shared" si="912"/>
        <v>1.1924640391058041E-4</v>
      </c>
    </row>
    <row r="19362" spans="1:7" x14ac:dyDescent="0.35">
      <c r="A19362" s="1" t="s">
        <v>19361</v>
      </c>
      <c r="B19362">
        <v>306.93069201353597</v>
      </c>
      <c r="C19362">
        <v>5</v>
      </c>
      <c r="D19362">
        <f>_xlfn.IFNA(_xlfn.XLOOKUP(A19362,Target!B:B,Target!B:B),0)</f>
        <v>0</v>
      </c>
      <c r="E19362" s="7">
        <f t="shared" si="910"/>
        <v>1.7200732810831017E-2</v>
      </c>
      <c r="F19362" s="6">
        <f t="shared" si="911"/>
        <v>1.69098706440175E-2</v>
      </c>
      <c r="G19362" s="6">
        <f t="shared" si="912"/>
        <v>1.1773456880942414E-4</v>
      </c>
    </row>
    <row r="19363" spans="1:7" x14ac:dyDescent="0.35">
      <c r="A19363" s="1" t="s">
        <v>19362</v>
      </c>
      <c r="B19363">
        <v>306.93069201353597</v>
      </c>
      <c r="C19363">
        <v>5</v>
      </c>
      <c r="D19363">
        <f>_xlfn.IFNA(_xlfn.XLOOKUP(A19363,Target!B:B,Target!B:B),0)</f>
        <v>0</v>
      </c>
      <c r="E19363" s="7">
        <f t="shared" si="910"/>
        <v>1.7200732810831017E-2</v>
      </c>
      <c r="F19363" s="6">
        <f t="shared" si="911"/>
        <v>1.69098706440175E-2</v>
      </c>
      <c r="G19363" s="6">
        <f t="shared" si="912"/>
        <v>1.1773456880942414E-4</v>
      </c>
    </row>
    <row r="19364" spans="1:7" x14ac:dyDescent="0.35">
      <c r="A19364" s="1" t="s">
        <v>19363</v>
      </c>
      <c r="B19364">
        <v>291.09420779390001</v>
      </c>
      <c r="C19364">
        <v>6</v>
      </c>
      <c r="D19364">
        <f>_xlfn.IFNA(_xlfn.XLOOKUP(A19364,Target!B:B,Target!B:B),0)</f>
        <v>0</v>
      </c>
      <c r="E19364" s="7">
        <f t="shared" si="910"/>
        <v>1.3810258705637147E-2</v>
      </c>
      <c r="F19364" s="6">
        <f t="shared" si="911"/>
        <v>1.362213351763597E-2</v>
      </c>
      <c r="G19364" s="6">
        <f t="shared" si="912"/>
        <v>9.4529843919008571E-5</v>
      </c>
    </row>
    <row r="19365" spans="1:7" x14ac:dyDescent="0.35">
      <c r="A19365" s="1" t="s">
        <v>19364</v>
      </c>
      <c r="B19365">
        <v>673.05374359235998</v>
      </c>
      <c r="C19365">
        <v>1</v>
      </c>
      <c r="D19365">
        <f>_xlfn.IFNA(_xlfn.XLOOKUP(A19365,Target!B:B,Target!B:B),0)</f>
        <v>0</v>
      </c>
      <c r="E19365" s="7">
        <f t="shared" si="910"/>
        <v>2.7531340794508226</v>
      </c>
      <c r="F19365" s="6">
        <f t="shared" si="911"/>
        <v>0.73355601509810042</v>
      </c>
      <c r="G19365" s="6">
        <f t="shared" si="912"/>
        <v>1.8498081873335796E-2</v>
      </c>
    </row>
    <row r="19366" spans="1:7" x14ac:dyDescent="0.35">
      <c r="A19366" s="1" t="s">
        <v>19365</v>
      </c>
      <c r="B19366">
        <v>307.85118999303199</v>
      </c>
      <c r="C19366">
        <v>5</v>
      </c>
      <c r="D19366">
        <f>_xlfn.IFNA(_xlfn.XLOOKUP(A19366,Target!B:B,Target!B:B),0)</f>
        <v>0</v>
      </c>
      <c r="E19366" s="7">
        <f t="shared" si="910"/>
        <v>1.7421634566580555E-2</v>
      </c>
      <c r="F19366" s="6">
        <f t="shared" si="911"/>
        <v>1.7123318371347729E-2</v>
      </c>
      <c r="G19366" s="6">
        <f t="shared" si="912"/>
        <v>1.1924640391058041E-4</v>
      </c>
    </row>
    <row r="19367" spans="1:7" x14ac:dyDescent="0.35">
      <c r="A19367" s="1" t="s">
        <v>19366</v>
      </c>
      <c r="B19367">
        <v>350.57417015630102</v>
      </c>
      <c r="C19367">
        <v>3</v>
      </c>
      <c r="D19367">
        <f>_xlfn.IFNA(_xlfn.XLOOKUP(A19367,Target!B:B,Target!B:B),0)</f>
        <v>0</v>
      </c>
      <c r="E19367" s="7">
        <f t="shared" si="910"/>
        <v>3.1499732844934916E-2</v>
      </c>
      <c r="F19367" s="6">
        <f t="shared" si="911"/>
        <v>3.0537800294001882E-2</v>
      </c>
      <c r="G19367" s="6">
        <f t="shared" si="912"/>
        <v>2.1558642692908088E-4</v>
      </c>
    </row>
    <row r="19368" spans="1:7" x14ac:dyDescent="0.35">
      <c r="A19368" s="1" t="s">
        <v>19367</v>
      </c>
      <c r="B19368">
        <v>361.78798991456</v>
      </c>
      <c r="C19368">
        <v>3</v>
      </c>
      <c r="D19368">
        <f>_xlfn.IFNA(_xlfn.XLOOKUP(A19368,Target!B:B,Target!B:B),0)</f>
        <v>0</v>
      </c>
      <c r="E19368" s="7">
        <f t="shared" si="910"/>
        <v>3.6797710025006994E-2</v>
      </c>
      <c r="F19368" s="6">
        <f t="shared" si="911"/>
        <v>3.5491696855811328E-2</v>
      </c>
      <c r="G19368" s="6">
        <f t="shared" si="912"/>
        <v>2.5183703053347975E-4</v>
      </c>
    </row>
    <row r="19369" spans="1:7" x14ac:dyDescent="0.35">
      <c r="A19369" s="1" t="s">
        <v>19368</v>
      </c>
      <c r="B19369">
        <v>425.51850652122198</v>
      </c>
      <c r="C19369">
        <v>2</v>
      </c>
      <c r="D19369">
        <f>_xlfn.IFNA(_xlfn.XLOOKUP(A19369,Target!B:B,Target!B:B),0)</f>
        <v>0</v>
      </c>
      <c r="E19369" s="7">
        <f t="shared" si="910"/>
        <v>8.9025974341601088E-2</v>
      </c>
      <c r="F19369" s="6">
        <f t="shared" si="911"/>
        <v>8.1748256184085988E-2</v>
      </c>
      <c r="G19369" s="6">
        <f t="shared" si="912"/>
        <v>6.0906034712120084E-4</v>
      </c>
    </row>
    <row r="19370" spans="1:7" x14ac:dyDescent="0.35">
      <c r="A19370" s="1" t="s">
        <v>19369</v>
      </c>
      <c r="B19370">
        <v>307.85118999303199</v>
      </c>
      <c r="C19370">
        <v>5</v>
      </c>
      <c r="D19370">
        <f>_xlfn.IFNA(_xlfn.XLOOKUP(A19370,Target!B:B,Target!B:B),0)</f>
        <v>0</v>
      </c>
      <c r="E19370" s="7">
        <f t="shared" si="910"/>
        <v>1.7421634566580555E-2</v>
      </c>
      <c r="F19370" s="6">
        <f t="shared" si="911"/>
        <v>1.7123318371347729E-2</v>
      </c>
      <c r="G19370" s="6">
        <f t="shared" si="912"/>
        <v>1.1924640391058041E-4</v>
      </c>
    </row>
    <row r="19371" spans="1:7" x14ac:dyDescent="0.35">
      <c r="A19371" s="1" t="s">
        <v>19370</v>
      </c>
      <c r="B19371">
        <v>320.78424974749402</v>
      </c>
      <c r="C19371">
        <v>4</v>
      </c>
      <c r="D19371">
        <f>_xlfn.IFNA(_xlfn.XLOOKUP(A19371,Target!B:B,Target!B:B),0)</f>
        <v>0</v>
      </c>
      <c r="E19371" s="7">
        <f t="shared" si="910"/>
        <v>2.0842685636020639E-2</v>
      </c>
      <c r="F19371" s="6">
        <f t="shared" si="911"/>
        <v>2.041713765430464E-2</v>
      </c>
      <c r="G19371" s="6">
        <f t="shared" si="912"/>
        <v>1.4265923802268043E-4</v>
      </c>
    </row>
    <row r="19372" spans="1:7" x14ac:dyDescent="0.35">
      <c r="A19372" s="1" t="s">
        <v>19371</v>
      </c>
      <c r="B19372">
        <v>307.85118999303199</v>
      </c>
      <c r="C19372">
        <v>5</v>
      </c>
      <c r="D19372">
        <f>_xlfn.IFNA(_xlfn.XLOOKUP(A19372,Target!B:B,Target!B:B),0)</f>
        <v>0</v>
      </c>
      <c r="E19372" s="7">
        <f t="shared" si="910"/>
        <v>1.7421634566580555E-2</v>
      </c>
      <c r="F19372" s="6">
        <f t="shared" si="911"/>
        <v>1.7123318371347729E-2</v>
      </c>
      <c r="G19372" s="6">
        <f t="shared" si="912"/>
        <v>1.1924640391058041E-4</v>
      </c>
    </row>
    <row r="19373" spans="1:7" x14ac:dyDescent="0.35">
      <c r="A19373" s="1" t="s">
        <v>19372</v>
      </c>
      <c r="B19373">
        <v>306.93069201353597</v>
      </c>
      <c r="C19373">
        <v>5</v>
      </c>
      <c r="D19373">
        <f>_xlfn.IFNA(_xlfn.XLOOKUP(A19373,Target!B:B,Target!B:B),0)</f>
        <v>0</v>
      </c>
      <c r="E19373" s="7">
        <f t="shared" si="910"/>
        <v>1.7200732810831017E-2</v>
      </c>
      <c r="F19373" s="6">
        <f t="shared" si="911"/>
        <v>1.69098706440175E-2</v>
      </c>
      <c r="G19373" s="6">
        <f t="shared" si="912"/>
        <v>1.1773456880942414E-4</v>
      </c>
    </row>
    <row r="19374" spans="1:7" x14ac:dyDescent="0.35">
      <c r="A19374" s="1" t="s">
        <v>19373</v>
      </c>
      <c r="B19374">
        <v>307.85118999303199</v>
      </c>
      <c r="C19374">
        <v>5</v>
      </c>
      <c r="D19374">
        <f>_xlfn.IFNA(_xlfn.XLOOKUP(A19374,Target!B:B,Target!B:B),0)</f>
        <v>0</v>
      </c>
      <c r="E19374" s="7">
        <f t="shared" si="910"/>
        <v>1.7421634566580555E-2</v>
      </c>
      <c r="F19374" s="6">
        <f t="shared" si="911"/>
        <v>1.7123318371347729E-2</v>
      </c>
      <c r="G19374" s="6">
        <f t="shared" si="912"/>
        <v>1.1924640391058041E-4</v>
      </c>
    </row>
    <row r="19375" spans="1:7" x14ac:dyDescent="0.35">
      <c r="A19375" s="1" t="s">
        <v>19374</v>
      </c>
      <c r="B19375">
        <v>307.85118999303199</v>
      </c>
      <c r="C19375">
        <v>5</v>
      </c>
      <c r="D19375">
        <f>_xlfn.IFNA(_xlfn.XLOOKUP(A19375,Target!B:B,Target!B:B),0)</f>
        <v>0</v>
      </c>
      <c r="E19375" s="7">
        <f t="shared" si="910"/>
        <v>1.7421634566580555E-2</v>
      </c>
      <c r="F19375" s="6">
        <f t="shared" si="911"/>
        <v>1.7123318371347729E-2</v>
      </c>
      <c r="G19375" s="6">
        <f t="shared" si="912"/>
        <v>1.1924640391058041E-4</v>
      </c>
    </row>
    <row r="19376" spans="1:7" x14ac:dyDescent="0.35">
      <c r="A19376" s="1" t="s">
        <v>19375</v>
      </c>
      <c r="B19376">
        <v>479.38263014825901</v>
      </c>
      <c r="C19376">
        <v>1</v>
      </c>
      <c r="D19376">
        <f>_xlfn.IFNA(_xlfn.XLOOKUP(A19376,Target!B:B,Target!B:B),0)</f>
        <v>0</v>
      </c>
      <c r="E19376" s="7">
        <f t="shared" si="910"/>
        <v>0.18784994555663545</v>
      </c>
      <c r="F19376" s="6">
        <f t="shared" si="911"/>
        <v>0.15814282457083206</v>
      </c>
      <c r="G19376" s="6">
        <f t="shared" si="912"/>
        <v>1.2842842005644942E-3</v>
      </c>
    </row>
    <row r="19377" spans="1:7" x14ac:dyDescent="0.35">
      <c r="A19377" s="1" t="s">
        <v>19376</v>
      </c>
      <c r="B19377">
        <v>372.74316186355298</v>
      </c>
      <c r="C19377">
        <v>3</v>
      </c>
      <c r="D19377">
        <f>_xlfn.IFNA(_xlfn.XLOOKUP(A19377,Target!B:B,Target!B:B),0)</f>
        <v>0</v>
      </c>
      <c r="E19377" s="7">
        <f t="shared" si="910"/>
        <v>4.2832902045388463E-2</v>
      </c>
      <c r="F19377" s="6">
        <f t="shared" si="911"/>
        <v>4.1073600536938315E-2</v>
      </c>
      <c r="G19377" s="6">
        <f t="shared" si="912"/>
        <v>2.9312871184177837E-4</v>
      </c>
    </row>
    <row r="19378" spans="1:7" x14ac:dyDescent="0.35">
      <c r="A19378" s="1" t="s">
        <v>19377</v>
      </c>
      <c r="B19378">
        <v>307.85118999303199</v>
      </c>
      <c r="C19378">
        <v>5</v>
      </c>
      <c r="D19378">
        <f>_xlfn.IFNA(_xlfn.XLOOKUP(A19378,Target!B:B,Target!B:B),0)</f>
        <v>0</v>
      </c>
      <c r="E19378" s="7">
        <f t="shared" si="910"/>
        <v>1.7421634566580555E-2</v>
      </c>
      <c r="F19378" s="6">
        <f t="shared" si="911"/>
        <v>1.7123318371347729E-2</v>
      </c>
      <c r="G19378" s="6">
        <f t="shared" si="912"/>
        <v>1.1924640391058041E-4</v>
      </c>
    </row>
    <row r="19379" spans="1:7" x14ac:dyDescent="0.35">
      <c r="A19379" s="1" t="s">
        <v>19378</v>
      </c>
      <c r="B19379">
        <v>346.32820818032502</v>
      </c>
      <c r="C19379">
        <v>4</v>
      </c>
      <c r="D19379">
        <f>_xlfn.IFNA(_xlfn.XLOOKUP(A19379,Target!B:B,Target!B:B),0)</f>
        <v>0</v>
      </c>
      <c r="E19379" s="7">
        <f t="shared" si="910"/>
        <v>2.9699123489472682E-2</v>
      </c>
      <c r="F19379" s="6">
        <f t="shared" si="911"/>
        <v>2.8842525755317316E-2</v>
      </c>
      <c r="G19379" s="6">
        <f t="shared" si="912"/>
        <v>2.0326543252052463E-4</v>
      </c>
    </row>
    <row r="19380" spans="1:7" x14ac:dyDescent="0.35">
      <c r="A19380" s="1" t="s">
        <v>19379</v>
      </c>
      <c r="B19380">
        <v>283.64530096367201</v>
      </c>
      <c r="C19380">
        <v>6</v>
      </c>
      <c r="D19380">
        <f>_xlfn.IFNA(_xlfn.XLOOKUP(A19380,Target!B:B,Target!B:B),0)</f>
        <v>0</v>
      </c>
      <c r="E19380" s="7">
        <f t="shared" si="910"/>
        <v>1.2455321049069913E-2</v>
      </c>
      <c r="F19380" s="6">
        <f t="shared" si="911"/>
        <v>1.2302094512342654E-2</v>
      </c>
      <c r="G19380" s="6">
        <f t="shared" si="912"/>
        <v>8.52562214522684E-5</v>
      </c>
    </row>
    <row r="19381" spans="1:7" x14ac:dyDescent="0.35">
      <c r="A19381" s="1" t="s">
        <v>19380</v>
      </c>
      <c r="B19381">
        <v>320.78424974749402</v>
      </c>
      <c r="C19381">
        <v>4</v>
      </c>
      <c r="D19381">
        <f>_xlfn.IFNA(_xlfn.XLOOKUP(A19381,Target!B:B,Target!B:B),0)</f>
        <v>0</v>
      </c>
      <c r="E19381" s="7">
        <f t="shared" si="910"/>
        <v>2.0842685636020639E-2</v>
      </c>
      <c r="F19381" s="6">
        <f t="shared" si="911"/>
        <v>2.041713765430464E-2</v>
      </c>
      <c r="G19381" s="6">
        <f t="shared" si="912"/>
        <v>1.4265923802268043E-4</v>
      </c>
    </row>
    <row r="19382" spans="1:7" x14ac:dyDescent="0.35">
      <c r="A19382" s="1" t="s">
        <v>19381</v>
      </c>
      <c r="B19382">
        <v>307.85118999303199</v>
      </c>
      <c r="C19382">
        <v>5</v>
      </c>
      <c r="D19382">
        <f>_xlfn.IFNA(_xlfn.XLOOKUP(A19382,Target!B:B,Target!B:B),0)</f>
        <v>0</v>
      </c>
      <c r="E19382" s="7">
        <f t="shared" si="910"/>
        <v>1.7421634566580555E-2</v>
      </c>
      <c r="F19382" s="6">
        <f t="shared" si="911"/>
        <v>1.7123318371347729E-2</v>
      </c>
      <c r="G19382" s="6">
        <f t="shared" si="912"/>
        <v>1.1924640391058041E-4</v>
      </c>
    </row>
    <row r="19383" spans="1:7" x14ac:dyDescent="0.35">
      <c r="A19383" s="1" t="s">
        <v>19382</v>
      </c>
      <c r="B19383">
        <v>336.85215627226103</v>
      </c>
      <c r="C19383">
        <v>4</v>
      </c>
      <c r="D19383">
        <f>_xlfn.IFNA(_xlfn.XLOOKUP(A19383,Target!B:B,Target!B:B),0)</f>
        <v>0</v>
      </c>
      <c r="E19383" s="7">
        <f t="shared" si="910"/>
        <v>2.6043066198737114E-2</v>
      </c>
      <c r="F19383" s="6">
        <f t="shared" si="911"/>
        <v>2.5382040049469867E-2</v>
      </c>
      <c r="G19383" s="6">
        <f t="shared" si="912"/>
        <v>1.7824726650237272E-4</v>
      </c>
    </row>
    <row r="19384" spans="1:7" x14ac:dyDescent="0.35">
      <c r="A19384" s="1" t="s">
        <v>19383</v>
      </c>
      <c r="B19384">
        <v>307.85118999303199</v>
      </c>
      <c r="C19384">
        <v>5</v>
      </c>
      <c r="D19384">
        <f>_xlfn.IFNA(_xlfn.XLOOKUP(A19384,Target!B:B,Target!B:B),0)</f>
        <v>0</v>
      </c>
      <c r="E19384" s="7">
        <f t="shared" si="910"/>
        <v>1.7421634566580555E-2</v>
      </c>
      <c r="F19384" s="6">
        <f t="shared" si="911"/>
        <v>1.7123318371347729E-2</v>
      </c>
      <c r="G19384" s="6">
        <f t="shared" si="912"/>
        <v>1.1924640391058041E-4</v>
      </c>
    </row>
    <row r="19385" spans="1:7" x14ac:dyDescent="0.35">
      <c r="A19385" s="1" t="s">
        <v>19384</v>
      </c>
      <c r="B19385">
        <v>320.78424974749402</v>
      </c>
      <c r="C19385">
        <v>4</v>
      </c>
      <c r="D19385">
        <f>_xlfn.IFNA(_xlfn.XLOOKUP(A19385,Target!B:B,Target!B:B),0)</f>
        <v>0</v>
      </c>
      <c r="E19385" s="7">
        <f t="shared" si="910"/>
        <v>2.0842685636020639E-2</v>
      </c>
      <c r="F19385" s="6">
        <f t="shared" si="911"/>
        <v>2.041713765430464E-2</v>
      </c>
      <c r="G19385" s="6">
        <f t="shared" si="912"/>
        <v>1.4265923802268043E-4</v>
      </c>
    </row>
    <row r="19386" spans="1:7" x14ac:dyDescent="0.35">
      <c r="A19386" s="1" t="s">
        <v>19385</v>
      </c>
      <c r="B19386">
        <v>320.78424974749402</v>
      </c>
      <c r="C19386">
        <v>4</v>
      </c>
      <c r="D19386">
        <f>_xlfn.IFNA(_xlfn.XLOOKUP(A19386,Target!B:B,Target!B:B),0)</f>
        <v>0</v>
      </c>
      <c r="E19386" s="7">
        <f t="shared" si="910"/>
        <v>2.0842685636020639E-2</v>
      </c>
      <c r="F19386" s="6">
        <f t="shared" si="911"/>
        <v>2.041713765430464E-2</v>
      </c>
      <c r="G19386" s="6">
        <f t="shared" si="912"/>
        <v>1.4265923802268043E-4</v>
      </c>
    </row>
    <row r="19387" spans="1:7" x14ac:dyDescent="0.35">
      <c r="A19387" s="1" t="s">
        <v>19386</v>
      </c>
      <c r="B19387">
        <v>439.43627980716502</v>
      </c>
      <c r="C19387">
        <v>2</v>
      </c>
      <c r="D19387">
        <f>_xlfn.IFNA(_xlfn.XLOOKUP(A19387,Target!B:B,Target!B:B),0)</f>
        <v>0</v>
      </c>
      <c r="E19387" s="7">
        <f t="shared" si="910"/>
        <v>0.1079717350038982</v>
      </c>
      <c r="F19387" s="6">
        <f t="shared" si="911"/>
        <v>9.7449900203021245E-2</v>
      </c>
      <c r="G19387" s="6">
        <f t="shared" si="912"/>
        <v>7.3857972724432396E-4</v>
      </c>
    </row>
    <row r="19388" spans="1:7" x14ac:dyDescent="0.35">
      <c r="A19388" s="1" t="s">
        <v>19387</v>
      </c>
      <c r="B19388">
        <v>291.09420779390001</v>
      </c>
      <c r="C19388">
        <v>6</v>
      </c>
      <c r="D19388">
        <f>_xlfn.IFNA(_xlfn.XLOOKUP(A19388,Target!B:B,Target!B:B),0)</f>
        <v>0</v>
      </c>
      <c r="E19388" s="7">
        <f t="shared" si="910"/>
        <v>1.3810258705637147E-2</v>
      </c>
      <c r="F19388" s="6">
        <f t="shared" si="911"/>
        <v>1.362213351763597E-2</v>
      </c>
      <c r="G19388" s="6">
        <f t="shared" si="912"/>
        <v>9.4529843919008571E-5</v>
      </c>
    </row>
    <row r="19389" spans="1:7" x14ac:dyDescent="0.35">
      <c r="A19389" s="1" t="s">
        <v>19388</v>
      </c>
      <c r="B19389">
        <v>307.85118999303199</v>
      </c>
      <c r="C19389">
        <v>5</v>
      </c>
      <c r="D19389">
        <f>_xlfn.IFNA(_xlfn.XLOOKUP(A19389,Target!B:B,Target!B:B),0)</f>
        <v>0</v>
      </c>
      <c r="E19389" s="7">
        <f t="shared" si="910"/>
        <v>1.7421634566580555E-2</v>
      </c>
      <c r="F19389" s="6">
        <f t="shared" si="911"/>
        <v>1.7123318371347729E-2</v>
      </c>
      <c r="G19389" s="6">
        <f t="shared" si="912"/>
        <v>1.1924640391058041E-4</v>
      </c>
    </row>
    <row r="19390" spans="1:7" x14ac:dyDescent="0.35">
      <c r="A19390" s="1" t="s">
        <v>19389</v>
      </c>
      <c r="B19390">
        <v>226.752002319681</v>
      </c>
      <c r="C19390">
        <v>6</v>
      </c>
      <c r="D19390">
        <f>_xlfn.IFNA(_xlfn.XLOOKUP(A19390,Target!B:B,Target!B:B),0)</f>
        <v>0</v>
      </c>
      <c r="E19390" s="7">
        <f t="shared" si="910"/>
        <v>5.6600874020092812E-3</v>
      </c>
      <c r="F19390" s="6">
        <f t="shared" si="911"/>
        <v>5.6282311219403303E-3</v>
      </c>
      <c r="G19390" s="6">
        <f t="shared" si="912"/>
        <v>3.8744895406089091E-5</v>
      </c>
    </row>
    <row r="19391" spans="1:7" x14ac:dyDescent="0.35">
      <c r="A19391" s="1" t="s">
        <v>19390</v>
      </c>
      <c r="B19391">
        <v>358.889604129595</v>
      </c>
      <c r="C19391">
        <v>3</v>
      </c>
      <c r="D19391">
        <f>_xlfn.IFNA(_xlfn.XLOOKUP(A19391,Target!B:B,Target!B:B),0)</f>
        <v>0</v>
      </c>
      <c r="E19391" s="7">
        <f t="shared" si="910"/>
        <v>3.5348482266697442E-2</v>
      </c>
      <c r="F19391" s="6">
        <f t="shared" si="911"/>
        <v>3.414162755066652E-2</v>
      </c>
      <c r="G19391" s="6">
        <f t="shared" si="912"/>
        <v>2.4192117106310948E-4</v>
      </c>
    </row>
    <row r="19392" spans="1:7" x14ac:dyDescent="0.35">
      <c r="A19392" s="1" t="s">
        <v>19391</v>
      </c>
      <c r="B19392">
        <v>305.32446801325898</v>
      </c>
      <c r="C19392">
        <v>5</v>
      </c>
      <c r="D19392">
        <f>_xlfn.IFNA(_xlfn.XLOOKUP(A19392,Target!B:B,Target!B:B),0)</f>
        <v>0</v>
      </c>
      <c r="E19392" s="7">
        <f t="shared" si="910"/>
        <v>1.6821956967859354E-2</v>
      </c>
      <c r="F19392" s="6">
        <f t="shared" si="911"/>
        <v>1.6543660227422818E-2</v>
      </c>
      <c r="G19392" s="6">
        <f t="shared" si="912"/>
        <v>1.1514224461786466E-4</v>
      </c>
    </row>
    <row r="19393" spans="1:7" x14ac:dyDescent="0.35">
      <c r="A19393" s="1" t="s">
        <v>19392</v>
      </c>
      <c r="B19393">
        <v>320.78424974749402</v>
      </c>
      <c r="C19393">
        <v>4</v>
      </c>
      <c r="D19393">
        <f>_xlfn.IFNA(_xlfn.XLOOKUP(A19393,Target!B:B,Target!B:B),0)</f>
        <v>0</v>
      </c>
      <c r="E19393" s="7">
        <f t="shared" si="910"/>
        <v>2.0842685636020639E-2</v>
      </c>
      <c r="F19393" s="6">
        <f t="shared" si="911"/>
        <v>2.041713765430464E-2</v>
      </c>
      <c r="G19393" s="6">
        <f t="shared" si="912"/>
        <v>1.4265923802268043E-4</v>
      </c>
    </row>
    <row r="19394" spans="1:7" x14ac:dyDescent="0.35">
      <c r="A19394" s="1" t="s">
        <v>19393</v>
      </c>
      <c r="B19394">
        <v>291.09420779390001</v>
      </c>
      <c r="C19394">
        <v>6</v>
      </c>
      <c r="D19394">
        <f>_xlfn.IFNA(_xlfn.XLOOKUP(A19394,Target!B:B,Target!B:B),0)</f>
        <v>0</v>
      </c>
      <c r="E19394" s="7">
        <f t="shared" si="910"/>
        <v>1.3810258705637147E-2</v>
      </c>
      <c r="F19394" s="6">
        <f t="shared" si="911"/>
        <v>1.362213351763597E-2</v>
      </c>
      <c r="G19394" s="6">
        <f t="shared" si="912"/>
        <v>9.4529843919008571E-5</v>
      </c>
    </row>
    <row r="19395" spans="1:7" x14ac:dyDescent="0.35">
      <c r="A19395" s="1" t="s">
        <v>19394</v>
      </c>
      <c r="B19395">
        <v>307.85118999303199</v>
      </c>
      <c r="C19395">
        <v>5</v>
      </c>
      <c r="D19395">
        <f>_xlfn.IFNA(_xlfn.XLOOKUP(A19395,Target!B:B,Target!B:B),0)</f>
        <v>0</v>
      </c>
      <c r="E19395" s="7">
        <f t="shared" ref="E19395:E19458" si="913">2^((B19395-600)/50)</f>
        <v>1.7421634566580555E-2</v>
      </c>
      <c r="F19395" s="6">
        <f t="shared" ref="F19395:F19458" si="914">1-(1/(1+E19395))</f>
        <v>1.7123318371347729E-2</v>
      </c>
      <c r="G19395" s="6">
        <f t="shared" ref="G19395:G19458" si="915">(F19395*($J$3/$J$2))/(F19395*($J$3/$J$2)+(1-F19395)*((1-$J$3)/(1-$J$2)))</f>
        <v>1.1924640391058041E-4</v>
      </c>
    </row>
    <row r="19396" spans="1:7" x14ac:dyDescent="0.35">
      <c r="A19396" s="1" t="s">
        <v>19395</v>
      </c>
      <c r="B19396">
        <v>478.37439149653898</v>
      </c>
      <c r="C19396">
        <v>1</v>
      </c>
      <c r="D19396">
        <f>_xlfn.IFNA(_xlfn.XLOOKUP(A19396,Target!B:B,Target!B:B),0)</f>
        <v>0</v>
      </c>
      <c r="E19396" s="7">
        <f t="shared" si="913"/>
        <v>0.18524260171561754</v>
      </c>
      <c r="F19396" s="6">
        <f t="shared" si="914"/>
        <v>0.15629087365530236</v>
      </c>
      <c r="G19396" s="6">
        <f t="shared" si="915"/>
        <v>1.2664810034987673E-3</v>
      </c>
    </row>
    <row r="19397" spans="1:7" x14ac:dyDescent="0.35">
      <c r="A19397" s="1" t="s">
        <v>19396</v>
      </c>
      <c r="B19397">
        <v>369.496831076295</v>
      </c>
      <c r="C19397">
        <v>3</v>
      </c>
      <c r="D19397">
        <f>_xlfn.IFNA(_xlfn.XLOOKUP(A19397,Target!B:B,Target!B:B),0)</f>
        <v>0</v>
      </c>
      <c r="E19397" s="7">
        <f t="shared" si="913"/>
        <v>4.0947994960637807E-2</v>
      </c>
      <c r="F19397" s="6">
        <f t="shared" si="914"/>
        <v>3.9337214883809923E-2</v>
      </c>
      <c r="G19397" s="6">
        <f t="shared" si="915"/>
        <v>2.8023288818907258E-4</v>
      </c>
    </row>
    <row r="19398" spans="1:7" x14ac:dyDescent="0.35">
      <c r="A19398" s="1" t="s">
        <v>19397</v>
      </c>
      <c r="B19398">
        <v>306.93069201353597</v>
      </c>
      <c r="C19398">
        <v>5</v>
      </c>
      <c r="D19398">
        <f>_xlfn.IFNA(_xlfn.XLOOKUP(A19398,Target!B:B,Target!B:B),0)</f>
        <v>0</v>
      </c>
      <c r="E19398" s="7">
        <f t="shared" si="913"/>
        <v>1.7200732810831017E-2</v>
      </c>
      <c r="F19398" s="6">
        <f t="shared" si="914"/>
        <v>1.69098706440175E-2</v>
      </c>
      <c r="G19398" s="6">
        <f t="shared" si="915"/>
        <v>1.1773456880942414E-4</v>
      </c>
    </row>
    <row r="19399" spans="1:7" x14ac:dyDescent="0.35">
      <c r="A19399" s="1" t="s">
        <v>19398</v>
      </c>
      <c r="B19399">
        <v>332.097947960966</v>
      </c>
      <c r="C19399">
        <v>4</v>
      </c>
      <c r="D19399">
        <f>_xlfn.IFNA(_xlfn.XLOOKUP(A19399,Target!B:B,Target!B:B),0)</f>
        <v>0</v>
      </c>
      <c r="E19399" s="7">
        <f t="shared" si="913"/>
        <v>2.4381977644095425E-2</v>
      </c>
      <c r="F19399" s="6">
        <f t="shared" si="914"/>
        <v>2.3801646432876411E-2</v>
      </c>
      <c r="G19399" s="6">
        <f t="shared" si="915"/>
        <v>1.668801301826612E-4</v>
      </c>
    </row>
    <row r="19400" spans="1:7" x14ac:dyDescent="0.35">
      <c r="A19400" s="1" t="s">
        <v>19399</v>
      </c>
      <c r="B19400">
        <v>307.85118999303199</v>
      </c>
      <c r="C19400">
        <v>5</v>
      </c>
      <c r="D19400">
        <f>_xlfn.IFNA(_xlfn.XLOOKUP(A19400,Target!B:B,Target!B:B),0)</f>
        <v>0</v>
      </c>
      <c r="E19400" s="7">
        <f t="shared" si="913"/>
        <v>1.7421634566580555E-2</v>
      </c>
      <c r="F19400" s="6">
        <f t="shared" si="914"/>
        <v>1.7123318371347729E-2</v>
      </c>
      <c r="G19400" s="6">
        <f t="shared" si="915"/>
        <v>1.1924640391058041E-4</v>
      </c>
    </row>
    <row r="19401" spans="1:7" x14ac:dyDescent="0.35">
      <c r="A19401" s="1" t="s">
        <v>19400</v>
      </c>
      <c r="B19401">
        <v>306.93069201353597</v>
      </c>
      <c r="C19401">
        <v>5</v>
      </c>
      <c r="D19401">
        <f>_xlfn.IFNA(_xlfn.XLOOKUP(A19401,Target!B:B,Target!B:B),0)</f>
        <v>0</v>
      </c>
      <c r="E19401" s="7">
        <f t="shared" si="913"/>
        <v>1.7200732810831017E-2</v>
      </c>
      <c r="F19401" s="6">
        <f t="shared" si="914"/>
        <v>1.69098706440175E-2</v>
      </c>
      <c r="G19401" s="6">
        <f t="shared" si="915"/>
        <v>1.1773456880942414E-4</v>
      </c>
    </row>
    <row r="19402" spans="1:7" x14ac:dyDescent="0.35">
      <c r="A19402" s="1" t="s">
        <v>19401</v>
      </c>
      <c r="B19402">
        <v>307.85118999303199</v>
      </c>
      <c r="C19402">
        <v>5</v>
      </c>
      <c r="D19402">
        <f>_xlfn.IFNA(_xlfn.XLOOKUP(A19402,Target!B:B,Target!B:B),0)</f>
        <v>0</v>
      </c>
      <c r="E19402" s="7">
        <f t="shared" si="913"/>
        <v>1.7421634566580555E-2</v>
      </c>
      <c r="F19402" s="6">
        <f t="shared" si="914"/>
        <v>1.7123318371347729E-2</v>
      </c>
      <c r="G19402" s="6">
        <f t="shared" si="915"/>
        <v>1.1924640391058041E-4</v>
      </c>
    </row>
    <row r="19403" spans="1:7" x14ac:dyDescent="0.35">
      <c r="A19403" s="1" t="s">
        <v>19402</v>
      </c>
      <c r="B19403">
        <v>320.78424974749402</v>
      </c>
      <c r="C19403">
        <v>4</v>
      </c>
      <c r="D19403">
        <f>_xlfn.IFNA(_xlfn.XLOOKUP(A19403,Target!B:B,Target!B:B),0)</f>
        <v>0</v>
      </c>
      <c r="E19403" s="7">
        <f t="shared" si="913"/>
        <v>2.0842685636020639E-2</v>
      </c>
      <c r="F19403" s="6">
        <f t="shared" si="914"/>
        <v>2.041713765430464E-2</v>
      </c>
      <c r="G19403" s="6">
        <f t="shared" si="915"/>
        <v>1.4265923802268043E-4</v>
      </c>
    </row>
    <row r="19404" spans="1:7" x14ac:dyDescent="0.35">
      <c r="A19404" s="1" t="s">
        <v>19403</v>
      </c>
      <c r="B19404">
        <v>306.93069201353597</v>
      </c>
      <c r="C19404">
        <v>5</v>
      </c>
      <c r="D19404">
        <f>_xlfn.IFNA(_xlfn.XLOOKUP(A19404,Target!B:B,Target!B:B),0)</f>
        <v>0</v>
      </c>
      <c r="E19404" s="7">
        <f t="shared" si="913"/>
        <v>1.7200732810831017E-2</v>
      </c>
      <c r="F19404" s="6">
        <f t="shared" si="914"/>
        <v>1.69098706440175E-2</v>
      </c>
      <c r="G19404" s="6">
        <f t="shared" si="915"/>
        <v>1.1773456880942414E-4</v>
      </c>
    </row>
    <row r="19405" spans="1:7" x14ac:dyDescent="0.35">
      <c r="A19405" s="1" t="s">
        <v>19404</v>
      </c>
      <c r="B19405">
        <v>305.32446801325898</v>
      </c>
      <c r="C19405">
        <v>5</v>
      </c>
      <c r="D19405">
        <f>_xlfn.IFNA(_xlfn.XLOOKUP(A19405,Target!B:B,Target!B:B),0)</f>
        <v>0</v>
      </c>
      <c r="E19405" s="7">
        <f t="shared" si="913"/>
        <v>1.6821956967859354E-2</v>
      </c>
      <c r="F19405" s="6">
        <f t="shared" si="914"/>
        <v>1.6543660227422818E-2</v>
      </c>
      <c r="G19405" s="6">
        <f t="shared" si="915"/>
        <v>1.1514224461786466E-4</v>
      </c>
    </row>
    <row r="19406" spans="1:7" x14ac:dyDescent="0.35">
      <c r="A19406" s="1" t="s">
        <v>19405</v>
      </c>
      <c r="B19406">
        <v>348.854930160099</v>
      </c>
      <c r="C19406">
        <v>4</v>
      </c>
      <c r="D19406">
        <f>_xlfn.IFNA(_xlfn.XLOOKUP(A19406,Target!B:B,Target!B:B),0)</f>
        <v>0</v>
      </c>
      <c r="E19406" s="7">
        <f t="shared" si="913"/>
        <v>3.0757852809273369E-2</v>
      </c>
      <c r="F19406" s="6">
        <f t="shared" si="914"/>
        <v>2.9840037333156877E-2</v>
      </c>
      <c r="G19406" s="6">
        <f t="shared" si="915"/>
        <v>2.1051001570781581E-4</v>
      </c>
    </row>
    <row r="19407" spans="1:7" x14ac:dyDescent="0.35">
      <c r="A19407" s="1" t="s">
        <v>19406</v>
      </c>
      <c r="B19407">
        <v>224.668992668306</v>
      </c>
      <c r="C19407">
        <v>6</v>
      </c>
      <c r="D19407">
        <f>_xlfn.IFNA(_xlfn.XLOOKUP(A19407,Target!B:B,Target!B:B),0)</f>
        <v>0</v>
      </c>
      <c r="E19407" s="7">
        <f t="shared" si="913"/>
        <v>5.4989803756585994E-3</v>
      </c>
      <c r="F19407" s="6">
        <f t="shared" si="914"/>
        <v>5.4689069635895926E-3</v>
      </c>
      <c r="G19407" s="6">
        <f t="shared" si="915"/>
        <v>3.7642113862816694E-5</v>
      </c>
    </row>
    <row r="19408" spans="1:7" x14ac:dyDescent="0.35">
      <c r="A19408" s="1" t="s">
        <v>19407</v>
      </c>
      <c r="B19408">
        <v>224.668992668306</v>
      </c>
      <c r="C19408">
        <v>6</v>
      </c>
      <c r="D19408">
        <f>_xlfn.IFNA(_xlfn.XLOOKUP(A19408,Target!B:B,Target!B:B),0)</f>
        <v>0</v>
      </c>
      <c r="E19408" s="7">
        <f t="shared" si="913"/>
        <v>5.4989803756585994E-3</v>
      </c>
      <c r="F19408" s="6">
        <f t="shared" si="914"/>
        <v>5.4689069635895926E-3</v>
      </c>
      <c r="G19408" s="6">
        <f t="shared" si="915"/>
        <v>3.7642113862816694E-5</v>
      </c>
    </row>
    <row r="19409" spans="1:7" x14ac:dyDescent="0.35">
      <c r="A19409" s="1" t="s">
        <v>19408</v>
      </c>
      <c r="B19409">
        <v>361.78798991456</v>
      </c>
      <c r="C19409">
        <v>3</v>
      </c>
      <c r="D19409">
        <f>_xlfn.IFNA(_xlfn.XLOOKUP(A19409,Target!B:B,Target!B:B),0)</f>
        <v>0</v>
      </c>
      <c r="E19409" s="7">
        <f t="shared" si="913"/>
        <v>3.6797710025006994E-2</v>
      </c>
      <c r="F19409" s="6">
        <f t="shared" si="914"/>
        <v>3.5491696855811328E-2</v>
      </c>
      <c r="G19409" s="6">
        <f t="shared" si="915"/>
        <v>2.5183703053347975E-4</v>
      </c>
    </row>
    <row r="19410" spans="1:7" x14ac:dyDescent="0.35">
      <c r="A19410" s="1" t="s">
        <v>19409</v>
      </c>
      <c r="B19410">
        <v>319.863751767998</v>
      </c>
      <c r="C19410">
        <v>4</v>
      </c>
      <c r="D19410">
        <f>_xlfn.IFNA(_xlfn.XLOOKUP(A19410,Target!B:B,Target!B:B),0)</f>
        <v>0</v>
      </c>
      <c r="E19410" s="7">
        <f t="shared" si="913"/>
        <v>2.0578405850221151E-2</v>
      </c>
      <c r="F19410" s="6">
        <f t="shared" si="914"/>
        <v>2.016347370497007E-2</v>
      </c>
      <c r="G19410" s="6">
        <f t="shared" si="915"/>
        <v>1.4085061109320738E-4</v>
      </c>
    </row>
    <row r="19411" spans="1:7" x14ac:dyDescent="0.35">
      <c r="A19411" s="1" t="s">
        <v>19410</v>
      </c>
      <c r="B19411">
        <v>320.78424974749402</v>
      </c>
      <c r="C19411">
        <v>4</v>
      </c>
      <c r="D19411">
        <f>_xlfn.IFNA(_xlfn.XLOOKUP(A19411,Target!B:B,Target!B:B),0)</f>
        <v>0</v>
      </c>
      <c r="E19411" s="7">
        <f t="shared" si="913"/>
        <v>2.0842685636020639E-2</v>
      </c>
      <c r="F19411" s="6">
        <f t="shared" si="914"/>
        <v>2.041713765430464E-2</v>
      </c>
      <c r="G19411" s="6">
        <f t="shared" si="915"/>
        <v>1.4265923802268043E-4</v>
      </c>
    </row>
    <row r="19412" spans="1:7" x14ac:dyDescent="0.35">
      <c r="A19412" s="1" t="s">
        <v>19411</v>
      </c>
      <c r="B19412">
        <v>306.93069201353597</v>
      </c>
      <c r="C19412">
        <v>5</v>
      </c>
      <c r="D19412">
        <f>_xlfn.IFNA(_xlfn.XLOOKUP(A19412,Target!B:B,Target!B:B),0)</f>
        <v>0</v>
      </c>
      <c r="E19412" s="7">
        <f t="shared" si="913"/>
        <v>1.7200732810831017E-2</v>
      </c>
      <c r="F19412" s="6">
        <f t="shared" si="914"/>
        <v>1.69098706440175E-2</v>
      </c>
      <c r="G19412" s="6">
        <f t="shared" si="915"/>
        <v>1.1773456880942414E-4</v>
      </c>
    </row>
    <row r="19413" spans="1:7" x14ac:dyDescent="0.35">
      <c r="A19413" s="1" t="s">
        <v>19412</v>
      </c>
      <c r="B19413">
        <v>291.09420779390001</v>
      </c>
      <c r="C19413">
        <v>6</v>
      </c>
      <c r="D19413">
        <f>_xlfn.IFNA(_xlfn.XLOOKUP(A19413,Target!B:B,Target!B:B),0)</f>
        <v>0</v>
      </c>
      <c r="E19413" s="7">
        <f t="shared" si="913"/>
        <v>1.3810258705637147E-2</v>
      </c>
      <c r="F19413" s="6">
        <f t="shared" si="914"/>
        <v>1.362213351763597E-2</v>
      </c>
      <c r="G19413" s="6">
        <f t="shared" si="915"/>
        <v>9.4529843919008571E-5</v>
      </c>
    </row>
    <row r="19414" spans="1:7" x14ac:dyDescent="0.35">
      <c r="A19414" s="1" t="s">
        <v>19413</v>
      </c>
      <c r="B19414">
        <v>210.815434934347</v>
      </c>
      <c r="C19414">
        <v>6</v>
      </c>
      <c r="D19414">
        <f>_xlfn.IFNA(_xlfn.XLOOKUP(A19414,Target!B:B,Target!B:B),0)</f>
        <v>0</v>
      </c>
      <c r="E19414" s="7">
        <f t="shared" si="913"/>
        <v>4.5381144169943065E-3</v>
      </c>
      <c r="F19414" s="6">
        <f t="shared" si="914"/>
        <v>4.5176129724336933E-3</v>
      </c>
      <c r="G19414" s="6">
        <f t="shared" si="915"/>
        <v>3.106491231552056E-5</v>
      </c>
    </row>
    <row r="19415" spans="1:7" x14ac:dyDescent="0.35">
      <c r="A19415" s="1" t="s">
        <v>19414</v>
      </c>
      <c r="B19415">
        <v>322.56603147936301</v>
      </c>
      <c r="C19415">
        <v>4</v>
      </c>
      <c r="D19415">
        <f>_xlfn.IFNA(_xlfn.XLOOKUP(A19415,Target!B:B,Target!B:B),0)</f>
        <v>0</v>
      </c>
      <c r="E19415" s="7">
        <f t="shared" si="913"/>
        <v>2.1363926402682636E-2</v>
      </c>
      <c r="F19415" s="6">
        <f t="shared" si="914"/>
        <v>2.0917055958621811E-2</v>
      </c>
      <c r="G19415" s="6">
        <f t="shared" si="915"/>
        <v>1.4622638567967494E-4</v>
      </c>
    </row>
    <row r="19416" spans="1:7" x14ac:dyDescent="0.35">
      <c r="A19416" s="1" t="s">
        <v>19415</v>
      </c>
      <c r="B19416">
        <v>211.73593291384401</v>
      </c>
      <c r="C19416">
        <v>6</v>
      </c>
      <c r="D19416">
        <f>_xlfn.IFNA(_xlfn.XLOOKUP(A19416,Target!B:B,Target!B:B),0)</f>
        <v>0</v>
      </c>
      <c r="E19416" s="7">
        <f t="shared" si="913"/>
        <v>4.5963955061509394E-3</v>
      </c>
      <c r="F19416" s="6">
        <f t="shared" si="914"/>
        <v>4.5753653175663045E-3</v>
      </c>
      <c r="G19416" s="6">
        <f t="shared" si="915"/>
        <v>3.1463853327742635E-5</v>
      </c>
    </row>
    <row r="19417" spans="1:7" x14ac:dyDescent="0.35">
      <c r="A19417" s="1" t="s">
        <v>19416</v>
      </c>
      <c r="B19417">
        <v>307.85118999303199</v>
      </c>
      <c r="C19417">
        <v>5</v>
      </c>
      <c r="D19417">
        <f>_xlfn.IFNA(_xlfn.XLOOKUP(A19417,Target!B:B,Target!B:B),0)</f>
        <v>0</v>
      </c>
      <c r="E19417" s="7">
        <f t="shared" si="913"/>
        <v>1.7421634566580555E-2</v>
      </c>
      <c r="F19417" s="6">
        <f t="shared" si="914"/>
        <v>1.7123318371347729E-2</v>
      </c>
      <c r="G19417" s="6">
        <f t="shared" si="915"/>
        <v>1.1924640391058041E-4</v>
      </c>
    </row>
    <row r="19418" spans="1:7" x14ac:dyDescent="0.35">
      <c r="A19418" s="1" t="s">
        <v>19417</v>
      </c>
      <c r="B19418">
        <v>322.86725939886998</v>
      </c>
      <c r="C19418">
        <v>4</v>
      </c>
      <c r="D19418">
        <f>_xlfn.IFNA(_xlfn.XLOOKUP(A19418,Target!B:B,Target!B:B),0)</f>
        <v>0</v>
      </c>
      <c r="E19418" s="7">
        <f t="shared" si="913"/>
        <v>2.1453326677557515E-2</v>
      </c>
      <c r="F19418" s="6">
        <f t="shared" si="914"/>
        <v>2.1002747866452287E-2</v>
      </c>
      <c r="G19418" s="6">
        <f t="shared" si="915"/>
        <v>1.4683820015884495E-4</v>
      </c>
    </row>
    <row r="19419" spans="1:7" x14ac:dyDescent="0.35">
      <c r="A19419" s="1" t="s">
        <v>19418</v>
      </c>
      <c r="B19419">
        <v>320.78424974749402</v>
      </c>
      <c r="C19419">
        <v>4</v>
      </c>
      <c r="D19419">
        <f>_xlfn.IFNA(_xlfn.XLOOKUP(A19419,Target!B:B,Target!B:B),0)</f>
        <v>0</v>
      </c>
      <c r="E19419" s="7">
        <f t="shared" si="913"/>
        <v>2.0842685636020639E-2</v>
      </c>
      <c r="F19419" s="6">
        <f t="shared" si="914"/>
        <v>2.041713765430464E-2</v>
      </c>
      <c r="G19419" s="6">
        <f t="shared" si="915"/>
        <v>1.4265923802268043E-4</v>
      </c>
    </row>
    <row r="19420" spans="1:7" x14ac:dyDescent="0.35">
      <c r="A19420" s="1" t="s">
        <v>19419</v>
      </c>
      <c r="B19420">
        <v>307.85118999303199</v>
      </c>
      <c r="C19420">
        <v>5</v>
      </c>
      <c r="D19420">
        <f>_xlfn.IFNA(_xlfn.XLOOKUP(A19420,Target!B:B,Target!B:B),0)</f>
        <v>0</v>
      </c>
      <c r="E19420" s="7">
        <f t="shared" si="913"/>
        <v>1.7421634566580555E-2</v>
      </c>
      <c r="F19420" s="6">
        <f t="shared" si="914"/>
        <v>1.7123318371347729E-2</v>
      </c>
      <c r="G19420" s="6">
        <f t="shared" si="915"/>
        <v>1.1924640391058041E-4</v>
      </c>
    </row>
    <row r="19421" spans="1:7" x14ac:dyDescent="0.35">
      <c r="A19421" s="1" t="s">
        <v>19420</v>
      </c>
      <c r="B19421">
        <v>320.78424974749402</v>
      </c>
      <c r="C19421">
        <v>4</v>
      </c>
      <c r="D19421">
        <f>_xlfn.IFNA(_xlfn.XLOOKUP(A19421,Target!B:B,Target!B:B),0)</f>
        <v>0</v>
      </c>
      <c r="E19421" s="7">
        <f t="shared" si="913"/>
        <v>2.0842685636020639E-2</v>
      </c>
      <c r="F19421" s="6">
        <f t="shared" si="914"/>
        <v>2.041713765430464E-2</v>
      </c>
      <c r="G19421" s="6">
        <f t="shared" si="915"/>
        <v>1.4265923802268043E-4</v>
      </c>
    </row>
    <row r="19422" spans="1:7" x14ac:dyDescent="0.35">
      <c r="A19422" s="1" t="s">
        <v>19421</v>
      </c>
      <c r="B19422">
        <v>372.74316186355298</v>
      </c>
      <c r="C19422">
        <v>3</v>
      </c>
      <c r="D19422">
        <f>_xlfn.IFNA(_xlfn.XLOOKUP(A19422,Target!B:B,Target!B:B),0)</f>
        <v>0</v>
      </c>
      <c r="E19422" s="7">
        <f t="shared" si="913"/>
        <v>4.2832902045388463E-2</v>
      </c>
      <c r="F19422" s="6">
        <f t="shared" si="914"/>
        <v>4.1073600536938315E-2</v>
      </c>
      <c r="G19422" s="6">
        <f t="shared" si="915"/>
        <v>2.9312871184177837E-4</v>
      </c>
    </row>
    <row r="19423" spans="1:7" x14ac:dyDescent="0.35">
      <c r="A19423" s="1" t="s">
        <v>19422</v>
      </c>
      <c r="B19423">
        <v>348.854930160099</v>
      </c>
      <c r="C19423">
        <v>4</v>
      </c>
      <c r="D19423">
        <f>_xlfn.IFNA(_xlfn.XLOOKUP(A19423,Target!B:B,Target!B:B),0)</f>
        <v>0</v>
      </c>
      <c r="E19423" s="7">
        <f t="shared" si="913"/>
        <v>3.0757852809273369E-2</v>
      </c>
      <c r="F19423" s="6">
        <f t="shared" si="914"/>
        <v>2.9840037333156877E-2</v>
      </c>
      <c r="G19423" s="6">
        <f t="shared" si="915"/>
        <v>2.1051001570781581E-4</v>
      </c>
    </row>
    <row r="19424" spans="1:7" x14ac:dyDescent="0.35">
      <c r="A19424" s="1" t="s">
        <v>19423</v>
      </c>
      <c r="B19424">
        <v>320.78424974749402</v>
      </c>
      <c r="C19424">
        <v>4</v>
      </c>
      <c r="D19424">
        <f>_xlfn.IFNA(_xlfn.XLOOKUP(A19424,Target!B:B,Target!B:B),0)</f>
        <v>0</v>
      </c>
      <c r="E19424" s="7">
        <f t="shared" si="913"/>
        <v>2.0842685636020639E-2</v>
      </c>
      <c r="F19424" s="6">
        <f t="shared" si="914"/>
        <v>2.041713765430464E-2</v>
      </c>
      <c r="G19424" s="6">
        <f t="shared" si="915"/>
        <v>1.4265923802268043E-4</v>
      </c>
    </row>
    <row r="19425" spans="1:7" x14ac:dyDescent="0.35">
      <c r="A19425" s="1" t="s">
        <v>19424</v>
      </c>
      <c r="B19425">
        <v>307.85118999303199</v>
      </c>
      <c r="C19425">
        <v>5</v>
      </c>
      <c r="D19425">
        <f>_xlfn.IFNA(_xlfn.XLOOKUP(A19425,Target!B:B,Target!B:B),0)</f>
        <v>0</v>
      </c>
      <c r="E19425" s="7">
        <f t="shared" si="913"/>
        <v>1.7421634566580555E-2</v>
      </c>
      <c r="F19425" s="6">
        <f t="shared" si="914"/>
        <v>1.7123318371347729E-2</v>
      </c>
      <c r="G19425" s="6">
        <f t="shared" si="915"/>
        <v>1.1924640391058041E-4</v>
      </c>
    </row>
    <row r="19426" spans="1:7" x14ac:dyDescent="0.35">
      <c r="A19426" s="1" t="s">
        <v>19425</v>
      </c>
      <c r="B19426">
        <v>307.85118999303199</v>
      </c>
      <c r="C19426">
        <v>5</v>
      </c>
      <c r="D19426">
        <f>_xlfn.IFNA(_xlfn.XLOOKUP(A19426,Target!B:B,Target!B:B),0)</f>
        <v>0</v>
      </c>
      <c r="E19426" s="7">
        <f t="shared" si="913"/>
        <v>1.7421634566580555E-2</v>
      </c>
      <c r="F19426" s="6">
        <f t="shared" si="914"/>
        <v>1.7123318371347729E-2</v>
      </c>
      <c r="G19426" s="6">
        <f t="shared" si="915"/>
        <v>1.1924640391058041E-4</v>
      </c>
    </row>
    <row r="19427" spans="1:7" x14ac:dyDescent="0.35">
      <c r="A19427" s="1" t="s">
        <v>19426</v>
      </c>
      <c r="B19427">
        <v>307.85118999303199</v>
      </c>
      <c r="C19427">
        <v>5</v>
      </c>
      <c r="D19427">
        <f>_xlfn.IFNA(_xlfn.XLOOKUP(A19427,Target!B:B,Target!B:B),0)</f>
        <v>0</v>
      </c>
      <c r="E19427" s="7">
        <f t="shared" si="913"/>
        <v>1.7421634566580555E-2</v>
      </c>
      <c r="F19427" s="6">
        <f t="shared" si="914"/>
        <v>1.7123318371347729E-2</v>
      </c>
      <c r="G19427" s="6">
        <f t="shared" si="915"/>
        <v>1.1924640391058041E-4</v>
      </c>
    </row>
    <row r="19428" spans="1:7" x14ac:dyDescent="0.35">
      <c r="A19428" s="1" t="s">
        <v>19427</v>
      </c>
      <c r="B19428">
        <v>542.43848400137699</v>
      </c>
      <c r="C19428">
        <v>1</v>
      </c>
      <c r="D19428">
        <f>_xlfn.IFNA(_xlfn.XLOOKUP(A19428,Target!B:B,Target!B:B),0)</f>
        <v>0</v>
      </c>
      <c r="E19428" s="7">
        <f t="shared" si="913"/>
        <v>0.45024110515689375</v>
      </c>
      <c r="F19428" s="6">
        <f t="shared" si="914"/>
        <v>0.31045948398227519</v>
      </c>
      <c r="G19428" s="6">
        <f t="shared" si="915"/>
        <v>3.0726763895794619E-3</v>
      </c>
    </row>
    <row r="19429" spans="1:7" x14ac:dyDescent="0.35">
      <c r="A19429" s="1" t="s">
        <v>19428</v>
      </c>
      <c r="B19429">
        <v>224.668992668306</v>
      </c>
      <c r="C19429">
        <v>6</v>
      </c>
      <c r="D19429">
        <f>_xlfn.IFNA(_xlfn.XLOOKUP(A19429,Target!B:B,Target!B:B),0)</f>
        <v>0</v>
      </c>
      <c r="E19429" s="7">
        <f t="shared" si="913"/>
        <v>5.4989803756585994E-3</v>
      </c>
      <c r="F19429" s="6">
        <f t="shared" si="914"/>
        <v>5.4689069635895926E-3</v>
      </c>
      <c r="G19429" s="6">
        <f t="shared" si="915"/>
        <v>3.7642113862816694E-5</v>
      </c>
    </row>
    <row r="19430" spans="1:7" x14ac:dyDescent="0.35">
      <c r="A19430" s="1" t="s">
        <v>19429</v>
      </c>
      <c r="B19430">
        <v>320.78424974749402</v>
      </c>
      <c r="C19430">
        <v>4</v>
      </c>
      <c r="D19430">
        <f>_xlfn.IFNA(_xlfn.XLOOKUP(A19430,Target!B:B,Target!B:B),0)</f>
        <v>0</v>
      </c>
      <c r="E19430" s="7">
        <f t="shared" si="913"/>
        <v>2.0842685636020639E-2</v>
      </c>
      <c r="F19430" s="6">
        <f t="shared" si="914"/>
        <v>2.041713765430464E-2</v>
      </c>
      <c r="G19430" s="6">
        <f t="shared" si="915"/>
        <v>1.4265923802268043E-4</v>
      </c>
    </row>
    <row r="19431" spans="1:7" x14ac:dyDescent="0.35">
      <c r="A19431" s="1" t="s">
        <v>19430</v>
      </c>
      <c r="B19431">
        <v>307.85118999303199</v>
      </c>
      <c r="C19431">
        <v>5</v>
      </c>
      <c r="D19431">
        <f>_xlfn.IFNA(_xlfn.XLOOKUP(A19431,Target!B:B,Target!B:B),0)</f>
        <v>0</v>
      </c>
      <c r="E19431" s="7">
        <f t="shared" si="913"/>
        <v>1.7421634566580555E-2</v>
      </c>
      <c r="F19431" s="6">
        <f t="shared" si="914"/>
        <v>1.7123318371347729E-2</v>
      </c>
      <c r="G19431" s="6">
        <f t="shared" si="915"/>
        <v>1.1924640391058041E-4</v>
      </c>
    </row>
    <row r="19432" spans="1:7" x14ac:dyDescent="0.35">
      <c r="A19432" s="1" t="s">
        <v>19431</v>
      </c>
      <c r="B19432">
        <v>306.93069201353597</v>
      </c>
      <c r="C19432">
        <v>5</v>
      </c>
      <c r="D19432">
        <f>_xlfn.IFNA(_xlfn.XLOOKUP(A19432,Target!B:B,Target!B:B),0)</f>
        <v>0</v>
      </c>
      <c r="E19432" s="7">
        <f t="shared" si="913"/>
        <v>1.7200732810831017E-2</v>
      </c>
      <c r="F19432" s="6">
        <f t="shared" si="914"/>
        <v>1.69098706440175E-2</v>
      </c>
      <c r="G19432" s="6">
        <f t="shared" si="915"/>
        <v>1.1773456880942414E-4</v>
      </c>
    </row>
    <row r="19433" spans="1:7" x14ac:dyDescent="0.35">
      <c r="A19433" s="1" t="s">
        <v>19432</v>
      </c>
      <c r="B19433">
        <v>320.78424974749402</v>
      </c>
      <c r="C19433">
        <v>4</v>
      </c>
      <c r="D19433">
        <f>_xlfn.IFNA(_xlfn.XLOOKUP(A19433,Target!B:B,Target!B:B),0)</f>
        <v>0</v>
      </c>
      <c r="E19433" s="7">
        <f t="shared" si="913"/>
        <v>2.0842685636020639E-2</v>
      </c>
      <c r="F19433" s="6">
        <f t="shared" si="914"/>
        <v>2.041713765430464E-2</v>
      </c>
      <c r="G19433" s="6">
        <f t="shared" si="915"/>
        <v>1.4265923802268043E-4</v>
      </c>
    </row>
    <row r="19434" spans="1:7" x14ac:dyDescent="0.35">
      <c r="A19434" s="1" t="s">
        <v>19433</v>
      </c>
      <c r="B19434">
        <v>391.61270285111101</v>
      </c>
      <c r="C19434">
        <v>2</v>
      </c>
      <c r="D19434">
        <f>_xlfn.IFNA(_xlfn.XLOOKUP(A19434,Target!B:B,Target!B:B),0)</f>
        <v>0</v>
      </c>
      <c r="E19434" s="7">
        <f t="shared" si="913"/>
        <v>5.5639530526221441E-2</v>
      </c>
      <c r="F19434" s="6">
        <f t="shared" si="914"/>
        <v>5.2706941069633806E-2</v>
      </c>
      <c r="G19434" s="6">
        <f t="shared" si="915"/>
        <v>3.8073802719252534E-4</v>
      </c>
    </row>
    <row r="19435" spans="1:7" x14ac:dyDescent="0.35">
      <c r="A19435" s="1" t="s">
        <v>19434</v>
      </c>
      <c r="B19435">
        <v>307.85118999303199</v>
      </c>
      <c r="C19435">
        <v>5</v>
      </c>
      <c r="D19435">
        <f>_xlfn.IFNA(_xlfn.XLOOKUP(A19435,Target!B:B,Target!B:B),0)</f>
        <v>0</v>
      </c>
      <c r="E19435" s="7">
        <f t="shared" si="913"/>
        <v>1.7421634566580555E-2</v>
      </c>
      <c r="F19435" s="6">
        <f t="shared" si="914"/>
        <v>1.7123318371347729E-2</v>
      </c>
      <c r="G19435" s="6">
        <f t="shared" si="915"/>
        <v>1.1924640391058041E-4</v>
      </c>
    </row>
    <row r="19436" spans="1:7" x14ac:dyDescent="0.35">
      <c r="A19436" s="1" t="s">
        <v>19435</v>
      </c>
      <c r="B19436">
        <v>320.78424974749402</v>
      </c>
      <c r="C19436">
        <v>4</v>
      </c>
      <c r="D19436">
        <f>_xlfn.IFNA(_xlfn.XLOOKUP(A19436,Target!B:B,Target!B:B),0)</f>
        <v>0</v>
      </c>
      <c r="E19436" s="7">
        <f t="shared" si="913"/>
        <v>2.0842685636020639E-2</v>
      </c>
      <c r="F19436" s="6">
        <f t="shared" si="914"/>
        <v>2.041713765430464E-2</v>
      </c>
      <c r="G19436" s="6">
        <f t="shared" si="915"/>
        <v>1.4265923802268043E-4</v>
      </c>
    </row>
    <row r="19437" spans="1:7" x14ac:dyDescent="0.35">
      <c r="A19437" s="1" t="s">
        <v>19436</v>
      </c>
      <c r="B19437">
        <v>320.78424974749402</v>
      </c>
      <c r="C19437">
        <v>4</v>
      </c>
      <c r="D19437">
        <f>_xlfn.IFNA(_xlfn.XLOOKUP(A19437,Target!B:B,Target!B:B),0)</f>
        <v>0</v>
      </c>
      <c r="E19437" s="7">
        <f t="shared" si="913"/>
        <v>2.0842685636020639E-2</v>
      </c>
      <c r="F19437" s="6">
        <f t="shared" si="914"/>
        <v>2.041713765430464E-2</v>
      </c>
      <c r="G19437" s="6">
        <f t="shared" si="915"/>
        <v>1.4265923802268043E-4</v>
      </c>
    </row>
    <row r="19438" spans="1:7" x14ac:dyDescent="0.35">
      <c r="A19438" s="1" t="s">
        <v>19437</v>
      </c>
      <c r="B19438">
        <v>320.78424974749402</v>
      </c>
      <c r="C19438">
        <v>4</v>
      </c>
      <c r="D19438">
        <f>_xlfn.IFNA(_xlfn.XLOOKUP(A19438,Target!B:B,Target!B:B),0)</f>
        <v>0</v>
      </c>
      <c r="E19438" s="7">
        <f t="shared" si="913"/>
        <v>2.0842685636020639E-2</v>
      </c>
      <c r="F19438" s="6">
        <f t="shared" si="914"/>
        <v>2.041713765430464E-2</v>
      </c>
      <c r="G19438" s="6">
        <f t="shared" si="915"/>
        <v>1.4265923802268043E-4</v>
      </c>
    </row>
    <row r="19439" spans="1:7" x14ac:dyDescent="0.35">
      <c r="A19439" s="1" t="s">
        <v>19438</v>
      </c>
      <c r="B19439">
        <v>307.85118999303199</v>
      </c>
      <c r="C19439">
        <v>5</v>
      </c>
      <c r="D19439">
        <f>_xlfn.IFNA(_xlfn.XLOOKUP(A19439,Target!B:B,Target!B:B),0)</f>
        <v>0</v>
      </c>
      <c r="E19439" s="7">
        <f t="shared" si="913"/>
        <v>1.7421634566580555E-2</v>
      </c>
      <c r="F19439" s="6">
        <f t="shared" si="914"/>
        <v>1.7123318371347729E-2</v>
      </c>
      <c r="G19439" s="6">
        <f t="shared" si="915"/>
        <v>1.1924640391058041E-4</v>
      </c>
    </row>
    <row r="19440" spans="1:7" x14ac:dyDescent="0.35">
      <c r="A19440" s="1" t="s">
        <v>19439</v>
      </c>
      <c r="B19440">
        <v>320.78424974749402</v>
      </c>
      <c r="C19440">
        <v>4</v>
      </c>
      <c r="D19440">
        <f>_xlfn.IFNA(_xlfn.XLOOKUP(A19440,Target!B:B,Target!B:B),0)</f>
        <v>0</v>
      </c>
      <c r="E19440" s="7">
        <f t="shared" si="913"/>
        <v>2.0842685636020639E-2</v>
      </c>
      <c r="F19440" s="6">
        <f t="shared" si="914"/>
        <v>2.041713765430464E-2</v>
      </c>
      <c r="G19440" s="6">
        <f t="shared" si="915"/>
        <v>1.4265923802268043E-4</v>
      </c>
    </row>
    <row r="19441" spans="1:7" x14ac:dyDescent="0.35">
      <c r="A19441" s="1" t="s">
        <v>19440</v>
      </c>
      <c r="B19441">
        <v>306.93069201353597</v>
      </c>
      <c r="C19441">
        <v>5</v>
      </c>
      <c r="D19441">
        <f>_xlfn.IFNA(_xlfn.XLOOKUP(A19441,Target!B:B,Target!B:B),0)</f>
        <v>0</v>
      </c>
      <c r="E19441" s="7">
        <f t="shared" si="913"/>
        <v>1.7200732810831017E-2</v>
      </c>
      <c r="F19441" s="6">
        <f t="shared" si="914"/>
        <v>1.69098706440175E-2</v>
      </c>
      <c r="G19441" s="6">
        <f t="shared" si="915"/>
        <v>1.1773456880942414E-4</v>
      </c>
    </row>
    <row r="19442" spans="1:7" x14ac:dyDescent="0.35">
      <c r="A19442" s="1" t="s">
        <v>19441</v>
      </c>
      <c r="B19442">
        <v>309.93419964440801</v>
      </c>
      <c r="C19442">
        <v>5</v>
      </c>
      <c r="D19442">
        <f>_xlfn.IFNA(_xlfn.XLOOKUP(A19442,Target!B:B,Target!B:B),0)</f>
        <v>0</v>
      </c>
      <c r="E19442" s="7">
        <f t="shared" si="913"/>
        <v>1.7932046960779262E-2</v>
      </c>
      <c r="F19442" s="6">
        <f t="shared" si="914"/>
        <v>1.7616153273019242E-2</v>
      </c>
      <c r="G19442" s="6">
        <f t="shared" si="915"/>
        <v>1.2273961069091637E-4</v>
      </c>
    </row>
    <row r="19443" spans="1:7" x14ac:dyDescent="0.35">
      <c r="A19443" s="1" t="s">
        <v>19442</v>
      </c>
      <c r="B19443">
        <v>307.85118999303199</v>
      </c>
      <c r="C19443">
        <v>5</v>
      </c>
      <c r="D19443">
        <f>_xlfn.IFNA(_xlfn.XLOOKUP(A19443,Target!B:B,Target!B:B),0)</f>
        <v>0</v>
      </c>
      <c r="E19443" s="7">
        <f t="shared" si="913"/>
        <v>1.7421634566580555E-2</v>
      </c>
      <c r="F19443" s="6">
        <f t="shared" si="914"/>
        <v>1.7123318371347729E-2</v>
      </c>
      <c r="G19443" s="6">
        <f t="shared" si="915"/>
        <v>1.1924640391058041E-4</v>
      </c>
    </row>
    <row r="19444" spans="1:7" x14ac:dyDescent="0.35">
      <c r="A19444" s="1" t="s">
        <v>19443</v>
      </c>
      <c r="B19444">
        <v>489.06935911546202</v>
      </c>
      <c r="C19444">
        <v>1</v>
      </c>
      <c r="D19444">
        <f>_xlfn.IFNA(_xlfn.XLOOKUP(A19444,Target!B:B,Target!B:B),0)</f>
        <v>0</v>
      </c>
      <c r="E19444" s="7">
        <f t="shared" si="913"/>
        <v>0.21484784064473247</v>
      </c>
      <c r="F19444" s="6">
        <f t="shared" si="914"/>
        <v>0.17685164631869499</v>
      </c>
      <c r="G19444" s="6">
        <f t="shared" si="915"/>
        <v>1.4685911461461648E-3</v>
      </c>
    </row>
    <row r="19445" spans="1:7" x14ac:dyDescent="0.35">
      <c r="A19445" s="1" t="s">
        <v>19444</v>
      </c>
      <c r="B19445">
        <v>307.85118999303199</v>
      </c>
      <c r="C19445">
        <v>5</v>
      </c>
      <c r="D19445">
        <f>_xlfn.IFNA(_xlfn.XLOOKUP(A19445,Target!B:B,Target!B:B),0)</f>
        <v>0</v>
      </c>
      <c r="E19445" s="7">
        <f t="shared" si="913"/>
        <v>1.7421634566580555E-2</v>
      </c>
      <c r="F19445" s="6">
        <f t="shared" si="914"/>
        <v>1.7123318371347729E-2</v>
      </c>
      <c r="G19445" s="6">
        <f t="shared" si="915"/>
        <v>1.1924640391058041E-4</v>
      </c>
    </row>
    <row r="19446" spans="1:7" x14ac:dyDescent="0.35">
      <c r="A19446" s="1" t="s">
        <v>19445</v>
      </c>
      <c r="B19446">
        <v>305.32446801325898</v>
      </c>
      <c r="C19446">
        <v>5</v>
      </c>
      <c r="D19446">
        <f>_xlfn.IFNA(_xlfn.XLOOKUP(A19446,Target!B:B,Target!B:B),0)</f>
        <v>0</v>
      </c>
      <c r="E19446" s="7">
        <f t="shared" si="913"/>
        <v>1.6821956967859354E-2</v>
      </c>
      <c r="F19446" s="6">
        <f t="shared" si="914"/>
        <v>1.6543660227422818E-2</v>
      </c>
      <c r="G19446" s="6">
        <f t="shared" si="915"/>
        <v>1.1514224461786466E-4</v>
      </c>
    </row>
    <row r="19447" spans="1:7" x14ac:dyDescent="0.35">
      <c r="A19447" s="1" t="s">
        <v>19446</v>
      </c>
      <c r="B19447">
        <v>307.85118999303199</v>
      </c>
      <c r="C19447">
        <v>5</v>
      </c>
      <c r="D19447">
        <f>_xlfn.IFNA(_xlfn.XLOOKUP(A19447,Target!B:B,Target!B:B),0)</f>
        <v>0</v>
      </c>
      <c r="E19447" s="7">
        <f t="shared" si="913"/>
        <v>1.7421634566580555E-2</v>
      </c>
      <c r="F19447" s="6">
        <f t="shared" si="914"/>
        <v>1.7123318371347729E-2</v>
      </c>
      <c r="G19447" s="6">
        <f t="shared" si="915"/>
        <v>1.1924640391058041E-4</v>
      </c>
    </row>
    <row r="19448" spans="1:7" x14ac:dyDescent="0.35">
      <c r="A19448" s="1" t="s">
        <v>19447</v>
      </c>
      <c r="B19448">
        <v>320.78424974749402</v>
      </c>
      <c r="C19448">
        <v>4</v>
      </c>
      <c r="D19448">
        <f>_xlfn.IFNA(_xlfn.XLOOKUP(A19448,Target!B:B,Target!B:B),0)</f>
        <v>0</v>
      </c>
      <c r="E19448" s="7">
        <f t="shared" si="913"/>
        <v>2.0842685636020639E-2</v>
      </c>
      <c r="F19448" s="6">
        <f t="shared" si="914"/>
        <v>2.041713765430464E-2</v>
      </c>
      <c r="G19448" s="6">
        <f t="shared" si="915"/>
        <v>1.4265923802268043E-4</v>
      </c>
    </row>
    <row r="19449" spans="1:7" x14ac:dyDescent="0.35">
      <c r="A19449" s="1" t="s">
        <v>19448</v>
      </c>
      <c r="B19449">
        <v>320.78424974749402</v>
      </c>
      <c r="C19449">
        <v>4</v>
      </c>
      <c r="D19449">
        <f>_xlfn.IFNA(_xlfn.XLOOKUP(A19449,Target!B:B,Target!B:B),0)</f>
        <v>0</v>
      </c>
      <c r="E19449" s="7">
        <f t="shared" si="913"/>
        <v>2.0842685636020639E-2</v>
      </c>
      <c r="F19449" s="6">
        <f t="shared" si="914"/>
        <v>2.041713765430464E-2</v>
      </c>
      <c r="G19449" s="6">
        <f t="shared" si="915"/>
        <v>1.4265923802268043E-4</v>
      </c>
    </row>
    <row r="19450" spans="1:7" x14ac:dyDescent="0.35">
      <c r="A19450" s="1" t="s">
        <v>19449</v>
      </c>
      <c r="B19450">
        <v>438.451566275684</v>
      </c>
      <c r="C19450">
        <v>2</v>
      </c>
      <c r="D19450">
        <f>_xlfn.IFNA(_xlfn.XLOOKUP(A19450,Target!B:B,Target!B:B),0)</f>
        <v>0</v>
      </c>
      <c r="E19450" s="7">
        <f t="shared" si="913"/>
        <v>0.10650782448403907</v>
      </c>
      <c r="F19450" s="6">
        <f t="shared" si="914"/>
        <v>9.625582587606496E-2</v>
      </c>
      <c r="G19450" s="6">
        <f t="shared" si="915"/>
        <v>7.2857315572380705E-4</v>
      </c>
    </row>
    <row r="19451" spans="1:7" x14ac:dyDescent="0.35">
      <c r="A19451" s="1" t="s">
        <v>19450</v>
      </c>
      <c r="B19451">
        <v>320.78424974749402</v>
      </c>
      <c r="C19451">
        <v>4</v>
      </c>
      <c r="D19451">
        <f>_xlfn.IFNA(_xlfn.XLOOKUP(A19451,Target!B:B,Target!B:B),0)</f>
        <v>0</v>
      </c>
      <c r="E19451" s="7">
        <f t="shared" si="913"/>
        <v>2.0842685636020639E-2</v>
      </c>
      <c r="F19451" s="6">
        <f t="shared" si="914"/>
        <v>2.041713765430464E-2</v>
      </c>
      <c r="G19451" s="6">
        <f t="shared" si="915"/>
        <v>1.4265923802268043E-4</v>
      </c>
    </row>
    <row r="19452" spans="1:7" x14ac:dyDescent="0.35">
      <c r="A19452" s="1" t="s">
        <v>19451</v>
      </c>
      <c r="B19452">
        <v>307.85118999303199</v>
      </c>
      <c r="C19452">
        <v>5</v>
      </c>
      <c r="D19452">
        <f>_xlfn.IFNA(_xlfn.XLOOKUP(A19452,Target!B:B,Target!B:B),0)</f>
        <v>0</v>
      </c>
      <c r="E19452" s="7">
        <f t="shared" si="913"/>
        <v>1.7421634566580555E-2</v>
      </c>
      <c r="F19452" s="6">
        <f t="shared" si="914"/>
        <v>1.7123318371347729E-2</v>
      </c>
      <c r="G19452" s="6">
        <f t="shared" si="915"/>
        <v>1.1924640391058041E-4</v>
      </c>
    </row>
    <row r="19453" spans="1:7" x14ac:dyDescent="0.35">
      <c r="A19453" s="1" t="s">
        <v>19452</v>
      </c>
      <c r="B19453">
        <v>320.78424974749402</v>
      </c>
      <c r="C19453">
        <v>4</v>
      </c>
      <c r="D19453">
        <f>_xlfn.IFNA(_xlfn.XLOOKUP(A19453,Target!B:B,Target!B:B),0)</f>
        <v>0</v>
      </c>
      <c r="E19453" s="7">
        <f t="shared" si="913"/>
        <v>2.0842685636020639E-2</v>
      </c>
      <c r="F19453" s="6">
        <f t="shared" si="914"/>
        <v>2.041713765430464E-2</v>
      </c>
      <c r="G19453" s="6">
        <f t="shared" si="915"/>
        <v>1.4265923802268043E-4</v>
      </c>
    </row>
    <row r="19454" spans="1:7" x14ac:dyDescent="0.35">
      <c r="A19454" s="1" t="s">
        <v>19453</v>
      </c>
      <c r="B19454">
        <v>252.73967308090999</v>
      </c>
      <c r="C19454">
        <v>6</v>
      </c>
      <c r="D19454">
        <f>_xlfn.IFNA(_xlfn.XLOOKUP(A19454,Target!B:B,Target!B:B),0)</f>
        <v>0</v>
      </c>
      <c r="E19454" s="7">
        <f t="shared" si="913"/>
        <v>8.1149249165511968E-3</v>
      </c>
      <c r="F19454" s="6">
        <f t="shared" si="914"/>
        <v>8.0496029926578894E-3</v>
      </c>
      <c r="G19454" s="6">
        <f t="shared" si="915"/>
        <v>5.5548017456748392E-5</v>
      </c>
    </row>
    <row r="19455" spans="1:7" x14ac:dyDescent="0.35">
      <c r="A19455" s="1" t="s">
        <v>19454</v>
      </c>
      <c r="B19455">
        <v>320.78424974749402</v>
      </c>
      <c r="C19455">
        <v>4</v>
      </c>
      <c r="D19455">
        <f>_xlfn.IFNA(_xlfn.XLOOKUP(A19455,Target!B:B,Target!B:B),0)</f>
        <v>0</v>
      </c>
      <c r="E19455" s="7">
        <f t="shared" si="913"/>
        <v>2.0842685636020639E-2</v>
      </c>
      <c r="F19455" s="6">
        <f t="shared" si="914"/>
        <v>2.041713765430464E-2</v>
      </c>
      <c r="G19455" s="6">
        <f t="shared" si="915"/>
        <v>1.4265923802268043E-4</v>
      </c>
    </row>
    <row r="19456" spans="1:7" x14ac:dyDescent="0.35">
      <c r="A19456" s="1" t="s">
        <v>19455</v>
      </c>
      <c r="B19456">
        <v>307.85118999303199</v>
      </c>
      <c r="C19456">
        <v>5</v>
      </c>
      <c r="D19456">
        <f>_xlfn.IFNA(_xlfn.XLOOKUP(A19456,Target!B:B,Target!B:B),0)</f>
        <v>0</v>
      </c>
      <c r="E19456" s="7">
        <f t="shared" si="913"/>
        <v>1.7421634566580555E-2</v>
      </c>
      <c r="F19456" s="6">
        <f t="shared" si="914"/>
        <v>1.7123318371347729E-2</v>
      </c>
      <c r="G19456" s="6">
        <f t="shared" si="915"/>
        <v>1.1924640391058041E-4</v>
      </c>
    </row>
    <row r="19457" spans="1:7" x14ac:dyDescent="0.35">
      <c r="A19457" s="1" t="s">
        <v>19456</v>
      </c>
      <c r="B19457">
        <v>356.56377132183297</v>
      </c>
      <c r="C19457">
        <v>3</v>
      </c>
      <c r="D19457">
        <f>_xlfn.IFNA(_xlfn.XLOOKUP(A19457,Target!B:B,Target!B:B),0)</f>
        <v>0</v>
      </c>
      <c r="E19457" s="7">
        <f t="shared" si="913"/>
        <v>3.4226923386760637E-2</v>
      </c>
      <c r="F19457" s="6">
        <f t="shared" si="914"/>
        <v>3.3094210383421974E-2</v>
      </c>
      <c r="G19457" s="6">
        <f t="shared" si="915"/>
        <v>2.3424714201713466E-4</v>
      </c>
    </row>
    <row r="19458" spans="1:7" x14ac:dyDescent="0.35">
      <c r="A19458" s="1" t="s">
        <v>19457</v>
      </c>
      <c r="B19458">
        <v>307.85118999303199</v>
      </c>
      <c r="C19458">
        <v>5</v>
      </c>
      <c r="D19458">
        <f>_xlfn.IFNA(_xlfn.XLOOKUP(A19458,Target!B:B,Target!B:B),0)</f>
        <v>0</v>
      </c>
      <c r="E19458" s="7">
        <f t="shared" si="913"/>
        <v>1.7421634566580555E-2</v>
      </c>
      <c r="F19458" s="6">
        <f t="shared" si="914"/>
        <v>1.7123318371347729E-2</v>
      </c>
      <c r="G19458" s="6">
        <f t="shared" si="915"/>
        <v>1.1924640391058041E-4</v>
      </c>
    </row>
    <row r="19459" spans="1:7" x14ac:dyDescent="0.35">
      <c r="A19459" s="1" t="s">
        <v>19458</v>
      </c>
      <c r="B19459">
        <v>320.78424974749402</v>
      </c>
      <c r="C19459">
        <v>4</v>
      </c>
      <c r="D19459">
        <f>_xlfn.IFNA(_xlfn.XLOOKUP(A19459,Target!B:B,Target!B:B),0)</f>
        <v>0</v>
      </c>
      <c r="E19459" s="7">
        <f t="shared" ref="E19459:E19522" si="916">2^((B19459-600)/50)</f>
        <v>2.0842685636020639E-2</v>
      </c>
      <c r="F19459" s="6">
        <f t="shared" ref="F19459:F19522" si="917">1-(1/(1+E19459))</f>
        <v>2.041713765430464E-2</v>
      </c>
      <c r="G19459" s="6">
        <f t="shared" ref="G19459:G19522" si="918">(F19459*($J$3/$J$2))/(F19459*($J$3/$J$2)+(1-F19459)*((1-$J$3)/(1-$J$2)))</f>
        <v>1.4265923802268043E-4</v>
      </c>
    </row>
    <row r="19460" spans="1:7" x14ac:dyDescent="0.35">
      <c r="A19460" s="1" t="s">
        <v>19459</v>
      </c>
      <c r="B19460">
        <v>352.68864049189699</v>
      </c>
      <c r="C19460">
        <v>3</v>
      </c>
      <c r="D19460">
        <f>_xlfn.IFNA(_xlfn.XLOOKUP(A19460,Target!B:B,Target!B:B),0)</f>
        <v>0</v>
      </c>
      <c r="E19460" s="7">
        <f t="shared" si="916"/>
        <v>3.2436743786444143E-2</v>
      </c>
      <c r="F19460" s="6">
        <f t="shared" si="917"/>
        <v>3.1417657286666234E-2</v>
      </c>
      <c r="G19460" s="6">
        <f t="shared" si="918"/>
        <v>2.2199797323515215E-4</v>
      </c>
    </row>
    <row r="19461" spans="1:7" x14ac:dyDescent="0.35">
      <c r="A19461" s="1" t="s">
        <v>19460</v>
      </c>
      <c r="B19461">
        <v>211.73593291384401</v>
      </c>
      <c r="C19461">
        <v>6</v>
      </c>
      <c r="D19461">
        <f>_xlfn.IFNA(_xlfn.XLOOKUP(A19461,Target!B:B,Target!B:B),0)</f>
        <v>0</v>
      </c>
      <c r="E19461" s="7">
        <f t="shared" si="916"/>
        <v>4.5963955061509394E-3</v>
      </c>
      <c r="F19461" s="6">
        <f t="shared" si="917"/>
        <v>4.5753653175663045E-3</v>
      </c>
      <c r="G19461" s="6">
        <f t="shared" si="918"/>
        <v>3.1463853327742635E-5</v>
      </c>
    </row>
    <row r="19462" spans="1:7" x14ac:dyDescent="0.35">
      <c r="A19462" s="1" t="s">
        <v>19461</v>
      </c>
      <c r="B19462">
        <v>372.74316186355298</v>
      </c>
      <c r="C19462">
        <v>3</v>
      </c>
      <c r="D19462">
        <f>_xlfn.IFNA(_xlfn.XLOOKUP(A19462,Target!B:B,Target!B:B),0)</f>
        <v>0</v>
      </c>
      <c r="E19462" s="7">
        <f t="shared" si="916"/>
        <v>4.2832902045388463E-2</v>
      </c>
      <c r="F19462" s="6">
        <f t="shared" si="917"/>
        <v>4.1073600536938315E-2</v>
      </c>
      <c r="G19462" s="6">
        <f t="shared" si="918"/>
        <v>2.9312871184177837E-4</v>
      </c>
    </row>
    <row r="19463" spans="1:7" x14ac:dyDescent="0.35">
      <c r="A19463" s="1" t="s">
        <v>19462</v>
      </c>
      <c r="B19463">
        <v>394.59882930830003</v>
      </c>
      <c r="C19463">
        <v>2</v>
      </c>
      <c r="D19463">
        <f>_xlfn.IFNA(_xlfn.XLOOKUP(A19463,Target!B:B,Target!B:B),0)</f>
        <v>0</v>
      </c>
      <c r="E19463" s="7">
        <f t="shared" si="916"/>
        <v>5.7991151119913278E-2</v>
      </c>
      <c r="F19463" s="6">
        <f t="shared" si="917"/>
        <v>5.4812510538040038E-2</v>
      </c>
      <c r="G19463" s="6">
        <f t="shared" si="918"/>
        <v>3.9682364259015305E-4</v>
      </c>
    </row>
    <row r="19464" spans="1:7" x14ac:dyDescent="0.35">
      <c r="A19464" s="1" t="s">
        <v>19463</v>
      </c>
      <c r="B19464">
        <v>320.78424974749402</v>
      </c>
      <c r="C19464">
        <v>4</v>
      </c>
      <c r="D19464">
        <f>_xlfn.IFNA(_xlfn.XLOOKUP(A19464,Target!B:B,Target!B:B),0)</f>
        <v>0</v>
      </c>
      <c r="E19464" s="7">
        <f t="shared" si="916"/>
        <v>2.0842685636020639E-2</v>
      </c>
      <c r="F19464" s="6">
        <f t="shared" si="917"/>
        <v>2.041713765430464E-2</v>
      </c>
      <c r="G19464" s="6">
        <f t="shared" si="918"/>
        <v>1.4265923802268043E-4</v>
      </c>
    </row>
    <row r="19465" spans="1:7" x14ac:dyDescent="0.35">
      <c r="A19465" s="1" t="s">
        <v>19464</v>
      </c>
      <c r="B19465">
        <v>320.78424974749402</v>
      </c>
      <c r="C19465">
        <v>4</v>
      </c>
      <c r="D19465">
        <f>_xlfn.IFNA(_xlfn.XLOOKUP(A19465,Target!B:B,Target!B:B),0)</f>
        <v>0</v>
      </c>
      <c r="E19465" s="7">
        <f t="shared" si="916"/>
        <v>2.0842685636020639E-2</v>
      </c>
      <c r="F19465" s="6">
        <f t="shared" si="917"/>
        <v>2.041713765430464E-2</v>
      </c>
      <c r="G19465" s="6">
        <f t="shared" si="918"/>
        <v>1.4265923802268043E-4</v>
      </c>
    </row>
    <row r="19466" spans="1:7" x14ac:dyDescent="0.35">
      <c r="A19466" s="1" t="s">
        <v>19465</v>
      </c>
      <c r="B19466">
        <v>320.78424974749402</v>
      </c>
      <c r="C19466">
        <v>4</v>
      </c>
      <c r="D19466">
        <f>_xlfn.IFNA(_xlfn.XLOOKUP(A19466,Target!B:B,Target!B:B),0)</f>
        <v>0</v>
      </c>
      <c r="E19466" s="7">
        <f t="shared" si="916"/>
        <v>2.0842685636020639E-2</v>
      </c>
      <c r="F19466" s="6">
        <f t="shared" si="917"/>
        <v>2.041713765430464E-2</v>
      </c>
      <c r="G19466" s="6">
        <f t="shared" si="918"/>
        <v>1.4265923802268043E-4</v>
      </c>
    </row>
    <row r="19467" spans="1:7" x14ac:dyDescent="0.35">
      <c r="A19467" s="1" t="s">
        <v>19466</v>
      </c>
      <c r="B19467">
        <v>224.668992668306</v>
      </c>
      <c r="C19467">
        <v>6</v>
      </c>
      <c r="D19467">
        <f>_xlfn.IFNA(_xlfn.XLOOKUP(A19467,Target!B:B,Target!B:B),0)</f>
        <v>0</v>
      </c>
      <c r="E19467" s="7">
        <f t="shared" si="916"/>
        <v>5.4989803756585994E-3</v>
      </c>
      <c r="F19467" s="6">
        <f t="shared" si="917"/>
        <v>5.4689069635895926E-3</v>
      </c>
      <c r="G19467" s="6">
        <f t="shared" si="918"/>
        <v>3.7642113862816694E-5</v>
      </c>
    </row>
    <row r="19468" spans="1:7" x14ac:dyDescent="0.35">
      <c r="A19468" s="1" t="s">
        <v>19467</v>
      </c>
      <c r="B19468">
        <v>433.62468166989697</v>
      </c>
      <c r="C19468">
        <v>2</v>
      </c>
      <c r="D19468">
        <f>_xlfn.IFNA(_xlfn.XLOOKUP(A19468,Target!B:B,Target!B:B),0)</f>
        <v>0</v>
      </c>
      <c r="E19468" s="7">
        <f t="shared" si="916"/>
        <v>9.9614090221939816E-2</v>
      </c>
      <c r="F19468" s="6">
        <f t="shared" si="917"/>
        <v>9.0590045278370557E-2</v>
      </c>
      <c r="G19468" s="6">
        <f t="shared" si="918"/>
        <v>6.8144828846451277E-4</v>
      </c>
    </row>
    <row r="19469" spans="1:7" x14ac:dyDescent="0.35">
      <c r="A19469" s="1" t="s">
        <v>19468</v>
      </c>
      <c r="B19469">
        <v>443.31141063710101</v>
      </c>
      <c r="C19469">
        <v>2</v>
      </c>
      <c r="D19469">
        <f>_xlfn.IFNA(_xlfn.XLOOKUP(A19469,Target!B:B,Target!B:B),0)</f>
        <v>0</v>
      </c>
      <c r="E19469" s="7">
        <f t="shared" si="916"/>
        <v>0.11393068078117237</v>
      </c>
      <c r="F19469" s="6">
        <f t="shared" si="917"/>
        <v>0.10227807057192784</v>
      </c>
      <c r="G19469" s="6">
        <f t="shared" si="918"/>
        <v>7.7931007839623012E-4</v>
      </c>
    </row>
    <row r="19470" spans="1:7" x14ac:dyDescent="0.35">
      <c r="A19470" s="1" t="s">
        <v>19469</v>
      </c>
      <c r="B19470">
        <v>320.78424974749402</v>
      </c>
      <c r="C19470">
        <v>4</v>
      </c>
      <c r="D19470">
        <f>_xlfn.IFNA(_xlfn.XLOOKUP(A19470,Target!B:B,Target!B:B),0)</f>
        <v>0</v>
      </c>
      <c r="E19470" s="7">
        <f t="shared" si="916"/>
        <v>2.0842685636020639E-2</v>
      </c>
      <c r="F19470" s="6">
        <f t="shared" si="917"/>
        <v>2.041713765430464E-2</v>
      </c>
      <c r="G19470" s="6">
        <f t="shared" si="918"/>
        <v>1.4265923802268043E-4</v>
      </c>
    </row>
    <row r="19471" spans="1:7" x14ac:dyDescent="0.35">
      <c r="A19471" s="1" t="s">
        <v>19470</v>
      </c>
      <c r="B19471">
        <v>320.78424974749402</v>
      </c>
      <c r="C19471">
        <v>4</v>
      </c>
      <c r="D19471">
        <f>_xlfn.IFNA(_xlfn.XLOOKUP(A19471,Target!B:B,Target!B:B),0)</f>
        <v>0</v>
      </c>
      <c r="E19471" s="7">
        <f t="shared" si="916"/>
        <v>2.0842685636020639E-2</v>
      </c>
      <c r="F19471" s="6">
        <f t="shared" si="917"/>
        <v>2.041713765430464E-2</v>
      </c>
      <c r="G19471" s="6">
        <f t="shared" si="918"/>
        <v>1.4265923802268043E-4</v>
      </c>
    </row>
    <row r="19472" spans="1:7" x14ac:dyDescent="0.35">
      <c r="A19472" s="1" t="s">
        <v>19471</v>
      </c>
      <c r="B19472">
        <v>320.78424974749402</v>
      </c>
      <c r="C19472">
        <v>4</v>
      </c>
      <c r="D19472">
        <f>_xlfn.IFNA(_xlfn.XLOOKUP(A19472,Target!B:B,Target!B:B),0)</f>
        <v>0</v>
      </c>
      <c r="E19472" s="7">
        <f t="shared" si="916"/>
        <v>2.0842685636020639E-2</v>
      </c>
      <c r="F19472" s="6">
        <f t="shared" si="917"/>
        <v>2.041713765430464E-2</v>
      </c>
      <c r="G19472" s="6">
        <f t="shared" si="918"/>
        <v>1.4265923802268043E-4</v>
      </c>
    </row>
    <row r="19473" spans="1:7" x14ac:dyDescent="0.35">
      <c r="A19473" s="1" t="s">
        <v>19472</v>
      </c>
      <c r="B19473">
        <v>320.78424974749402</v>
      </c>
      <c r="C19473">
        <v>4</v>
      </c>
      <c r="D19473">
        <f>_xlfn.IFNA(_xlfn.XLOOKUP(A19473,Target!B:B,Target!B:B),0)</f>
        <v>0</v>
      </c>
      <c r="E19473" s="7">
        <f t="shared" si="916"/>
        <v>2.0842685636020639E-2</v>
      </c>
      <c r="F19473" s="6">
        <f t="shared" si="917"/>
        <v>2.041713765430464E-2</v>
      </c>
      <c r="G19473" s="6">
        <f t="shared" si="918"/>
        <v>1.4265923802268043E-4</v>
      </c>
    </row>
    <row r="19474" spans="1:7" x14ac:dyDescent="0.35">
      <c r="A19474" s="1" t="s">
        <v>19473</v>
      </c>
      <c r="B19474">
        <v>348.854930160099</v>
      </c>
      <c r="C19474">
        <v>4</v>
      </c>
      <c r="D19474">
        <f>_xlfn.IFNA(_xlfn.XLOOKUP(A19474,Target!B:B,Target!B:B),0)</f>
        <v>0</v>
      </c>
      <c r="E19474" s="7">
        <f t="shared" si="916"/>
        <v>3.0757852809273369E-2</v>
      </c>
      <c r="F19474" s="6">
        <f t="shared" si="917"/>
        <v>2.9840037333156877E-2</v>
      </c>
      <c r="G19474" s="6">
        <f t="shared" si="918"/>
        <v>2.1051001570781581E-4</v>
      </c>
    </row>
    <row r="19475" spans="1:7" x14ac:dyDescent="0.35">
      <c r="A19475" s="1" t="s">
        <v>19474</v>
      </c>
      <c r="B19475">
        <v>291.09420779390001</v>
      </c>
      <c r="C19475">
        <v>6</v>
      </c>
      <c r="D19475">
        <f>_xlfn.IFNA(_xlfn.XLOOKUP(A19475,Target!B:B,Target!B:B),0)</f>
        <v>0</v>
      </c>
      <c r="E19475" s="7">
        <f t="shared" si="916"/>
        <v>1.3810258705637147E-2</v>
      </c>
      <c r="F19475" s="6">
        <f t="shared" si="917"/>
        <v>1.362213351763597E-2</v>
      </c>
      <c r="G19475" s="6">
        <f t="shared" si="918"/>
        <v>9.4529843919008571E-5</v>
      </c>
    </row>
    <row r="19476" spans="1:7" x14ac:dyDescent="0.35">
      <c r="A19476" s="1" t="s">
        <v>19475</v>
      </c>
      <c r="B19476">
        <v>307.85118999303199</v>
      </c>
      <c r="C19476">
        <v>5</v>
      </c>
      <c r="D19476">
        <f>_xlfn.IFNA(_xlfn.XLOOKUP(A19476,Target!B:B,Target!B:B),0)</f>
        <v>0</v>
      </c>
      <c r="E19476" s="7">
        <f t="shared" si="916"/>
        <v>1.7421634566580555E-2</v>
      </c>
      <c r="F19476" s="6">
        <f t="shared" si="917"/>
        <v>1.7123318371347729E-2</v>
      </c>
      <c r="G19476" s="6">
        <f t="shared" si="918"/>
        <v>1.1924640391058041E-4</v>
      </c>
    </row>
    <row r="19477" spans="1:7" x14ac:dyDescent="0.35">
      <c r="A19477" s="1" t="s">
        <v>19476</v>
      </c>
      <c r="B19477">
        <v>412.219811239563</v>
      </c>
      <c r="C19477">
        <v>2</v>
      </c>
      <c r="D19477">
        <f>_xlfn.IFNA(_xlfn.XLOOKUP(A19477,Target!B:B,Target!B:B),0)</f>
        <v>0</v>
      </c>
      <c r="E19477" s="7">
        <f t="shared" si="916"/>
        <v>7.4037306710020109E-2</v>
      </c>
      <c r="F19477" s="6">
        <f t="shared" si="917"/>
        <v>6.8933645272351352E-2</v>
      </c>
      <c r="G19477" s="6">
        <f t="shared" si="918"/>
        <v>5.065691505158924E-4</v>
      </c>
    </row>
    <row r="19478" spans="1:7" x14ac:dyDescent="0.35">
      <c r="A19478" s="1" t="s">
        <v>19477</v>
      </c>
      <c r="B19478">
        <v>366.542198225856</v>
      </c>
      <c r="C19478">
        <v>3</v>
      </c>
      <c r="D19478">
        <f>_xlfn.IFNA(_xlfn.XLOOKUP(A19478,Target!B:B,Target!B:B),0)</f>
        <v>0</v>
      </c>
      <c r="E19478" s="7">
        <f t="shared" si="916"/>
        <v>3.9304654123299948E-2</v>
      </c>
      <c r="F19478" s="6">
        <f t="shared" si="917"/>
        <v>3.7818221988484391E-2</v>
      </c>
      <c r="G19478" s="6">
        <f t="shared" si="918"/>
        <v>2.6898949824964073E-4</v>
      </c>
    </row>
    <row r="19479" spans="1:7" x14ac:dyDescent="0.35">
      <c r="A19479" s="1" t="s">
        <v>19478</v>
      </c>
      <c r="B19479">
        <v>224.668992668306</v>
      </c>
      <c r="C19479">
        <v>6</v>
      </c>
      <c r="D19479">
        <f>_xlfn.IFNA(_xlfn.XLOOKUP(A19479,Target!B:B,Target!B:B),0)</f>
        <v>0</v>
      </c>
      <c r="E19479" s="7">
        <f t="shared" si="916"/>
        <v>5.4989803756585994E-3</v>
      </c>
      <c r="F19479" s="6">
        <f t="shared" si="917"/>
        <v>5.4689069635895926E-3</v>
      </c>
      <c r="G19479" s="6">
        <f t="shared" si="918"/>
        <v>3.7642113862816694E-5</v>
      </c>
    </row>
    <row r="19480" spans="1:7" x14ac:dyDescent="0.35">
      <c r="A19480" s="1" t="s">
        <v>19479</v>
      </c>
      <c r="B19480">
        <v>363.50722991076202</v>
      </c>
      <c r="C19480">
        <v>3</v>
      </c>
      <c r="D19480">
        <f>_xlfn.IFNA(_xlfn.XLOOKUP(A19480,Target!B:B,Target!B:B),0)</f>
        <v>0</v>
      </c>
      <c r="E19480" s="7">
        <f t="shared" si="916"/>
        <v>3.7685271539619106E-2</v>
      </c>
      <c r="F19480" s="6">
        <f t="shared" si="917"/>
        <v>3.6316668043004374E-2</v>
      </c>
      <c r="G19480" s="6">
        <f t="shared" si="918"/>
        <v>2.5790977820961037E-4</v>
      </c>
    </row>
    <row r="19481" spans="1:7" x14ac:dyDescent="0.35">
      <c r="A19481" s="1" t="s">
        <v>19480</v>
      </c>
      <c r="B19481">
        <v>307.85118999303199</v>
      </c>
      <c r="C19481">
        <v>5</v>
      </c>
      <c r="D19481">
        <f>_xlfn.IFNA(_xlfn.XLOOKUP(A19481,Target!B:B,Target!B:B),0)</f>
        <v>0</v>
      </c>
      <c r="E19481" s="7">
        <f t="shared" si="916"/>
        <v>1.7421634566580555E-2</v>
      </c>
      <c r="F19481" s="6">
        <f t="shared" si="917"/>
        <v>1.7123318371347729E-2</v>
      </c>
      <c r="G19481" s="6">
        <f t="shared" si="918"/>
        <v>1.1924640391058041E-4</v>
      </c>
    </row>
    <row r="19482" spans="1:7" x14ac:dyDescent="0.35">
      <c r="A19482" s="1" t="s">
        <v>19481</v>
      </c>
      <c r="B19482">
        <v>320.78424974749402</v>
      </c>
      <c r="C19482">
        <v>4</v>
      </c>
      <c r="D19482">
        <f>_xlfn.IFNA(_xlfn.XLOOKUP(A19482,Target!B:B,Target!B:B),0)</f>
        <v>0</v>
      </c>
      <c r="E19482" s="7">
        <f t="shared" si="916"/>
        <v>2.0842685636020639E-2</v>
      </c>
      <c r="F19482" s="6">
        <f t="shared" si="917"/>
        <v>2.041713765430464E-2</v>
      </c>
      <c r="G19482" s="6">
        <f t="shared" si="918"/>
        <v>1.4265923802268043E-4</v>
      </c>
    </row>
    <row r="19483" spans="1:7" x14ac:dyDescent="0.35">
      <c r="A19483" s="1" t="s">
        <v>19482</v>
      </c>
      <c r="B19483">
        <v>320.78424974749402</v>
      </c>
      <c r="C19483">
        <v>4</v>
      </c>
      <c r="D19483">
        <f>_xlfn.IFNA(_xlfn.XLOOKUP(A19483,Target!B:B,Target!B:B),0)</f>
        <v>0</v>
      </c>
      <c r="E19483" s="7">
        <f t="shared" si="916"/>
        <v>2.0842685636020639E-2</v>
      </c>
      <c r="F19483" s="6">
        <f t="shared" si="917"/>
        <v>2.041713765430464E-2</v>
      </c>
      <c r="G19483" s="6">
        <f t="shared" si="918"/>
        <v>1.4265923802268043E-4</v>
      </c>
    </row>
    <row r="19484" spans="1:7" x14ac:dyDescent="0.35">
      <c r="A19484" s="1" t="s">
        <v>19483</v>
      </c>
      <c r="B19484">
        <v>307.85118999303199</v>
      </c>
      <c r="C19484">
        <v>5</v>
      </c>
      <c r="D19484">
        <f>_xlfn.IFNA(_xlfn.XLOOKUP(A19484,Target!B:B,Target!B:B),0)</f>
        <v>0</v>
      </c>
      <c r="E19484" s="7">
        <f t="shared" si="916"/>
        <v>1.7421634566580555E-2</v>
      </c>
      <c r="F19484" s="6">
        <f t="shared" si="917"/>
        <v>1.7123318371347729E-2</v>
      </c>
      <c r="G19484" s="6">
        <f t="shared" si="918"/>
        <v>1.1924640391058041E-4</v>
      </c>
    </row>
    <row r="19485" spans="1:7" x14ac:dyDescent="0.35">
      <c r="A19485" s="1" t="s">
        <v>19484</v>
      </c>
      <c r="B19485">
        <v>320.78424974749402</v>
      </c>
      <c r="C19485">
        <v>4</v>
      </c>
      <c r="D19485">
        <f>_xlfn.IFNA(_xlfn.XLOOKUP(A19485,Target!B:B,Target!B:B),0)</f>
        <v>0</v>
      </c>
      <c r="E19485" s="7">
        <f t="shared" si="916"/>
        <v>2.0842685636020639E-2</v>
      </c>
      <c r="F19485" s="6">
        <f t="shared" si="917"/>
        <v>2.041713765430464E-2</v>
      </c>
      <c r="G19485" s="6">
        <f t="shared" si="918"/>
        <v>1.4265923802268043E-4</v>
      </c>
    </row>
    <row r="19486" spans="1:7" x14ac:dyDescent="0.35">
      <c r="A19486" s="1" t="s">
        <v>19485</v>
      </c>
      <c r="B19486">
        <v>307.85118999303199</v>
      </c>
      <c r="C19486">
        <v>5</v>
      </c>
      <c r="D19486">
        <f>_xlfn.IFNA(_xlfn.XLOOKUP(A19486,Target!B:B,Target!B:B),0)</f>
        <v>0</v>
      </c>
      <c r="E19486" s="7">
        <f t="shared" si="916"/>
        <v>1.7421634566580555E-2</v>
      </c>
      <c r="F19486" s="6">
        <f t="shared" si="917"/>
        <v>1.7123318371347729E-2</v>
      </c>
      <c r="G19486" s="6">
        <f t="shared" si="918"/>
        <v>1.1924640391058041E-4</v>
      </c>
    </row>
    <row r="19487" spans="1:7" x14ac:dyDescent="0.35">
      <c r="A19487" s="1" t="s">
        <v>19486</v>
      </c>
      <c r="B19487">
        <v>307.85118999303199</v>
      </c>
      <c r="C19487">
        <v>5</v>
      </c>
      <c r="D19487">
        <f>_xlfn.IFNA(_xlfn.XLOOKUP(A19487,Target!B:B,Target!B:B),0)</f>
        <v>0</v>
      </c>
      <c r="E19487" s="7">
        <f t="shared" si="916"/>
        <v>1.7421634566580555E-2</v>
      </c>
      <c r="F19487" s="6">
        <f t="shared" si="917"/>
        <v>1.7123318371347729E-2</v>
      </c>
      <c r="G19487" s="6">
        <f t="shared" si="918"/>
        <v>1.1924640391058041E-4</v>
      </c>
    </row>
    <row r="19488" spans="1:7" x14ac:dyDescent="0.35">
      <c r="A19488" s="1" t="s">
        <v>19487</v>
      </c>
      <c r="B19488">
        <v>307.85118999303199</v>
      </c>
      <c r="C19488">
        <v>5</v>
      </c>
      <c r="D19488">
        <f>_xlfn.IFNA(_xlfn.XLOOKUP(A19488,Target!B:B,Target!B:B),0)</f>
        <v>0</v>
      </c>
      <c r="E19488" s="7">
        <f t="shared" si="916"/>
        <v>1.7421634566580555E-2</v>
      </c>
      <c r="F19488" s="6">
        <f t="shared" si="917"/>
        <v>1.7123318371347729E-2</v>
      </c>
      <c r="G19488" s="6">
        <f t="shared" si="918"/>
        <v>1.1924640391058041E-4</v>
      </c>
    </row>
    <row r="19489" spans="1:7" x14ac:dyDescent="0.35">
      <c r="A19489" s="1" t="s">
        <v>19488</v>
      </c>
      <c r="B19489">
        <v>350.57417015630102</v>
      </c>
      <c r="C19489">
        <v>3</v>
      </c>
      <c r="D19489">
        <f>_xlfn.IFNA(_xlfn.XLOOKUP(A19489,Target!B:B,Target!B:B),0)</f>
        <v>0</v>
      </c>
      <c r="E19489" s="7">
        <f t="shared" si="916"/>
        <v>3.1499732844934916E-2</v>
      </c>
      <c r="F19489" s="6">
        <f t="shared" si="917"/>
        <v>3.0537800294001882E-2</v>
      </c>
      <c r="G19489" s="6">
        <f t="shared" si="918"/>
        <v>2.1558642692908088E-4</v>
      </c>
    </row>
    <row r="19490" spans="1:7" x14ac:dyDescent="0.35">
      <c r="A19490" s="1" t="s">
        <v>19489</v>
      </c>
      <c r="B19490">
        <v>438.451566275684</v>
      </c>
      <c r="C19490">
        <v>2</v>
      </c>
      <c r="D19490">
        <f>_xlfn.IFNA(_xlfn.XLOOKUP(A19490,Target!B:B,Target!B:B),0)</f>
        <v>0</v>
      </c>
      <c r="E19490" s="7">
        <f t="shared" si="916"/>
        <v>0.10650782448403907</v>
      </c>
      <c r="F19490" s="6">
        <f t="shared" si="917"/>
        <v>9.625582587606496E-2</v>
      </c>
      <c r="G19490" s="6">
        <f t="shared" si="918"/>
        <v>7.2857315572380705E-4</v>
      </c>
    </row>
    <row r="19491" spans="1:7" x14ac:dyDescent="0.35">
      <c r="A19491" s="1" t="s">
        <v>19490</v>
      </c>
      <c r="B19491">
        <v>307.85118999303199</v>
      </c>
      <c r="C19491">
        <v>5</v>
      </c>
      <c r="D19491">
        <f>_xlfn.IFNA(_xlfn.XLOOKUP(A19491,Target!B:B,Target!B:B),0)</f>
        <v>0</v>
      </c>
      <c r="E19491" s="7">
        <f t="shared" si="916"/>
        <v>1.7421634566580555E-2</v>
      </c>
      <c r="F19491" s="6">
        <f t="shared" si="917"/>
        <v>1.7123318371347729E-2</v>
      </c>
      <c r="G19491" s="6">
        <f t="shared" si="918"/>
        <v>1.1924640391058041E-4</v>
      </c>
    </row>
    <row r="19492" spans="1:7" x14ac:dyDescent="0.35">
      <c r="A19492" s="1" t="s">
        <v>19491</v>
      </c>
      <c r="B19492">
        <v>305.32446801325898</v>
      </c>
      <c r="C19492">
        <v>5</v>
      </c>
      <c r="D19492">
        <f>_xlfn.IFNA(_xlfn.XLOOKUP(A19492,Target!B:B,Target!B:B),0)</f>
        <v>0</v>
      </c>
      <c r="E19492" s="7">
        <f t="shared" si="916"/>
        <v>1.6821956967859354E-2</v>
      </c>
      <c r="F19492" s="6">
        <f t="shared" si="917"/>
        <v>1.6543660227422818E-2</v>
      </c>
      <c r="G19492" s="6">
        <f t="shared" si="918"/>
        <v>1.1514224461786466E-4</v>
      </c>
    </row>
    <row r="19493" spans="1:7" x14ac:dyDescent="0.35">
      <c r="A19493" s="1" t="s">
        <v>19492</v>
      </c>
      <c r="B19493">
        <v>307.85118999303199</v>
      </c>
      <c r="C19493">
        <v>5</v>
      </c>
      <c r="D19493">
        <f>_xlfn.IFNA(_xlfn.XLOOKUP(A19493,Target!B:B,Target!B:B),0)</f>
        <v>0</v>
      </c>
      <c r="E19493" s="7">
        <f t="shared" si="916"/>
        <v>1.7421634566580555E-2</v>
      </c>
      <c r="F19493" s="6">
        <f t="shared" si="917"/>
        <v>1.7123318371347729E-2</v>
      </c>
      <c r="G19493" s="6">
        <f t="shared" si="918"/>
        <v>1.1924640391058041E-4</v>
      </c>
    </row>
    <row r="19494" spans="1:7" x14ac:dyDescent="0.35">
      <c r="A19494" s="1" t="s">
        <v>19493</v>
      </c>
      <c r="B19494">
        <v>320.78424974749402</v>
      </c>
      <c r="C19494">
        <v>4</v>
      </c>
      <c r="D19494">
        <f>_xlfn.IFNA(_xlfn.XLOOKUP(A19494,Target!B:B,Target!B:B),0)</f>
        <v>0</v>
      </c>
      <c r="E19494" s="7">
        <f t="shared" si="916"/>
        <v>2.0842685636020639E-2</v>
      </c>
      <c r="F19494" s="6">
        <f t="shared" si="917"/>
        <v>2.041713765430464E-2</v>
      </c>
      <c r="G19494" s="6">
        <f t="shared" si="918"/>
        <v>1.4265923802268043E-4</v>
      </c>
    </row>
    <row r="19495" spans="1:7" x14ac:dyDescent="0.35">
      <c r="A19495" s="1" t="s">
        <v>19494</v>
      </c>
      <c r="B19495">
        <v>307.85118999303199</v>
      </c>
      <c r="C19495">
        <v>5</v>
      </c>
      <c r="D19495">
        <f>_xlfn.IFNA(_xlfn.XLOOKUP(A19495,Target!B:B,Target!B:B),0)</f>
        <v>0</v>
      </c>
      <c r="E19495" s="7">
        <f t="shared" si="916"/>
        <v>1.7421634566580555E-2</v>
      </c>
      <c r="F19495" s="6">
        <f t="shared" si="917"/>
        <v>1.7123318371347729E-2</v>
      </c>
      <c r="G19495" s="6">
        <f t="shared" si="918"/>
        <v>1.1924640391058041E-4</v>
      </c>
    </row>
    <row r="19496" spans="1:7" x14ac:dyDescent="0.35">
      <c r="A19496" s="1" t="s">
        <v>19495</v>
      </c>
      <c r="B19496">
        <v>307.85118999303199</v>
      </c>
      <c r="C19496">
        <v>5</v>
      </c>
      <c r="D19496">
        <f>_xlfn.IFNA(_xlfn.XLOOKUP(A19496,Target!B:B,Target!B:B),0)</f>
        <v>0</v>
      </c>
      <c r="E19496" s="7">
        <f t="shared" si="916"/>
        <v>1.7421634566580555E-2</v>
      </c>
      <c r="F19496" s="6">
        <f t="shared" si="917"/>
        <v>1.7123318371347729E-2</v>
      </c>
      <c r="G19496" s="6">
        <f t="shared" si="918"/>
        <v>1.1924640391058041E-4</v>
      </c>
    </row>
    <row r="19497" spans="1:7" x14ac:dyDescent="0.35">
      <c r="A19497" s="1" t="s">
        <v>19496</v>
      </c>
      <c r="B19497">
        <v>363.50722991076202</v>
      </c>
      <c r="C19497">
        <v>3</v>
      </c>
      <c r="D19497">
        <f>_xlfn.IFNA(_xlfn.XLOOKUP(A19497,Target!B:B,Target!B:B),0)</f>
        <v>0</v>
      </c>
      <c r="E19497" s="7">
        <f t="shared" si="916"/>
        <v>3.7685271539619106E-2</v>
      </c>
      <c r="F19497" s="6">
        <f t="shared" si="917"/>
        <v>3.6316668043004374E-2</v>
      </c>
      <c r="G19497" s="6">
        <f t="shared" si="918"/>
        <v>2.5790977820961037E-4</v>
      </c>
    </row>
    <row r="19498" spans="1:7" x14ac:dyDescent="0.35">
      <c r="A19498" s="1" t="s">
        <v>19497</v>
      </c>
      <c r="B19498">
        <v>307.85118999303199</v>
      </c>
      <c r="C19498">
        <v>5</v>
      </c>
      <c r="D19498">
        <f>_xlfn.IFNA(_xlfn.XLOOKUP(A19498,Target!B:B,Target!B:B),0)</f>
        <v>0</v>
      </c>
      <c r="E19498" s="7">
        <f t="shared" si="916"/>
        <v>1.7421634566580555E-2</v>
      </c>
      <c r="F19498" s="6">
        <f t="shared" si="917"/>
        <v>1.7123318371347729E-2</v>
      </c>
      <c r="G19498" s="6">
        <f t="shared" si="918"/>
        <v>1.1924640391058041E-4</v>
      </c>
    </row>
    <row r="19499" spans="1:7" x14ac:dyDescent="0.35">
      <c r="A19499" s="1" t="s">
        <v>19498</v>
      </c>
      <c r="B19499">
        <v>320.78424974749402</v>
      </c>
      <c r="C19499">
        <v>4</v>
      </c>
      <c r="D19499">
        <f>_xlfn.IFNA(_xlfn.XLOOKUP(A19499,Target!B:B,Target!B:B),0)</f>
        <v>0</v>
      </c>
      <c r="E19499" s="7">
        <f t="shared" si="916"/>
        <v>2.0842685636020639E-2</v>
      </c>
      <c r="F19499" s="6">
        <f t="shared" si="917"/>
        <v>2.041713765430464E-2</v>
      </c>
      <c r="G19499" s="6">
        <f t="shared" si="918"/>
        <v>1.4265923802268043E-4</v>
      </c>
    </row>
    <row r="19500" spans="1:7" x14ac:dyDescent="0.35">
      <c r="A19500" s="1" t="s">
        <v>19499</v>
      </c>
      <c r="B19500">
        <v>320.78424974749402</v>
      </c>
      <c r="C19500">
        <v>4</v>
      </c>
      <c r="D19500">
        <f>_xlfn.IFNA(_xlfn.XLOOKUP(A19500,Target!B:B,Target!B:B),0)</f>
        <v>0</v>
      </c>
      <c r="E19500" s="7">
        <f t="shared" si="916"/>
        <v>2.0842685636020639E-2</v>
      </c>
      <c r="F19500" s="6">
        <f t="shared" si="917"/>
        <v>2.041713765430464E-2</v>
      </c>
      <c r="G19500" s="6">
        <f t="shared" si="918"/>
        <v>1.4265923802268043E-4</v>
      </c>
    </row>
    <row r="19501" spans="1:7" x14ac:dyDescent="0.35">
      <c r="A19501" s="1" t="s">
        <v>19500</v>
      </c>
      <c r="B19501">
        <v>320.78424974749402</v>
      </c>
      <c r="C19501">
        <v>4</v>
      </c>
      <c r="D19501">
        <f>_xlfn.IFNA(_xlfn.XLOOKUP(A19501,Target!B:B,Target!B:B),0)</f>
        <v>0</v>
      </c>
      <c r="E19501" s="7">
        <f t="shared" si="916"/>
        <v>2.0842685636020639E-2</v>
      </c>
      <c r="F19501" s="6">
        <f t="shared" si="917"/>
        <v>2.041713765430464E-2</v>
      </c>
      <c r="G19501" s="6">
        <f t="shared" si="918"/>
        <v>1.4265923802268043E-4</v>
      </c>
    </row>
    <row r="19502" spans="1:7" x14ac:dyDescent="0.35">
      <c r="A19502" s="1" t="s">
        <v>19501</v>
      </c>
      <c r="B19502">
        <v>320.78424974749402</v>
      </c>
      <c r="C19502">
        <v>4</v>
      </c>
      <c r="D19502">
        <f>_xlfn.IFNA(_xlfn.XLOOKUP(A19502,Target!B:B,Target!B:B),0)</f>
        <v>0</v>
      </c>
      <c r="E19502" s="7">
        <f t="shared" si="916"/>
        <v>2.0842685636020639E-2</v>
      </c>
      <c r="F19502" s="6">
        <f t="shared" si="917"/>
        <v>2.041713765430464E-2</v>
      </c>
      <c r="G19502" s="6">
        <f t="shared" si="918"/>
        <v>1.4265923802268043E-4</v>
      </c>
    </row>
    <row r="19503" spans="1:7" x14ac:dyDescent="0.35">
      <c r="A19503" s="1" t="s">
        <v>19502</v>
      </c>
      <c r="B19503">
        <v>322.56603147936301</v>
      </c>
      <c r="C19503">
        <v>4</v>
      </c>
      <c r="D19503">
        <f>_xlfn.IFNA(_xlfn.XLOOKUP(A19503,Target!B:B,Target!B:B),0)</f>
        <v>0</v>
      </c>
      <c r="E19503" s="7">
        <f t="shared" si="916"/>
        <v>2.1363926402682636E-2</v>
      </c>
      <c r="F19503" s="6">
        <f t="shared" si="917"/>
        <v>2.0917055958621811E-2</v>
      </c>
      <c r="G19503" s="6">
        <f t="shared" si="918"/>
        <v>1.4622638567967494E-4</v>
      </c>
    </row>
    <row r="19504" spans="1:7" x14ac:dyDescent="0.35">
      <c r="A19504" s="1" t="s">
        <v>19503</v>
      </c>
      <c r="B19504">
        <v>363.50722991076202</v>
      </c>
      <c r="C19504">
        <v>3</v>
      </c>
      <c r="D19504">
        <f>_xlfn.IFNA(_xlfn.XLOOKUP(A19504,Target!B:B,Target!B:B),0)</f>
        <v>0</v>
      </c>
      <c r="E19504" s="7">
        <f t="shared" si="916"/>
        <v>3.7685271539619106E-2</v>
      </c>
      <c r="F19504" s="6">
        <f t="shared" si="917"/>
        <v>3.6316668043004374E-2</v>
      </c>
      <c r="G19504" s="6">
        <f t="shared" si="918"/>
        <v>2.5790977820961037E-4</v>
      </c>
    </row>
    <row r="19505" spans="1:7" x14ac:dyDescent="0.35">
      <c r="A19505" s="1" t="s">
        <v>19504</v>
      </c>
      <c r="B19505">
        <v>307.85118999303199</v>
      </c>
      <c r="C19505">
        <v>5</v>
      </c>
      <c r="D19505">
        <f>_xlfn.IFNA(_xlfn.XLOOKUP(A19505,Target!B:B,Target!B:B),0)</f>
        <v>0</v>
      </c>
      <c r="E19505" s="7">
        <f t="shared" si="916"/>
        <v>1.7421634566580555E-2</v>
      </c>
      <c r="F19505" s="6">
        <f t="shared" si="917"/>
        <v>1.7123318371347729E-2</v>
      </c>
      <c r="G19505" s="6">
        <f t="shared" si="918"/>
        <v>1.1924640391058041E-4</v>
      </c>
    </row>
    <row r="19506" spans="1:7" x14ac:dyDescent="0.35">
      <c r="A19506" s="1" t="s">
        <v>19505</v>
      </c>
      <c r="B19506">
        <v>347.12695019703</v>
      </c>
      <c r="C19506">
        <v>4</v>
      </c>
      <c r="D19506">
        <f>_xlfn.IFNA(_xlfn.XLOOKUP(A19506,Target!B:B,Target!B:B),0)</f>
        <v>0</v>
      </c>
      <c r="E19506" s="7">
        <f t="shared" si="916"/>
        <v>3.0029806810917679E-2</v>
      </c>
      <c r="F19506" s="6">
        <f t="shared" si="917"/>
        <v>2.9154308557237996E-2</v>
      </c>
      <c r="G19506" s="6">
        <f t="shared" si="918"/>
        <v>2.0552821557874327E-4</v>
      </c>
    </row>
    <row r="19507" spans="1:7" x14ac:dyDescent="0.35">
      <c r="A19507" s="1" t="s">
        <v>19506</v>
      </c>
      <c r="B19507">
        <v>320.78424974749402</v>
      </c>
      <c r="C19507">
        <v>4</v>
      </c>
      <c r="D19507">
        <f>_xlfn.IFNA(_xlfn.XLOOKUP(A19507,Target!B:B,Target!B:B),0)</f>
        <v>0</v>
      </c>
      <c r="E19507" s="7">
        <f t="shared" si="916"/>
        <v>2.0842685636020639E-2</v>
      </c>
      <c r="F19507" s="6">
        <f t="shared" si="917"/>
        <v>2.041713765430464E-2</v>
      </c>
      <c r="G19507" s="6">
        <f t="shared" si="918"/>
        <v>1.4265923802268043E-4</v>
      </c>
    </row>
    <row r="19508" spans="1:7" x14ac:dyDescent="0.35">
      <c r="A19508" s="1" t="s">
        <v>19507</v>
      </c>
      <c r="B19508">
        <v>431.61434831301398</v>
      </c>
      <c r="C19508">
        <v>2</v>
      </c>
      <c r="D19508">
        <f>_xlfn.IFNA(_xlfn.XLOOKUP(A19508,Target!B:B,Target!B:B),0)</f>
        <v>0</v>
      </c>
      <c r="E19508" s="7">
        <f t="shared" si="916"/>
        <v>9.6876259096137632E-2</v>
      </c>
      <c r="F19508" s="6">
        <f t="shared" si="917"/>
        <v>8.8320134830857655E-2</v>
      </c>
      <c r="G19508" s="6">
        <f t="shared" si="918"/>
        <v>6.6273151979415982E-4</v>
      </c>
    </row>
    <row r="19509" spans="1:7" x14ac:dyDescent="0.35">
      <c r="A19509" s="1" t="s">
        <v>19508</v>
      </c>
      <c r="B19509">
        <v>307.85118999303199</v>
      </c>
      <c r="C19509">
        <v>5</v>
      </c>
      <c r="D19509">
        <f>_xlfn.IFNA(_xlfn.XLOOKUP(A19509,Target!B:B,Target!B:B),0)</f>
        <v>0</v>
      </c>
      <c r="E19509" s="7">
        <f t="shared" si="916"/>
        <v>1.7421634566580555E-2</v>
      </c>
      <c r="F19509" s="6">
        <f t="shared" si="917"/>
        <v>1.7123318371347729E-2</v>
      </c>
      <c r="G19509" s="6">
        <f t="shared" si="918"/>
        <v>1.1924640391058041E-4</v>
      </c>
    </row>
    <row r="19510" spans="1:7" x14ac:dyDescent="0.35">
      <c r="A19510" s="1" t="s">
        <v>19509</v>
      </c>
      <c r="B19510">
        <v>309.01370166491103</v>
      </c>
      <c r="C19510">
        <v>5</v>
      </c>
      <c r="D19510">
        <f>_xlfn.IFNA(_xlfn.XLOOKUP(A19510,Target!B:B,Target!B:B),0)</f>
        <v>0</v>
      </c>
      <c r="E19510" s="7">
        <f t="shared" si="916"/>
        <v>1.7704673309777399E-2</v>
      </c>
      <c r="F19510" s="6">
        <f t="shared" si="917"/>
        <v>1.7396670934209602E-2</v>
      </c>
      <c r="G19510" s="6">
        <f t="shared" si="918"/>
        <v>1.2118349322661781E-4</v>
      </c>
    </row>
    <row r="19511" spans="1:7" x14ac:dyDescent="0.35">
      <c r="A19511" s="1" t="s">
        <v>19510</v>
      </c>
      <c r="B19511">
        <v>307.85118999303199</v>
      </c>
      <c r="C19511">
        <v>5</v>
      </c>
      <c r="D19511">
        <f>_xlfn.IFNA(_xlfn.XLOOKUP(A19511,Target!B:B,Target!B:B),0)</f>
        <v>0</v>
      </c>
      <c r="E19511" s="7">
        <f t="shared" si="916"/>
        <v>1.7421634566580555E-2</v>
      </c>
      <c r="F19511" s="6">
        <f t="shared" si="917"/>
        <v>1.7123318371347729E-2</v>
      </c>
      <c r="G19511" s="6">
        <f t="shared" si="918"/>
        <v>1.1924640391058041E-4</v>
      </c>
    </row>
    <row r="19512" spans="1:7" x14ac:dyDescent="0.35">
      <c r="A19512" s="1" t="s">
        <v>19511</v>
      </c>
      <c r="B19512">
        <v>306.93069201353597</v>
      </c>
      <c r="C19512">
        <v>5</v>
      </c>
      <c r="D19512">
        <f>_xlfn.IFNA(_xlfn.XLOOKUP(A19512,Target!B:B,Target!B:B),0)</f>
        <v>0</v>
      </c>
      <c r="E19512" s="7">
        <f t="shared" si="916"/>
        <v>1.7200732810831017E-2</v>
      </c>
      <c r="F19512" s="6">
        <f t="shared" si="917"/>
        <v>1.69098706440175E-2</v>
      </c>
      <c r="G19512" s="6">
        <f t="shared" si="918"/>
        <v>1.1773456880942414E-4</v>
      </c>
    </row>
    <row r="19513" spans="1:7" x14ac:dyDescent="0.35">
      <c r="A19513" s="1" t="s">
        <v>19512</v>
      </c>
      <c r="B19513">
        <v>251.81917510141301</v>
      </c>
      <c r="C19513">
        <v>6</v>
      </c>
      <c r="D19513">
        <f>_xlfn.IFNA(_xlfn.XLOOKUP(A19513,Target!B:B,Target!B:B),0)</f>
        <v>0</v>
      </c>
      <c r="E19513" s="7">
        <f t="shared" si="916"/>
        <v>8.0120297975545905E-3</v>
      </c>
      <c r="F19513" s="6">
        <f t="shared" si="917"/>
        <v>7.9483474013337663E-3</v>
      </c>
      <c r="G19513" s="6">
        <f t="shared" si="918"/>
        <v>5.4843721796695523E-5</v>
      </c>
    </row>
    <row r="19514" spans="1:7" x14ac:dyDescent="0.35">
      <c r="A19514" s="1" t="s">
        <v>19513</v>
      </c>
      <c r="B19514">
        <v>352.68864049189699</v>
      </c>
      <c r="C19514">
        <v>3</v>
      </c>
      <c r="D19514">
        <f>_xlfn.IFNA(_xlfn.XLOOKUP(A19514,Target!B:B,Target!B:B),0)</f>
        <v>0</v>
      </c>
      <c r="E19514" s="7">
        <f t="shared" si="916"/>
        <v>3.2436743786444143E-2</v>
      </c>
      <c r="F19514" s="6">
        <f t="shared" si="917"/>
        <v>3.1417657286666234E-2</v>
      </c>
      <c r="G19514" s="6">
        <f t="shared" si="918"/>
        <v>2.2199797323515215E-4</v>
      </c>
    </row>
    <row r="19515" spans="1:7" x14ac:dyDescent="0.35">
      <c r="A19515" s="1" t="s">
        <v>19514</v>
      </c>
      <c r="B19515">
        <v>307.85118999303199</v>
      </c>
      <c r="C19515">
        <v>5</v>
      </c>
      <c r="D19515">
        <f>_xlfn.IFNA(_xlfn.XLOOKUP(A19515,Target!B:B,Target!B:B),0)</f>
        <v>0</v>
      </c>
      <c r="E19515" s="7">
        <f t="shared" si="916"/>
        <v>1.7421634566580555E-2</v>
      </c>
      <c r="F19515" s="6">
        <f t="shared" si="917"/>
        <v>1.7123318371347729E-2</v>
      </c>
      <c r="G19515" s="6">
        <f t="shared" si="918"/>
        <v>1.1924640391058041E-4</v>
      </c>
    </row>
    <row r="19516" spans="1:7" x14ac:dyDescent="0.35">
      <c r="A19516" s="1" t="s">
        <v>19515</v>
      </c>
      <c r="B19516">
        <v>320.78424974749402</v>
      </c>
      <c r="C19516">
        <v>4</v>
      </c>
      <c r="D19516">
        <f>_xlfn.IFNA(_xlfn.XLOOKUP(A19516,Target!B:B,Target!B:B),0)</f>
        <v>0</v>
      </c>
      <c r="E19516" s="7">
        <f t="shared" si="916"/>
        <v>2.0842685636020639E-2</v>
      </c>
      <c r="F19516" s="6">
        <f t="shared" si="917"/>
        <v>2.041713765430464E-2</v>
      </c>
      <c r="G19516" s="6">
        <f t="shared" si="918"/>
        <v>1.4265923802268043E-4</v>
      </c>
    </row>
    <row r="19517" spans="1:7" x14ac:dyDescent="0.35">
      <c r="A19517" s="1" t="s">
        <v>19516</v>
      </c>
      <c r="B19517">
        <v>320.78424974749402</v>
      </c>
      <c r="C19517">
        <v>4</v>
      </c>
      <c r="D19517">
        <f>_xlfn.IFNA(_xlfn.XLOOKUP(A19517,Target!B:B,Target!B:B),0)</f>
        <v>0</v>
      </c>
      <c r="E19517" s="7">
        <f t="shared" si="916"/>
        <v>2.0842685636020639E-2</v>
      </c>
      <c r="F19517" s="6">
        <f t="shared" si="917"/>
        <v>2.041713765430464E-2</v>
      </c>
      <c r="G19517" s="6">
        <f t="shared" si="918"/>
        <v>1.4265923802268043E-4</v>
      </c>
    </row>
    <row r="19518" spans="1:7" x14ac:dyDescent="0.35">
      <c r="A19518" s="1" t="s">
        <v>19517</v>
      </c>
      <c r="B19518">
        <v>320.78424974749402</v>
      </c>
      <c r="C19518">
        <v>4</v>
      </c>
      <c r="D19518">
        <f>_xlfn.IFNA(_xlfn.XLOOKUP(A19518,Target!B:B,Target!B:B),0)</f>
        <v>0</v>
      </c>
      <c r="E19518" s="7">
        <f t="shared" si="916"/>
        <v>2.0842685636020639E-2</v>
      </c>
      <c r="F19518" s="6">
        <f t="shared" si="917"/>
        <v>2.041713765430464E-2</v>
      </c>
      <c r="G19518" s="6">
        <f t="shared" si="918"/>
        <v>1.4265923802268043E-4</v>
      </c>
    </row>
    <row r="19519" spans="1:7" x14ac:dyDescent="0.35">
      <c r="A19519" s="1" t="s">
        <v>19518</v>
      </c>
      <c r="B19519">
        <v>307.85118999303199</v>
      </c>
      <c r="C19519">
        <v>5</v>
      </c>
      <c r="D19519">
        <f>_xlfn.IFNA(_xlfn.XLOOKUP(A19519,Target!B:B,Target!B:B),0)</f>
        <v>0</v>
      </c>
      <c r="E19519" s="7">
        <f t="shared" si="916"/>
        <v>1.7421634566580555E-2</v>
      </c>
      <c r="F19519" s="6">
        <f t="shared" si="917"/>
        <v>1.7123318371347729E-2</v>
      </c>
      <c r="G19519" s="6">
        <f t="shared" si="918"/>
        <v>1.1924640391058041E-4</v>
      </c>
    </row>
    <row r="19520" spans="1:7" x14ac:dyDescent="0.35">
      <c r="A19520" s="1" t="s">
        <v>19519</v>
      </c>
      <c r="B19520">
        <v>425.51850652122198</v>
      </c>
      <c r="C19520">
        <v>2</v>
      </c>
      <c r="D19520">
        <f>_xlfn.IFNA(_xlfn.XLOOKUP(A19520,Target!B:B,Target!B:B),0)</f>
        <v>0</v>
      </c>
      <c r="E19520" s="7">
        <f t="shared" si="916"/>
        <v>8.9025974341601088E-2</v>
      </c>
      <c r="F19520" s="6">
        <f t="shared" si="917"/>
        <v>8.1748256184085988E-2</v>
      </c>
      <c r="G19520" s="6">
        <f t="shared" si="918"/>
        <v>6.0906034712120084E-4</v>
      </c>
    </row>
    <row r="19521" spans="1:7" x14ac:dyDescent="0.35">
      <c r="A19521" s="1" t="s">
        <v>19520</v>
      </c>
      <c r="B19521">
        <v>307.85118999303199</v>
      </c>
      <c r="C19521">
        <v>5</v>
      </c>
      <c r="D19521">
        <f>_xlfn.IFNA(_xlfn.XLOOKUP(A19521,Target!B:B,Target!B:B),0)</f>
        <v>0</v>
      </c>
      <c r="E19521" s="7">
        <f t="shared" si="916"/>
        <v>1.7421634566580555E-2</v>
      </c>
      <c r="F19521" s="6">
        <f t="shared" si="917"/>
        <v>1.7123318371347729E-2</v>
      </c>
      <c r="G19521" s="6">
        <f t="shared" si="918"/>
        <v>1.1924640391058041E-4</v>
      </c>
    </row>
    <row r="19522" spans="1:7" x14ac:dyDescent="0.35">
      <c r="A19522" s="1" t="s">
        <v>19521</v>
      </c>
      <c r="B19522">
        <v>307.85118999303199</v>
      </c>
      <c r="C19522">
        <v>5</v>
      </c>
      <c r="D19522">
        <f>_xlfn.IFNA(_xlfn.XLOOKUP(A19522,Target!B:B,Target!B:B),0)</f>
        <v>0</v>
      </c>
      <c r="E19522" s="7">
        <f t="shared" si="916"/>
        <v>1.7421634566580555E-2</v>
      </c>
      <c r="F19522" s="6">
        <f t="shared" si="917"/>
        <v>1.7123318371347729E-2</v>
      </c>
      <c r="G19522" s="6">
        <f t="shared" si="918"/>
        <v>1.1924640391058041E-4</v>
      </c>
    </row>
    <row r="19523" spans="1:7" x14ac:dyDescent="0.35">
      <c r="A19523" s="1" t="s">
        <v>19522</v>
      </c>
      <c r="B19523">
        <v>211.73593291384401</v>
      </c>
      <c r="C19523">
        <v>6</v>
      </c>
      <c r="D19523">
        <f>_xlfn.IFNA(_xlfn.XLOOKUP(A19523,Target!B:B,Target!B:B),0)</f>
        <v>0</v>
      </c>
      <c r="E19523" s="7">
        <f t="shared" ref="E19523:E19586" si="919">2^((B19523-600)/50)</f>
        <v>4.5963955061509394E-3</v>
      </c>
      <c r="F19523" s="6">
        <f t="shared" ref="F19523:F19586" si="920">1-(1/(1+E19523))</f>
        <v>4.5753653175663045E-3</v>
      </c>
      <c r="G19523" s="6">
        <f t="shared" ref="G19523:G19586" si="921">(F19523*($J$3/$J$2))/(F19523*($J$3/$J$2)+(1-F19523)*((1-$J$3)/(1-$J$2)))</f>
        <v>3.1463853327742635E-5</v>
      </c>
    </row>
    <row r="19524" spans="1:7" x14ac:dyDescent="0.35">
      <c r="A19524" s="1" t="s">
        <v>19523</v>
      </c>
      <c r="B19524">
        <v>497.50841488869798</v>
      </c>
      <c r="C19524">
        <v>1</v>
      </c>
      <c r="D19524">
        <f>_xlfn.IFNA(_xlfn.XLOOKUP(A19524,Target!B:B,Target!B:B),0)</f>
        <v>0</v>
      </c>
      <c r="E19524" s="7">
        <f t="shared" si="919"/>
        <v>0.24151225423078901</v>
      </c>
      <c r="F19524" s="6">
        <f t="shared" si="920"/>
        <v>0.19453070512012316</v>
      </c>
      <c r="G19524" s="6">
        <f t="shared" si="921"/>
        <v>1.6505547503322131E-3</v>
      </c>
    </row>
    <row r="19525" spans="1:7" x14ac:dyDescent="0.35">
      <c r="A19525" s="1" t="s">
        <v>19524</v>
      </c>
      <c r="B19525">
        <v>307.85118999303199</v>
      </c>
      <c r="C19525">
        <v>5</v>
      </c>
      <c r="D19525">
        <f>_xlfn.IFNA(_xlfn.XLOOKUP(A19525,Target!B:B,Target!B:B),0)</f>
        <v>0</v>
      </c>
      <c r="E19525" s="7">
        <f t="shared" si="919"/>
        <v>1.7421634566580555E-2</v>
      </c>
      <c r="F19525" s="6">
        <f t="shared" si="920"/>
        <v>1.7123318371347729E-2</v>
      </c>
      <c r="G19525" s="6">
        <f t="shared" si="921"/>
        <v>1.1924640391058041E-4</v>
      </c>
    </row>
    <row r="19526" spans="1:7" x14ac:dyDescent="0.35">
      <c r="A19526" s="1" t="s">
        <v>19525</v>
      </c>
      <c r="B19526">
        <v>358.889604129595</v>
      </c>
      <c r="C19526">
        <v>3</v>
      </c>
      <c r="D19526">
        <f>_xlfn.IFNA(_xlfn.XLOOKUP(A19526,Target!B:B,Target!B:B),0)</f>
        <v>0</v>
      </c>
      <c r="E19526" s="7">
        <f t="shared" si="919"/>
        <v>3.5348482266697442E-2</v>
      </c>
      <c r="F19526" s="6">
        <f t="shared" si="920"/>
        <v>3.414162755066652E-2</v>
      </c>
      <c r="G19526" s="6">
        <f t="shared" si="921"/>
        <v>2.4192117106310948E-4</v>
      </c>
    </row>
    <row r="19527" spans="1:7" x14ac:dyDescent="0.35">
      <c r="A19527" s="1" t="s">
        <v>19526</v>
      </c>
      <c r="B19527">
        <v>307.85118999303199</v>
      </c>
      <c r="C19527">
        <v>5</v>
      </c>
      <c r="D19527">
        <f>_xlfn.IFNA(_xlfn.XLOOKUP(A19527,Target!B:B,Target!B:B),0)</f>
        <v>0</v>
      </c>
      <c r="E19527" s="7">
        <f t="shared" si="919"/>
        <v>1.7421634566580555E-2</v>
      </c>
      <c r="F19527" s="6">
        <f t="shared" si="920"/>
        <v>1.7123318371347729E-2</v>
      </c>
      <c r="G19527" s="6">
        <f t="shared" si="921"/>
        <v>1.1924640391058041E-4</v>
      </c>
    </row>
    <row r="19528" spans="1:7" x14ac:dyDescent="0.35">
      <c r="A19528" s="1" t="s">
        <v>19527</v>
      </c>
      <c r="B19528">
        <v>320.78424974749402</v>
      </c>
      <c r="C19528">
        <v>4</v>
      </c>
      <c r="D19528">
        <f>_xlfn.IFNA(_xlfn.XLOOKUP(A19528,Target!B:B,Target!B:B),0)</f>
        <v>0</v>
      </c>
      <c r="E19528" s="7">
        <f t="shared" si="919"/>
        <v>2.0842685636020639E-2</v>
      </c>
      <c r="F19528" s="6">
        <f t="shared" si="920"/>
        <v>2.041713765430464E-2</v>
      </c>
      <c r="G19528" s="6">
        <f t="shared" si="921"/>
        <v>1.4265923802268043E-4</v>
      </c>
    </row>
    <row r="19529" spans="1:7" x14ac:dyDescent="0.35">
      <c r="A19529" s="1" t="s">
        <v>19528</v>
      </c>
      <c r="B19529">
        <v>359.81010210909102</v>
      </c>
      <c r="C19529">
        <v>3</v>
      </c>
      <c r="D19529">
        <f>_xlfn.IFNA(_xlfn.XLOOKUP(A19529,Target!B:B,Target!B:B),0)</f>
        <v>0</v>
      </c>
      <c r="E19529" s="7">
        <f t="shared" si="919"/>
        <v>3.5802447913491194E-2</v>
      </c>
      <c r="F19529" s="6">
        <f t="shared" si="920"/>
        <v>3.4564938503100939E-2</v>
      </c>
      <c r="G19529" s="6">
        <f t="shared" si="921"/>
        <v>2.4502730134084869E-4</v>
      </c>
    </row>
    <row r="19530" spans="1:7" x14ac:dyDescent="0.35">
      <c r="A19530" s="1" t="s">
        <v>19529</v>
      </c>
      <c r="B19530">
        <v>320.78424974749402</v>
      </c>
      <c r="C19530">
        <v>4</v>
      </c>
      <c r="D19530">
        <f>_xlfn.IFNA(_xlfn.XLOOKUP(A19530,Target!B:B,Target!B:B),0)</f>
        <v>0</v>
      </c>
      <c r="E19530" s="7">
        <f t="shared" si="919"/>
        <v>2.0842685636020639E-2</v>
      </c>
      <c r="F19530" s="6">
        <f t="shared" si="920"/>
        <v>2.041713765430464E-2</v>
      </c>
      <c r="G19530" s="6">
        <f t="shared" si="921"/>
        <v>1.4265923802268043E-4</v>
      </c>
    </row>
    <row r="19531" spans="1:7" x14ac:dyDescent="0.35">
      <c r="A19531" s="1" t="s">
        <v>19530</v>
      </c>
      <c r="B19531">
        <v>306.93069201353597</v>
      </c>
      <c r="C19531">
        <v>5</v>
      </c>
      <c r="D19531">
        <f>_xlfn.IFNA(_xlfn.XLOOKUP(A19531,Target!B:B,Target!B:B),0)</f>
        <v>0</v>
      </c>
      <c r="E19531" s="7">
        <f t="shared" si="919"/>
        <v>1.7200732810831017E-2</v>
      </c>
      <c r="F19531" s="6">
        <f t="shared" si="920"/>
        <v>1.69098706440175E-2</v>
      </c>
      <c r="G19531" s="6">
        <f t="shared" si="921"/>
        <v>1.1773456880942414E-4</v>
      </c>
    </row>
    <row r="19532" spans="1:7" x14ac:dyDescent="0.35">
      <c r="A19532" s="1" t="s">
        <v>19531</v>
      </c>
      <c r="B19532">
        <v>320.78424974749402</v>
      </c>
      <c r="C19532">
        <v>4</v>
      </c>
      <c r="D19532">
        <f>_xlfn.IFNA(_xlfn.XLOOKUP(A19532,Target!B:B,Target!B:B),0)</f>
        <v>0</v>
      </c>
      <c r="E19532" s="7">
        <f t="shared" si="919"/>
        <v>2.0842685636020639E-2</v>
      </c>
      <c r="F19532" s="6">
        <f t="shared" si="920"/>
        <v>2.041713765430464E-2</v>
      </c>
      <c r="G19532" s="6">
        <f t="shared" si="921"/>
        <v>1.4265923802268043E-4</v>
      </c>
    </row>
    <row r="19533" spans="1:7" x14ac:dyDescent="0.35">
      <c r="A19533" s="1" t="s">
        <v>19532</v>
      </c>
      <c r="B19533">
        <v>211.73593291384401</v>
      </c>
      <c r="C19533">
        <v>6</v>
      </c>
      <c r="D19533">
        <f>_xlfn.IFNA(_xlfn.XLOOKUP(A19533,Target!B:B,Target!B:B),0)</f>
        <v>0</v>
      </c>
      <c r="E19533" s="7">
        <f t="shared" si="919"/>
        <v>4.5963955061509394E-3</v>
      </c>
      <c r="F19533" s="6">
        <f t="shared" si="920"/>
        <v>4.5753653175663045E-3</v>
      </c>
      <c r="G19533" s="6">
        <f t="shared" si="921"/>
        <v>3.1463853327742635E-5</v>
      </c>
    </row>
    <row r="19534" spans="1:7" x14ac:dyDescent="0.35">
      <c r="A19534" s="1" t="s">
        <v>19533</v>
      </c>
      <c r="B19534">
        <v>320.78424974749402</v>
      </c>
      <c r="C19534">
        <v>4</v>
      </c>
      <c r="D19534">
        <f>_xlfn.IFNA(_xlfn.XLOOKUP(A19534,Target!B:B,Target!B:B),0)</f>
        <v>0</v>
      </c>
      <c r="E19534" s="7">
        <f t="shared" si="919"/>
        <v>2.0842685636020639E-2</v>
      </c>
      <c r="F19534" s="6">
        <f t="shared" si="920"/>
        <v>2.041713765430464E-2</v>
      </c>
      <c r="G19534" s="6">
        <f t="shared" si="921"/>
        <v>1.4265923802268043E-4</v>
      </c>
    </row>
    <row r="19535" spans="1:7" x14ac:dyDescent="0.35">
      <c r="A19535" s="1" t="s">
        <v>19534</v>
      </c>
      <c r="B19535">
        <v>307.85118999303199</v>
      </c>
      <c r="C19535">
        <v>5</v>
      </c>
      <c r="D19535">
        <f>_xlfn.IFNA(_xlfn.XLOOKUP(A19535,Target!B:B,Target!B:B),0)</f>
        <v>0</v>
      </c>
      <c r="E19535" s="7">
        <f t="shared" si="919"/>
        <v>1.7421634566580555E-2</v>
      </c>
      <c r="F19535" s="6">
        <f t="shared" si="920"/>
        <v>1.7123318371347729E-2</v>
      </c>
      <c r="G19535" s="6">
        <f t="shared" si="921"/>
        <v>1.1924640391058041E-4</v>
      </c>
    </row>
    <row r="19536" spans="1:7" x14ac:dyDescent="0.35">
      <c r="A19536" s="1" t="s">
        <v>19535</v>
      </c>
      <c r="B19536">
        <v>307.85118999303199</v>
      </c>
      <c r="C19536">
        <v>5</v>
      </c>
      <c r="D19536">
        <f>_xlfn.IFNA(_xlfn.XLOOKUP(A19536,Target!B:B,Target!B:B),0)</f>
        <v>0</v>
      </c>
      <c r="E19536" s="7">
        <f t="shared" si="919"/>
        <v>1.7421634566580555E-2</v>
      </c>
      <c r="F19536" s="6">
        <f t="shared" si="920"/>
        <v>1.7123318371347729E-2</v>
      </c>
      <c r="G19536" s="6">
        <f t="shared" si="921"/>
        <v>1.1924640391058041E-4</v>
      </c>
    </row>
    <row r="19537" spans="1:7" x14ac:dyDescent="0.35">
      <c r="A19537" s="1" t="s">
        <v>19536</v>
      </c>
      <c r="B19537">
        <v>320.78424974749402</v>
      </c>
      <c r="C19537">
        <v>4</v>
      </c>
      <c r="D19537">
        <f>_xlfn.IFNA(_xlfn.XLOOKUP(A19537,Target!B:B,Target!B:B),0)</f>
        <v>0</v>
      </c>
      <c r="E19537" s="7">
        <f t="shared" si="919"/>
        <v>2.0842685636020639E-2</v>
      </c>
      <c r="F19537" s="6">
        <f t="shared" si="920"/>
        <v>2.041713765430464E-2</v>
      </c>
      <c r="G19537" s="6">
        <f t="shared" si="921"/>
        <v>1.4265923802268043E-4</v>
      </c>
    </row>
    <row r="19538" spans="1:7" x14ac:dyDescent="0.35">
      <c r="A19538" s="1" t="s">
        <v>19537</v>
      </c>
      <c r="B19538">
        <v>307.85118999303199</v>
      </c>
      <c r="C19538">
        <v>5</v>
      </c>
      <c r="D19538">
        <f>_xlfn.IFNA(_xlfn.XLOOKUP(A19538,Target!B:B,Target!B:B),0)</f>
        <v>0</v>
      </c>
      <c r="E19538" s="7">
        <f t="shared" si="919"/>
        <v>1.7421634566580555E-2</v>
      </c>
      <c r="F19538" s="6">
        <f t="shared" si="920"/>
        <v>1.7123318371347729E-2</v>
      </c>
      <c r="G19538" s="6">
        <f t="shared" si="921"/>
        <v>1.1924640391058041E-4</v>
      </c>
    </row>
    <row r="19539" spans="1:7" x14ac:dyDescent="0.35">
      <c r="A19539" s="1" t="s">
        <v>19538</v>
      </c>
      <c r="B19539">
        <v>307.85118999303199</v>
      </c>
      <c r="C19539">
        <v>5</v>
      </c>
      <c r="D19539">
        <f>_xlfn.IFNA(_xlfn.XLOOKUP(A19539,Target!B:B,Target!B:B),0)</f>
        <v>0</v>
      </c>
      <c r="E19539" s="7">
        <f t="shared" si="919"/>
        <v>1.7421634566580555E-2</v>
      </c>
      <c r="F19539" s="6">
        <f t="shared" si="920"/>
        <v>1.7123318371347729E-2</v>
      </c>
      <c r="G19539" s="6">
        <f t="shared" si="921"/>
        <v>1.1924640391058041E-4</v>
      </c>
    </row>
    <row r="19540" spans="1:7" x14ac:dyDescent="0.35">
      <c r="A19540" s="1" t="s">
        <v>19539</v>
      </c>
      <c r="B19540">
        <v>307.85118999303199</v>
      </c>
      <c r="C19540">
        <v>5</v>
      </c>
      <c r="D19540">
        <f>_xlfn.IFNA(_xlfn.XLOOKUP(A19540,Target!B:B,Target!B:B),0)</f>
        <v>0</v>
      </c>
      <c r="E19540" s="7">
        <f t="shared" si="919"/>
        <v>1.7421634566580555E-2</v>
      </c>
      <c r="F19540" s="6">
        <f t="shared" si="920"/>
        <v>1.7123318371347729E-2</v>
      </c>
      <c r="G19540" s="6">
        <f t="shared" si="921"/>
        <v>1.1924640391058041E-4</v>
      </c>
    </row>
    <row r="19541" spans="1:7" x14ac:dyDescent="0.35">
      <c r="A19541" s="1" t="s">
        <v>19540</v>
      </c>
      <c r="B19541">
        <v>307.85118999303199</v>
      </c>
      <c r="C19541">
        <v>5</v>
      </c>
      <c r="D19541">
        <f>_xlfn.IFNA(_xlfn.XLOOKUP(A19541,Target!B:B,Target!B:B),0)</f>
        <v>0</v>
      </c>
      <c r="E19541" s="7">
        <f t="shared" si="919"/>
        <v>1.7421634566580555E-2</v>
      </c>
      <c r="F19541" s="6">
        <f t="shared" si="920"/>
        <v>1.7123318371347729E-2</v>
      </c>
      <c r="G19541" s="6">
        <f t="shared" si="921"/>
        <v>1.1924640391058041E-4</v>
      </c>
    </row>
    <row r="19542" spans="1:7" x14ac:dyDescent="0.35">
      <c r="A19542" s="1" t="s">
        <v>19541</v>
      </c>
      <c r="B19542">
        <v>307.85118999303199</v>
      </c>
      <c r="C19542">
        <v>5</v>
      </c>
      <c r="D19542">
        <f>_xlfn.IFNA(_xlfn.XLOOKUP(A19542,Target!B:B,Target!B:B),0)</f>
        <v>0</v>
      </c>
      <c r="E19542" s="7">
        <f t="shared" si="919"/>
        <v>1.7421634566580555E-2</v>
      </c>
      <c r="F19542" s="6">
        <f t="shared" si="920"/>
        <v>1.7123318371347729E-2</v>
      </c>
      <c r="G19542" s="6">
        <f t="shared" si="921"/>
        <v>1.1924640391058041E-4</v>
      </c>
    </row>
    <row r="19543" spans="1:7" x14ac:dyDescent="0.35">
      <c r="A19543" s="1" t="s">
        <v>19542</v>
      </c>
      <c r="B19543">
        <v>307.85118999303199</v>
      </c>
      <c r="C19543">
        <v>5</v>
      </c>
      <c r="D19543">
        <f>_xlfn.IFNA(_xlfn.XLOOKUP(A19543,Target!B:B,Target!B:B),0)</f>
        <v>0</v>
      </c>
      <c r="E19543" s="7">
        <f t="shared" si="919"/>
        <v>1.7421634566580555E-2</v>
      </c>
      <c r="F19543" s="6">
        <f t="shared" si="920"/>
        <v>1.7123318371347729E-2</v>
      </c>
      <c r="G19543" s="6">
        <f t="shared" si="921"/>
        <v>1.1924640391058041E-4</v>
      </c>
    </row>
    <row r="19544" spans="1:7" x14ac:dyDescent="0.35">
      <c r="A19544" s="1" t="s">
        <v>19543</v>
      </c>
      <c r="B19544">
        <v>320.78424974749402</v>
      </c>
      <c r="C19544">
        <v>4</v>
      </c>
      <c r="D19544">
        <f>_xlfn.IFNA(_xlfn.XLOOKUP(A19544,Target!B:B,Target!B:B),0)</f>
        <v>0</v>
      </c>
      <c r="E19544" s="7">
        <f t="shared" si="919"/>
        <v>2.0842685636020639E-2</v>
      </c>
      <c r="F19544" s="6">
        <f t="shared" si="920"/>
        <v>2.041713765430464E-2</v>
      </c>
      <c r="G19544" s="6">
        <f t="shared" si="921"/>
        <v>1.4265923802268043E-4</v>
      </c>
    </row>
    <row r="19545" spans="1:7" x14ac:dyDescent="0.35">
      <c r="A19545" s="1" t="s">
        <v>19544</v>
      </c>
      <c r="B19545">
        <v>306.93069201353597</v>
      </c>
      <c r="C19545">
        <v>5</v>
      </c>
      <c r="D19545">
        <f>_xlfn.IFNA(_xlfn.XLOOKUP(A19545,Target!B:B,Target!B:B),0)</f>
        <v>0</v>
      </c>
      <c r="E19545" s="7">
        <f t="shared" si="919"/>
        <v>1.7200732810831017E-2</v>
      </c>
      <c r="F19545" s="6">
        <f t="shared" si="920"/>
        <v>1.69098706440175E-2</v>
      </c>
      <c r="G19545" s="6">
        <f t="shared" si="921"/>
        <v>1.1773456880942414E-4</v>
      </c>
    </row>
    <row r="19546" spans="1:7" x14ac:dyDescent="0.35">
      <c r="A19546" s="1" t="s">
        <v>19545</v>
      </c>
      <c r="B19546">
        <v>320.78424974749402</v>
      </c>
      <c r="C19546">
        <v>4</v>
      </c>
      <c r="D19546">
        <f>_xlfn.IFNA(_xlfn.XLOOKUP(A19546,Target!B:B,Target!B:B),0)</f>
        <v>0</v>
      </c>
      <c r="E19546" s="7">
        <f t="shared" si="919"/>
        <v>2.0842685636020639E-2</v>
      </c>
      <c r="F19546" s="6">
        <f t="shared" si="920"/>
        <v>2.041713765430464E-2</v>
      </c>
      <c r="G19546" s="6">
        <f t="shared" si="921"/>
        <v>1.4265923802268043E-4</v>
      </c>
    </row>
    <row r="19547" spans="1:7" x14ac:dyDescent="0.35">
      <c r="A19547" s="1" t="s">
        <v>19546</v>
      </c>
      <c r="B19547">
        <v>307.85118999303199</v>
      </c>
      <c r="C19547">
        <v>5</v>
      </c>
      <c r="D19547">
        <f>_xlfn.IFNA(_xlfn.XLOOKUP(A19547,Target!B:B,Target!B:B),0)</f>
        <v>0</v>
      </c>
      <c r="E19547" s="7">
        <f t="shared" si="919"/>
        <v>1.7421634566580555E-2</v>
      </c>
      <c r="F19547" s="6">
        <f t="shared" si="920"/>
        <v>1.7123318371347729E-2</v>
      </c>
      <c r="G19547" s="6">
        <f t="shared" si="921"/>
        <v>1.1924640391058041E-4</v>
      </c>
    </row>
    <row r="19548" spans="1:7" x14ac:dyDescent="0.35">
      <c r="A19548" s="1" t="s">
        <v>19547</v>
      </c>
      <c r="B19548">
        <v>307.85118999303199</v>
      </c>
      <c r="C19548">
        <v>5</v>
      </c>
      <c r="D19548">
        <f>_xlfn.IFNA(_xlfn.XLOOKUP(A19548,Target!B:B,Target!B:B),0)</f>
        <v>0</v>
      </c>
      <c r="E19548" s="7">
        <f t="shared" si="919"/>
        <v>1.7421634566580555E-2</v>
      </c>
      <c r="F19548" s="6">
        <f t="shared" si="920"/>
        <v>1.7123318371347729E-2</v>
      </c>
      <c r="G19548" s="6">
        <f t="shared" si="921"/>
        <v>1.1924640391058041E-4</v>
      </c>
    </row>
    <row r="19549" spans="1:7" x14ac:dyDescent="0.35">
      <c r="A19549" s="1" t="s">
        <v>19548</v>
      </c>
      <c r="B19549">
        <v>336.85215627226103</v>
      </c>
      <c r="C19549">
        <v>4</v>
      </c>
      <c r="D19549">
        <f>_xlfn.IFNA(_xlfn.XLOOKUP(A19549,Target!B:B,Target!B:B),0)</f>
        <v>0</v>
      </c>
      <c r="E19549" s="7">
        <f t="shared" si="919"/>
        <v>2.6043066198737114E-2</v>
      </c>
      <c r="F19549" s="6">
        <f t="shared" si="920"/>
        <v>2.5382040049469867E-2</v>
      </c>
      <c r="G19549" s="6">
        <f t="shared" si="921"/>
        <v>1.7824726650237272E-4</v>
      </c>
    </row>
    <row r="19550" spans="1:7" x14ac:dyDescent="0.35">
      <c r="A19550" s="1" t="s">
        <v>19549</v>
      </c>
      <c r="B19550">
        <v>350.57417015630102</v>
      </c>
      <c r="C19550">
        <v>3</v>
      </c>
      <c r="D19550">
        <f>_xlfn.IFNA(_xlfn.XLOOKUP(A19550,Target!B:B,Target!B:B),0)</f>
        <v>0</v>
      </c>
      <c r="E19550" s="7">
        <f t="shared" si="919"/>
        <v>3.1499732844934916E-2</v>
      </c>
      <c r="F19550" s="6">
        <f t="shared" si="920"/>
        <v>3.0537800294001882E-2</v>
      </c>
      <c r="G19550" s="6">
        <f t="shared" si="921"/>
        <v>2.1558642692908088E-4</v>
      </c>
    </row>
    <row r="19551" spans="1:7" x14ac:dyDescent="0.35">
      <c r="A19551" s="1" t="s">
        <v>19550</v>
      </c>
      <c r="B19551">
        <v>399.89334429666098</v>
      </c>
      <c r="C19551">
        <v>2</v>
      </c>
      <c r="D19551">
        <f>_xlfn.IFNA(_xlfn.XLOOKUP(A19551,Target!B:B,Target!B:B),0)</f>
        <v>0</v>
      </c>
      <c r="E19551" s="7">
        <f t="shared" si="919"/>
        <v>6.2407658158316746E-2</v>
      </c>
      <c r="F19551" s="6">
        <f t="shared" si="920"/>
        <v>5.8741724684572061E-2</v>
      </c>
      <c r="G19551" s="6">
        <f t="shared" si="921"/>
        <v>4.2703214804414502E-4</v>
      </c>
    </row>
    <row r="19552" spans="1:7" x14ac:dyDescent="0.35">
      <c r="A19552" s="1" t="s">
        <v>19551</v>
      </c>
      <c r="B19552">
        <v>307.85118999303199</v>
      </c>
      <c r="C19552">
        <v>5</v>
      </c>
      <c r="D19552">
        <f>_xlfn.IFNA(_xlfn.XLOOKUP(A19552,Target!B:B,Target!B:B),0)</f>
        <v>0</v>
      </c>
      <c r="E19552" s="7">
        <f t="shared" si="919"/>
        <v>1.7421634566580555E-2</v>
      </c>
      <c r="F19552" s="6">
        <f t="shared" si="920"/>
        <v>1.7123318371347729E-2</v>
      </c>
      <c r="G19552" s="6">
        <f t="shared" si="921"/>
        <v>1.1924640391058041E-4</v>
      </c>
    </row>
    <row r="19553" spans="1:7" x14ac:dyDescent="0.35">
      <c r="A19553" s="1" t="s">
        <v>19552</v>
      </c>
      <c r="B19553">
        <v>320.78424974749402</v>
      </c>
      <c r="C19553">
        <v>4</v>
      </c>
      <c r="D19553">
        <f>_xlfn.IFNA(_xlfn.XLOOKUP(A19553,Target!B:B,Target!B:B),0)</f>
        <v>0</v>
      </c>
      <c r="E19553" s="7">
        <f t="shared" si="919"/>
        <v>2.0842685636020639E-2</v>
      </c>
      <c r="F19553" s="6">
        <f t="shared" si="920"/>
        <v>2.041713765430464E-2</v>
      </c>
      <c r="G19553" s="6">
        <f t="shared" si="921"/>
        <v>1.4265923802268043E-4</v>
      </c>
    </row>
    <row r="19554" spans="1:7" x14ac:dyDescent="0.35">
      <c r="A19554" s="1" t="s">
        <v>19553</v>
      </c>
      <c r="B19554">
        <v>307.85118999303199</v>
      </c>
      <c r="C19554">
        <v>5</v>
      </c>
      <c r="D19554">
        <f>_xlfn.IFNA(_xlfn.XLOOKUP(A19554,Target!B:B,Target!B:B),0)</f>
        <v>0</v>
      </c>
      <c r="E19554" s="7">
        <f t="shared" si="919"/>
        <v>1.7421634566580555E-2</v>
      </c>
      <c r="F19554" s="6">
        <f t="shared" si="920"/>
        <v>1.7123318371347729E-2</v>
      </c>
      <c r="G19554" s="6">
        <f t="shared" si="921"/>
        <v>1.1924640391058041E-4</v>
      </c>
    </row>
    <row r="19555" spans="1:7" x14ac:dyDescent="0.35">
      <c r="A19555" s="1" t="s">
        <v>19554</v>
      </c>
      <c r="B19555">
        <v>306.93069201353597</v>
      </c>
      <c r="C19555">
        <v>5</v>
      </c>
      <c r="D19555">
        <f>_xlfn.IFNA(_xlfn.XLOOKUP(A19555,Target!B:B,Target!B:B),0)</f>
        <v>0</v>
      </c>
      <c r="E19555" s="7">
        <f t="shared" si="919"/>
        <v>1.7200732810831017E-2</v>
      </c>
      <c r="F19555" s="6">
        <f t="shared" si="920"/>
        <v>1.69098706440175E-2</v>
      </c>
      <c r="G19555" s="6">
        <f t="shared" si="921"/>
        <v>1.1773456880942414E-4</v>
      </c>
    </row>
    <row r="19556" spans="1:7" x14ac:dyDescent="0.35">
      <c r="A19556" s="1" t="s">
        <v>19555</v>
      </c>
      <c r="B19556">
        <v>320.78424974749402</v>
      </c>
      <c r="C19556">
        <v>4</v>
      </c>
      <c r="D19556">
        <f>_xlfn.IFNA(_xlfn.XLOOKUP(A19556,Target!B:B,Target!B:B),0)</f>
        <v>0</v>
      </c>
      <c r="E19556" s="7">
        <f t="shared" si="919"/>
        <v>2.0842685636020639E-2</v>
      </c>
      <c r="F19556" s="6">
        <f t="shared" si="920"/>
        <v>2.041713765430464E-2</v>
      </c>
      <c r="G19556" s="6">
        <f t="shared" si="921"/>
        <v>1.4265923802268043E-4</v>
      </c>
    </row>
    <row r="19557" spans="1:7" x14ac:dyDescent="0.35">
      <c r="A19557" s="1" t="s">
        <v>19556</v>
      </c>
      <c r="B19557">
        <v>307.85118999303199</v>
      </c>
      <c r="C19557">
        <v>5</v>
      </c>
      <c r="D19557">
        <f>_xlfn.IFNA(_xlfn.XLOOKUP(A19557,Target!B:B,Target!B:B),0)</f>
        <v>0</v>
      </c>
      <c r="E19557" s="7">
        <f t="shared" si="919"/>
        <v>1.7421634566580555E-2</v>
      </c>
      <c r="F19557" s="6">
        <f t="shared" si="920"/>
        <v>1.7123318371347729E-2</v>
      </c>
      <c r="G19557" s="6">
        <f t="shared" si="921"/>
        <v>1.1924640391058041E-4</v>
      </c>
    </row>
    <row r="19558" spans="1:7" x14ac:dyDescent="0.35">
      <c r="A19558" s="1" t="s">
        <v>19557</v>
      </c>
      <c r="B19558">
        <v>320.78424974749402</v>
      </c>
      <c r="C19558">
        <v>4</v>
      </c>
      <c r="D19558">
        <f>_xlfn.IFNA(_xlfn.XLOOKUP(A19558,Target!B:B,Target!B:B),0)</f>
        <v>0</v>
      </c>
      <c r="E19558" s="7">
        <f t="shared" si="919"/>
        <v>2.0842685636020639E-2</v>
      </c>
      <c r="F19558" s="6">
        <f t="shared" si="920"/>
        <v>2.041713765430464E-2</v>
      </c>
      <c r="G19558" s="6">
        <f t="shared" si="921"/>
        <v>1.4265923802268043E-4</v>
      </c>
    </row>
    <row r="19559" spans="1:7" x14ac:dyDescent="0.35">
      <c r="A19559" s="1" t="s">
        <v>19558</v>
      </c>
      <c r="B19559">
        <v>320.78424974749402</v>
      </c>
      <c r="C19559">
        <v>4</v>
      </c>
      <c r="D19559">
        <f>_xlfn.IFNA(_xlfn.XLOOKUP(A19559,Target!B:B,Target!B:B),0)</f>
        <v>0</v>
      </c>
      <c r="E19559" s="7">
        <f t="shared" si="919"/>
        <v>2.0842685636020639E-2</v>
      </c>
      <c r="F19559" s="6">
        <f t="shared" si="920"/>
        <v>2.041713765430464E-2</v>
      </c>
      <c r="G19559" s="6">
        <f t="shared" si="921"/>
        <v>1.4265923802268043E-4</v>
      </c>
    </row>
    <row r="19560" spans="1:7" x14ac:dyDescent="0.35">
      <c r="A19560" s="1" t="s">
        <v>19559</v>
      </c>
      <c r="B19560">
        <v>307.85118999303199</v>
      </c>
      <c r="C19560">
        <v>5</v>
      </c>
      <c r="D19560">
        <f>_xlfn.IFNA(_xlfn.XLOOKUP(A19560,Target!B:B,Target!B:B),0)</f>
        <v>0</v>
      </c>
      <c r="E19560" s="7">
        <f t="shared" si="919"/>
        <v>1.7421634566580555E-2</v>
      </c>
      <c r="F19560" s="6">
        <f t="shared" si="920"/>
        <v>1.7123318371347729E-2</v>
      </c>
      <c r="G19560" s="6">
        <f t="shared" si="921"/>
        <v>1.1924640391058041E-4</v>
      </c>
    </row>
    <row r="19561" spans="1:7" x14ac:dyDescent="0.35">
      <c r="A19561" s="1" t="s">
        <v>19560</v>
      </c>
      <c r="B19561">
        <v>320.78424974749402</v>
      </c>
      <c r="C19561">
        <v>4</v>
      </c>
      <c r="D19561">
        <f>_xlfn.IFNA(_xlfn.XLOOKUP(A19561,Target!B:B,Target!B:B),0)</f>
        <v>0</v>
      </c>
      <c r="E19561" s="7">
        <f t="shared" si="919"/>
        <v>2.0842685636020639E-2</v>
      </c>
      <c r="F19561" s="6">
        <f t="shared" si="920"/>
        <v>2.041713765430464E-2</v>
      </c>
      <c r="G19561" s="6">
        <f t="shared" si="921"/>
        <v>1.4265923802268043E-4</v>
      </c>
    </row>
    <row r="19562" spans="1:7" x14ac:dyDescent="0.35">
      <c r="A19562" s="1" t="s">
        <v>19561</v>
      </c>
      <c r="B19562">
        <v>306.93069201353597</v>
      </c>
      <c r="C19562">
        <v>5</v>
      </c>
      <c r="D19562">
        <f>_xlfn.IFNA(_xlfn.XLOOKUP(A19562,Target!B:B,Target!B:B),0)</f>
        <v>0</v>
      </c>
      <c r="E19562" s="7">
        <f t="shared" si="919"/>
        <v>1.7200732810831017E-2</v>
      </c>
      <c r="F19562" s="6">
        <f t="shared" si="920"/>
        <v>1.69098706440175E-2</v>
      </c>
      <c r="G19562" s="6">
        <f t="shared" si="921"/>
        <v>1.1773456880942414E-4</v>
      </c>
    </row>
    <row r="19563" spans="1:7" x14ac:dyDescent="0.35">
      <c r="A19563" s="1" t="s">
        <v>19562</v>
      </c>
      <c r="B19563">
        <v>320.78424974749402</v>
      </c>
      <c r="C19563">
        <v>4</v>
      </c>
      <c r="D19563">
        <f>_xlfn.IFNA(_xlfn.XLOOKUP(A19563,Target!B:B,Target!B:B),0)</f>
        <v>0</v>
      </c>
      <c r="E19563" s="7">
        <f t="shared" si="919"/>
        <v>2.0842685636020639E-2</v>
      </c>
      <c r="F19563" s="6">
        <f t="shared" si="920"/>
        <v>2.041713765430464E-2</v>
      </c>
      <c r="G19563" s="6">
        <f t="shared" si="921"/>
        <v>1.4265923802268043E-4</v>
      </c>
    </row>
    <row r="19564" spans="1:7" x14ac:dyDescent="0.35">
      <c r="A19564" s="1" t="s">
        <v>19563</v>
      </c>
      <c r="B19564">
        <v>306.93069201353597</v>
      </c>
      <c r="C19564">
        <v>5</v>
      </c>
      <c r="D19564">
        <f>_xlfn.IFNA(_xlfn.XLOOKUP(A19564,Target!B:B,Target!B:B),0)</f>
        <v>0</v>
      </c>
      <c r="E19564" s="7">
        <f t="shared" si="919"/>
        <v>1.7200732810831017E-2</v>
      </c>
      <c r="F19564" s="6">
        <f t="shared" si="920"/>
        <v>1.69098706440175E-2</v>
      </c>
      <c r="G19564" s="6">
        <f t="shared" si="921"/>
        <v>1.1773456880942414E-4</v>
      </c>
    </row>
    <row r="19565" spans="1:7" x14ac:dyDescent="0.35">
      <c r="A19565" s="1" t="s">
        <v>19564</v>
      </c>
      <c r="B19565">
        <v>307.85118999303199</v>
      </c>
      <c r="C19565">
        <v>5</v>
      </c>
      <c r="D19565">
        <f>_xlfn.IFNA(_xlfn.XLOOKUP(A19565,Target!B:B,Target!B:B),0)</f>
        <v>0</v>
      </c>
      <c r="E19565" s="7">
        <f t="shared" si="919"/>
        <v>1.7421634566580555E-2</v>
      </c>
      <c r="F19565" s="6">
        <f t="shared" si="920"/>
        <v>1.7123318371347729E-2</v>
      </c>
      <c r="G19565" s="6">
        <f t="shared" si="921"/>
        <v>1.1924640391058041E-4</v>
      </c>
    </row>
    <row r="19566" spans="1:7" x14ac:dyDescent="0.35">
      <c r="A19566" s="1" t="s">
        <v>19565</v>
      </c>
      <c r="B19566">
        <v>307.85118999303199</v>
      </c>
      <c r="C19566">
        <v>5</v>
      </c>
      <c r="D19566">
        <f>_xlfn.IFNA(_xlfn.XLOOKUP(A19566,Target!B:B,Target!B:B),0)</f>
        <v>0</v>
      </c>
      <c r="E19566" s="7">
        <f t="shared" si="919"/>
        <v>1.7421634566580555E-2</v>
      </c>
      <c r="F19566" s="6">
        <f t="shared" si="920"/>
        <v>1.7123318371347729E-2</v>
      </c>
      <c r="G19566" s="6">
        <f t="shared" si="921"/>
        <v>1.1924640391058041E-4</v>
      </c>
    </row>
    <row r="19567" spans="1:7" x14ac:dyDescent="0.35">
      <c r="A19567" s="1" t="s">
        <v>19566</v>
      </c>
      <c r="B19567">
        <v>307.85118999303199</v>
      </c>
      <c r="C19567">
        <v>5</v>
      </c>
      <c r="D19567">
        <f>_xlfn.IFNA(_xlfn.XLOOKUP(A19567,Target!B:B,Target!B:B),0)</f>
        <v>0</v>
      </c>
      <c r="E19567" s="7">
        <f t="shared" si="919"/>
        <v>1.7421634566580555E-2</v>
      </c>
      <c r="F19567" s="6">
        <f t="shared" si="920"/>
        <v>1.7123318371347729E-2</v>
      </c>
      <c r="G19567" s="6">
        <f t="shared" si="921"/>
        <v>1.1924640391058041E-4</v>
      </c>
    </row>
    <row r="19568" spans="1:7" x14ac:dyDescent="0.35">
      <c r="A19568" s="1" t="s">
        <v>19567</v>
      </c>
      <c r="B19568">
        <v>307.85118999303199</v>
      </c>
      <c r="C19568">
        <v>5</v>
      </c>
      <c r="D19568">
        <f>_xlfn.IFNA(_xlfn.XLOOKUP(A19568,Target!B:B,Target!B:B),0)</f>
        <v>0</v>
      </c>
      <c r="E19568" s="7">
        <f t="shared" si="919"/>
        <v>1.7421634566580555E-2</v>
      </c>
      <c r="F19568" s="6">
        <f t="shared" si="920"/>
        <v>1.7123318371347729E-2</v>
      </c>
      <c r="G19568" s="6">
        <f t="shared" si="921"/>
        <v>1.1924640391058041E-4</v>
      </c>
    </row>
    <row r="19569" spans="1:7" x14ac:dyDescent="0.35">
      <c r="A19569" s="1" t="s">
        <v>19568</v>
      </c>
      <c r="B19569">
        <v>320.78424974749402</v>
      </c>
      <c r="C19569">
        <v>4</v>
      </c>
      <c r="D19569">
        <f>_xlfn.IFNA(_xlfn.XLOOKUP(A19569,Target!B:B,Target!B:B),0)</f>
        <v>0</v>
      </c>
      <c r="E19569" s="7">
        <f t="shared" si="919"/>
        <v>2.0842685636020639E-2</v>
      </c>
      <c r="F19569" s="6">
        <f t="shared" si="920"/>
        <v>2.041713765430464E-2</v>
      </c>
      <c r="G19569" s="6">
        <f t="shared" si="921"/>
        <v>1.4265923802268043E-4</v>
      </c>
    </row>
    <row r="19570" spans="1:7" x14ac:dyDescent="0.35">
      <c r="A19570" s="1" t="s">
        <v>19569</v>
      </c>
      <c r="B19570">
        <v>307.85118999303199</v>
      </c>
      <c r="C19570">
        <v>5</v>
      </c>
      <c r="D19570">
        <f>_xlfn.IFNA(_xlfn.XLOOKUP(A19570,Target!B:B,Target!B:B),0)</f>
        <v>0</v>
      </c>
      <c r="E19570" s="7">
        <f t="shared" si="919"/>
        <v>1.7421634566580555E-2</v>
      </c>
      <c r="F19570" s="6">
        <f t="shared" si="920"/>
        <v>1.7123318371347729E-2</v>
      </c>
      <c r="G19570" s="6">
        <f t="shared" si="921"/>
        <v>1.1924640391058041E-4</v>
      </c>
    </row>
    <row r="19571" spans="1:7" x14ac:dyDescent="0.35">
      <c r="A19571" s="1" t="s">
        <v>19570</v>
      </c>
      <c r="B19571">
        <v>320.78424974749402</v>
      </c>
      <c r="C19571">
        <v>4</v>
      </c>
      <c r="D19571">
        <f>_xlfn.IFNA(_xlfn.XLOOKUP(A19571,Target!B:B,Target!B:B),0)</f>
        <v>0</v>
      </c>
      <c r="E19571" s="7">
        <f t="shared" si="919"/>
        <v>2.0842685636020639E-2</v>
      </c>
      <c r="F19571" s="6">
        <f t="shared" si="920"/>
        <v>2.041713765430464E-2</v>
      </c>
      <c r="G19571" s="6">
        <f t="shared" si="921"/>
        <v>1.4265923802268043E-4</v>
      </c>
    </row>
    <row r="19572" spans="1:7" x14ac:dyDescent="0.35">
      <c r="A19572" s="1" t="s">
        <v>19571</v>
      </c>
      <c r="B19572">
        <v>211.73593291384401</v>
      </c>
      <c r="C19572">
        <v>6</v>
      </c>
      <c r="D19572">
        <f>_xlfn.IFNA(_xlfn.XLOOKUP(A19572,Target!B:B,Target!B:B),0)</f>
        <v>0</v>
      </c>
      <c r="E19572" s="7">
        <f t="shared" si="919"/>
        <v>4.5963955061509394E-3</v>
      </c>
      <c r="F19572" s="6">
        <f t="shared" si="920"/>
        <v>4.5753653175663045E-3</v>
      </c>
      <c r="G19572" s="6">
        <f t="shared" si="921"/>
        <v>3.1463853327742635E-5</v>
      </c>
    </row>
    <row r="19573" spans="1:7" x14ac:dyDescent="0.35">
      <c r="A19573" s="1" t="s">
        <v>19572</v>
      </c>
      <c r="B19573">
        <v>320.78424974749402</v>
      </c>
      <c r="C19573">
        <v>4</v>
      </c>
      <c r="D19573">
        <f>_xlfn.IFNA(_xlfn.XLOOKUP(A19573,Target!B:B,Target!B:B),0)</f>
        <v>0</v>
      </c>
      <c r="E19573" s="7">
        <f t="shared" si="919"/>
        <v>2.0842685636020639E-2</v>
      </c>
      <c r="F19573" s="6">
        <f t="shared" si="920"/>
        <v>2.041713765430464E-2</v>
      </c>
      <c r="G19573" s="6">
        <f t="shared" si="921"/>
        <v>1.4265923802268043E-4</v>
      </c>
    </row>
    <row r="19574" spans="1:7" x14ac:dyDescent="0.35">
      <c r="A19574" s="1" t="s">
        <v>19573</v>
      </c>
      <c r="B19574">
        <v>307.85118999303199</v>
      </c>
      <c r="C19574">
        <v>5</v>
      </c>
      <c r="D19574">
        <f>_xlfn.IFNA(_xlfn.XLOOKUP(A19574,Target!B:B,Target!B:B),0)</f>
        <v>0</v>
      </c>
      <c r="E19574" s="7">
        <f t="shared" si="919"/>
        <v>1.7421634566580555E-2</v>
      </c>
      <c r="F19574" s="6">
        <f t="shared" si="920"/>
        <v>1.7123318371347729E-2</v>
      </c>
      <c r="G19574" s="6">
        <f t="shared" si="921"/>
        <v>1.1924640391058041E-4</v>
      </c>
    </row>
    <row r="19575" spans="1:7" x14ac:dyDescent="0.35">
      <c r="A19575" s="1" t="s">
        <v>19574</v>
      </c>
      <c r="B19575">
        <v>320.78424974749402</v>
      </c>
      <c r="C19575">
        <v>4</v>
      </c>
      <c r="D19575">
        <f>_xlfn.IFNA(_xlfn.XLOOKUP(A19575,Target!B:B,Target!B:B),0)</f>
        <v>0</v>
      </c>
      <c r="E19575" s="7">
        <f t="shared" si="919"/>
        <v>2.0842685636020639E-2</v>
      </c>
      <c r="F19575" s="6">
        <f t="shared" si="920"/>
        <v>2.041713765430464E-2</v>
      </c>
      <c r="G19575" s="6">
        <f t="shared" si="921"/>
        <v>1.4265923802268043E-4</v>
      </c>
    </row>
    <row r="19576" spans="1:7" x14ac:dyDescent="0.35">
      <c r="A19576" s="1" t="s">
        <v>19575</v>
      </c>
      <c r="B19576">
        <v>224.668992668306</v>
      </c>
      <c r="C19576">
        <v>6</v>
      </c>
      <c r="D19576">
        <f>_xlfn.IFNA(_xlfn.XLOOKUP(A19576,Target!B:B,Target!B:B),0)</f>
        <v>0</v>
      </c>
      <c r="E19576" s="7">
        <f t="shared" si="919"/>
        <v>5.4989803756585994E-3</v>
      </c>
      <c r="F19576" s="6">
        <f t="shared" si="920"/>
        <v>5.4689069635895926E-3</v>
      </c>
      <c r="G19576" s="6">
        <f t="shared" si="921"/>
        <v>3.7642113862816694E-5</v>
      </c>
    </row>
    <row r="19577" spans="1:7" x14ac:dyDescent="0.35">
      <c r="A19577" s="1" t="s">
        <v>19576</v>
      </c>
      <c r="B19577">
        <v>307.85118999303199</v>
      </c>
      <c r="C19577">
        <v>5</v>
      </c>
      <c r="D19577">
        <f>_xlfn.IFNA(_xlfn.XLOOKUP(A19577,Target!B:B,Target!B:B),0)</f>
        <v>0</v>
      </c>
      <c r="E19577" s="7">
        <f t="shared" si="919"/>
        <v>1.7421634566580555E-2</v>
      </c>
      <c r="F19577" s="6">
        <f t="shared" si="920"/>
        <v>1.7123318371347729E-2</v>
      </c>
      <c r="G19577" s="6">
        <f t="shared" si="921"/>
        <v>1.1924640391058041E-4</v>
      </c>
    </row>
    <row r="19578" spans="1:7" x14ac:dyDescent="0.35">
      <c r="A19578" s="1" t="s">
        <v>19577</v>
      </c>
      <c r="B19578">
        <v>291.09420779390001</v>
      </c>
      <c r="C19578">
        <v>6</v>
      </c>
      <c r="D19578">
        <f>_xlfn.IFNA(_xlfn.XLOOKUP(A19578,Target!B:B,Target!B:B),0)</f>
        <v>0</v>
      </c>
      <c r="E19578" s="7">
        <f t="shared" si="919"/>
        <v>1.3810258705637147E-2</v>
      </c>
      <c r="F19578" s="6">
        <f t="shared" si="920"/>
        <v>1.362213351763597E-2</v>
      </c>
      <c r="G19578" s="6">
        <f t="shared" si="921"/>
        <v>9.4529843919008571E-5</v>
      </c>
    </row>
    <row r="19579" spans="1:7" x14ac:dyDescent="0.35">
      <c r="A19579" s="1" t="s">
        <v>19578</v>
      </c>
      <c r="B19579">
        <v>512.23132038621702</v>
      </c>
      <c r="C19579">
        <v>1</v>
      </c>
      <c r="D19579">
        <f>_xlfn.IFNA(_xlfn.XLOOKUP(A19579,Target!B:B,Target!B:B),0)</f>
        <v>0</v>
      </c>
      <c r="E19579" s="7">
        <f t="shared" si="919"/>
        <v>0.29619648141168764</v>
      </c>
      <c r="F19579" s="6">
        <f t="shared" si="920"/>
        <v>0.22851202395573544</v>
      </c>
      <c r="G19579" s="6">
        <f t="shared" si="921"/>
        <v>2.0235241027047714E-3</v>
      </c>
    </row>
    <row r="19580" spans="1:7" x14ac:dyDescent="0.35">
      <c r="A19580" s="1" t="s">
        <v>19579</v>
      </c>
      <c r="B19580">
        <v>320.78424974749402</v>
      </c>
      <c r="C19580">
        <v>4</v>
      </c>
      <c r="D19580">
        <f>_xlfn.IFNA(_xlfn.XLOOKUP(A19580,Target!B:B,Target!B:B),0)</f>
        <v>0</v>
      </c>
      <c r="E19580" s="7">
        <f t="shared" si="919"/>
        <v>2.0842685636020639E-2</v>
      </c>
      <c r="F19580" s="6">
        <f t="shared" si="920"/>
        <v>2.041713765430464E-2</v>
      </c>
      <c r="G19580" s="6">
        <f t="shared" si="921"/>
        <v>1.4265923802268043E-4</v>
      </c>
    </row>
    <row r="19581" spans="1:7" x14ac:dyDescent="0.35">
      <c r="A19581" s="1" t="s">
        <v>19580</v>
      </c>
      <c r="B19581">
        <v>306.93069201353597</v>
      </c>
      <c r="C19581">
        <v>5</v>
      </c>
      <c r="D19581">
        <f>_xlfn.IFNA(_xlfn.XLOOKUP(A19581,Target!B:B,Target!B:B),0)</f>
        <v>0</v>
      </c>
      <c r="E19581" s="7">
        <f t="shared" si="919"/>
        <v>1.7200732810831017E-2</v>
      </c>
      <c r="F19581" s="6">
        <f t="shared" si="920"/>
        <v>1.69098706440175E-2</v>
      </c>
      <c r="G19581" s="6">
        <f t="shared" si="921"/>
        <v>1.1773456880942414E-4</v>
      </c>
    </row>
    <row r="19582" spans="1:7" x14ac:dyDescent="0.35">
      <c r="A19582" s="1" t="s">
        <v>19581</v>
      </c>
      <c r="B19582">
        <v>320.78424974749402</v>
      </c>
      <c r="C19582">
        <v>4</v>
      </c>
      <c r="D19582">
        <f>_xlfn.IFNA(_xlfn.XLOOKUP(A19582,Target!B:B,Target!B:B),0)</f>
        <v>0</v>
      </c>
      <c r="E19582" s="7">
        <f t="shared" si="919"/>
        <v>2.0842685636020639E-2</v>
      </c>
      <c r="F19582" s="6">
        <f t="shared" si="920"/>
        <v>2.041713765430464E-2</v>
      </c>
      <c r="G19582" s="6">
        <f t="shared" si="921"/>
        <v>1.4265923802268043E-4</v>
      </c>
    </row>
    <row r="19583" spans="1:7" x14ac:dyDescent="0.35">
      <c r="A19583" s="1" t="s">
        <v>19582</v>
      </c>
      <c r="B19583">
        <v>363.50722991076202</v>
      </c>
      <c r="C19583">
        <v>3</v>
      </c>
      <c r="D19583">
        <f>_xlfn.IFNA(_xlfn.XLOOKUP(A19583,Target!B:B,Target!B:B),0)</f>
        <v>0</v>
      </c>
      <c r="E19583" s="7">
        <f t="shared" si="919"/>
        <v>3.7685271539619106E-2</v>
      </c>
      <c r="F19583" s="6">
        <f t="shared" si="920"/>
        <v>3.6316668043004374E-2</v>
      </c>
      <c r="G19583" s="6">
        <f t="shared" si="921"/>
        <v>2.5790977820961037E-4</v>
      </c>
    </row>
    <row r="19584" spans="1:7" x14ac:dyDescent="0.35">
      <c r="A19584" s="1" t="s">
        <v>19583</v>
      </c>
      <c r="B19584">
        <v>355.64327334233599</v>
      </c>
      <c r="C19584">
        <v>3</v>
      </c>
      <c r="D19584">
        <f>_xlfn.IFNA(_xlfn.XLOOKUP(A19584,Target!B:B,Target!B:B),0)</f>
        <v>0</v>
      </c>
      <c r="E19584" s="7">
        <f t="shared" si="919"/>
        <v>3.3792934977627524E-2</v>
      </c>
      <c r="F19584" s="6">
        <f t="shared" si="920"/>
        <v>3.2688301336049386E-2</v>
      </c>
      <c r="G19584" s="6">
        <f t="shared" si="921"/>
        <v>2.312776366499993E-4</v>
      </c>
    </row>
    <row r="19585" spans="1:7" x14ac:dyDescent="0.35">
      <c r="A19585" s="1" t="s">
        <v>19584</v>
      </c>
      <c r="B19585">
        <v>320.78424974749402</v>
      </c>
      <c r="C19585">
        <v>4</v>
      </c>
      <c r="D19585">
        <f>_xlfn.IFNA(_xlfn.XLOOKUP(A19585,Target!B:B,Target!B:B),0)</f>
        <v>0</v>
      </c>
      <c r="E19585" s="7">
        <f t="shared" si="919"/>
        <v>2.0842685636020639E-2</v>
      </c>
      <c r="F19585" s="6">
        <f t="shared" si="920"/>
        <v>2.041713765430464E-2</v>
      </c>
      <c r="G19585" s="6">
        <f t="shared" si="921"/>
        <v>1.4265923802268043E-4</v>
      </c>
    </row>
    <row r="19586" spans="1:7" x14ac:dyDescent="0.35">
      <c r="A19586" s="1" t="s">
        <v>19585</v>
      </c>
      <c r="B19586">
        <v>320.78424974749402</v>
      </c>
      <c r="C19586">
        <v>4</v>
      </c>
      <c r="D19586">
        <f>_xlfn.IFNA(_xlfn.XLOOKUP(A19586,Target!B:B,Target!B:B),0)</f>
        <v>0</v>
      </c>
      <c r="E19586" s="7">
        <f t="shared" si="919"/>
        <v>2.0842685636020639E-2</v>
      </c>
      <c r="F19586" s="6">
        <f t="shared" si="920"/>
        <v>2.041713765430464E-2</v>
      </c>
      <c r="G19586" s="6">
        <f t="shared" si="921"/>
        <v>1.4265923802268043E-4</v>
      </c>
    </row>
    <row r="19587" spans="1:7" x14ac:dyDescent="0.35">
      <c r="A19587" s="1" t="s">
        <v>19586</v>
      </c>
      <c r="B19587">
        <v>307.85118999303199</v>
      </c>
      <c r="C19587">
        <v>5</v>
      </c>
      <c r="D19587">
        <f>_xlfn.IFNA(_xlfn.XLOOKUP(A19587,Target!B:B,Target!B:B),0)</f>
        <v>0</v>
      </c>
      <c r="E19587" s="7">
        <f t="shared" ref="E19587:E19650" si="922">2^((B19587-600)/50)</f>
        <v>1.7421634566580555E-2</v>
      </c>
      <c r="F19587" s="6">
        <f t="shared" ref="F19587:F19650" si="923">1-(1/(1+E19587))</f>
        <v>1.7123318371347729E-2</v>
      </c>
      <c r="G19587" s="6">
        <f t="shared" ref="G19587:G19650" si="924">(F19587*($J$3/$J$2))/(F19587*($J$3/$J$2)+(1-F19587)*((1-$J$3)/(1-$J$2)))</f>
        <v>1.1924640391058041E-4</v>
      </c>
    </row>
    <row r="19588" spans="1:7" x14ac:dyDescent="0.35">
      <c r="A19588" s="1" t="s">
        <v>19587</v>
      </c>
      <c r="B19588">
        <v>320.78424974749402</v>
      </c>
      <c r="C19588">
        <v>4</v>
      </c>
      <c r="D19588">
        <f>_xlfn.IFNA(_xlfn.XLOOKUP(A19588,Target!B:B,Target!B:B),0)</f>
        <v>0</v>
      </c>
      <c r="E19588" s="7">
        <f t="shared" si="922"/>
        <v>2.0842685636020639E-2</v>
      </c>
      <c r="F19588" s="6">
        <f t="shared" si="923"/>
        <v>2.041713765430464E-2</v>
      </c>
      <c r="G19588" s="6">
        <f t="shared" si="924"/>
        <v>1.4265923802268043E-4</v>
      </c>
    </row>
    <row r="19589" spans="1:7" x14ac:dyDescent="0.35">
      <c r="A19589" s="1" t="s">
        <v>19588</v>
      </c>
      <c r="B19589">
        <v>320.78424974749402</v>
      </c>
      <c r="C19589">
        <v>4</v>
      </c>
      <c r="D19589">
        <f>_xlfn.IFNA(_xlfn.XLOOKUP(A19589,Target!B:B,Target!B:B),0)</f>
        <v>0</v>
      </c>
      <c r="E19589" s="7">
        <f t="shared" si="922"/>
        <v>2.0842685636020639E-2</v>
      </c>
      <c r="F19589" s="6">
        <f t="shared" si="923"/>
        <v>2.041713765430464E-2</v>
      </c>
      <c r="G19589" s="6">
        <f t="shared" si="924"/>
        <v>1.4265923802268043E-4</v>
      </c>
    </row>
    <row r="19590" spans="1:7" x14ac:dyDescent="0.35">
      <c r="A19590" s="1" t="s">
        <v>19589</v>
      </c>
      <c r="B19590">
        <v>320.78424974749402</v>
      </c>
      <c r="C19590">
        <v>4</v>
      </c>
      <c r="D19590">
        <f>_xlfn.IFNA(_xlfn.XLOOKUP(A19590,Target!B:B,Target!B:B),0)</f>
        <v>0</v>
      </c>
      <c r="E19590" s="7">
        <f t="shared" si="922"/>
        <v>2.0842685636020639E-2</v>
      </c>
      <c r="F19590" s="6">
        <f t="shared" si="923"/>
        <v>2.041713765430464E-2</v>
      </c>
      <c r="G19590" s="6">
        <f t="shared" si="924"/>
        <v>1.4265923802268043E-4</v>
      </c>
    </row>
    <row r="19591" spans="1:7" x14ac:dyDescent="0.35">
      <c r="A19591" s="1" t="s">
        <v>19590</v>
      </c>
      <c r="B19591">
        <v>320.78424974749402</v>
      </c>
      <c r="C19591">
        <v>4</v>
      </c>
      <c r="D19591">
        <f>_xlfn.IFNA(_xlfn.XLOOKUP(A19591,Target!B:B,Target!B:B),0)</f>
        <v>0</v>
      </c>
      <c r="E19591" s="7">
        <f t="shared" si="922"/>
        <v>2.0842685636020639E-2</v>
      </c>
      <c r="F19591" s="6">
        <f t="shared" si="923"/>
        <v>2.041713765430464E-2</v>
      </c>
      <c r="G19591" s="6">
        <f t="shared" si="924"/>
        <v>1.4265923802268043E-4</v>
      </c>
    </row>
    <row r="19592" spans="1:7" x14ac:dyDescent="0.35">
      <c r="A19592" s="1" t="s">
        <v>19591</v>
      </c>
      <c r="B19592">
        <v>320.78424974749402</v>
      </c>
      <c r="C19592">
        <v>4</v>
      </c>
      <c r="D19592">
        <f>_xlfn.IFNA(_xlfn.XLOOKUP(A19592,Target!B:B,Target!B:B),0)</f>
        <v>0</v>
      </c>
      <c r="E19592" s="7">
        <f t="shared" si="922"/>
        <v>2.0842685636020639E-2</v>
      </c>
      <c r="F19592" s="6">
        <f t="shared" si="923"/>
        <v>2.041713765430464E-2</v>
      </c>
      <c r="G19592" s="6">
        <f t="shared" si="924"/>
        <v>1.4265923802268043E-4</v>
      </c>
    </row>
    <row r="19593" spans="1:7" x14ac:dyDescent="0.35">
      <c r="A19593" s="1" t="s">
        <v>19592</v>
      </c>
      <c r="B19593">
        <v>307.85118999303199</v>
      </c>
      <c r="C19593">
        <v>5</v>
      </c>
      <c r="D19593">
        <f>_xlfn.IFNA(_xlfn.XLOOKUP(A19593,Target!B:B,Target!B:B),0)</f>
        <v>0</v>
      </c>
      <c r="E19593" s="7">
        <f t="shared" si="922"/>
        <v>1.7421634566580555E-2</v>
      </c>
      <c r="F19593" s="6">
        <f t="shared" si="923"/>
        <v>1.7123318371347729E-2</v>
      </c>
      <c r="G19593" s="6">
        <f t="shared" si="924"/>
        <v>1.1924640391058041E-4</v>
      </c>
    </row>
    <row r="19594" spans="1:7" x14ac:dyDescent="0.35">
      <c r="A19594" s="1" t="s">
        <v>19593</v>
      </c>
      <c r="B19594">
        <v>309.93419964440801</v>
      </c>
      <c r="C19594">
        <v>5</v>
      </c>
      <c r="D19594">
        <f>_xlfn.IFNA(_xlfn.XLOOKUP(A19594,Target!B:B,Target!B:B),0)</f>
        <v>0</v>
      </c>
      <c r="E19594" s="7">
        <f t="shared" si="922"/>
        <v>1.7932046960779262E-2</v>
      </c>
      <c r="F19594" s="6">
        <f t="shared" si="923"/>
        <v>1.7616153273019242E-2</v>
      </c>
      <c r="G19594" s="6">
        <f t="shared" si="924"/>
        <v>1.2273961069091637E-4</v>
      </c>
    </row>
    <row r="19595" spans="1:7" x14ac:dyDescent="0.35">
      <c r="A19595" s="1" t="s">
        <v>19594</v>
      </c>
      <c r="B19595">
        <v>210.815434934347</v>
      </c>
      <c r="C19595">
        <v>6</v>
      </c>
      <c r="D19595">
        <f>_xlfn.IFNA(_xlfn.XLOOKUP(A19595,Target!B:B,Target!B:B),0)</f>
        <v>0</v>
      </c>
      <c r="E19595" s="7">
        <f t="shared" si="922"/>
        <v>4.5381144169943065E-3</v>
      </c>
      <c r="F19595" s="6">
        <f t="shared" si="923"/>
        <v>4.5176129724336933E-3</v>
      </c>
      <c r="G19595" s="6">
        <f t="shared" si="924"/>
        <v>3.106491231552056E-5</v>
      </c>
    </row>
    <row r="19596" spans="1:7" x14ac:dyDescent="0.35">
      <c r="A19596" s="1" t="s">
        <v>19595</v>
      </c>
      <c r="B19596">
        <v>355.64327334233599</v>
      </c>
      <c r="C19596">
        <v>3</v>
      </c>
      <c r="D19596">
        <f>_xlfn.IFNA(_xlfn.XLOOKUP(A19596,Target!B:B,Target!B:B),0)</f>
        <v>0</v>
      </c>
      <c r="E19596" s="7">
        <f t="shared" si="922"/>
        <v>3.3792934977627524E-2</v>
      </c>
      <c r="F19596" s="6">
        <f t="shared" si="923"/>
        <v>3.2688301336049386E-2</v>
      </c>
      <c r="G19596" s="6">
        <f t="shared" si="924"/>
        <v>2.312776366499993E-4</v>
      </c>
    </row>
    <row r="19597" spans="1:7" x14ac:dyDescent="0.35">
      <c r="A19597" s="1" t="s">
        <v>19596</v>
      </c>
      <c r="B19597">
        <v>361.78798991456</v>
      </c>
      <c r="C19597">
        <v>3</v>
      </c>
      <c r="D19597">
        <f>_xlfn.IFNA(_xlfn.XLOOKUP(A19597,Target!B:B,Target!B:B),0)</f>
        <v>0</v>
      </c>
      <c r="E19597" s="7">
        <f t="shared" si="922"/>
        <v>3.6797710025006994E-2</v>
      </c>
      <c r="F19597" s="6">
        <f t="shared" si="923"/>
        <v>3.5491696855811328E-2</v>
      </c>
      <c r="G19597" s="6">
        <f t="shared" si="924"/>
        <v>2.5183703053347975E-4</v>
      </c>
    </row>
    <row r="19598" spans="1:7" x14ac:dyDescent="0.35">
      <c r="A19598" s="1" t="s">
        <v>19597</v>
      </c>
      <c r="B19598">
        <v>306.93069201353597</v>
      </c>
      <c r="C19598">
        <v>5</v>
      </c>
      <c r="D19598">
        <f>_xlfn.IFNA(_xlfn.XLOOKUP(A19598,Target!B:B,Target!B:B),0)</f>
        <v>0</v>
      </c>
      <c r="E19598" s="7">
        <f t="shared" si="922"/>
        <v>1.7200732810831017E-2</v>
      </c>
      <c r="F19598" s="6">
        <f t="shared" si="923"/>
        <v>1.69098706440175E-2</v>
      </c>
      <c r="G19598" s="6">
        <f t="shared" si="924"/>
        <v>1.1773456880942414E-4</v>
      </c>
    </row>
    <row r="19599" spans="1:7" x14ac:dyDescent="0.35">
      <c r="A19599" s="1" t="s">
        <v>19598</v>
      </c>
      <c r="B19599">
        <v>322.86725939886998</v>
      </c>
      <c r="C19599">
        <v>4</v>
      </c>
      <c r="D19599">
        <f>_xlfn.IFNA(_xlfn.XLOOKUP(A19599,Target!B:B,Target!B:B),0)</f>
        <v>0</v>
      </c>
      <c r="E19599" s="7">
        <f t="shared" si="922"/>
        <v>2.1453326677557515E-2</v>
      </c>
      <c r="F19599" s="6">
        <f t="shared" si="923"/>
        <v>2.1002747866452287E-2</v>
      </c>
      <c r="G19599" s="6">
        <f t="shared" si="924"/>
        <v>1.4683820015884495E-4</v>
      </c>
    </row>
    <row r="19600" spans="1:7" x14ac:dyDescent="0.35">
      <c r="A19600" s="1" t="s">
        <v>19599</v>
      </c>
      <c r="B19600">
        <v>211.73593291384401</v>
      </c>
      <c r="C19600">
        <v>6</v>
      </c>
      <c r="D19600">
        <f>_xlfn.IFNA(_xlfn.XLOOKUP(A19600,Target!B:B,Target!B:B),0)</f>
        <v>0</v>
      </c>
      <c r="E19600" s="7">
        <f t="shared" si="922"/>
        <v>4.5963955061509394E-3</v>
      </c>
      <c r="F19600" s="6">
        <f t="shared" si="923"/>
        <v>4.5753653175663045E-3</v>
      </c>
      <c r="G19600" s="6">
        <f t="shared" si="924"/>
        <v>3.1463853327742635E-5</v>
      </c>
    </row>
    <row r="19601" spans="1:7" x14ac:dyDescent="0.35">
      <c r="A19601" s="1" t="s">
        <v>19600</v>
      </c>
      <c r="B19601">
        <v>359.81010210909102</v>
      </c>
      <c r="C19601">
        <v>3</v>
      </c>
      <c r="D19601">
        <f>_xlfn.IFNA(_xlfn.XLOOKUP(A19601,Target!B:B,Target!B:B),0)</f>
        <v>0</v>
      </c>
      <c r="E19601" s="7">
        <f t="shared" si="922"/>
        <v>3.5802447913491194E-2</v>
      </c>
      <c r="F19601" s="6">
        <f t="shared" si="923"/>
        <v>3.4564938503100939E-2</v>
      </c>
      <c r="G19601" s="6">
        <f t="shared" si="924"/>
        <v>2.4502730134084869E-4</v>
      </c>
    </row>
    <row r="19602" spans="1:7" x14ac:dyDescent="0.35">
      <c r="A19602" s="1" t="s">
        <v>19601</v>
      </c>
      <c r="B19602">
        <v>356.56377132183297</v>
      </c>
      <c r="C19602">
        <v>3</v>
      </c>
      <c r="D19602">
        <f>_xlfn.IFNA(_xlfn.XLOOKUP(A19602,Target!B:B,Target!B:B),0)</f>
        <v>0</v>
      </c>
      <c r="E19602" s="7">
        <f t="shared" si="922"/>
        <v>3.4226923386760637E-2</v>
      </c>
      <c r="F19602" s="6">
        <f t="shared" si="923"/>
        <v>3.3094210383421974E-2</v>
      </c>
      <c r="G19602" s="6">
        <f t="shared" si="924"/>
        <v>2.3424714201713466E-4</v>
      </c>
    </row>
    <row r="19603" spans="1:7" x14ac:dyDescent="0.35">
      <c r="A19603" s="1" t="s">
        <v>19602</v>
      </c>
      <c r="B19603">
        <v>407.65106023882799</v>
      </c>
      <c r="C19603">
        <v>2</v>
      </c>
      <c r="D19603">
        <f>_xlfn.IFNA(_xlfn.XLOOKUP(A19603,Target!B:B,Target!B:B),0)</f>
        <v>0</v>
      </c>
      <c r="E19603" s="7">
        <f t="shared" si="922"/>
        <v>6.94934687544769E-2</v>
      </c>
      <c r="F19603" s="6">
        <f t="shared" si="923"/>
        <v>6.4977927200816188E-2</v>
      </c>
      <c r="G19603" s="6">
        <f t="shared" si="924"/>
        <v>4.7549463204588771E-4</v>
      </c>
    </row>
    <row r="19604" spans="1:7" x14ac:dyDescent="0.35">
      <c r="A19604" s="1" t="s">
        <v>19603</v>
      </c>
      <c r="B19604">
        <v>320.78424974749402</v>
      </c>
      <c r="C19604">
        <v>4</v>
      </c>
      <c r="D19604">
        <f>_xlfn.IFNA(_xlfn.XLOOKUP(A19604,Target!B:B,Target!B:B),0)</f>
        <v>0</v>
      </c>
      <c r="E19604" s="7">
        <f t="shared" si="922"/>
        <v>2.0842685636020639E-2</v>
      </c>
      <c r="F19604" s="6">
        <f t="shared" si="923"/>
        <v>2.041713765430464E-2</v>
      </c>
      <c r="G19604" s="6">
        <f t="shared" si="924"/>
        <v>1.4265923802268043E-4</v>
      </c>
    </row>
    <row r="19605" spans="1:7" x14ac:dyDescent="0.35">
      <c r="A19605" s="1" t="s">
        <v>19604</v>
      </c>
      <c r="B19605">
        <v>353.60913847139398</v>
      </c>
      <c r="C19605">
        <v>3</v>
      </c>
      <c r="D19605">
        <f>_xlfn.IFNA(_xlfn.XLOOKUP(A19605,Target!B:B,Target!B:B),0)</f>
        <v>0</v>
      </c>
      <c r="E19605" s="7">
        <f t="shared" si="922"/>
        <v>3.2853315204187425E-2</v>
      </c>
      <c r="F19605" s="6">
        <f t="shared" si="923"/>
        <v>3.1808306872397107E-2</v>
      </c>
      <c r="G19605" s="6">
        <f t="shared" si="924"/>
        <v>2.2484835851200322E-4</v>
      </c>
    </row>
    <row r="19606" spans="1:7" x14ac:dyDescent="0.35">
      <c r="A19606" s="1" t="s">
        <v>19605</v>
      </c>
      <c r="B19606">
        <v>464.43923703691303</v>
      </c>
      <c r="C19606">
        <v>1</v>
      </c>
      <c r="D19606">
        <f>_xlfn.IFNA(_xlfn.XLOOKUP(A19606,Target!B:B,Target!B:B),0)</f>
        <v>0</v>
      </c>
      <c r="E19606" s="7">
        <f t="shared" si="922"/>
        <v>0.15270135199791618</v>
      </c>
      <c r="F19606" s="6">
        <f t="shared" si="923"/>
        <v>0.13247260596445642</v>
      </c>
      <c r="G19606" s="6">
        <f t="shared" si="924"/>
        <v>1.0442327820767675E-3</v>
      </c>
    </row>
    <row r="19607" spans="1:7" x14ac:dyDescent="0.35">
      <c r="A19607" s="1" t="s">
        <v>19606</v>
      </c>
      <c r="B19607">
        <v>366.542198225856</v>
      </c>
      <c r="C19607">
        <v>3</v>
      </c>
      <c r="D19607">
        <f>_xlfn.IFNA(_xlfn.XLOOKUP(A19607,Target!B:B,Target!B:B),0)</f>
        <v>0</v>
      </c>
      <c r="E19607" s="7">
        <f t="shared" si="922"/>
        <v>3.9304654123299948E-2</v>
      </c>
      <c r="F19607" s="6">
        <f t="shared" si="923"/>
        <v>3.7818221988484391E-2</v>
      </c>
      <c r="G19607" s="6">
        <f t="shared" si="924"/>
        <v>2.6898949824964073E-4</v>
      </c>
    </row>
    <row r="19608" spans="1:7" x14ac:dyDescent="0.35">
      <c r="A19608" s="1" t="s">
        <v>19607</v>
      </c>
      <c r="B19608">
        <v>320.78424974749402</v>
      </c>
      <c r="C19608">
        <v>4</v>
      </c>
      <c r="D19608">
        <f>_xlfn.IFNA(_xlfn.XLOOKUP(A19608,Target!B:B,Target!B:B),0)</f>
        <v>0</v>
      </c>
      <c r="E19608" s="7">
        <f t="shared" si="922"/>
        <v>2.0842685636020639E-2</v>
      </c>
      <c r="F19608" s="6">
        <f t="shared" si="923"/>
        <v>2.041713765430464E-2</v>
      </c>
      <c r="G19608" s="6">
        <f t="shared" si="924"/>
        <v>1.4265923802268043E-4</v>
      </c>
    </row>
    <row r="19609" spans="1:7" x14ac:dyDescent="0.35">
      <c r="A19609" s="1" t="s">
        <v>19608</v>
      </c>
      <c r="B19609">
        <v>322.86725939886998</v>
      </c>
      <c r="C19609">
        <v>4</v>
      </c>
      <c r="D19609">
        <f>_xlfn.IFNA(_xlfn.XLOOKUP(A19609,Target!B:B,Target!B:B),0)</f>
        <v>0</v>
      </c>
      <c r="E19609" s="7">
        <f t="shared" si="922"/>
        <v>2.1453326677557515E-2</v>
      </c>
      <c r="F19609" s="6">
        <f t="shared" si="923"/>
        <v>2.1002747866452287E-2</v>
      </c>
      <c r="G19609" s="6">
        <f t="shared" si="924"/>
        <v>1.4683820015884495E-4</v>
      </c>
    </row>
    <row r="19610" spans="1:7" x14ac:dyDescent="0.35">
      <c r="A19610" s="1" t="s">
        <v>19609</v>
      </c>
      <c r="B19610">
        <v>211.73593291384401</v>
      </c>
      <c r="C19610">
        <v>6</v>
      </c>
      <c r="D19610">
        <f>_xlfn.IFNA(_xlfn.XLOOKUP(A19610,Target!B:B,Target!B:B),0)</f>
        <v>0</v>
      </c>
      <c r="E19610" s="7">
        <f t="shared" si="922"/>
        <v>4.5963955061509394E-3</v>
      </c>
      <c r="F19610" s="6">
        <f t="shared" si="923"/>
        <v>4.5753653175663045E-3</v>
      </c>
      <c r="G19610" s="6">
        <f t="shared" si="924"/>
        <v>3.1463853327742635E-5</v>
      </c>
    </row>
    <row r="19611" spans="1:7" x14ac:dyDescent="0.35">
      <c r="A19611" s="1" t="s">
        <v>19610</v>
      </c>
      <c r="B19611">
        <v>443.32545996725997</v>
      </c>
      <c r="C19611">
        <v>2</v>
      </c>
      <c r="D19611">
        <f>_xlfn.IFNA(_xlfn.XLOOKUP(A19611,Target!B:B,Target!B:B),0)</f>
        <v>0</v>
      </c>
      <c r="E19611" s="7">
        <f t="shared" si="922"/>
        <v>0.11395287265942267</v>
      </c>
      <c r="F19611" s="6">
        <f t="shared" si="923"/>
        <v>0.10229595475379005</v>
      </c>
      <c r="G19611" s="6">
        <f t="shared" si="924"/>
        <v>7.7946175724140799E-4</v>
      </c>
    </row>
    <row r="19612" spans="1:7" x14ac:dyDescent="0.35">
      <c r="A19612" s="1" t="s">
        <v>19611</v>
      </c>
      <c r="B19612">
        <v>418.50111034191502</v>
      </c>
      <c r="C19612">
        <v>2</v>
      </c>
      <c r="D19612">
        <f>_xlfn.IFNA(_xlfn.XLOOKUP(A19612,Target!B:B,Target!B:B),0)</f>
        <v>0</v>
      </c>
      <c r="E19612" s="7">
        <f t="shared" si="922"/>
        <v>8.077329521689261E-2</v>
      </c>
      <c r="F19612" s="6">
        <f t="shared" si="923"/>
        <v>7.4736575722555099E-2</v>
      </c>
      <c r="G19612" s="6">
        <f t="shared" si="924"/>
        <v>5.5263185069575054E-4</v>
      </c>
    </row>
    <row r="19613" spans="1:7" x14ac:dyDescent="0.35">
      <c r="A19613" s="1" t="s">
        <v>19612</v>
      </c>
      <c r="B19613">
        <v>211.73593291384401</v>
      </c>
      <c r="C19613">
        <v>6</v>
      </c>
      <c r="D19613">
        <f>_xlfn.IFNA(_xlfn.XLOOKUP(A19613,Target!B:B,Target!B:B),0)</f>
        <v>0</v>
      </c>
      <c r="E19613" s="7">
        <f t="shared" si="922"/>
        <v>4.5963955061509394E-3</v>
      </c>
      <c r="F19613" s="6">
        <f t="shared" si="923"/>
        <v>4.5753653175663045E-3</v>
      </c>
      <c r="G19613" s="6">
        <f t="shared" si="924"/>
        <v>3.1463853327742635E-5</v>
      </c>
    </row>
    <row r="19614" spans="1:7" x14ac:dyDescent="0.35">
      <c r="A19614" s="1" t="s">
        <v>19613</v>
      </c>
      <c r="B19614">
        <v>480.75143268956498</v>
      </c>
      <c r="C19614">
        <v>1</v>
      </c>
      <c r="D19614">
        <f>_xlfn.IFNA(_xlfn.XLOOKUP(A19614,Target!B:B,Target!B:B),0)</f>
        <v>0</v>
      </c>
      <c r="E19614" s="7">
        <f t="shared" si="922"/>
        <v>0.19144855201513983</v>
      </c>
      <c r="F19614" s="6">
        <f t="shared" si="923"/>
        <v>0.16068553836532518</v>
      </c>
      <c r="G19614" s="6">
        <f t="shared" si="924"/>
        <v>1.3088547925760073E-3</v>
      </c>
    </row>
    <row r="19615" spans="1:7" x14ac:dyDescent="0.35">
      <c r="A19615" s="1" t="s">
        <v>19614</v>
      </c>
      <c r="B19615">
        <v>320.78424974749402</v>
      </c>
      <c r="C19615">
        <v>4</v>
      </c>
      <c r="D19615">
        <f>_xlfn.IFNA(_xlfn.XLOOKUP(A19615,Target!B:B,Target!B:B),0)</f>
        <v>0</v>
      </c>
      <c r="E19615" s="7">
        <f t="shared" si="922"/>
        <v>2.0842685636020639E-2</v>
      </c>
      <c r="F19615" s="6">
        <f t="shared" si="923"/>
        <v>2.041713765430464E-2</v>
      </c>
      <c r="G19615" s="6">
        <f t="shared" si="924"/>
        <v>1.4265923802268043E-4</v>
      </c>
    </row>
    <row r="19616" spans="1:7" x14ac:dyDescent="0.35">
      <c r="A19616" s="1" t="s">
        <v>19615</v>
      </c>
      <c r="B19616">
        <v>307.85118999303199</v>
      </c>
      <c r="C19616">
        <v>5</v>
      </c>
      <c r="D19616">
        <f>_xlfn.IFNA(_xlfn.XLOOKUP(A19616,Target!B:B,Target!B:B),0)</f>
        <v>0</v>
      </c>
      <c r="E19616" s="7">
        <f t="shared" si="922"/>
        <v>1.7421634566580555E-2</v>
      </c>
      <c r="F19616" s="6">
        <f t="shared" si="923"/>
        <v>1.7123318371347729E-2</v>
      </c>
      <c r="G19616" s="6">
        <f t="shared" si="924"/>
        <v>1.1924640391058041E-4</v>
      </c>
    </row>
    <row r="19617" spans="1:7" x14ac:dyDescent="0.35">
      <c r="A19617" s="1" t="s">
        <v>19616</v>
      </c>
      <c r="B19617">
        <v>405.568050587453</v>
      </c>
      <c r="C19617">
        <v>2</v>
      </c>
      <c r="D19617">
        <f>_xlfn.IFNA(_xlfn.XLOOKUP(A19617,Target!B:B,Target!B:B),0)</f>
        <v>0</v>
      </c>
      <c r="E19617" s="7">
        <f t="shared" si="922"/>
        <v>6.7515427550050688E-2</v>
      </c>
      <c r="F19617" s="6">
        <f t="shared" si="923"/>
        <v>6.3245388129892111E-2</v>
      </c>
      <c r="G19617" s="6">
        <f t="shared" si="924"/>
        <v>4.6196654818680759E-4</v>
      </c>
    </row>
    <row r="19618" spans="1:7" x14ac:dyDescent="0.35">
      <c r="A19618" s="1" t="s">
        <v>19617</v>
      </c>
      <c r="B19618">
        <v>320.78424974749402</v>
      </c>
      <c r="C19618">
        <v>4</v>
      </c>
      <c r="D19618">
        <f>_xlfn.IFNA(_xlfn.XLOOKUP(A19618,Target!B:B,Target!B:B),0)</f>
        <v>0</v>
      </c>
      <c r="E19618" s="7">
        <f t="shared" si="922"/>
        <v>2.0842685636020639E-2</v>
      </c>
      <c r="F19618" s="6">
        <f t="shared" si="923"/>
        <v>2.041713765430464E-2</v>
      </c>
      <c r="G19618" s="6">
        <f t="shared" si="924"/>
        <v>1.4265923802268043E-4</v>
      </c>
    </row>
    <row r="19619" spans="1:7" x14ac:dyDescent="0.35">
      <c r="A19619" s="1" t="s">
        <v>19618</v>
      </c>
      <c r="B19619">
        <v>366.542198225856</v>
      </c>
      <c r="C19619">
        <v>3</v>
      </c>
      <c r="D19619">
        <f>_xlfn.IFNA(_xlfn.XLOOKUP(A19619,Target!B:B,Target!B:B),0)</f>
        <v>0</v>
      </c>
      <c r="E19619" s="7">
        <f t="shared" si="922"/>
        <v>3.9304654123299948E-2</v>
      </c>
      <c r="F19619" s="6">
        <f t="shared" si="923"/>
        <v>3.7818221988484391E-2</v>
      </c>
      <c r="G19619" s="6">
        <f t="shared" si="924"/>
        <v>2.6898949824964073E-4</v>
      </c>
    </row>
    <row r="19620" spans="1:7" x14ac:dyDescent="0.35">
      <c r="A19620" s="1" t="s">
        <v>19619</v>
      </c>
      <c r="B19620">
        <v>309.01370166491103</v>
      </c>
      <c r="C19620">
        <v>5</v>
      </c>
      <c r="D19620">
        <f>_xlfn.IFNA(_xlfn.XLOOKUP(A19620,Target!B:B,Target!B:B),0)</f>
        <v>0</v>
      </c>
      <c r="E19620" s="7">
        <f t="shared" si="922"/>
        <v>1.7704673309777399E-2</v>
      </c>
      <c r="F19620" s="6">
        <f t="shared" si="923"/>
        <v>1.7396670934209602E-2</v>
      </c>
      <c r="G19620" s="6">
        <f t="shared" si="924"/>
        <v>1.2118349322661781E-4</v>
      </c>
    </row>
    <row r="19621" spans="1:7" x14ac:dyDescent="0.35">
      <c r="A19621" s="1" t="s">
        <v>19620</v>
      </c>
      <c r="B19621">
        <v>307.85118999303199</v>
      </c>
      <c r="C19621">
        <v>5</v>
      </c>
      <c r="D19621">
        <f>_xlfn.IFNA(_xlfn.XLOOKUP(A19621,Target!B:B,Target!B:B),0)</f>
        <v>0</v>
      </c>
      <c r="E19621" s="7">
        <f t="shared" si="922"/>
        <v>1.7421634566580555E-2</v>
      </c>
      <c r="F19621" s="6">
        <f t="shared" si="923"/>
        <v>1.7123318371347729E-2</v>
      </c>
      <c r="G19621" s="6">
        <f t="shared" si="924"/>
        <v>1.1924640391058041E-4</v>
      </c>
    </row>
    <row r="19622" spans="1:7" x14ac:dyDescent="0.35">
      <c r="A19622" s="1" t="s">
        <v>19621</v>
      </c>
      <c r="B19622">
        <v>320.78424974749402</v>
      </c>
      <c r="C19622">
        <v>4</v>
      </c>
      <c r="D19622">
        <f>_xlfn.IFNA(_xlfn.XLOOKUP(A19622,Target!B:B,Target!B:B),0)</f>
        <v>0</v>
      </c>
      <c r="E19622" s="7">
        <f t="shared" si="922"/>
        <v>2.0842685636020639E-2</v>
      </c>
      <c r="F19622" s="6">
        <f t="shared" si="923"/>
        <v>2.041713765430464E-2</v>
      </c>
      <c r="G19622" s="6">
        <f t="shared" si="924"/>
        <v>1.4265923802268043E-4</v>
      </c>
    </row>
    <row r="19623" spans="1:7" x14ac:dyDescent="0.35">
      <c r="A19623" s="1" t="s">
        <v>19622</v>
      </c>
      <c r="B19623">
        <v>307.85118999303199</v>
      </c>
      <c r="C19623">
        <v>5</v>
      </c>
      <c r="D19623">
        <f>_xlfn.IFNA(_xlfn.XLOOKUP(A19623,Target!B:B,Target!B:B),0)</f>
        <v>0</v>
      </c>
      <c r="E19623" s="7">
        <f t="shared" si="922"/>
        <v>1.7421634566580555E-2</v>
      </c>
      <c r="F19623" s="6">
        <f t="shared" si="923"/>
        <v>1.7123318371347729E-2</v>
      </c>
      <c r="G19623" s="6">
        <f t="shared" si="924"/>
        <v>1.1924640391058041E-4</v>
      </c>
    </row>
    <row r="19624" spans="1:7" x14ac:dyDescent="0.35">
      <c r="A19624" s="1" t="s">
        <v>19623</v>
      </c>
      <c r="B19624">
        <v>320.78424974749402</v>
      </c>
      <c r="C19624">
        <v>4</v>
      </c>
      <c r="D19624">
        <f>_xlfn.IFNA(_xlfn.XLOOKUP(A19624,Target!B:B,Target!B:B),0)</f>
        <v>0</v>
      </c>
      <c r="E19624" s="7">
        <f t="shared" si="922"/>
        <v>2.0842685636020639E-2</v>
      </c>
      <c r="F19624" s="6">
        <f t="shared" si="923"/>
        <v>2.041713765430464E-2</v>
      </c>
      <c r="G19624" s="6">
        <f t="shared" si="924"/>
        <v>1.4265923802268043E-4</v>
      </c>
    </row>
    <row r="19625" spans="1:7" x14ac:dyDescent="0.35">
      <c r="A19625" s="1" t="s">
        <v>19624</v>
      </c>
      <c r="B19625">
        <v>320.78424974749402</v>
      </c>
      <c r="C19625">
        <v>4</v>
      </c>
      <c r="D19625">
        <f>_xlfn.IFNA(_xlfn.XLOOKUP(A19625,Target!B:B,Target!B:B),0)</f>
        <v>0</v>
      </c>
      <c r="E19625" s="7">
        <f t="shared" si="922"/>
        <v>2.0842685636020639E-2</v>
      </c>
      <c r="F19625" s="6">
        <f t="shared" si="923"/>
        <v>2.041713765430464E-2</v>
      </c>
      <c r="G19625" s="6">
        <f t="shared" si="924"/>
        <v>1.4265923802268043E-4</v>
      </c>
    </row>
    <row r="19626" spans="1:7" x14ac:dyDescent="0.35">
      <c r="A19626" s="1" t="s">
        <v>19625</v>
      </c>
      <c r="B19626">
        <v>374.826171514929</v>
      </c>
      <c r="C19626">
        <v>2</v>
      </c>
      <c r="D19626">
        <f>_xlfn.IFNA(_xlfn.XLOOKUP(A19626,Target!B:B,Target!B:B),0)</f>
        <v>0</v>
      </c>
      <c r="E19626" s="7">
        <f t="shared" si="922"/>
        <v>4.4087804046685358E-2</v>
      </c>
      <c r="F19626" s="6">
        <f t="shared" si="923"/>
        <v>4.222614599635155E-2</v>
      </c>
      <c r="G19626" s="6">
        <f t="shared" si="924"/>
        <v>3.0171409374913602E-4</v>
      </c>
    </row>
    <row r="19627" spans="1:7" x14ac:dyDescent="0.35">
      <c r="A19627" s="1" t="s">
        <v>19626</v>
      </c>
      <c r="B19627">
        <v>307.85118999303199</v>
      </c>
      <c r="C19627">
        <v>5</v>
      </c>
      <c r="D19627">
        <f>_xlfn.IFNA(_xlfn.XLOOKUP(A19627,Target!B:B,Target!B:B),0)</f>
        <v>0</v>
      </c>
      <c r="E19627" s="7">
        <f t="shared" si="922"/>
        <v>1.7421634566580555E-2</v>
      </c>
      <c r="F19627" s="6">
        <f t="shared" si="923"/>
        <v>1.7123318371347729E-2</v>
      </c>
      <c r="G19627" s="6">
        <f t="shared" si="924"/>
        <v>1.1924640391058041E-4</v>
      </c>
    </row>
    <row r="19628" spans="1:7" x14ac:dyDescent="0.35">
      <c r="A19628" s="1" t="s">
        <v>19627</v>
      </c>
      <c r="B19628">
        <v>307.85118999303199</v>
      </c>
      <c r="C19628">
        <v>5</v>
      </c>
      <c r="D19628">
        <f>_xlfn.IFNA(_xlfn.XLOOKUP(A19628,Target!B:B,Target!B:B),0)</f>
        <v>0</v>
      </c>
      <c r="E19628" s="7">
        <f t="shared" si="922"/>
        <v>1.7421634566580555E-2</v>
      </c>
      <c r="F19628" s="6">
        <f t="shared" si="923"/>
        <v>1.7123318371347729E-2</v>
      </c>
      <c r="G19628" s="6">
        <f t="shared" si="924"/>
        <v>1.1924640391058041E-4</v>
      </c>
    </row>
    <row r="19629" spans="1:7" x14ac:dyDescent="0.35">
      <c r="A19629" s="1" t="s">
        <v>19628</v>
      </c>
      <c r="B19629">
        <v>307.85118999303199</v>
      </c>
      <c r="C19629">
        <v>5</v>
      </c>
      <c r="D19629">
        <f>_xlfn.IFNA(_xlfn.XLOOKUP(A19629,Target!B:B,Target!B:B),0)</f>
        <v>0</v>
      </c>
      <c r="E19629" s="7">
        <f t="shared" si="922"/>
        <v>1.7421634566580555E-2</v>
      </c>
      <c r="F19629" s="6">
        <f t="shared" si="923"/>
        <v>1.7123318371347729E-2</v>
      </c>
      <c r="G19629" s="6">
        <f t="shared" si="924"/>
        <v>1.1924640391058041E-4</v>
      </c>
    </row>
    <row r="19630" spans="1:7" x14ac:dyDescent="0.35">
      <c r="A19630" s="1" t="s">
        <v>19629</v>
      </c>
      <c r="B19630">
        <v>306.93069201353597</v>
      </c>
      <c r="C19630">
        <v>5</v>
      </c>
      <c r="D19630">
        <f>_xlfn.IFNA(_xlfn.XLOOKUP(A19630,Target!B:B,Target!B:B),0)</f>
        <v>0</v>
      </c>
      <c r="E19630" s="7">
        <f t="shared" si="922"/>
        <v>1.7200732810831017E-2</v>
      </c>
      <c r="F19630" s="6">
        <f t="shared" si="923"/>
        <v>1.69098706440175E-2</v>
      </c>
      <c r="G19630" s="6">
        <f t="shared" si="924"/>
        <v>1.1773456880942414E-4</v>
      </c>
    </row>
    <row r="19631" spans="1:7" x14ac:dyDescent="0.35">
      <c r="A19631" s="1" t="s">
        <v>19630</v>
      </c>
      <c r="B19631">
        <v>513.15181836571401</v>
      </c>
      <c r="C19631">
        <v>1</v>
      </c>
      <c r="D19631">
        <f>_xlfn.IFNA(_xlfn.XLOOKUP(A19631,Target!B:B,Target!B:B),0)</f>
        <v>0</v>
      </c>
      <c r="E19631" s="7">
        <f t="shared" si="922"/>
        <v>0.30000040787867799</v>
      </c>
      <c r="F19631" s="6">
        <f t="shared" si="923"/>
        <v>0.23076947211748522</v>
      </c>
      <c r="G19631" s="6">
        <f t="shared" si="924"/>
        <v>2.0494581093639642E-3</v>
      </c>
    </row>
    <row r="19632" spans="1:7" x14ac:dyDescent="0.35">
      <c r="A19632" s="1" t="s">
        <v>19631</v>
      </c>
      <c r="B19632">
        <v>307.85118999303199</v>
      </c>
      <c r="C19632">
        <v>5</v>
      </c>
      <c r="D19632">
        <f>_xlfn.IFNA(_xlfn.XLOOKUP(A19632,Target!B:B,Target!B:B),0)</f>
        <v>0</v>
      </c>
      <c r="E19632" s="7">
        <f t="shared" si="922"/>
        <v>1.7421634566580555E-2</v>
      </c>
      <c r="F19632" s="6">
        <f t="shared" si="923"/>
        <v>1.7123318371347729E-2</v>
      </c>
      <c r="G19632" s="6">
        <f t="shared" si="924"/>
        <v>1.1924640391058041E-4</v>
      </c>
    </row>
    <row r="19633" spans="1:7" x14ac:dyDescent="0.35">
      <c r="A19633" s="1" t="s">
        <v>19632</v>
      </c>
      <c r="B19633">
        <v>533.31943006978702</v>
      </c>
      <c r="C19633">
        <v>1</v>
      </c>
      <c r="D19633">
        <f>_xlfn.IFNA(_xlfn.XLOOKUP(A19633,Target!B:B,Target!B:B),0)</f>
        <v>0</v>
      </c>
      <c r="E19633" s="7">
        <f t="shared" si="922"/>
        <v>0.39677378138021424</v>
      </c>
      <c r="F19633" s="6">
        <f t="shared" si="923"/>
        <v>0.28406445386463697</v>
      </c>
      <c r="G19633" s="6">
        <f t="shared" si="924"/>
        <v>2.7087763310399303E-3</v>
      </c>
    </row>
    <row r="19634" spans="1:7" x14ac:dyDescent="0.35">
      <c r="A19634" s="1" t="s">
        <v>19633</v>
      </c>
      <c r="B19634">
        <v>307.85118999303199</v>
      </c>
      <c r="C19634">
        <v>5</v>
      </c>
      <c r="D19634">
        <f>_xlfn.IFNA(_xlfn.XLOOKUP(A19634,Target!B:B,Target!B:B),0)</f>
        <v>0</v>
      </c>
      <c r="E19634" s="7">
        <f t="shared" si="922"/>
        <v>1.7421634566580555E-2</v>
      </c>
      <c r="F19634" s="6">
        <f t="shared" si="923"/>
        <v>1.7123318371347729E-2</v>
      </c>
      <c r="G19634" s="6">
        <f t="shared" si="924"/>
        <v>1.1924640391058041E-4</v>
      </c>
    </row>
    <row r="19635" spans="1:7" x14ac:dyDescent="0.35">
      <c r="A19635" s="1" t="s">
        <v>19634</v>
      </c>
      <c r="B19635">
        <v>307.85118999303199</v>
      </c>
      <c r="C19635">
        <v>5</v>
      </c>
      <c r="D19635">
        <f>_xlfn.IFNA(_xlfn.XLOOKUP(A19635,Target!B:B,Target!B:B),0)</f>
        <v>0</v>
      </c>
      <c r="E19635" s="7">
        <f t="shared" si="922"/>
        <v>1.7421634566580555E-2</v>
      </c>
      <c r="F19635" s="6">
        <f t="shared" si="923"/>
        <v>1.7123318371347729E-2</v>
      </c>
      <c r="G19635" s="6">
        <f t="shared" si="924"/>
        <v>1.1924640391058041E-4</v>
      </c>
    </row>
    <row r="19636" spans="1:7" x14ac:dyDescent="0.35">
      <c r="A19636" s="1" t="s">
        <v>19635</v>
      </c>
      <c r="B19636">
        <v>320.78424974749402</v>
      </c>
      <c r="C19636">
        <v>4</v>
      </c>
      <c r="D19636">
        <f>_xlfn.IFNA(_xlfn.XLOOKUP(A19636,Target!B:B,Target!B:B),0)</f>
        <v>0</v>
      </c>
      <c r="E19636" s="7">
        <f t="shared" si="922"/>
        <v>2.0842685636020639E-2</v>
      </c>
      <c r="F19636" s="6">
        <f t="shared" si="923"/>
        <v>2.041713765430464E-2</v>
      </c>
      <c r="G19636" s="6">
        <f t="shared" si="924"/>
        <v>1.4265923802268043E-4</v>
      </c>
    </row>
    <row r="19637" spans="1:7" x14ac:dyDescent="0.35">
      <c r="A19637" s="1" t="s">
        <v>19636</v>
      </c>
      <c r="B19637">
        <v>432.61644301817699</v>
      </c>
      <c r="C19637">
        <v>2</v>
      </c>
      <c r="D19637">
        <f>_xlfn.IFNA(_xlfn.XLOOKUP(A19637,Target!B:B,Target!B:B),0)</f>
        <v>0</v>
      </c>
      <c r="E19637" s="7">
        <f t="shared" si="922"/>
        <v>9.8231453757238546E-2</v>
      </c>
      <c r="F19637" s="6">
        <f t="shared" si="923"/>
        <v>8.9445128730534895E-2</v>
      </c>
      <c r="G19637" s="6">
        <f t="shared" si="924"/>
        <v>6.7199619088754677E-4</v>
      </c>
    </row>
    <row r="19638" spans="1:7" x14ac:dyDescent="0.35">
      <c r="A19638" s="1" t="s">
        <v>19637</v>
      </c>
      <c r="B19638">
        <v>507.57946040653502</v>
      </c>
      <c r="C19638">
        <v>1</v>
      </c>
      <c r="D19638">
        <f>_xlfn.IFNA(_xlfn.XLOOKUP(A19638,Target!B:B,Target!B:B),0)</f>
        <v>0</v>
      </c>
      <c r="E19638" s="7">
        <f t="shared" si="922"/>
        <v>0.27769809936344503</v>
      </c>
      <c r="F19638" s="6">
        <f t="shared" si="923"/>
        <v>0.21734250015852374</v>
      </c>
      <c r="G19638" s="6">
        <f t="shared" si="924"/>
        <v>1.8973885765279654E-3</v>
      </c>
    </row>
    <row r="19639" spans="1:7" x14ac:dyDescent="0.35">
      <c r="A19639" s="1" t="s">
        <v>19638</v>
      </c>
      <c r="B19639">
        <v>307.85118999303199</v>
      </c>
      <c r="C19639">
        <v>5</v>
      </c>
      <c r="D19639">
        <f>_xlfn.IFNA(_xlfn.XLOOKUP(A19639,Target!B:B,Target!B:B),0)</f>
        <v>0</v>
      </c>
      <c r="E19639" s="7">
        <f t="shared" si="922"/>
        <v>1.7421634566580555E-2</v>
      </c>
      <c r="F19639" s="6">
        <f t="shared" si="923"/>
        <v>1.7123318371347729E-2</v>
      </c>
      <c r="G19639" s="6">
        <f t="shared" si="924"/>
        <v>1.1924640391058041E-4</v>
      </c>
    </row>
    <row r="19640" spans="1:7" x14ac:dyDescent="0.35">
      <c r="A19640" s="1" t="s">
        <v>19639</v>
      </c>
      <c r="B19640">
        <v>348.854930160099</v>
      </c>
      <c r="C19640">
        <v>4</v>
      </c>
      <c r="D19640">
        <f>_xlfn.IFNA(_xlfn.XLOOKUP(A19640,Target!B:B,Target!B:B),0)</f>
        <v>0</v>
      </c>
      <c r="E19640" s="7">
        <f t="shared" si="922"/>
        <v>3.0757852809273369E-2</v>
      </c>
      <c r="F19640" s="6">
        <f t="shared" si="923"/>
        <v>2.9840037333156877E-2</v>
      </c>
      <c r="G19640" s="6">
        <f t="shared" si="924"/>
        <v>2.1051001570781581E-4</v>
      </c>
    </row>
    <row r="19641" spans="1:7" x14ac:dyDescent="0.35">
      <c r="A19641" s="1" t="s">
        <v>19640</v>
      </c>
      <c r="B19641">
        <v>320.78424974749402</v>
      </c>
      <c r="C19641">
        <v>4</v>
      </c>
      <c r="D19641">
        <f>_xlfn.IFNA(_xlfn.XLOOKUP(A19641,Target!B:B,Target!B:B),0)</f>
        <v>0</v>
      </c>
      <c r="E19641" s="7">
        <f t="shared" si="922"/>
        <v>2.0842685636020639E-2</v>
      </c>
      <c r="F19641" s="6">
        <f t="shared" si="923"/>
        <v>2.041713765430464E-2</v>
      </c>
      <c r="G19641" s="6">
        <f t="shared" si="924"/>
        <v>1.4265923802268043E-4</v>
      </c>
    </row>
    <row r="19642" spans="1:7" x14ac:dyDescent="0.35">
      <c r="A19642" s="1" t="s">
        <v>19641</v>
      </c>
      <c r="B19642">
        <v>390.69220487161402</v>
      </c>
      <c r="C19642">
        <v>2</v>
      </c>
      <c r="D19642">
        <f>_xlfn.IFNA(_xlfn.XLOOKUP(A19642,Target!B:B,Target!B:B),0)</f>
        <v>0</v>
      </c>
      <c r="E19642" s="7">
        <f t="shared" si="922"/>
        <v>5.4934035876143469E-2</v>
      </c>
      <c r="F19642" s="6">
        <f t="shared" si="923"/>
        <v>5.2073432089542626E-2</v>
      </c>
      <c r="G19642" s="6">
        <f t="shared" si="924"/>
        <v>3.7591218366967002E-4</v>
      </c>
    </row>
    <row r="19643" spans="1:7" x14ac:dyDescent="0.35">
      <c r="A19643" s="1" t="s">
        <v>19642</v>
      </c>
      <c r="B19643">
        <v>307.85118999303199</v>
      </c>
      <c r="C19643">
        <v>5</v>
      </c>
      <c r="D19643">
        <f>_xlfn.IFNA(_xlfn.XLOOKUP(A19643,Target!B:B,Target!B:B),0)</f>
        <v>0</v>
      </c>
      <c r="E19643" s="7">
        <f t="shared" si="922"/>
        <v>1.7421634566580555E-2</v>
      </c>
      <c r="F19643" s="6">
        <f t="shared" si="923"/>
        <v>1.7123318371347729E-2</v>
      </c>
      <c r="G19643" s="6">
        <f t="shared" si="924"/>
        <v>1.1924640391058041E-4</v>
      </c>
    </row>
    <row r="19644" spans="1:7" x14ac:dyDescent="0.35">
      <c r="A19644" s="1" t="s">
        <v>19643</v>
      </c>
      <c r="B19644">
        <v>405.568050587453</v>
      </c>
      <c r="C19644">
        <v>2</v>
      </c>
      <c r="D19644">
        <f>_xlfn.IFNA(_xlfn.XLOOKUP(A19644,Target!B:B,Target!B:B),0)</f>
        <v>0</v>
      </c>
      <c r="E19644" s="7">
        <f t="shared" si="922"/>
        <v>6.7515427550050688E-2</v>
      </c>
      <c r="F19644" s="6">
        <f t="shared" si="923"/>
        <v>6.3245388129892111E-2</v>
      </c>
      <c r="G19644" s="6">
        <f t="shared" si="924"/>
        <v>4.6196654818680759E-4</v>
      </c>
    </row>
    <row r="19645" spans="1:7" x14ac:dyDescent="0.35">
      <c r="A19645" s="1" t="s">
        <v>19644</v>
      </c>
      <c r="B19645">
        <v>306.93069201353597</v>
      </c>
      <c r="C19645">
        <v>5</v>
      </c>
      <c r="D19645">
        <f>_xlfn.IFNA(_xlfn.XLOOKUP(A19645,Target!B:B,Target!B:B),0)</f>
        <v>0</v>
      </c>
      <c r="E19645" s="7">
        <f t="shared" si="922"/>
        <v>1.7200732810831017E-2</v>
      </c>
      <c r="F19645" s="6">
        <f t="shared" si="923"/>
        <v>1.69098706440175E-2</v>
      </c>
      <c r="G19645" s="6">
        <f t="shared" si="924"/>
        <v>1.1773456880942414E-4</v>
      </c>
    </row>
    <row r="19646" spans="1:7" x14ac:dyDescent="0.35">
      <c r="A19646" s="1" t="s">
        <v>19645</v>
      </c>
      <c r="B19646">
        <v>307.85118999303199</v>
      </c>
      <c r="C19646">
        <v>5</v>
      </c>
      <c r="D19646">
        <f>_xlfn.IFNA(_xlfn.XLOOKUP(A19646,Target!B:B,Target!B:B),0)</f>
        <v>0</v>
      </c>
      <c r="E19646" s="7">
        <f t="shared" si="922"/>
        <v>1.7421634566580555E-2</v>
      </c>
      <c r="F19646" s="6">
        <f t="shared" si="923"/>
        <v>1.7123318371347729E-2</v>
      </c>
      <c r="G19646" s="6">
        <f t="shared" si="924"/>
        <v>1.1924640391058041E-4</v>
      </c>
    </row>
    <row r="19647" spans="1:7" x14ac:dyDescent="0.35">
      <c r="A19647" s="1" t="s">
        <v>19646</v>
      </c>
      <c r="B19647">
        <v>322.86725939886998</v>
      </c>
      <c r="C19647">
        <v>4</v>
      </c>
      <c r="D19647">
        <f>_xlfn.IFNA(_xlfn.XLOOKUP(A19647,Target!B:B,Target!B:B),0)</f>
        <v>0</v>
      </c>
      <c r="E19647" s="7">
        <f t="shared" si="922"/>
        <v>2.1453326677557515E-2</v>
      </c>
      <c r="F19647" s="6">
        <f t="shared" si="923"/>
        <v>2.1002747866452287E-2</v>
      </c>
      <c r="G19647" s="6">
        <f t="shared" si="924"/>
        <v>1.4683820015884495E-4</v>
      </c>
    </row>
    <row r="19648" spans="1:7" x14ac:dyDescent="0.35">
      <c r="A19648" s="1" t="s">
        <v>19647</v>
      </c>
      <c r="B19648">
        <v>439.45366098084799</v>
      </c>
      <c r="C19648">
        <v>2</v>
      </c>
      <c r="D19648">
        <f>_xlfn.IFNA(_xlfn.XLOOKUP(A19648,Target!B:B,Target!B:B),0)</f>
        <v>0</v>
      </c>
      <c r="E19648" s="7">
        <f t="shared" si="922"/>
        <v>0.10799775438485351</v>
      </c>
      <c r="F19648" s="6">
        <f t="shared" si="923"/>
        <v>9.7471095006697595E-2</v>
      </c>
      <c r="G19648" s="6">
        <f t="shared" si="924"/>
        <v>7.387575811085591E-4</v>
      </c>
    </row>
    <row r="19649" spans="1:7" x14ac:dyDescent="0.35">
      <c r="A19649" s="1" t="s">
        <v>19648</v>
      </c>
      <c r="B19649">
        <v>372.74316186355298</v>
      </c>
      <c r="C19649">
        <v>3</v>
      </c>
      <c r="D19649">
        <f>_xlfn.IFNA(_xlfn.XLOOKUP(A19649,Target!B:B,Target!B:B),0)</f>
        <v>0</v>
      </c>
      <c r="E19649" s="7">
        <f t="shared" si="922"/>
        <v>4.2832902045388463E-2</v>
      </c>
      <c r="F19649" s="6">
        <f t="shared" si="923"/>
        <v>4.1073600536938315E-2</v>
      </c>
      <c r="G19649" s="6">
        <f t="shared" si="924"/>
        <v>2.9312871184177837E-4</v>
      </c>
    </row>
    <row r="19650" spans="1:7" x14ac:dyDescent="0.35">
      <c r="A19650" s="1" t="s">
        <v>19649</v>
      </c>
      <c r="B19650">
        <v>355.69214812276903</v>
      </c>
      <c r="C19650">
        <v>3</v>
      </c>
      <c r="D19650">
        <f>_xlfn.IFNA(_xlfn.XLOOKUP(A19650,Target!B:B,Target!B:B),0)</f>
        <v>0</v>
      </c>
      <c r="E19650" s="7">
        <f t="shared" si="922"/>
        <v>3.3815839082566364E-2</v>
      </c>
      <c r="F19650" s="6">
        <f t="shared" si="923"/>
        <v>3.2709732047223716E-2</v>
      </c>
      <c r="G19650" s="6">
        <f t="shared" si="924"/>
        <v>2.314343552453984E-4</v>
      </c>
    </row>
    <row r="19651" spans="1:7" x14ac:dyDescent="0.35">
      <c r="A19651" s="1" t="s">
        <v>19650</v>
      </c>
      <c r="B19651">
        <v>307.85118999303199</v>
      </c>
      <c r="C19651">
        <v>5</v>
      </c>
      <c r="D19651">
        <f>_xlfn.IFNA(_xlfn.XLOOKUP(A19651,Target!B:B,Target!B:B),0)</f>
        <v>0</v>
      </c>
      <c r="E19651" s="7">
        <f t="shared" ref="E19651:E19714" si="925">2^((B19651-600)/50)</f>
        <v>1.7421634566580555E-2</v>
      </c>
      <c r="F19651" s="6">
        <f t="shared" ref="F19651:F19714" si="926">1-(1/(1+E19651))</f>
        <v>1.7123318371347729E-2</v>
      </c>
      <c r="G19651" s="6">
        <f t="shared" ref="G19651:G19714" si="927">(F19651*($J$3/$J$2))/(F19651*($J$3/$J$2)+(1-F19651)*((1-$J$3)/(1-$J$2)))</f>
        <v>1.1924640391058041E-4</v>
      </c>
    </row>
    <row r="19652" spans="1:7" x14ac:dyDescent="0.35">
      <c r="A19652" s="1" t="s">
        <v>19651</v>
      </c>
      <c r="B19652">
        <v>418.68128855855201</v>
      </c>
      <c r="C19652">
        <v>2</v>
      </c>
      <c r="D19652">
        <f>_xlfn.IFNA(_xlfn.XLOOKUP(A19652,Target!B:B,Target!B:B),0)</f>
        <v>0</v>
      </c>
      <c r="E19652" s="7">
        <f t="shared" si="925"/>
        <v>8.0975302973120972E-2</v>
      </c>
      <c r="F19652" s="6">
        <f t="shared" si="926"/>
        <v>7.4909484749934752E-2</v>
      </c>
      <c r="G19652" s="6">
        <f t="shared" si="927"/>
        <v>5.5401317446258816E-4</v>
      </c>
    </row>
    <row r="19653" spans="1:7" x14ac:dyDescent="0.35">
      <c r="A19653" s="1" t="s">
        <v>19652</v>
      </c>
      <c r="B19653">
        <v>307.85118999303199</v>
      </c>
      <c r="C19653">
        <v>5</v>
      </c>
      <c r="D19653">
        <f>_xlfn.IFNA(_xlfn.XLOOKUP(A19653,Target!B:B,Target!B:B),0)</f>
        <v>0</v>
      </c>
      <c r="E19653" s="7">
        <f t="shared" si="925"/>
        <v>1.7421634566580555E-2</v>
      </c>
      <c r="F19653" s="6">
        <f t="shared" si="926"/>
        <v>1.7123318371347729E-2</v>
      </c>
      <c r="G19653" s="6">
        <f t="shared" si="927"/>
        <v>1.1924640391058041E-4</v>
      </c>
    </row>
    <row r="19654" spans="1:7" x14ac:dyDescent="0.35">
      <c r="A19654" s="1" t="s">
        <v>19653</v>
      </c>
      <c r="B19654">
        <v>309.01370166491103</v>
      </c>
      <c r="C19654">
        <v>5</v>
      </c>
      <c r="D19654">
        <f>_xlfn.IFNA(_xlfn.XLOOKUP(A19654,Target!B:B,Target!B:B),0)</f>
        <v>0</v>
      </c>
      <c r="E19654" s="7">
        <f t="shared" si="925"/>
        <v>1.7704673309777399E-2</v>
      </c>
      <c r="F19654" s="6">
        <f t="shared" si="926"/>
        <v>1.7396670934209602E-2</v>
      </c>
      <c r="G19654" s="6">
        <f t="shared" si="927"/>
        <v>1.2118349322661781E-4</v>
      </c>
    </row>
    <row r="19655" spans="1:7" x14ac:dyDescent="0.35">
      <c r="A19655" s="1" t="s">
        <v>19654</v>
      </c>
      <c r="B19655">
        <v>320.78424974749402</v>
      </c>
      <c r="C19655">
        <v>4</v>
      </c>
      <c r="D19655">
        <f>_xlfn.IFNA(_xlfn.XLOOKUP(A19655,Target!B:B,Target!B:B),0)</f>
        <v>0</v>
      </c>
      <c r="E19655" s="7">
        <f t="shared" si="925"/>
        <v>2.0842685636020639E-2</v>
      </c>
      <c r="F19655" s="6">
        <f t="shared" si="926"/>
        <v>2.041713765430464E-2</v>
      </c>
      <c r="G19655" s="6">
        <f t="shared" si="927"/>
        <v>1.4265923802268043E-4</v>
      </c>
    </row>
    <row r="19656" spans="1:7" x14ac:dyDescent="0.35">
      <c r="A19656" s="1" t="s">
        <v>19655</v>
      </c>
      <c r="B19656">
        <v>353.60913847139398</v>
      </c>
      <c r="C19656">
        <v>3</v>
      </c>
      <c r="D19656">
        <f>_xlfn.IFNA(_xlfn.XLOOKUP(A19656,Target!B:B,Target!B:B),0)</f>
        <v>0</v>
      </c>
      <c r="E19656" s="7">
        <f t="shared" si="925"/>
        <v>3.2853315204187425E-2</v>
      </c>
      <c r="F19656" s="6">
        <f t="shared" si="926"/>
        <v>3.1808306872397107E-2</v>
      </c>
      <c r="G19656" s="6">
        <f t="shared" si="927"/>
        <v>2.2484835851200322E-4</v>
      </c>
    </row>
    <row r="19657" spans="1:7" x14ac:dyDescent="0.35">
      <c r="A19657" s="1" t="s">
        <v>19656</v>
      </c>
      <c r="B19657">
        <v>306.93069201353597</v>
      </c>
      <c r="C19657">
        <v>5</v>
      </c>
      <c r="D19657">
        <f>_xlfn.IFNA(_xlfn.XLOOKUP(A19657,Target!B:B,Target!B:B),0)</f>
        <v>0</v>
      </c>
      <c r="E19657" s="7">
        <f t="shared" si="925"/>
        <v>1.7200732810831017E-2</v>
      </c>
      <c r="F19657" s="6">
        <f t="shared" si="926"/>
        <v>1.69098706440175E-2</v>
      </c>
      <c r="G19657" s="6">
        <f t="shared" si="927"/>
        <v>1.1773456880942414E-4</v>
      </c>
    </row>
    <row r="19658" spans="1:7" x14ac:dyDescent="0.35">
      <c r="A19658" s="1" t="s">
        <v>19657</v>
      </c>
      <c r="B19658">
        <v>348.854930160099</v>
      </c>
      <c r="C19658">
        <v>4</v>
      </c>
      <c r="D19658">
        <f>_xlfn.IFNA(_xlfn.XLOOKUP(A19658,Target!B:B,Target!B:B),0)</f>
        <v>0</v>
      </c>
      <c r="E19658" s="7">
        <f t="shared" si="925"/>
        <v>3.0757852809273369E-2</v>
      </c>
      <c r="F19658" s="6">
        <f t="shared" si="926"/>
        <v>2.9840037333156877E-2</v>
      </c>
      <c r="G19658" s="6">
        <f t="shared" si="927"/>
        <v>2.1051001570781581E-4</v>
      </c>
    </row>
    <row r="19659" spans="1:7" x14ac:dyDescent="0.35">
      <c r="A19659" s="1" t="s">
        <v>19658</v>
      </c>
      <c r="B19659">
        <v>320.78424974749402</v>
      </c>
      <c r="C19659">
        <v>4</v>
      </c>
      <c r="D19659">
        <f>_xlfn.IFNA(_xlfn.XLOOKUP(A19659,Target!B:B,Target!B:B),0)</f>
        <v>0</v>
      </c>
      <c r="E19659" s="7">
        <f t="shared" si="925"/>
        <v>2.0842685636020639E-2</v>
      </c>
      <c r="F19659" s="6">
        <f t="shared" si="926"/>
        <v>2.041713765430464E-2</v>
      </c>
      <c r="G19659" s="6">
        <f t="shared" si="927"/>
        <v>1.4265923802268043E-4</v>
      </c>
    </row>
    <row r="19660" spans="1:7" x14ac:dyDescent="0.35">
      <c r="A19660" s="1" t="s">
        <v>19659</v>
      </c>
      <c r="B19660">
        <v>306.93069201353597</v>
      </c>
      <c r="C19660">
        <v>5</v>
      </c>
      <c r="D19660">
        <f>_xlfn.IFNA(_xlfn.XLOOKUP(A19660,Target!B:B,Target!B:B),0)</f>
        <v>0</v>
      </c>
      <c r="E19660" s="7">
        <f t="shared" si="925"/>
        <v>1.7200732810831017E-2</v>
      </c>
      <c r="F19660" s="6">
        <f t="shared" si="926"/>
        <v>1.69098706440175E-2</v>
      </c>
      <c r="G19660" s="6">
        <f t="shared" si="927"/>
        <v>1.1773456880942414E-4</v>
      </c>
    </row>
    <row r="19661" spans="1:7" x14ac:dyDescent="0.35">
      <c r="A19661" s="1" t="s">
        <v>19660</v>
      </c>
      <c r="B19661">
        <v>335.49909123382503</v>
      </c>
      <c r="C19661">
        <v>4</v>
      </c>
      <c r="D19661">
        <f>_xlfn.IFNA(_xlfn.XLOOKUP(A19661,Target!B:B,Target!B:B),0)</f>
        <v>0</v>
      </c>
      <c r="E19661" s="7">
        <f t="shared" si="925"/>
        <v>2.5559117329688828E-2</v>
      </c>
      <c r="F19661" s="6">
        <f t="shared" si="926"/>
        <v>2.4922129692765638E-2</v>
      </c>
      <c r="G19661" s="6">
        <f t="shared" si="927"/>
        <v>1.7493554153157008E-4</v>
      </c>
    </row>
    <row r="19662" spans="1:7" x14ac:dyDescent="0.35">
      <c r="A19662" s="1" t="s">
        <v>19661</v>
      </c>
      <c r="B19662">
        <v>224.668992668306</v>
      </c>
      <c r="C19662">
        <v>6</v>
      </c>
      <c r="D19662">
        <f>_xlfn.IFNA(_xlfn.XLOOKUP(A19662,Target!B:B,Target!B:B),0)</f>
        <v>0</v>
      </c>
      <c r="E19662" s="7">
        <f t="shared" si="925"/>
        <v>5.4989803756585994E-3</v>
      </c>
      <c r="F19662" s="6">
        <f t="shared" si="926"/>
        <v>5.4689069635895926E-3</v>
      </c>
      <c r="G19662" s="6">
        <f t="shared" si="927"/>
        <v>3.7642113862816694E-5</v>
      </c>
    </row>
    <row r="19663" spans="1:7" x14ac:dyDescent="0.35">
      <c r="A19663" s="1" t="s">
        <v>19662</v>
      </c>
      <c r="B19663">
        <v>465.65522225997199</v>
      </c>
      <c r="C19663">
        <v>1</v>
      </c>
      <c r="D19663">
        <f>_xlfn.IFNA(_xlfn.XLOOKUP(A19663,Target!B:B,Target!B:B),0)</f>
        <v>0</v>
      </c>
      <c r="E19663" s="7">
        <f t="shared" si="925"/>
        <v>0.15529727770158561</v>
      </c>
      <c r="F19663" s="6">
        <f t="shared" si="926"/>
        <v>0.13442191953446203</v>
      </c>
      <c r="G19663" s="6">
        <f t="shared" si="927"/>
        <v>1.0619659059773368E-3</v>
      </c>
    </row>
    <row r="19664" spans="1:7" x14ac:dyDescent="0.35">
      <c r="A19664" s="1" t="s">
        <v>19663</v>
      </c>
      <c r="B19664">
        <v>320.78424974749402</v>
      </c>
      <c r="C19664">
        <v>4</v>
      </c>
      <c r="D19664">
        <f>_xlfn.IFNA(_xlfn.XLOOKUP(A19664,Target!B:B,Target!B:B),0)</f>
        <v>0</v>
      </c>
      <c r="E19664" s="7">
        <f t="shared" si="925"/>
        <v>2.0842685636020639E-2</v>
      </c>
      <c r="F19664" s="6">
        <f t="shared" si="926"/>
        <v>2.041713765430464E-2</v>
      </c>
      <c r="G19664" s="6">
        <f t="shared" si="927"/>
        <v>1.4265923802268043E-4</v>
      </c>
    </row>
    <row r="19665" spans="1:7" x14ac:dyDescent="0.35">
      <c r="A19665" s="1" t="s">
        <v>19664</v>
      </c>
      <c r="B19665">
        <v>307.85118999303199</v>
      </c>
      <c r="C19665">
        <v>5</v>
      </c>
      <c r="D19665">
        <f>_xlfn.IFNA(_xlfn.XLOOKUP(A19665,Target!B:B,Target!B:B),0)</f>
        <v>0</v>
      </c>
      <c r="E19665" s="7">
        <f t="shared" si="925"/>
        <v>1.7421634566580555E-2</v>
      </c>
      <c r="F19665" s="6">
        <f t="shared" si="926"/>
        <v>1.7123318371347729E-2</v>
      </c>
      <c r="G19665" s="6">
        <f t="shared" si="927"/>
        <v>1.1924640391058041E-4</v>
      </c>
    </row>
    <row r="19666" spans="1:7" x14ac:dyDescent="0.35">
      <c r="A19666" s="1" t="s">
        <v>19665</v>
      </c>
      <c r="B19666">
        <v>348.854930160099</v>
      </c>
      <c r="C19666">
        <v>4</v>
      </c>
      <c r="D19666">
        <f>_xlfn.IFNA(_xlfn.XLOOKUP(A19666,Target!B:B,Target!B:B),0)</f>
        <v>0</v>
      </c>
      <c r="E19666" s="7">
        <f t="shared" si="925"/>
        <v>3.0757852809273369E-2</v>
      </c>
      <c r="F19666" s="6">
        <f t="shared" si="926"/>
        <v>2.9840037333156877E-2</v>
      </c>
      <c r="G19666" s="6">
        <f t="shared" si="927"/>
        <v>2.1051001570781581E-4</v>
      </c>
    </row>
    <row r="19667" spans="1:7" x14ac:dyDescent="0.35">
      <c r="A19667" s="1" t="s">
        <v>19666</v>
      </c>
      <c r="B19667">
        <v>307.85118999303199</v>
      </c>
      <c r="C19667">
        <v>5</v>
      </c>
      <c r="D19667">
        <f>_xlfn.IFNA(_xlfn.XLOOKUP(A19667,Target!B:B,Target!B:B),0)</f>
        <v>0</v>
      </c>
      <c r="E19667" s="7">
        <f t="shared" si="925"/>
        <v>1.7421634566580555E-2</v>
      </c>
      <c r="F19667" s="6">
        <f t="shared" si="926"/>
        <v>1.7123318371347729E-2</v>
      </c>
      <c r="G19667" s="6">
        <f t="shared" si="927"/>
        <v>1.1924640391058041E-4</v>
      </c>
    </row>
    <row r="19668" spans="1:7" x14ac:dyDescent="0.35">
      <c r="A19668" s="1" t="s">
        <v>19667</v>
      </c>
      <c r="B19668">
        <v>348.854930160099</v>
      </c>
      <c r="C19668">
        <v>4</v>
      </c>
      <c r="D19668">
        <f>_xlfn.IFNA(_xlfn.XLOOKUP(A19668,Target!B:B,Target!B:B),0)</f>
        <v>0</v>
      </c>
      <c r="E19668" s="7">
        <f t="shared" si="925"/>
        <v>3.0757852809273369E-2</v>
      </c>
      <c r="F19668" s="6">
        <f t="shared" si="926"/>
        <v>2.9840037333156877E-2</v>
      </c>
      <c r="G19668" s="6">
        <f t="shared" si="927"/>
        <v>2.1051001570781581E-4</v>
      </c>
    </row>
    <row r="19669" spans="1:7" x14ac:dyDescent="0.35">
      <c r="A19669" s="1" t="s">
        <v>19668</v>
      </c>
      <c r="B19669">
        <v>307.85118999303199</v>
      </c>
      <c r="C19669">
        <v>5</v>
      </c>
      <c r="D19669">
        <f>_xlfn.IFNA(_xlfn.XLOOKUP(A19669,Target!B:B,Target!B:B),0)</f>
        <v>0</v>
      </c>
      <c r="E19669" s="7">
        <f t="shared" si="925"/>
        <v>1.7421634566580555E-2</v>
      </c>
      <c r="F19669" s="6">
        <f t="shared" si="926"/>
        <v>1.7123318371347729E-2</v>
      </c>
      <c r="G19669" s="6">
        <f t="shared" si="927"/>
        <v>1.1924640391058041E-4</v>
      </c>
    </row>
    <row r="19670" spans="1:7" x14ac:dyDescent="0.35">
      <c r="A19670" s="1" t="s">
        <v>19669</v>
      </c>
      <c r="B19670">
        <v>307.85118999303199</v>
      </c>
      <c r="C19670">
        <v>5</v>
      </c>
      <c r="D19670">
        <f>_xlfn.IFNA(_xlfn.XLOOKUP(A19670,Target!B:B,Target!B:B),0)</f>
        <v>0</v>
      </c>
      <c r="E19670" s="7">
        <f t="shared" si="925"/>
        <v>1.7421634566580555E-2</v>
      </c>
      <c r="F19670" s="6">
        <f t="shared" si="926"/>
        <v>1.7123318371347729E-2</v>
      </c>
      <c r="G19670" s="6">
        <f t="shared" si="927"/>
        <v>1.1924640391058041E-4</v>
      </c>
    </row>
    <row r="19671" spans="1:7" x14ac:dyDescent="0.35">
      <c r="A19671" s="1" t="s">
        <v>19670</v>
      </c>
      <c r="B19671">
        <v>484.57535513423602</v>
      </c>
      <c r="C19671">
        <v>1</v>
      </c>
      <c r="D19671">
        <f>_xlfn.IFNA(_xlfn.XLOOKUP(A19671,Target!B:B,Target!B:B),0)</f>
        <v>0</v>
      </c>
      <c r="E19671" s="7">
        <f t="shared" si="925"/>
        <v>0.20187121324175136</v>
      </c>
      <c r="F19671" s="6">
        <f t="shared" si="926"/>
        <v>0.16796409716582983</v>
      </c>
      <c r="G19671" s="6">
        <f t="shared" si="927"/>
        <v>1.3800118955002371E-3</v>
      </c>
    </row>
    <row r="19672" spans="1:7" x14ac:dyDescent="0.35">
      <c r="A19672" s="1" t="s">
        <v>19671</v>
      </c>
      <c r="B19672">
        <v>513.15181836571401</v>
      </c>
      <c r="C19672">
        <v>1</v>
      </c>
      <c r="D19672">
        <f>_xlfn.IFNA(_xlfn.XLOOKUP(A19672,Target!B:B,Target!B:B),0)</f>
        <v>0</v>
      </c>
      <c r="E19672" s="7">
        <f t="shared" si="925"/>
        <v>0.30000040787867799</v>
      </c>
      <c r="F19672" s="6">
        <f t="shared" si="926"/>
        <v>0.23076947211748522</v>
      </c>
      <c r="G19672" s="6">
        <f t="shared" si="927"/>
        <v>2.0494581093639642E-3</v>
      </c>
    </row>
    <row r="19673" spans="1:7" x14ac:dyDescent="0.35">
      <c r="A19673" s="1" t="s">
        <v>19672</v>
      </c>
      <c r="B19673">
        <v>320.78424974749402</v>
      </c>
      <c r="C19673">
        <v>4</v>
      </c>
      <c r="D19673">
        <f>_xlfn.IFNA(_xlfn.XLOOKUP(A19673,Target!B:B,Target!B:B),0)</f>
        <v>0</v>
      </c>
      <c r="E19673" s="7">
        <f t="shared" si="925"/>
        <v>2.0842685636020639E-2</v>
      </c>
      <c r="F19673" s="6">
        <f t="shared" si="926"/>
        <v>2.041713765430464E-2</v>
      </c>
      <c r="G19673" s="6">
        <f t="shared" si="927"/>
        <v>1.4265923802268043E-4</v>
      </c>
    </row>
    <row r="19674" spans="1:7" x14ac:dyDescent="0.35">
      <c r="A19674" s="1" t="s">
        <v>19673</v>
      </c>
      <c r="B19674">
        <v>369.496831076295</v>
      </c>
      <c r="C19674">
        <v>3</v>
      </c>
      <c r="D19674">
        <f>_xlfn.IFNA(_xlfn.XLOOKUP(A19674,Target!B:B,Target!B:B),0)</f>
        <v>0</v>
      </c>
      <c r="E19674" s="7">
        <f t="shared" si="925"/>
        <v>4.0947994960637807E-2</v>
      </c>
      <c r="F19674" s="6">
        <f t="shared" si="926"/>
        <v>3.9337214883809923E-2</v>
      </c>
      <c r="G19674" s="6">
        <f t="shared" si="927"/>
        <v>2.8023288818907258E-4</v>
      </c>
    </row>
    <row r="19675" spans="1:7" x14ac:dyDescent="0.35">
      <c r="A19675" s="1" t="s">
        <v>19674</v>
      </c>
      <c r="B19675">
        <v>443.32545996725997</v>
      </c>
      <c r="C19675">
        <v>2</v>
      </c>
      <c r="D19675">
        <f>_xlfn.IFNA(_xlfn.XLOOKUP(A19675,Target!B:B,Target!B:B),0)</f>
        <v>0</v>
      </c>
      <c r="E19675" s="7">
        <f t="shared" si="925"/>
        <v>0.11395287265942267</v>
      </c>
      <c r="F19675" s="6">
        <f t="shared" si="926"/>
        <v>0.10229595475379005</v>
      </c>
      <c r="G19675" s="6">
        <f t="shared" si="927"/>
        <v>7.7946175724140799E-4</v>
      </c>
    </row>
    <row r="19676" spans="1:7" x14ac:dyDescent="0.35">
      <c r="A19676" s="1" t="s">
        <v>19675</v>
      </c>
      <c r="B19676">
        <v>391.61270285111101</v>
      </c>
      <c r="C19676">
        <v>2</v>
      </c>
      <c r="D19676">
        <f>_xlfn.IFNA(_xlfn.XLOOKUP(A19676,Target!B:B,Target!B:B),0)</f>
        <v>0</v>
      </c>
      <c r="E19676" s="7">
        <f t="shared" si="925"/>
        <v>5.5639530526221441E-2</v>
      </c>
      <c r="F19676" s="6">
        <f t="shared" si="926"/>
        <v>5.2706941069633806E-2</v>
      </c>
      <c r="G19676" s="6">
        <f t="shared" si="927"/>
        <v>3.8073802719252534E-4</v>
      </c>
    </row>
    <row r="19677" spans="1:7" x14ac:dyDescent="0.35">
      <c r="A19677" s="1" t="s">
        <v>19676</v>
      </c>
      <c r="B19677">
        <v>257.49388139220503</v>
      </c>
      <c r="C19677">
        <v>6</v>
      </c>
      <c r="D19677">
        <f>_xlfn.IFNA(_xlfn.XLOOKUP(A19677,Target!B:B,Target!B:B),0)</f>
        <v>0</v>
      </c>
      <c r="E19677" s="7">
        <f t="shared" si="925"/>
        <v>8.6677762519687829E-3</v>
      </c>
      <c r="F19677" s="6">
        <f t="shared" si="926"/>
        <v>8.5932915237726393E-3</v>
      </c>
      <c r="G19677" s="6">
        <f t="shared" si="927"/>
        <v>5.9332152722107273E-5</v>
      </c>
    </row>
    <row r="19678" spans="1:7" x14ac:dyDescent="0.35">
      <c r="A19678" s="1" t="s">
        <v>19677</v>
      </c>
      <c r="B19678">
        <v>363.50722991076202</v>
      </c>
      <c r="C19678">
        <v>3</v>
      </c>
      <c r="D19678">
        <f>_xlfn.IFNA(_xlfn.XLOOKUP(A19678,Target!B:B,Target!B:B),0)</f>
        <v>0</v>
      </c>
      <c r="E19678" s="7">
        <f t="shared" si="925"/>
        <v>3.7685271539619106E-2</v>
      </c>
      <c r="F19678" s="6">
        <f t="shared" si="926"/>
        <v>3.6316668043004374E-2</v>
      </c>
      <c r="G19678" s="6">
        <f t="shared" si="927"/>
        <v>2.5790977820961037E-4</v>
      </c>
    </row>
    <row r="19679" spans="1:7" x14ac:dyDescent="0.35">
      <c r="A19679" s="1" t="s">
        <v>19678</v>
      </c>
      <c r="B19679">
        <v>210.815434934347</v>
      </c>
      <c r="C19679">
        <v>6</v>
      </c>
      <c r="D19679">
        <f>_xlfn.IFNA(_xlfn.XLOOKUP(A19679,Target!B:B,Target!B:B),0)</f>
        <v>0</v>
      </c>
      <c r="E19679" s="7">
        <f t="shared" si="925"/>
        <v>4.5381144169943065E-3</v>
      </c>
      <c r="F19679" s="6">
        <f t="shared" si="926"/>
        <v>4.5176129724336933E-3</v>
      </c>
      <c r="G19679" s="6">
        <f t="shared" si="927"/>
        <v>3.106491231552056E-5</v>
      </c>
    </row>
    <row r="19680" spans="1:7" x14ac:dyDescent="0.35">
      <c r="A19680" s="1" t="s">
        <v>19679</v>
      </c>
      <c r="B19680">
        <v>307.85118999303199</v>
      </c>
      <c r="C19680">
        <v>5</v>
      </c>
      <c r="D19680">
        <f>_xlfn.IFNA(_xlfn.XLOOKUP(A19680,Target!B:B,Target!B:B),0)</f>
        <v>0</v>
      </c>
      <c r="E19680" s="7">
        <f t="shared" si="925"/>
        <v>1.7421634566580555E-2</v>
      </c>
      <c r="F19680" s="6">
        <f t="shared" si="926"/>
        <v>1.7123318371347729E-2</v>
      </c>
      <c r="G19680" s="6">
        <f t="shared" si="927"/>
        <v>1.1924640391058041E-4</v>
      </c>
    </row>
    <row r="19681" spans="1:7" x14ac:dyDescent="0.35">
      <c r="A19681" s="1" t="s">
        <v>19680</v>
      </c>
      <c r="B19681">
        <v>479.38263014825901</v>
      </c>
      <c r="C19681">
        <v>1</v>
      </c>
      <c r="D19681">
        <f>_xlfn.IFNA(_xlfn.XLOOKUP(A19681,Target!B:B,Target!B:B),0)</f>
        <v>0</v>
      </c>
      <c r="E19681" s="7">
        <f t="shared" si="925"/>
        <v>0.18784994555663545</v>
      </c>
      <c r="F19681" s="6">
        <f t="shared" si="926"/>
        <v>0.15814282457083206</v>
      </c>
      <c r="G19681" s="6">
        <f t="shared" si="927"/>
        <v>1.2842842005644942E-3</v>
      </c>
    </row>
    <row r="19682" spans="1:7" x14ac:dyDescent="0.35">
      <c r="A19682" s="1" t="s">
        <v>19681</v>
      </c>
      <c r="B19682">
        <v>307.85118999303199</v>
      </c>
      <c r="C19682">
        <v>5</v>
      </c>
      <c r="D19682">
        <f>_xlfn.IFNA(_xlfn.XLOOKUP(A19682,Target!B:B,Target!B:B),0)</f>
        <v>0</v>
      </c>
      <c r="E19682" s="7">
        <f t="shared" si="925"/>
        <v>1.7421634566580555E-2</v>
      </c>
      <c r="F19682" s="6">
        <f t="shared" si="926"/>
        <v>1.7123318371347729E-2</v>
      </c>
      <c r="G19682" s="6">
        <f t="shared" si="927"/>
        <v>1.1924640391058041E-4</v>
      </c>
    </row>
    <row r="19683" spans="1:7" x14ac:dyDescent="0.35">
      <c r="A19683" s="1" t="s">
        <v>19682</v>
      </c>
      <c r="B19683">
        <v>320.78424974749402</v>
      </c>
      <c r="C19683">
        <v>4</v>
      </c>
      <c r="D19683">
        <f>_xlfn.IFNA(_xlfn.XLOOKUP(A19683,Target!B:B,Target!B:B),0)</f>
        <v>0</v>
      </c>
      <c r="E19683" s="7">
        <f t="shared" si="925"/>
        <v>2.0842685636020639E-2</v>
      </c>
      <c r="F19683" s="6">
        <f t="shared" si="926"/>
        <v>2.041713765430464E-2</v>
      </c>
      <c r="G19683" s="6">
        <f t="shared" si="927"/>
        <v>1.4265923802268043E-4</v>
      </c>
    </row>
    <row r="19684" spans="1:7" x14ac:dyDescent="0.35">
      <c r="A19684" s="1" t="s">
        <v>19683</v>
      </c>
      <c r="B19684">
        <v>211.73593291384401</v>
      </c>
      <c r="C19684">
        <v>6</v>
      </c>
      <c r="D19684">
        <f>_xlfn.IFNA(_xlfn.XLOOKUP(A19684,Target!B:B,Target!B:B),0)</f>
        <v>0</v>
      </c>
      <c r="E19684" s="7">
        <f t="shared" si="925"/>
        <v>4.5963955061509394E-3</v>
      </c>
      <c r="F19684" s="6">
        <f t="shared" si="926"/>
        <v>4.5753653175663045E-3</v>
      </c>
      <c r="G19684" s="6">
        <f t="shared" si="927"/>
        <v>3.1463853327742635E-5</v>
      </c>
    </row>
    <row r="19685" spans="1:7" x14ac:dyDescent="0.35">
      <c r="A19685" s="1" t="s">
        <v>19684</v>
      </c>
      <c r="B19685">
        <v>307.85118999303199</v>
      </c>
      <c r="C19685">
        <v>5</v>
      </c>
      <c r="D19685">
        <f>_xlfn.IFNA(_xlfn.XLOOKUP(A19685,Target!B:B,Target!B:B),0)</f>
        <v>0</v>
      </c>
      <c r="E19685" s="7">
        <f t="shared" si="925"/>
        <v>1.7421634566580555E-2</v>
      </c>
      <c r="F19685" s="6">
        <f t="shared" si="926"/>
        <v>1.7123318371347729E-2</v>
      </c>
      <c r="G19685" s="6">
        <f t="shared" si="927"/>
        <v>1.1924640391058041E-4</v>
      </c>
    </row>
    <row r="19686" spans="1:7" x14ac:dyDescent="0.35">
      <c r="A19686" s="1" t="s">
        <v>19685</v>
      </c>
      <c r="B19686">
        <v>320.78424974749402</v>
      </c>
      <c r="C19686">
        <v>4</v>
      </c>
      <c r="D19686">
        <f>_xlfn.IFNA(_xlfn.XLOOKUP(A19686,Target!B:B,Target!B:B),0)</f>
        <v>0</v>
      </c>
      <c r="E19686" s="7">
        <f t="shared" si="925"/>
        <v>2.0842685636020639E-2</v>
      </c>
      <c r="F19686" s="6">
        <f t="shared" si="926"/>
        <v>2.041713765430464E-2</v>
      </c>
      <c r="G19686" s="6">
        <f t="shared" si="927"/>
        <v>1.4265923802268043E-4</v>
      </c>
    </row>
    <row r="19687" spans="1:7" x14ac:dyDescent="0.35">
      <c r="A19687" s="1" t="s">
        <v>19686</v>
      </c>
      <c r="B19687">
        <v>211.73593291384401</v>
      </c>
      <c r="C19687">
        <v>6</v>
      </c>
      <c r="D19687">
        <f>_xlfn.IFNA(_xlfn.XLOOKUP(A19687,Target!B:B,Target!B:B),0)</f>
        <v>0</v>
      </c>
      <c r="E19687" s="7">
        <f t="shared" si="925"/>
        <v>4.5963955061509394E-3</v>
      </c>
      <c r="F19687" s="6">
        <f t="shared" si="926"/>
        <v>4.5753653175663045E-3</v>
      </c>
      <c r="G19687" s="6">
        <f t="shared" si="927"/>
        <v>3.1463853327742635E-5</v>
      </c>
    </row>
    <row r="19688" spans="1:7" x14ac:dyDescent="0.35">
      <c r="A19688" s="1" t="s">
        <v>19687</v>
      </c>
      <c r="B19688">
        <v>599.89945768098096</v>
      </c>
      <c r="C19688">
        <v>1</v>
      </c>
      <c r="D19688">
        <f>_xlfn.IFNA(_xlfn.XLOOKUP(A19688,Target!B:B,Target!B:B),0)</f>
        <v>0</v>
      </c>
      <c r="E19688" s="7">
        <f t="shared" si="925"/>
        <v>0.99860715840640213</v>
      </c>
      <c r="F19688" s="6">
        <f t="shared" si="926"/>
        <v>0.49965154693163694</v>
      </c>
      <c r="G19688" s="6">
        <f t="shared" si="927"/>
        <v>6.7895988589598555E-3</v>
      </c>
    </row>
    <row r="19689" spans="1:7" x14ac:dyDescent="0.35">
      <c r="A19689" s="1" t="s">
        <v>19688</v>
      </c>
      <c r="B19689">
        <v>211.73593291384401</v>
      </c>
      <c r="C19689">
        <v>6</v>
      </c>
      <c r="D19689">
        <f>_xlfn.IFNA(_xlfn.XLOOKUP(A19689,Target!B:B,Target!B:B),0)</f>
        <v>0</v>
      </c>
      <c r="E19689" s="7">
        <f t="shared" si="925"/>
        <v>4.5963955061509394E-3</v>
      </c>
      <c r="F19689" s="6">
        <f t="shared" si="926"/>
        <v>4.5753653175663045E-3</v>
      </c>
      <c r="G19689" s="6">
        <f t="shared" si="927"/>
        <v>3.1463853327742635E-5</v>
      </c>
    </row>
    <row r="19690" spans="1:7" x14ac:dyDescent="0.35">
      <c r="A19690" s="1" t="s">
        <v>19689</v>
      </c>
      <c r="B19690">
        <v>320.78424974749402</v>
      </c>
      <c r="C19690">
        <v>4</v>
      </c>
      <c r="D19690">
        <f>_xlfn.IFNA(_xlfn.XLOOKUP(A19690,Target!B:B,Target!B:B),0)</f>
        <v>0</v>
      </c>
      <c r="E19690" s="7">
        <f t="shared" si="925"/>
        <v>2.0842685636020639E-2</v>
      </c>
      <c r="F19690" s="6">
        <f t="shared" si="926"/>
        <v>2.041713765430464E-2</v>
      </c>
      <c r="G19690" s="6">
        <f t="shared" si="927"/>
        <v>1.4265923802268043E-4</v>
      </c>
    </row>
    <row r="19691" spans="1:7" x14ac:dyDescent="0.35">
      <c r="A19691" s="1" t="s">
        <v>19690</v>
      </c>
      <c r="B19691">
        <v>209.20921093407</v>
      </c>
      <c r="C19691">
        <v>6</v>
      </c>
      <c r="D19691">
        <f>_xlfn.IFNA(_xlfn.XLOOKUP(A19691,Target!B:B,Target!B:B),0)</f>
        <v>0</v>
      </c>
      <c r="E19691" s="7">
        <f t="shared" si="925"/>
        <v>4.4381809936510632E-3</v>
      </c>
      <c r="F19691" s="6">
        <f t="shared" si="926"/>
        <v>4.4185705776941253E-3</v>
      </c>
      <c r="G19691" s="6">
        <f t="shared" si="927"/>
        <v>3.038085536294742E-5</v>
      </c>
    </row>
    <row r="19692" spans="1:7" x14ac:dyDescent="0.35">
      <c r="A19692" s="1" t="s">
        <v>19691</v>
      </c>
      <c r="B19692">
        <v>548.20074989499199</v>
      </c>
      <c r="C19692">
        <v>1</v>
      </c>
      <c r="D19692">
        <f>_xlfn.IFNA(_xlfn.XLOOKUP(A19692,Target!B:B,Target!B:B),0)</f>
        <v>0</v>
      </c>
      <c r="E19692" s="7">
        <f t="shared" si="925"/>
        <v>0.48768280056691227</v>
      </c>
      <c r="F19692" s="6">
        <f t="shared" si="926"/>
        <v>0.32781369817616413</v>
      </c>
      <c r="G19692" s="6">
        <f t="shared" si="927"/>
        <v>3.3273475278316014E-3</v>
      </c>
    </row>
    <row r="19693" spans="1:7" x14ac:dyDescent="0.35">
      <c r="A19693" s="1" t="s">
        <v>19692</v>
      </c>
      <c r="B19693">
        <v>320.78424974749402</v>
      </c>
      <c r="C19693">
        <v>4</v>
      </c>
      <c r="D19693">
        <f>_xlfn.IFNA(_xlfn.XLOOKUP(A19693,Target!B:B,Target!B:B),0)</f>
        <v>0</v>
      </c>
      <c r="E19693" s="7">
        <f t="shared" si="925"/>
        <v>2.0842685636020639E-2</v>
      </c>
      <c r="F19693" s="6">
        <f t="shared" si="926"/>
        <v>2.041713765430464E-2</v>
      </c>
      <c r="G19693" s="6">
        <f t="shared" si="927"/>
        <v>1.4265923802268043E-4</v>
      </c>
    </row>
    <row r="19694" spans="1:7" x14ac:dyDescent="0.35">
      <c r="A19694" s="1" t="s">
        <v>19693</v>
      </c>
      <c r="B19694">
        <v>320.78424974749402</v>
      </c>
      <c r="C19694">
        <v>4</v>
      </c>
      <c r="D19694">
        <f>_xlfn.IFNA(_xlfn.XLOOKUP(A19694,Target!B:B,Target!B:B),0)</f>
        <v>0</v>
      </c>
      <c r="E19694" s="7">
        <f t="shared" si="925"/>
        <v>2.0842685636020639E-2</v>
      </c>
      <c r="F19694" s="6">
        <f t="shared" si="926"/>
        <v>2.041713765430464E-2</v>
      </c>
      <c r="G19694" s="6">
        <f t="shared" si="927"/>
        <v>1.4265923802268043E-4</v>
      </c>
    </row>
    <row r="19695" spans="1:7" x14ac:dyDescent="0.35">
      <c r="A19695" s="1" t="s">
        <v>19694</v>
      </c>
      <c r="B19695">
        <v>348.854930160099</v>
      </c>
      <c r="C19695">
        <v>4</v>
      </c>
      <c r="D19695">
        <f>_xlfn.IFNA(_xlfn.XLOOKUP(A19695,Target!B:B,Target!B:B),0)</f>
        <v>0</v>
      </c>
      <c r="E19695" s="7">
        <f t="shared" si="925"/>
        <v>3.0757852809273369E-2</v>
      </c>
      <c r="F19695" s="6">
        <f t="shared" si="926"/>
        <v>2.9840037333156877E-2</v>
      </c>
      <c r="G19695" s="6">
        <f t="shared" si="927"/>
        <v>2.1051001570781581E-4</v>
      </c>
    </row>
    <row r="19696" spans="1:7" x14ac:dyDescent="0.35">
      <c r="A19696" s="1" t="s">
        <v>19695</v>
      </c>
      <c r="B19696">
        <v>211.73593291384401</v>
      </c>
      <c r="C19696">
        <v>6</v>
      </c>
      <c r="D19696">
        <f>_xlfn.IFNA(_xlfn.XLOOKUP(A19696,Target!B:B,Target!B:B),0)</f>
        <v>0</v>
      </c>
      <c r="E19696" s="7">
        <f t="shared" si="925"/>
        <v>4.5963955061509394E-3</v>
      </c>
      <c r="F19696" s="6">
        <f t="shared" si="926"/>
        <v>4.5753653175663045E-3</v>
      </c>
      <c r="G19696" s="6">
        <f t="shared" si="927"/>
        <v>3.1463853327742635E-5</v>
      </c>
    </row>
    <row r="19697" spans="1:7" x14ac:dyDescent="0.35">
      <c r="A19697" s="1" t="s">
        <v>19696</v>
      </c>
      <c r="B19697">
        <v>320.78424974749402</v>
      </c>
      <c r="C19697">
        <v>4</v>
      </c>
      <c r="D19697">
        <f>_xlfn.IFNA(_xlfn.XLOOKUP(A19697,Target!B:B,Target!B:B),0)</f>
        <v>0</v>
      </c>
      <c r="E19697" s="7">
        <f t="shared" si="925"/>
        <v>2.0842685636020639E-2</v>
      </c>
      <c r="F19697" s="6">
        <f t="shared" si="926"/>
        <v>2.041713765430464E-2</v>
      </c>
      <c r="G19697" s="6">
        <f t="shared" si="927"/>
        <v>1.4265923802268043E-4</v>
      </c>
    </row>
    <row r="19698" spans="1:7" x14ac:dyDescent="0.35">
      <c r="A19698" s="1" t="s">
        <v>19697</v>
      </c>
      <c r="B19698">
        <v>464.43923703691303</v>
      </c>
      <c r="C19698">
        <v>1</v>
      </c>
      <c r="D19698">
        <f>_xlfn.IFNA(_xlfn.XLOOKUP(A19698,Target!B:B,Target!B:B),0)</f>
        <v>0</v>
      </c>
      <c r="E19698" s="7">
        <f t="shared" si="925"/>
        <v>0.15270135199791618</v>
      </c>
      <c r="F19698" s="6">
        <f t="shared" si="926"/>
        <v>0.13247260596445642</v>
      </c>
      <c r="G19698" s="6">
        <f t="shared" si="927"/>
        <v>1.0442327820767675E-3</v>
      </c>
    </row>
    <row r="19699" spans="1:7" x14ac:dyDescent="0.35">
      <c r="A19699" s="1" t="s">
        <v>19698</v>
      </c>
      <c r="B19699">
        <v>320.78424974749402</v>
      </c>
      <c r="C19699">
        <v>4</v>
      </c>
      <c r="D19699">
        <f>_xlfn.IFNA(_xlfn.XLOOKUP(A19699,Target!B:B,Target!B:B),0)</f>
        <v>0</v>
      </c>
      <c r="E19699" s="7">
        <f t="shared" si="925"/>
        <v>2.0842685636020639E-2</v>
      </c>
      <c r="F19699" s="6">
        <f t="shared" si="926"/>
        <v>2.041713765430464E-2</v>
      </c>
      <c r="G19699" s="6">
        <f t="shared" si="927"/>
        <v>1.4265923802268043E-4</v>
      </c>
    </row>
    <row r="19700" spans="1:7" x14ac:dyDescent="0.35">
      <c r="A19700" s="1" t="s">
        <v>19699</v>
      </c>
      <c r="B19700">
        <v>516.21954154856996</v>
      </c>
      <c r="C19700">
        <v>1</v>
      </c>
      <c r="D19700">
        <f>_xlfn.IFNA(_xlfn.XLOOKUP(A19700,Target!B:B,Target!B:B),0)</f>
        <v>0</v>
      </c>
      <c r="E19700" s="7">
        <f t="shared" si="925"/>
        <v>0.31303390512276835</v>
      </c>
      <c r="F19700" s="6">
        <f t="shared" si="926"/>
        <v>0.23840504338956869</v>
      </c>
      <c r="G19700" s="6">
        <f t="shared" si="927"/>
        <v>2.1383062853128666E-3</v>
      </c>
    </row>
    <row r="19701" spans="1:7" x14ac:dyDescent="0.35">
      <c r="A19701" s="1" t="s">
        <v>19700</v>
      </c>
      <c r="B19701">
        <v>306.93069201353597</v>
      </c>
      <c r="C19701">
        <v>5</v>
      </c>
      <c r="D19701">
        <f>_xlfn.IFNA(_xlfn.XLOOKUP(A19701,Target!B:B,Target!B:B),0)</f>
        <v>0</v>
      </c>
      <c r="E19701" s="7">
        <f t="shared" si="925"/>
        <v>1.7200732810831017E-2</v>
      </c>
      <c r="F19701" s="6">
        <f t="shared" si="926"/>
        <v>1.69098706440175E-2</v>
      </c>
      <c r="G19701" s="6">
        <f t="shared" si="927"/>
        <v>1.1773456880942414E-4</v>
      </c>
    </row>
    <row r="19702" spans="1:7" x14ac:dyDescent="0.35">
      <c r="A19702" s="1" t="s">
        <v>19701</v>
      </c>
      <c r="B19702">
        <v>369.496831076295</v>
      </c>
      <c r="C19702">
        <v>3</v>
      </c>
      <c r="D19702">
        <f>_xlfn.IFNA(_xlfn.XLOOKUP(A19702,Target!B:B,Target!B:B),0)</f>
        <v>0</v>
      </c>
      <c r="E19702" s="7">
        <f t="shared" si="925"/>
        <v>4.0947994960637807E-2</v>
      </c>
      <c r="F19702" s="6">
        <f t="shared" si="926"/>
        <v>3.9337214883809923E-2</v>
      </c>
      <c r="G19702" s="6">
        <f t="shared" si="927"/>
        <v>2.8023288818907258E-4</v>
      </c>
    </row>
    <row r="19703" spans="1:7" x14ac:dyDescent="0.35">
      <c r="A19703" s="1" t="s">
        <v>19702</v>
      </c>
      <c r="B19703">
        <v>490.41047839174303</v>
      </c>
      <c r="C19703">
        <v>1</v>
      </c>
      <c r="D19703">
        <f>_xlfn.IFNA(_xlfn.XLOOKUP(A19703,Target!B:B,Target!B:B),0)</f>
        <v>0</v>
      </c>
      <c r="E19703" s="7">
        <f t="shared" si="925"/>
        <v>0.21887962486504592</v>
      </c>
      <c r="F19703" s="6">
        <f t="shared" si="926"/>
        <v>0.17957443901753656</v>
      </c>
      <c r="G19703" s="6">
        <f t="shared" si="927"/>
        <v>1.496109151751188E-3</v>
      </c>
    </row>
    <row r="19704" spans="1:7" x14ac:dyDescent="0.35">
      <c r="A19704" s="1" t="s">
        <v>19703</v>
      </c>
      <c r="B19704">
        <v>371.57984072766999</v>
      </c>
      <c r="C19704">
        <v>3</v>
      </c>
      <c r="D19704">
        <f>_xlfn.IFNA(_xlfn.XLOOKUP(A19704,Target!B:B,Target!B:B),0)</f>
        <v>0</v>
      </c>
      <c r="E19704" s="7">
        <f t="shared" si="925"/>
        <v>4.2147673674228642E-2</v>
      </c>
      <c r="F19704" s="6">
        <f t="shared" si="926"/>
        <v>4.0443091453278734E-2</v>
      </c>
      <c r="G19704" s="6">
        <f t="shared" si="927"/>
        <v>2.8844067615097023E-4</v>
      </c>
    </row>
    <row r="19705" spans="1:7" x14ac:dyDescent="0.35">
      <c r="A19705" s="1" t="s">
        <v>19704</v>
      </c>
      <c r="B19705">
        <v>306.93069201353597</v>
      </c>
      <c r="C19705">
        <v>5</v>
      </c>
      <c r="D19705">
        <f>_xlfn.IFNA(_xlfn.XLOOKUP(A19705,Target!B:B,Target!B:B),0)</f>
        <v>0</v>
      </c>
      <c r="E19705" s="7">
        <f t="shared" si="925"/>
        <v>1.7200732810831017E-2</v>
      </c>
      <c r="F19705" s="6">
        <f t="shared" si="926"/>
        <v>1.69098706440175E-2</v>
      </c>
      <c r="G19705" s="6">
        <f t="shared" si="927"/>
        <v>1.1773456880942414E-4</v>
      </c>
    </row>
    <row r="19706" spans="1:7" x14ac:dyDescent="0.35">
      <c r="A19706" s="1" t="s">
        <v>19705</v>
      </c>
      <c r="B19706">
        <v>309.93419964440801</v>
      </c>
      <c r="C19706">
        <v>5</v>
      </c>
      <c r="D19706">
        <f>_xlfn.IFNA(_xlfn.XLOOKUP(A19706,Target!B:B,Target!B:B),0)</f>
        <v>0</v>
      </c>
      <c r="E19706" s="7">
        <f t="shared" si="925"/>
        <v>1.7932046960779262E-2</v>
      </c>
      <c r="F19706" s="6">
        <f t="shared" si="926"/>
        <v>1.7616153273019242E-2</v>
      </c>
      <c r="G19706" s="6">
        <f t="shared" si="927"/>
        <v>1.2273961069091637E-4</v>
      </c>
    </row>
    <row r="19707" spans="1:7" x14ac:dyDescent="0.35">
      <c r="A19707" s="1" t="s">
        <v>19706</v>
      </c>
      <c r="B19707">
        <v>307.85118999303199</v>
      </c>
      <c r="C19707">
        <v>5</v>
      </c>
      <c r="D19707">
        <f>_xlfn.IFNA(_xlfn.XLOOKUP(A19707,Target!B:B,Target!B:B),0)</f>
        <v>0</v>
      </c>
      <c r="E19707" s="7">
        <f t="shared" si="925"/>
        <v>1.7421634566580555E-2</v>
      </c>
      <c r="F19707" s="6">
        <f t="shared" si="926"/>
        <v>1.7123318371347729E-2</v>
      </c>
      <c r="G19707" s="6">
        <f t="shared" si="927"/>
        <v>1.1924640391058041E-4</v>
      </c>
    </row>
    <row r="19708" spans="1:7" x14ac:dyDescent="0.35">
      <c r="A19708" s="1" t="s">
        <v>19707</v>
      </c>
      <c r="B19708">
        <v>461.46232681324301</v>
      </c>
      <c r="C19708">
        <v>2</v>
      </c>
      <c r="D19708">
        <f>_xlfn.IFNA(_xlfn.XLOOKUP(A19708,Target!B:B,Target!B:B),0)</f>
        <v>0</v>
      </c>
      <c r="E19708" s="7">
        <f t="shared" si="925"/>
        <v>0.14652782286134372</v>
      </c>
      <c r="F19708" s="6">
        <f t="shared" si="926"/>
        <v>0.12780136682218501</v>
      </c>
      <c r="G19708" s="6">
        <f t="shared" si="927"/>
        <v>1.0020580301675838E-3</v>
      </c>
    </row>
    <row r="19709" spans="1:7" x14ac:dyDescent="0.35">
      <c r="A19709" s="1" t="s">
        <v>19708</v>
      </c>
      <c r="B19709">
        <v>415.25477955465601</v>
      </c>
      <c r="C19709">
        <v>2</v>
      </c>
      <c r="D19709">
        <f>_xlfn.IFNA(_xlfn.XLOOKUP(A19709,Target!B:B,Target!B:B),0)</f>
        <v>0</v>
      </c>
      <c r="E19709" s="7">
        <f t="shared" si="925"/>
        <v>7.7218781066726222E-2</v>
      </c>
      <c r="F19709" s="6">
        <f t="shared" si="926"/>
        <v>7.1683470826845008E-2</v>
      </c>
      <c r="G19709" s="6">
        <f t="shared" si="927"/>
        <v>5.2832555097077677E-4</v>
      </c>
    </row>
    <row r="19710" spans="1:7" x14ac:dyDescent="0.35">
      <c r="A19710" s="1" t="s">
        <v>19709</v>
      </c>
      <c r="B19710">
        <v>224.668992668306</v>
      </c>
      <c r="C19710">
        <v>6</v>
      </c>
      <c r="D19710">
        <f>_xlfn.IFNA(_xlfn.XLOOKUP(A19710,Target!B:B,Target!B:B),0)</f>
        <v>0</v>
      </c>
      <c r="E19710" s="7">
        <f t="shared" si="925"/>
        <v>5.4989803756585994E-3</v>
      </c>
      <c r="F19710" s="6">
        <f t="shared" si="926"/>
        <v>5.4689069635895926E-3</v>
      </c>
      <c r="G19710" s="6">
        <f t="shared" si="927"/>
        <v>3.7642113862816694E-5</v>
      </c>
    </row>
    <row r="19711" spans="1:7" x14ac:dyDescent="0.35">
      <c r="A19711" s="1" t="s">
        <v>19710</v>
      </c>
      <c r="B19711">
        <v>306.93069201353597</v>
      </c>
      <c r="C19711">
        <v>5</v>
      </c>
      <c r="D19711">
        <f>_xlfn.IFNA(_xlfn.XLOOKUP(A19711,Target!B:B,Target!B:B),0)</f>
        <v>0</v>
      </c>
      <c r="E19711" s="7">
        <f t="shared" si="925"/>
        <v>1.7200732810831017E-2</v>
      </c>
      <c r="F19711" s="6">
        <f t="shared" si="926"/>
        <v>1.69098706440175E-2</v>
      </c>
      <c r="G19711" s="6">
        <f t="shared" si="927"/>
        <v>1.1773456880942414E-4</v>
      </c>
    </row>
    <row r="19712" spans="1:7" x14ac:dyDescent="0.35">
      <c r="A19712" s="1" t="s">
        <v>19711</v>
      </c>
      <c r="B19712">
        <v>369.496831076295</v>
      </c>
      <c r="C19712">
        <v>3</v>
      </c>
      <c r="D19712">
        <f>_xlfn.IFNA(_xlfn.XLOOKUP(A19712,Target!B:B,Target!B:B),0)</f>
        <v>0</v>
      </c>
      <c r="E19712" s="7">
        <f t="shared" si="925"/>
        <v>4.0947994960637807E-2</v>
      </c>
      <c r="F19712" s="6">
        <f t="shared" si="926"/>
        <v>3.9337214883809923E-2</v>
      </c>
      <c r="G19712" s="6">
        <f t="shared" si="927"/>
        <v>2.8023288818907258E-4</v>
      </c>
    </row>
    <row r="19713" spans="1:7" x14ac:dyDescent="0.35">
      <c r="A19713" s="1" t="s">
        <v>19712</v>
      </c>
      <c r="B19713">
        <v>366.542198225856</v>
      </c>
      <c r="C19713">
        <v>3</v>
      </c>
      <c r="D19713">
        <f>_xlfn.IFNA(_xlfn.XLOOKUP(A19713,Target!B:B,Target!B:B),0)</f>
        <v>0</v>
      </c>
      <c r="E19713" s="7">
        <f t="shared" si="925"/>
        <v>3.9304654123299948E-2</v>
      </c>
      <c r="F19713" s="6">
        <f t="shared" si="926"/>
        <v>3.7818221988484391E-2</v>
      </c>
      <c r="G19713" s="6">
        <f t="shared" si="927"/>
        <v>2.6898949824964073E-4</v>
      </c>
    </row>
    <row r="19714" spans="1:7" x14ac:dyDescent="0.35">
      <c r="A19714" s="1" t="s">
        <v>19713</v>
      </c>
      <c r="B19714">
        <v>372.74316186355298</v>
      </c>
      <c r="C19714">
        <v>3</v>
      </c>
      <c r="D19714">
        <f>_xlfn.IFNA(_xlfn.XLOOKUP(A19714,Target!B:B,Target!B:B),0)</f>
        <v>0</v>
      </c>
      <c r="E19714" s="7">
        <f t="shared" si="925"/>
        <v>4.2832902045388463E-2</v>
      </c>
      <c r="F19714" s="6">
        <f t="shared" si="926"/>
        <v>4.1073600536938315E-2</v>
      </c>
      <c r="G19714" s="6">
        <f t="shared" si="927"/>
        <v>2.9312871184177837E-4</v>
      </c>
    </row>
    <row r="19715" spans="1:7" x14ac:dyDescent="0.35">
      <c r="A19715" s="1" t="s">
        <v>19714</v>
      </c>
      <c r="B19715">
        <v>252.73967308090999</v>
      </c>
      <c r="C19715">
        <v>6</v>
      </c>
      <c r="D19715">
        <f>_xlfn.IFNA(_xlfn.XLOOKUP(A19715,Target!B:B,Target!B:B),0)</f>
        <v>0</v>
      </c>
      <c r="E19715" s="7">
        <f t="shared" ref="E19715:E19778" si="928">2^((B19715-600)/50)</f>
        <v>8.1149249165511968E-3</v>
      </c>
      <c r="F19715" s="6">
        <f t="shared" ref="F19715:F19778" si="929">1-(1/(1+E19715))</f>
        <v>8.0496029926578894E-3</v>
      </c>
      <c r="G19715" s="6">
        <f t="shared" ref="G19715:G19778" si="930">(F19715*($J$3/$J$2))/(F19715*($J$3/$J$2)+(1-F19715)*((1-$J$3)/(1-$J$2)))</f>
        <v>5.5548017456748392E-5</v>
      </c>
    </row>
    <row r="19716" spans="1:7" x14ac:dyDescent="0.35">
      <c r="A19716" s="1" t="s">
        <v>19715</v>
      </c>
      <c r="B19716">
        <v>224.668992668306</v>
      </c>
      <c r="C19716">
        <v>6</v>
      </c>
      <c r="D19716">
        <f>_xlfn.IFNA(_xlfn.XLOOKUP(A19716,Target!B:B,Target!B:B),0)</f>
        <v>0</v>
      </c>
      <c r="E19716" s="7">
        <f t="shared" si="928"/>
        <v>5.4989803756585994E-3</v>
      </c>
      <c r="F19716" s="6">
        <f t="shared" si="929"/>
        <v>5.4689069635895926E-3</v>
      </c>
      <c r="G19716" s="6">
        <f t="shared" si="930"/>
        <v>3.7642113862816694E-5</v>
      </c>
    </row>
    <row r="19717" spans="1:7" x14ac:dyDescent="0.35">
      <c r="A19717" s="1" t="s">
        <v>19716</v>
      </c>
      <c r="B19717">
        <v>320.78424974749402</v>
      </c>
      <c r="C19717">
        <v>4</v>
      </c>
      <c r="D19717">
        <f>_xlfn.IFNA(_xlfn.XLOOKUP(A19717,Target!B:B,Target!B:B),0)</f>
        <v>0</v>
      </c>
      <c r="E19717" s="7">
        <f t="shared" si="928"/>
        <v>2.0842685636020639E-2</v>
      </c>
      <c r="F19717" s="6">
        <f t="shared" si="929"/>
        <v>2.041713765430464E-2</v>
      </c>
      <c r="G19717" s="6">
        <f t="shared" si="930"/>
        <v>1.4265923802268043E-4</v>
      </c>
    </row>
    <row r="19718" spans="1:7" x14ac:dyDescent="0.35">
      <c r="A19718" s="1" t="s">
        <v>19717</v>
      </c>
      <c r="B19718">
        <v>224.668992668306</v>
      </c>
      <c r="C19718">
        <v>6</v>
      </c>
      <c r="D19718">
        <f>_xlfn.IFNA(_xlfn.XLOOKUP(A19718,Target!B:B,Target!B:B),0)</f>
        <v>0</v>
      </c>
      <c r="E19718" s="7">
        <f t="shared" si="928"/>
        <v>5.4989803756585994E-3</v>
      </c>
      <c r="F19718" s="6">
        <f t="shared" si="929"/>
        <v>5.4689069635895926E-3</v>
      </c>
      <c r="G19718" s="6">
        <f t="shared" si="930"/>
        <v>3.7642113862816694E-5</v>
      </c>
    </row>
    <row r="19719" spans="1:7" x14ac:dyDescent="0.35">
      <c r="A19719" s="1" t="s">
        <v>19718</v>
      </c>
      <c r="B19719">
        <v>306.93069201353597</v>
      </c>
      <c r="C19719">
        <v>5</v>
      </c>
      <c r="D19719">
        <f>_xlfn.IFNA(_xlfn.XLOOKUP(A19719,Target!B:B,Target!B:B),0)</f>
        <v>0</v>
      </c>
      <c r="E19719" s="7">
        <f t="shared" si="928"/>
        <v>1.7200732810831017E-2</v>
      </c>
      <c r="F19719" s="6">
        <f t="shared" si="929"/>
        <v>1.69098706440175E-2</v>
      </c>
      <c r="G19719" s="6">
        <f t="shared" si="930"/>
        <v>1.1773456880942414E-4</v>
      </c>
    </row>
    <row r="19720" spans="1:7" x14ac:dyDescent="0.35">
      <c r="A19720" s="1" t="s">
        <v>19719</v>
      </c>
      <c r="B19720">
        <v>322.56603147936301</v>
      </c>
      <c r="C19720">
        <v>4</v>
      </c>
      <c r="D19720">
        <f>_xlfn.IFNA(_xlfn.XLOOKUP(A19720,Target!B:B,Target!B:B),0)</f>
        <v>0</v>
      </c>
      <c r="E19720" s="7">
        <f t="shared" si="928"/>
        <v>2.1363926402682636E-2</v>
      </c>
      <c r="F19720" s="6">
        <f t="shared" si="929"/>
        <v>2.0917055958621811E-2</v>
      </c>
      <c r="G19720" s="6">
        <f t="shared" si="930"/>
        <v>1.4622638567967494E-4</v>
      </c>
    </row>
    <row r="19721" spans="1:7" x14ac:dyDescent="0.35">
      <c r="A19721" s="1" t="s">
        <v>19720</v>
      </c>
      <c r="B19721">
        <v>425.51850652122198</v>
      </c>
      <c r="C19721">
        <v>2</v>
      </c>
      <c r="D19721">
        <f>_xlfn.IFNA(_xlfn.XLOOKUP(A19721,Target!B:B,Target!B:B),0)</f>
        <v>0</v>
      </c>
      <c r="E19721" s="7">
        <f t="shared" si="928"/>
        <v>8.9025974341601088E-2</v>
      </c>
      <c r="F19721" s="6">
        <f t="shared" si="929"/>
        <v>8.1748256184085988E-2</v>
      </c>
      <c r="G19721" s="6">
        <f t="shared" si="930"/>
        <v>6.0906034712120084E-4</v>
      </c>
    </row>
    <row r="19722" spans="1:7" x14ac:dyDescent="0.35">
      <c r="A19722" s="1" t="s">
        <v>19721</v>
      </c>
      <c r="B19722">
        <v>320.78424974749402</v>
      </c>
      <c r="C19722">
        <v>4</v>
      </c>
      <c r="D19722">
        <f>_xlfn.IFNA(_xlfn.XLOOKUP(A19722,Target!B:B,Target!B:B),0)</f>
        <v>0</v>
      </c>
      <c r="E19722" s="7">
        <f t="shared" si="928"/>
        <v>2.0842685636020639E-2</v>
      </c>
      <c r="F19722" s="6">
        <f t="shared" si="929"/>
        <v>2.041713765430464E-2</v>
      </c>
      <c r="G19722" s="6">
        <f t="shared" si="930"/>
        <v>1.4265923802268043E-4</v>
      </c>
    </row>
    <row r="19723" spans="1:7" x14ac:dyDescent="0.35">
      <c r="A19723" s="1" t="s">
        <v>19722</v>
      </c>
      <c r="B19723">
        <v>306.93069201353597</v>
      </c>
      <c r="C19723">
        <v>5</v>
      </c>
      <c r="D19723">
        <f>_xlfn.IFNA(_xlfn.XLOOKUP(A19723,Target!B:B,Target!B:B),0)</f>
        <v>0</v>
      </c>
      <c r="E19723" s="7">
        <f t="shared" si="928"/>
        <v>1.7200732810831017E-2</v>
      </c>
      <c r="F19723" s="6">
        <f t="shared" si="929"/>
        <v>1.69098706440175E-2</v>
      </c>
      <c r="G19723" s="6">
        <f t="shared" si="930"/>
        <v>1.1773456880942414E-4</v>
      </c>
    </row>
    <row r="19724" spans="1:7" x14ac:dyDescent="0.35">
      <c r="A19724" s="1" t="s">
        <v>19723</v>
      </c>
      <c r="B19724">
        <v>348.854930160099</v>
      </c>
      <c r="C19724">
        <v>4</v>
      </c>
      <c r="D19724">
        <f>_xlfn.IFNA(_xlfn.XLOOKUP(A19724,Target!B:B,Target!B:B),0)</f>
        <v>0</v>
      </c>
      <c r="E19724" s="7">
        <f t="shared" si="928"/>
        <v>3.0757852809273369E-2</v>
      </c>
      <c r="F19724" s="6">
        <f t="shared" si="929"/>
        <v>2.9840037333156877E-2</v>
      </c>
      <c r="G19724" s="6">
        <f t="shared" si="930"/>
        <v>2.1051001570781581E-4</v>
      </c>
    </row>
    <row r="19725" spans="1:7" x14ac:dyDescent="0.35">
      <c r="A19725" s="1" t="s">
        <v>19724</v>
      </c>
      <c r="B19725">
        <v>372.74316186355298</v>
      </c>
      <c r="C19725">
        <v>3</v>
      </c>
      <c r="D19725">
        <f>_xlfn.IFNA(_xlfn.XLOOKUP(A19725,Target!B:B,Target!B:B),0)</f>
        <v>0</v>
      </c>
      <c r="E19725" s="7">
        <f t="shared" si="928"/>
        <v>4.2832902045388463E-2</v>
      </c>
      <c r="F19725" s="6">
        <f t="shared" si="929"/>
        <v>4.1073600536938315E-2</v>
      </c>
      <c r="G19725" s="6">
        <f t="shared" si="930"/>
        <v>2.9312871184177837E-4</v>
      </c>
    </row>
    <row r="19726" spans="1:7" x14ac:dyDescent="0.35">
      <c r="A19726" s="1" t="s">
        <v>19725</v>
      </c>
      <c r="B19726">
        <v>320.78424974749402</v>
      </c>
      <c r="C19726">
        <v>4</v>
      </c>
      <c r="D19726">
        <f>_xlfn.IFNA(_xlfn.XLOOKUP(A19726,Target!B:B,Target!B:B),0)</f>
        <v>0</v>
      </c>
      <c r="E19726" s="7">
        <f t="shared" si="928"/>
        <v>2.0842685636020639E-2</v>
      </c>
      <c r="F19726" s="6">
        <f t="shared" si="929"/>
        <v>2.041713765430464E-2</v>
      </c>
      <c r="G19726" s="6">
        <f t="shared" si="930"/>
        <v>1.4265923802268043E-4</v>
      </c>
    </row>
    <row r="19727" spans="1:7" x14ac:dyDescent="0.35">
      <c r="A19727" s="1" t="s">
        <v>19726</v>
      </c>
      <c r="B19727">
        <v>306.93069201353597</v>
      </c>
      <c r="C19727">
        <v>5</v>
      </c>
      <c r="D19727">
        <f>_xlfn.IFNA(_xlfn.XLOOKUP(A19727,Target!B:B,Target!B:B),0)</f>
        <v>0</v>
      </c>
      <c r="E19727" s="7">
        <f t="shared" si="928"/>
        <v>1.7200732810831017E-2</v>
      </c>
      <c r="F19727" s="6">
        <f t="shared" si="929"/>
        <v>1.69098706440175E-2</v>
      </c>
      <c r="G19727" s="6">
        <f t="shared" si="930"/>
        <v>1.1773456880942414E-4</v>
      </c>
    </row>
    <row r="19728" spans="1:7" x14ac:dyDescent="0.35">
      <c r="A19728" s="1" t="s">
        <v>19727</v>
      </c>
      <c r="B19728">
        <v>435.70769132127299</v>
      </c>
      <c r="C19728">
        <v>2</v>
      </c>
      <c r="D19728">
        <f>_xlfn.IFNA(_xlfn.XLOOKUP(A19728,Target!B:B,Target!B:B),0)</f>
        <v>0</v>
      </c>
      <c r="E19728" s="7">
        <f t="shared" si="928"/>
        <v>0.10253254578314407</v>
      </c>
      <c r="F19728" s="6">
        <f t="shared" si="929"/>
        <v>9.2997296247897876E-2</v>
      </c>
      <c r="G19728" s="6">
        <f t="shared" si="930"/>
        <v>7.0139909679534855E-4</v>
      </c>
    </row>
    <row r="19729" spans="1:7" x14ac:dyDescent="0.35">
      <c r="A19729" s="1" t="s">
        <v>19728</v>
      </c>
      <c r="B19729">
        <v>322.86725939886998</v>
      </c>
      <c r="C19729">
        <v>4</v>
      </c>
      <c r="D19729">
        <f>_xlfn.IFNA(_xlfn.XLOOKUP(A19729,Target!B:B,Target!B:B),0)</f>
        <v>0</v>
      </c>
      <c r="E19729" s="7">
        <f t="shared" si="928"/>
        <v>2.1453326677557515E-2</v>
      </c>
      <c r="F19729" s="6">
        <f t="shared" si="929"/>
        <v>2.1002747866452287E-2</v>
      </c>
      <c r="G19729" s="6">
        <f t="shared" si="930"/>
        <v>1.4683820015884495E-4</v>
      </c>
    </row>
    <row r="19730" spans="1:7" x14ac:dyDescent="0.35">
      <c r="A19730" s="1" t="s">
        <v>19729</v>
      </c>
      <c r="B19730">
        <v>211.73593291384401</v>
      </c>
      <c r="C19730">
        <v>6</v>
      </c>
      <c r="D19730">
        <f>_xlfn.IFNA(_xlfn.XLOOKUP(A19730,Target!B:B,Target!B:B),0)</f>
        <v>0</v>
      </c>
      <c r="E19730" s="7">
        <f t="shared" si="928"/>
        <v>4.5963955061509394E-3</v>
      </c>
      <c r="F19730" s="6">
        <f t="shared" si="929"/>
        <v>4.5753653175663045E-3</v>
      </c>
      <c r="G19730" s="6">
        <f t="shared" si="930"/>
        <v>3.1463853327742635E-5</v>
      </c>
    </row>
    <row r="19731" spans="1:7" x14ac:dyDescent="0.35">
      <c r="A19731" s="1" t="s">
        <v>19730</v>
      </c>
      <c r="B19731">
        <v>359.81010210909102</v>
      </c>
      <c r="C19731">
        <v>3</v>
      </c>
      <c r="D19731">
        <f>_xlfn.IFNA(_xlfn.XLOOKUP(A19731,Target!B:B,Target!B:B),0)</f>
        <v>0</v>
      </c>
      <c r="E19731" s="7">
        <f t="shared" si="928"/>
        <v>3.5802447913491194E-2</v>
      </c>
      <c r="F19731" s="6">
        <f t="shared" si="929"/>
        <v>3.4564938503100939E-2</v>
      </c>
      <c r="G19731" s="6">
        <f t="shared" si="930"/>
        <v>2.4502730134084869E-4</v>
      </c>
    </row>
    <row r="19732" spans="1:7" x14ac:dyDescent="0.35">
      <c r="A19732" s="1" t="s">
        <v>19731</v>
      </c>
      <c r="B19732">
        <v>307.85118999303199</v>
      </c>
      <c r="C19732">
        <v>5</v>
      </c>
      <c r="D19732">
        <f>_xlfn.IFNA(_xlfn.XLOOKUP(A19732,Target!B:B,Target!B:B),0)</f>
        <v>0</v>
      </c>
      <c r="E19732" s="7">
        <f t="shared" si="928"/>
        <v>1.7421634566580555E-2</v>
      </c>
      <c r="F19732" s="6">
        <f t="shared" si="929"/>
        <v>1.7123318371347729E-2</v>
      </c>
      <c r="G19732" s="6">
        <f t="shared" si="930"/>
        <v>1.1924640391058041E-4</v>
      </c>
    </row>
    <row r="19733" spans="1:7" x14ac:dyDescent="0.35">
      <c r="A19733" s="1" t="s">
        <v>19732</v>
      </c>
      <c r="B19733">
        <v>307.85118999303199</v>
      </c>
      <c r="C19733">
        <v>5</v>
      </c>
      <c r="D19733">
        <f>_xlfn.IFNA(_xlfn.XLOOKUP(A19733,Target!B:B,Target!B:B),0)</f>
        <v>0</v>
      </c>
      <c r="E19733" s="7">
        <f t="shared" si="928"/>
        <v>1.7421634566580555E-2</v>
      </c>
      <c r="F19733" s="6">
        <f t="shared" si="929"/>
        <v>1.7123318371347729E-2</v>
      </c>
      <c r="G19733" s="6">
        <f t="shared" si="930"/>
        <v>1.1924640391058041E-4</v>
      </c>
    </row>
    <row r="19734" spans="1:7" x14ac:dyDescent="0.35">
      <c r="A19734" s="1" t="s">
        <v>19733</v>
      </c>
      <c r="B19734">
        <v>492.31568990272098</v>
      </c>
      <c r="C19734">
        <v>1</v>
      </c>
      <c r="D19734">
        <f>_xlfn.IFNA(_xlfn.XLOOKUP(A19734,Target!B:B,Target!B:B),0)</f>
        <v>0</v>
      </c>
      <c r="E19734" s="7">
        <f t="shared" si="928"/>
        <v>0.22473765862883757</v>
      </c>
      <c r="F19734" s="6">
        <f t="shared" si="929"/>
        <v>0.18349861053545458</v>
      </c>
      <c r="G19734" s="6">
        <f t="shared" si="930"/>
        <v>1.5360890962052959E-3</v>
      </c>
    </row>
    <row r="19735" spans="1:7" x14ac:dyDescent="0.35">
      <c r="A19735" s="1" t="s">
        <v>19734</v>
      </c>
      <c r="B19735">
        <v>309.93419964440801</v>
      </c>
      <c r="C19735">
        <v>5</v>
      </c>
      <c r="D19735">
        <f>_xlfn.IFNA(_xlfn.XLOOKUP(A19735,Target!B:B,Target!B:B),0)</f>
        <v>0</v>
      </c>
      <c r="E19735" s="7">
        <f t="shared" si="928"/>
        <v>1.7932046960779262E-2</v>
      </c>
      <c r="F19735" s="6">
        <f t="shared" si="929"/>
        <v>1.7616153273019242E-2</v>
      </c>
      <c r="G19735" s="6">
        <f t="shared" si="930"/>
        <v>1.2273961069091637E-4</v>
      </c>
    </row>
    <row r="19736" spans="1:7" x14ac:dyDescent="0.35">
      <c r="A19736" s="1" t="s">
        <v>19735</v>
      </c>
      <c r="B19736">
        <v>320.78424974749402</v>
      </c>
      <c r="C19736">
        <v>4</v>
      </c>
      <c r="D19736">
        <f>_xlfn.IFNA(_xlfn.XLOOKUP(A19736,Target!B:B,Target!B:B),0)</f>
        <v>0</v>
      </c>
      <c r="E19736" s="7">
        <f t="shared" si="928"/>
        <v>2.0842685636020639E-2</v>
      </c>
      <c r="F19736" s="6">
        <f t="shared" si="929"/>
        <v>2.041713765430464E-2</v>
      </c>
      <c r="G19736" s="6">
        <f t="shared" si="930"/>
        <v>1.4265923802268043E-4</v>
      </c>
    </row>
    <row r="19737" spans="1:7" x14ac:dyDescent="0.35">
      <c r="A19737" s="1" t="s">
        <v>19736</v>
      </c>
      <c r="B19737">
        <v>320.78424974749402</v>
      </c>
      <c r="C19737">
        <v>4</v>
      </c>
      <c r="D19737">
        <f>_xlfn.IFNA(_xlfn.XLOOKUP(A19737,Target!B:B,Target!B:B),0)</f>
        <v>0</v>
      </c>
      <c r="E19737" s="7">
        <f t="shared" si="928"/>
        <v>2.0842685636020639E-2</v>
      </c>
      <c r="F19737" s="6">
        <f t="shared" si="929"/>
        <v>2.041713765430464E-2</v>
      </c>
      <c r="G19737" s="6">
        <f t="shared" si="930"/>
        <v>1.4265923802268043E-4</v>
      </c>
    </row>
    <row r="19738" spans="1:7" x14ac:dyDescent="0.35">
      <c r="A19738" s="1" t="s">
        <v>19737</v>
      </c>
      <c r="B19738">
        <v>309.93419964440801</v>
      </c>
      <c r="C19738">
        <v>5</v>
      </c>
      <c r="D19738">
        <f>_xlfn.IFNA(_xlfn.XLOOKUP(A19738,Target!B:B,Target!B:B),0)</f>
        <v>0</v>
      </c>
      <c r="E19738" s="7">
        <f t="shared" si="928"/>
        <v>1.7932046960779262E-2</v>
      </c>
      <c r="F19738" s="6">
        <f t="shared" si="929"/>
        <v>1.7616153273019242E-2</v>
      </c>
      <c r="G19738" s="6">
        <f t="shared" si="930"/>
        <v>1.2273961069091637E-4</v>
      </c>
    </row>
    <row r="19739" spans="1:7" x14ac:dyDescent="0.35">
      <c r="A19739" s="1" t="s">
        <v>19738</v>
      </c>
      <c r="B19739">
        <v>320.78424974749402</v>
      </c>
      <c r="C19739">
        <v>4</v>
      </c>
      <c r="D19739">
        <f>_xlfn.IFNA(_xlfn.XLOOKUP(A19739,Target!B:B,Target!B:B),0)</f>
        <v>0</v>
      </c>
      <c r="E19739" s="7">
        <f t="shared" si="928"/>
        <v>2.0842685636020639E-2</v>
      </c>
      <c r="F19739" s="6">
        <f t="shared" si="929"/>
        <v>2.041713765430464E-2</v>
      </c>
      <c r="G19739" s="6">
        <f t="shared" si="930"/>
        <v>1.4265923802268043E-4</v>
      </c>
    </row>
    <row r="19740" spans="1:7" x14ac:dyDescent="0.35">
      <c r="A19740" s="1" t="s">
        <v>19739</v>
      </c>
      <c r="B19740">
        <v>320.78424974749402</v>
      </c>
      <c r="C19740">
        <v>4</v>
      </c>
      <c r="D19740">
        <f>_xlfn.IFNA(_xlfn.XLOOKUP(A19740,Target!B:B,Target!B:B),0)</f>
        <v>0</v>
      </c>
      <c r="E19740" s="7">
        <f t="shared" si="928"/>
        <v>2.0842685636020639E-2</v>
      </c>
      <c r="F19740" s="6">
        <f t="shared" si="929"/>
        <v>2.041713765430464E-2</v>
      </c>
      <c r="G19740" s="6">
        <f t="shared" si="930"/>
        <v>1.4265923802268043E-4</v>
      </c>
    </row>
    <row r="19741" spans="1:7" x14ac:dyDescent="0.35">
      <c r="A19741" s="1" t="s">
        <v>19740</v>
      </c>
      <c r="B19741">
        <v>320.78424974749402</v>
      </c>
      <c r="C19741">
        <v>4</v>
      </c>
      <c r="D19741">
        <f>_xlfn.IFNA(_xlfn.XLOOKUP(A19741,Target!B:B,Target!B:B),0)</f>
        <v>0</v>
      </c>
      <c r="E19741" s="7">
        <f t="shared" si="928"/>
        <v>2.0842685636020639E-2</v>
      </c>
      <c r="F19741" s="6">
        <f t="shared" si="929"/>
        <v>2.041713765430464E-2</v>
      </c>
      <c r="G19741" s="6">
        <f t="shared" si="930"/>
        <v>1.4265923802268043E-4</v>
      </c>
    </row>
    <row r="19742" spans="1:7" x14ac:dyDescent="0.35">
      <c r="A19742" s="1" t="s">
        <v>19741</v>
      </c>
      <c r="B19742">
        <v>320.78424974749402</v>
      </c>
      <c r="C19742">
        <v>4</v>
      </c>
      <c r="D19742">
        <f>_xlfn.IFNA(_xlfn.XLOOKUP(A19742,Target!B:B,Target!B:B),0)</f>
        <v>0</v>
      </c>
      <c r="E19742" s="7">
        <f t="shared" si="928"/>
        <v>2.0842685636020639E-2</v>
      </c>
      <c r="F19742" s="6">
        <f t="shared" si="929"/>
        <v>2.041713765430464E-2</v>
      </c>
      <c r="G19742" s="6">
        <f t="shared" si="930"/>
        <v>1.4265923802268043E-4</v>
      </c>
    </row>
    <row r="19743" spans="1:7" x14ac:dyDescent="0.35">
      <c r="A19743" s="1" t="s">
        <v>19742</v>
      </c>
      <c r="B19743">
        <v>416.423987142366</v>
      </c>
      <c r="C19743">
        <v>2</v>
      </c>
      <c r="D19743">
        <f>_xlfn.IFNA(_xlfn.XLOOKUP(A19743,Target!B:B,Target!B:B),0)</f>
        <v>0</v>
      </c>
      <c r="E19743" s="7">
        <f t="shared" si="928"/>
        <v>7.8480592456461565E-2</v>
      </c>
      <c r="F19743" s="6">
        <f t="shared" si="929"/>
        <v>7.2769591780697529E-2</v>
      </c>
      <c r="G19743" s="6">
        <f t="shared" si="930"/>
        <v>5.3695414144481774E-4</v>
      </c>
    </row>
    <row r="19744" spans="1:7" x14ac:dyDescent="0.35">
      <c r="A19744" s="1" t="s">
        <v>19743</v>
      </c>
      <c r="B19744">
        <v>355.69214812276903</v>
      </c>
      <c r="C19744">
        <v>3</v>
      </c>
      <c r="D19744">
        <f>_xlfn.IFNA(_xlfn.XLOOKUP(A19744,Target!B:B,Target!B:B),0)</f>
        <v>0</v>
      </c>
      <c r="E19744" s="7">
        <f t="shared" si="928"/>
        <v>3.3815839082566364E-2</v>
      </c>
      <c r="F19744" s="6">
        <f t="shared" si="929"/>
        <v>3.2709732047223716E-2</v>
      </c>
      <c r="G19744" s="6">
        <f t="shared" si="930"/>
        <v>2.314343552453984E-4</v>
      </c>
    </row>
    <row r="19745" spans="1:7" x14ac:dyDescent="0.35">
      <c r="A19745" s="1" t="s">
        <v>19744</v>
      </c>
      <c r="B19745">
        <v>306.93069201353597</v>
      </c>
      <c r="C19745">
        <v>5</v>
      </c>
      <c r="D19745">
        <f>_xlfn.IFNA(_xlfn.XLOOKUP(A19745,Target!B:B,Target!B:B),0)</f>
        <v>0</v>
      </c>
      <c r="E19745" s="7">
        <f t="shared" si="928"/>
        <v>1.7200732810831017E-2</v>
      </c>
      <c r="F19745" s="6">
        <f t="shared" si="929"/>
        <v>1.69098706440175E-2</v>
      </c>
      <c r="G19745" s="6">
        <f t="shared" si="930"/>
        <v>1.1773456880942414E-4</v>
      </c>
    </row>
    <row r="19746" spans="1:7" x14ac:dyDescent="0.35">
      <c r="A19746" s="1" t="s">
        <v>19745</v>
      </c>
      <c r="B19746">
        <v>307.85118999303199</v>
      </c>
      <c r="C19746">
        <v>5</v>
      </c>
      <c r="D19746">
        <f>_xlfn.IFNA(_xlfn.XLOOKUP(A19746,Target!B:B,Target!B:B),0)</f>
        <v>0</v>
      </c>
      <c r="E19746" s="7">
        <f t="shared" si="928"/>
        <v>1.7421634566580555E-2</v>
      </c>
      <c r="F19746" s="6">
        <f t="shared" si="929"/>
        <v>1.7123318371347729E-2</v>
      </c>
      <c r="G19746" s="6">
        <f t="shared" si="930"/>
        <v>1.1924640391058041E-4</v>
      </c>
    </row>
    <row r="19747" spans="1:7" x14ac:dyDescent="0.35">
      <c r="A19747" s="1" t="s">
        <v>19746</v>
      </c>
      <c r="B19747">
        <v>307.85118999303199</v>
      </c>
      <c r="C19747">
        <v>5</v>
      </c>
      <c r="D19747">
        <f>_xlfn.IFNA(_xlfn.XLOOKUP(A19747,Target!B:B,Target!B:B),0)</f>
        <v>0</v>
      </c>
      <c r="E19747" s="7">
        <f t="shared" si="928"/>
        <v>1.7421634566580555E-2</v>
      </c>
      <c r="F19747" s="6">
        <f t="shared" si="929"/>
        <v>1.7123318371347729E-2</v>
      </c>
      <c r="G19747" s="6">
        <f t="shared" si="930"/>
        <v>1.1924640391058041E-4</v>
      </c>
    </row>
    <row r="19748" spans="1:7" x14ac:dyDescent="0.35">
      <c r="A19748" s="1" t="s">
        <v>19747</v>
      </c>
      <c r="B19748">
        <v>320.78424974749402</v>
      </c>
      <c r="C19748">
        <v>4</v>
      </c>
      <c r="D19748">
        <f>_xlfn.IFNA(_xlfn.XLOOKUP(A19748,Target!B:B,Target!B:B),0)</f>
        <v>0</v>
      </c>
      <c r="E19748" s="7">
        <f t="shared" si="928"/>
        <v>2.0842685636020639E-2</v>
      </c>
      <c r="F19748" s="6">
        <f t="shared" si="929"/>
        <v>2.041713765430464E-2</v>
      </c>
      <c r="G19748" s="6">
        <f t="shared" si="930"/>
        <v>1.4265923802268043E-4</v>
      </c>
    </row>
    <row r="19749" spans="1:7" x14ac:dyDescent="0.35">
      <c r="A19749" s="1" t="s">
        <v>19748</v>
      </c>
      <c r="B19749">
        <v>307.85118999303199</v>
      </c>
      <c r="C19749">
        <v>5</v>
      </c>
      <c r="D19749">
        <f>_xlfn.IFNA(_xlfn.XLOOKUP(A19749,Target!B:B,Target!B:B),0)</f>
        <v>0</v>
      </c>
      <c r="E19749" s="7">
        <f t="shared" si="928"/>
        <v>1.7421634566580555E-2</v>
      </c>
      <c r="F19749" s="6">
        <f t="shared" si="929"/>
        <v>1.7123318371347729E-2</v>
      </c>
      <c r="G19749" s="6">
        <f t="shared" si="930"/>
        <v>1.1924640391058041E-4</v>
      </c>
    </row>
    <row r="19750" spans="1:7" x14ac:dyDescent="0.35">
      <c r="A19750" s="1" t="s">
        <v>19749</v>
      </c>
      <c r="B19750">
        <v>320.78424974749402</v>
      </c>
      <c r="C19750">
        <v>4</v>
      </c>
      <c r="D19750">
        <f>_xlfn.IFNA(_xlfn.XLOOKUP(A19750,Target!B:B,Target!B:B),0)</f>
        <v>0</v>
      </c>
      <c r="E19750" s="7">
        <f t="shared" si="928"/>
        <v>2.0842685636020639E-2</v>
      </c>
      <c r="F19750" s="6">
        <f t="shared" si="929"/>
        <v>2.041713765430464E-2</v>
      </c>
      <c r="G19750" s="6">
        <f t="shared" si="930"/>
        <v>1.4265923802268043E-4</v>
      </c>
    </row>
    <row r="19751" spans="1:7" x14ac:dyDescent="0.35">
      <c r="A19751" s="1" t="s">
        <v>19750</v>
      </c>
      <c r="B19751">
        <v>307.85118999303199</v>
      </c>
      <c r="C19751">
        <v>5</v>
      </c>
      <c r="D19751">
        <f>_xlfn.IFNA(_xlfn.XLOOKUP(A19751,Target!B:B,Target!B:B),0)</f>
        <v>0</v>
      </c>
      <c r="E19751" s="7">
        <f t="shared" si="928"/>
        <v>1.7421634566580555E-2</v>
      </c>
      <c r="F19751" s="6">
        <f t="shared" si="929"/>
        <v>1.7123318371347729E-2</v>
      </c>
      <c r="G19751" s="6">
        <f t="shared" si="930"/>
        <v>1.1924640391058041E-4</v>
      </c>
    </row>
    <row r="19752" spans="1:7" x14ac:dyDescent="0.35">
      <c r="A19752" s="1" t="s">
        <v>19751</v>
      </c>
      <c r="B19752">
        <v>307.85118999303199</v>
      </c>
      <c r="C19752">
        <v>5</v>
      </c>
      <c r="D19752">
        <f>_xlfn.IFNA(_xlfn.XLOOKUP(A19752,Target!B:B,Target!B:B),0)</f>
        <v>0</v>
      </c>
      <c r="E19752" s="7">
        <f t="shared" si="928"/>
        <v>1.7421634566580555E-2</v>
      </c>
      <c r="F19752" s="6">
        <f t="shared" si="929"/>
        <v>1.7123318371347729E-2</v>
      </c>
      <c r="G19752" s="6">
        <f t="shared" si="930"/>
        <v>1.1924640391058041E-4</v>
      </c>
    </row>
    <row r="19753" spans="1:7" x14ac:dyDescent="0.35">
      <c r="A19753" s="1" t="s">
        <v>19752</v>
      </c>
      <c r="B19753">
        <v>320.78424974749402</v>
      </c>
      <c r="C19753">
        <v>4</v>
      </c>
      <c r="D19753">
        <f>_xlfn.IFNA(_xlfn.XLOOKUP(A19753,Target!B:B,Target!B:B),0)</f>
        <v>0</v>
      </c>
      <c r="E19753" s="7">
        <f t="shared" si="928"/>
        <v>2.0842685636020639E-2</v>
      </c>
      <c r="F19753" s="6">
        <f t="shared" si="929"/>
        <v>2.041713765430464E-2</v>
      </c>
      <c r="G19753" s="6">
        <f t="shared" si="930"/>
        <v>1.4265923802268043E-4</v>
      </c>
    </row>
    <row r="19754" spans="1:7" x14ac:dyDescent="0.35">
      <c r="A19754" s="1" t="s">
        <v>19753</v>
      </c>
      <c r="B19754">
        <v>366.542198225856</v>
      </c>
      <c r="C19754">
        <v>3</v>
      </c>
      <c r="D19754">
        <f>_xlfn.IFNA(_xlfn.XLOOKUP(A19754,Target!B:B,Target!B:B),0)</f>
        <v>0</v>
      </c>
      <c r="E19754" s="7">
        <f t="shared" si="928"/>
        <v>3.9304654123299948E-2</v>
      </c>
      <c r="F19754" s="6">
        <f t="shared" si="929"/>
        <v>3.7818221988484391E-2</v>
      </c>
      <c r="G19754" s="6">
        <f t="shared" si="930"/>
        <v>2.6898949824964073E-4</v>
      </c>
    </row>
    <row r="19755" spans="1:7" x14ac:dyDescent="0.35">
      <c r="A19755" s="1" t="s">
        <v>19754</v>
      </c>
      <c r="B19755">
        <v>307.85118999303199</v>
      </c>
      <c r="C19755">
        <v>5</v>
      </c>
      <c r="D19755">
        <f>_xlfn.IFNA(_xlfn.XLOOKUP(A19755,Target!B:B,Target!B:B),0)</f>
        <v>0</v>
      </c>
      <c r="E19755" s="7">
        <f t="shared" si="928"/>
        <v>1.7421634566580555E-2</v>
      </c>
      <c r="F19755" s="6">
        <f t="shared" si="929"/>
        <v>1.7123318371347729E-2</v>
      </c>
      <c r="G19755" s="6">
        <f t="shared" si="930"/>
        <v>1.1924640391058041E-4</v>
      </c>
    </row>
    <row r="19756" spans="1:7" x14ac:dyDescent="0.35">
      <c r="A19756" s="1" t="s">
        <v>19755</v>
      </c>
      <c r="B19756">
        <v>307.85118999303199</v>
      </c>
      <c r="C19756">
        <v>5</v>
      </c>
      <c r="D19756">
        <f>_xlfn.IFNA(_xlfn.XLOOKUP(A19756,Target!B:B,Target!B:B),0)</f>
        <v>0</v>
      </c>
      <c r="E19756" s="7">
        <f t="shared" si="928"/>
        <v>1.7421634566580555E-2</v>
      </c>
      <c r="F19756" s="6">
        <f t="shared" si="929"/>
        <v>1.7123318371347729E-2</v>
      </c>
      <c r="G19756" s="6">
        <f t="shared" si="930"/>
        <v>1.1924640391058041E-4</v>
      </c>
    </row>
    <row r="19757" spans="1:7" x14ac:dyDescent="0.35">
      <c r="A19757" s="1" t="s">
        <v>19756</v>
      </c>
      <c r="B19757">
        <v>361.78798991456</v>
      </c>
      <c r="C19757">
        <v>3</v>
      </c>
      <c r="D19757">
        <f>_xlfn.IFNA(_xlfn.XLOOKUP(A19757,Target!B:B,Target!B:B),0)</f>
        <v>0</v>
      </c>
      <c r="E19757" s="7">
        <f t="shared" si="928"/>
        <v>3.6797710025006994E-2</v>
      </c>
      <c r="F19757" s="6">
        <f t="shared" si="929"/>
        <v>3.5491696855811328E-2</v>
      </c>
      <c r="G19757" s="6">
        <f t="shared" si="930"/>
        <v>2.5183703053347975E-4</v>
      </c>
    </row>
    <row r="19758" spans="1:7" x14ac:dyDescent="0.35">
      <c r="A19758" s="1" t="s">
        <v>19757</v>
      </c>
      <c r="B19758">
        <v>307.85118999303199</v>
      </c>
      <c r="C19758">
        <v>5</v>
      </c>
      <c r="D19758">
        <f>_xlfn.IFNA(_xlfn.XLOOKUP(A19758,Target!B:B,Target!B:B),0)</f>
        <v>0</v>
      </c>
      <c r="E19758" s="7">
        <f t="shared" si="928"/>
        <v>1.7421634566580555E-2</v>
      </c>
      <c r="F19758" s="6">
        <f t="shared" si="929"/>
        <v>1.7123318371347729E-2</v>
      </c>
      <c r="G19758" s="6">
        <f t="shared" si="930"/>
        <v>1.1924640391058041E-4</v>
      </c>
    </row>
    <row r="19759" spans="1:7" x14ac:dyDescent="0.35">
      <c r="A19759" s="1" t="s">
        <v>19758</v>
      </c>
      <c r="B19759">
        <v>359.81010210909102</v>
      </c>
      <c r="C19759">
        <v>3</v>
      </c>
      <c r="D19759">
        <f>_xlfn.IFNA(_xlfn.XLOOKUP(A19759,Target!B:B,Target!B:B),0)</f>
        <v>0</v>
      </c>
      <c r="E19759" s="7">
        <f t="shared" si="928"/>
        <v>3.5802447913491194E-2</v>
      </c>
      <c r="F19759" s="6">
        <f t="shared" si="929"/>
        <v>3.4564938503100939E-2</v>
      </c>
      <c r="G19759" s="6">
        <f t="shared" si="930"/>
        <v>2.4502730134084869E-4</v>
      </c>
    </row>
    <row r="19760" spans="1:7" x14ac:dyDescent="0.35">
      <c r="A19760" s="1" t="s">
        <v>19759</v>
      </c>
      <c r="B19760">
        <v>306.93069201353597</v>
      </c>
      <c r="C19760">
        <v>5</v>
      </c>
      <c r="D19760">
        <f>_xlfn.IFNA(_xlfn.XLOOKUP(A19760,Target!B:B,Target!B:B),0)</f>
        <v>0</v>
      </c>
      <c r="E19760" s="7">
        <f t="shared" si="928"/>
        <v>1.7200732810831017E-2</v>
      </c>
      <c r="F19760" s="6">
        <f t="shared" si="929"/>
        <v>1.69098706440175E-2</v>
      </c>
      <c r="G19760" s="6">
        <f t="shared" si="930"/>
        <v>1.1773456880942414E-4</v>
      </c>
    </row>
    <row r="19761" spans="1:7" x14ac:dyDescent="0.35">
      <c r="A19761" s="1" t="s">
        <v>19760</v>
      </c>
      <c r="B19761">
        <v>320.78424974749402</v>
      </c>
      <c r="C19761">
        <v>4</v>
      </c>
      <c r="D19761">
        <f>_xlfn.IFNA(_xlfn.XLOOKUP(A19761,Target!B:B,Target!B:B),0)</f>
        <v>0</v>
      </c>
      <c r="E19761" s="7">
        <f t="shared" si="928"/>
        <v>2.0842685636020639E-2</v>
      </c>
      <c r="F19761" s="6">
        <f t="shared" si="929"/>
        <v>2.041713765430464E-2</v>
      </c>
      <c r="G19761" s="6">
        <f t="shared" si="930"/>
        <v>1.4265923802268043E-4</v>
      </c>
    </row>
    <row r="19762" spans="1:7" x14ac:dyDescent="0.35">
      <c r="A19762" s="1" t="s">
        <v>19761</v>
      </c>
      <c r="B19762">
        <v>306.93069201353597</v>
      </c>
      <c r="C19762">
        <v>5</v>
      </c>
      <c r="D19762">
        <f>_xlfn.IFNA(_xlfn.XLOOKUP(A19762,Target!B:B,Target!B:B),0)</f>
        <v>0</v>
      </c>
      <c r="E19762" s="7">
        <f t="shared" si="928"/>
        <v>1.7200732810831017E-2</v>
      </c>
      <c r="F19762" s="6">
        <f t="shared" si="929"/>
        <v>1.69098706440175E-2</v>
      </c>
      <c r="G19762" s="6">
        <f t="shared" si="930"/>
        <v>1.1773456880942414E-4</v>
      </c>
    </row>
    <row r="19763" spans="1:7" x14ac:dyDescent="0.35">
      <c r="A19763" s="1" t="s">
        <v>19762</v>
      </c>
      <c r="B19763">
        <v>356.56377132183297</v>
      </c>
      <c r="C19763">
        <v>3</v>
      </c>
      <c r="D19763">
        <f>_xlfn.IFNA(_xlfn.XLOOKUP(A19763,Target!B:B,Target!B:B),0)</f>
        <v>0</v>
      </c>
      <c r="E19763" s="7">
        <f t="shared" si="928"/>
        <v>3.4226923386760637E-2</v>
      </c>
      <c r="F19763" s="6">
        <f t="shared" si="929"/>
        <v>3.3094210383421974E-2</v>
      </c>
      <c r="G19763" s="6">
        <f t="shared" si="930"/>
        <v>2.3424714201713466E-4</v>
      </c>
    </row>
    <row r="19764" spans="1:7" x14ac:dyDescent="0.35">
      <c r="A19764" s="1" t="s">
        <v>19763</v>
      </c>
      <c r="B19764">
        <v>320.78424974749402</v>
      </c>
      <c r="C19764">
        <v>4</v>
      </c>
      <c r="D19764">
        <f>_xlfn.IFNA(_xlfn.XLOOKUP(A19764,Target!B:B,Target!B:B),0)</f>
        <v>0</v>
      </c>
      <c r="E19764" s="7">
        <f t="shared" si="928"/>
        <v>2.0842685636020639E-2</v>
      </c>
      <c r="F19764" s="6">
        <f t="shared" si="929"/>
        <v>2.041713765430464E-2</v>
      </c>
      <c r="G19764" s="6">
        <f t="shared" si="930"/>
        <v>1.4265923802268043E-4</v>
      </c>
    </row>
    <row r="19765" spans="1:7" x14ac:dyDescent="0.35">
      <c r="A19765" s="1" t="s">
        <v>19764</v>
      </c>
      <c r="B19765">
        <v>307.85118999303199</v>
      </c>
      <c r="C19765">
        <v>5</v>
      </c>
      <c r="D19765">
        <f>_xlfn.IFNA(_xlfn.XLOOKUP(A19765,Target!B:B,Target!B:B),0)</f>
        <v>0</v>
      </c>
      <c r="E19765" s="7">
        <f t="shared" si="928"/>
        <v>1.7421634566580555E-2</v>
      </c>
      <c r="F19765" s="6">
        <f t="shared" si="929"/>
        <v>1.7123318371347729E-2</v>
      </c>
      <c r="G19765" s="6">
        <f t="shared" si="930"/>
        <v>1.1924640391058041E-4</v>
      </c>
    </row>
    <row r="19766" spans="1:7" x14ac:dyDescent="0.35">
      <c r="A19766" s="1" t="s">
        <v>19765</v>
      </c>
      <c r="B19766">
        <v>320.78424974749402</v>
      </c>
      <c r="C19766">
        <v>4</v>
      </c>
      <c r="D19766">
        <f>_xlfn.IFNA(_xlfn.XLOOKUP(A19766,Target!B:B,Target!B:B),0)</f>
        <v>0</v>
      </c>
      <c r="E19766" s="7">
        <f t="shared" si="928"/>
        <v>2.0842685636020639E-2</v>
      </c>
      <c r="F19766" s="6">
        <f t="shared" si="929"/>
        <v>2.041713765430464E-2</v>
      </c>
      <c r="G19766" s="6">
        <f t="shared" si="930"/>
        <v>1.4265923802268043E-4</v>
      </c>
    </row>
    <row r="19767" spans="1:7" x14ac:dyDescent="0.35">
      <c r="A19767" s="1" t="s">
        <v>19766</v>
      </c>
      <c r="B19767">
        <v>320.78424974749402</v>
      </c>
      <c r="C19767">
        <v>4</v>
      </c>
      <c r="D19767">
        <f>_xlfn.IFNA(_xlfn.XLOOKUP(A19767,Target!B:B,Target!B:B),0)</f>
        <v>0</v>
      </c>
      <c r="E19767" s="7">
        <f t="shared" si="928"/>
        <v>2.0842685636020639E-2</v>
      </c>
      <c r="F19767" s="6">
        <f t="shared" si="929"/>
        <v>2.041713765430464E-2</v>
      </c>
      <c r="G19767" s="6">
        <f t="shared" si="930"/>
        <v>1.4265923802268043E-4</v>
      </c>
    </row>
    <row r="19768" spans="1:7" x14ac:dyDescent="0.35">
      <c r="A19768" s="1" t="s">
        <v>19767</v>
      </c>
      <c r="B19768">
        <v>307.85118999303199</v>
      </c>
      <c r="C19768">
        <v>5</v>
      </c>
      <c r="D19768">
        <f>_xlfn.IFNA(_xlfn.XLOOKUP(A19768,Target!B:B,Target!B:B),0)</f>
        <v>0</v>
      </c>
      <c r="E19768" s="7">
        <f t="shared" si="928"/>
        <v>1.7421634566580555E-2</v>
      </c>
      <c r="F19768" s="6">
        <f t="shared" si="929"/>
        <v>1.7123318371347729E-2</v>
      </c>
      <c r="G19768" s="6">
        <f t="shared" si="930"/>
        <v>1.1924640391058041E-4</v>
      </c>
    </row>
    <row r="19769" spans="1:7" x14ac:dyDescent="0.35">
      <c r="A19769" s="1" t="s">
        <v>19768</v>
      </c>
      <c r="B19769">
        <v>307.85118999303199</v>
      </c>
      <c r="C19769">
        <v>5</v>
      </c>
      <c r="D19769">
        <f>_xlfn.IFNA(_xlfn.XLOOKUP(A19769,Target!B:B,Target!B:B),0)</f>
        <v>0</v>
      </c>
      <c r="E19769" s="7">
        <f t="shared" si="928"/>
        <v>1.7421634566580555E-2</v>
      </c>
      <c r="F19769" s="6">
        <f t="shared" si="929"/>
        <v>1.7123318371347729E-2</v>
      </c>
      <c r="G19769" s="6">
        <f t="shared" si="930"/>
        <v>1.1924640391058041E-4</v>
      </c>
    </row>
    <row r="19770" spans="1:7" x14ac:dyDescent="0.35">
      <c r="A19770" s="1" t="s">
        <v>19769</v>
      </c>
      <c r="B19770">
        <v>380.74527157434198</v>
      </c>
      <c r="C19770">
        <v>2</v>
      </c>
      <c r="D19770">
        <f>_xlfn.IFNA(_xlfn.XLOOKUP(A19770,Target!B:B,Target!B:B),0)</f>
        <v>0</v>
      </c>
      <c r="E19770" s="7">
        <f t="shared" si="928"/>
        <v>4.7858050216056318E-2</v>
      </c>
      <c r="F19770" s="6">
        <f t="shared" si="929"/>
        <v>4.5672264679541885E-2</v>
      </c>
      <c r="G19770" s="6">
        <f t="shared" si="930"/>
        <v>3.2750725535846662E-4</v>
      </c>
    </row>
    <row r="19771" spans="1:7" x14ac:dyDescent="0.35">
      <c r="A19771" s="1" t="s">
        <v>19770</v>
      </c>
      <c r="B19771">
        <v>291.09420779390001</v>
      </c>
      <c r="C19771">
        <v>6</v>
      </c>
      <c r="D19771">
        <f>_xlfn.IFNA(_xlfn.XLOOKUP(A19771,Target!B:B,Target!B:B),0)</f>
        <v>0</v>
      </c>
      <c r="E19771" s="7">
        <f t="shared" si="928"/>
        <v>1.3810258705637147E-2</v>
      </c>
      <c r="F19771" s="6">
        <f t="shared" si="929"/>
        <v>1.362213351763597E-2</v>
      </c>
      <c r="G19771" s="6">
        <f t="shared" si="930"/>
        <v>9.4529843919008571E-5</v>
      </c>
    </row>
    <row r="19772" spans="1:7" x14ac:dyDescent="0.35">
      <c r="A19772" s="1" t="s">
        <v>19771</v>
      </c>
      <c r="B19772">
        <v>307.85118999303199</v>
      </c>
      <c r="C19772">
        <v>5</v>
      </c>
      <c r="D19772">
        <f>_xlfn.IFNA(_xlfn.XLOOKUP(A19772,Target!B:B,Target!B:B),0)</f>
        <v>0</v>
      </c>
      <c r="E19772" s="7">
        <f t="shared" si="928"/>
        <v>1.7421634566580555E-2</v>
      </c>
      <c r="F19772" s="6">
        <f t="shared" si="929"/>
        <v>1.7123318371347729E-2</v>
      </c>
      <c r="G19772" s="6">
        <f t="shared" si="930"/>
        <v>1.1924640391058041E-4</v>
      </c>
    </row>
    <row r="19773" spans="1:7" x14ac:dyDescent="0.35">
      <c r="A19773" s="1" t="s">
        <v>19772</v>
      </c>
      <c r="B19773">
        <v>307.85118999303199</v>
      </c>
      <c r="C19773">
        <v>5</v>
      </c>
      <c r="D19773">
        <f>_xlfn.IFNA(_xlfn.XLOOKUP(A19773,Target!B:B,Target!B:B),0)</f>
        <v>0</v>
      </c>
      <c r="E19773" s="7">
        <f t="shared" si="928"/>
        <v>1.7421634566580555E-2</v>
      </c>
      <c r="F19773" s="6">
        <f t="shared" si="929"/>
        <v>1.7123318371347729E-2</v>
      </c>
      <c r="G19773" s="6">
        <f t="shared" si="930"/>
        <v>1.1924640391058041E-4</v>
      </c>
    </row>
    <row r="19774" spans="1:7" x14ac:dyDescent="0.35">
      <c r="A19774" s="1" t="s">
        <v>19773</v>
      </c>
      <c r="B19774">
        <v>394.59882930830003</v>
      </c>
      <c r="C19774">
        <v>2</v>
      </c>
      <c r="D19774">
        <f>_xlfn.IFNA(_xlfn.XLOOKUP(A19774,Target!B:B,Target!B:B),0)</f>
        <v>0</v>
      </c>
      <c r="E19774" s="7">
        <f t="shared" si="928"/>
        <v>5.7991151119913278E-2</v>
      </c>
      <c r="F19774" s="6">
        <f t="shared" si="929"/>
        <v>5.4812510538040038E-2</v>
      </c>
      <c r="G19774" s="6">
        <f t="shared" si="930"/>
        <v>3.9682364259015305E-4</v>
      </c>
    </row>
    <row r="19775" spans="1:7" x14ac:dyDescent="0.35">
      <c r="A19775" s="1" t="s">
        <v>19774</v>
      </c>
      <c r="B19775">
        <v>307.85118999303199</v>
      </c>
      <c r="C19775">
        <v>5</v>
      </c>
      <c r="D19775">
        <f>_xlfn.IFNA(_xlfn.XLOOKUP(A19775,Target!B:B,Target!B:B),0)</f>
        <v>0</v>
      </c>
      <c r="E19775" s="7">
        <f t="shared" si="928"/>
        <v>1.7421634566580555E-2</v>
      </c>
      <c r="F19775" s="6">
        <f t="shared" si="929"/>
        <v>1.7123318371347729E-2</v>
      </c>
      <c r="G19775" s="6">
        <f t="shared" si="930"/>
        <v>1.1924640391058041E-4</v>
      </c>
    </row>
    <row r="19776" spans="1:7" x14ac:dyDescent="0.35">
      <c r="A19776" s="1" t="s">
        <v>19775</v>
      </c>
      <c r="B19776">
        <v>291.09420779390001</v>
      </c>
      <c r="C19776">
        <v>6</v>
      </c>
      <c r="D19776">
        <f>_xlfn.IFNA(_xlfn.XLOOKUP(A19776,Target!B:B,Target!B:B),0)</f>
        <v>0</v>
      </c>
      <c r="E19776" s="7">
        <f t="shared" si="928"/>
        <v>1.3810258705637147E-2</v>
      </c>
      <c r="F19776" s="6">
        <f t="shared" si="929"/>
        <v>1.362213351763597E-2</v>
      </c>
      <c r="G19776" s="6">
        <f t="shared" si="930"/>
        <v>9.4529843919008571E-5</v>
      </c>
    </row>
    <row r="19777" spans="1:7" x14ac:dyDescent="0.35">
      <c r="A19777" s="1" t="s">
        <v>19776</v>
      </c>
      <c r="B19777">
        <v>307.85118999303199</v>
      </c>
      <c r="C19777">
        <v>5</v>
      </c>
      <c r="D19777">
        <f>_xlfn.IFNA(_xlfn.XLOOKUP(A19777,Target!B:B,Target!B:B),0)</f>
        <v>0</v>
      </c>
      <c r="E19777" s="7">
        <f t="shared" si="928"/>
        <v>1.7421634566580555E-2</v>
      </c>
      <c r="F19777" s="6">
        <f t="shared" si="929"/>
        <v>1.7123318371347729E-2</v>
      </c>
      <c r="G19777" s="6">
        <f t="shared" si="930"/>
        <v>1.1924640391058041E-4</v>
      </c>
    </row>
    <row r="19778" spans="1:7" x14ac:dyDescent="0.35">
      <c r="A19778" s="1" t="s">
        <v>19777</v>
      </c>
      <c r="B19778">
        <v>347.93443218060202</v>
      </c>
      <c r="C19778">
        <v>4</v>
      </c>
      <c r="D19778">
        <f>_xlfn.IFNA(_xlfn.XLOOKUP(A19778,Target!B:B,Target!B:B),0)</f>
        <v>0</v>
      </c>
      <c r="E19778" s="7">
        <f t="shared" si="928"/>
        <v>3.036785130495441E-2</v>
      </c>
      <c r="F19778" s="6">
        <f t="shared" si="929"/>
        <v>2.9472824939650089E-2</v>
      </c>
      <c r="G19778" s="6">
        <f t="shared" si="930"/>
        <v>2.0784135870840711E-4</v>
      </c>
    </row>
    <row r="19779" spans="1:7" x14ac:dyDescent="0.35">
      <c r="A19779" s="1" t="s">
        <v>19778</v>
      </c>
      <c r="B19779">
        <v>426.503220052703</v>
      </c>
      <c r="C19779">
        <v>2</v>
      </c>
      <c r="D19779">
        <f>_xlfn.IFNA(_xlfn.XLOOKUP(A19779,Target!B:B,Target!B:B),0)</f>
        <v>0</v>
      </c>
      <c r="E19779" s="7">
        <f t="shared" ref="E19779:E19842" si="931">2^((B19779-600)/50)</f>
        <v>9.0249603319197083E-2</v>
      </c>
      <c r="F19779" s="6">
        <f t="shared" ref="F19779:F19842" si="932">1-(1/(1+E19779))</f>
        <v>8.2778845362050824E-2</v>
      </c>
      <c r="G19779" s="6">
        <f t="shared" ref="G19779:G19842" si="933">(F19779*($J$3/$J$2))/(F19779*($J$3/$J$2)+(1-F19779)*((1-$J$3)/(1-$J$2)))</f>
        <v>6.1742648688754582E-4</v>
      </c>
    </row>
    <row r="19780" spans="1:7" x14ac:dyDescent="0.35">
      <c r="A19780" s="1" t="s">
        <v>19779</v>
      </c>
      <c r="B19780">
        <v>307.85118999303199</v>
      </c>
      <c r="C19780">
        <v>5</v>
      </c>
      <c r="D19780">
        <f>_xlfn.IFNA(_xlfn.XLOOKUP(A19780,Target!B:B,Target!B:B),0)</f>
        <v>0</v>
      </c>
      <c r="E19780" s="7">
        <f t="shared" si="931"/>
        <v>1.7421634566580555E-2</v>
      </c>
      <c r="F19780" s="6">
        <f t="shared" si="932"/>
        <v>1.7123318371347729E-2</v>
      </c>
      <c r="G19780" s="6">
        <f t="shared" si="933"/>
        <v>1.1924640391058041E-4</v>
      </c>
    </row>
    <row r="19781" spans="1:7" x14ac:dyDescent="0.35">
      <c r="A19781" s="1" t="s">
        <v>19780</v>
      </c>
      <c r="B19781">
        <v>307.85118999303199</v>
      </c>
      <c r="C19781">
        <v>5</v>
      </c>
      <c r="D19781">
        <f>_xlfn.IFNA(_xlfn.XLOOKUP(A19781,Target!B:B,Target!B:B),0)</f>
        <v>0</v>
      </c>
      <c r="E19781" s="7">
        <f t="shared" si="931"/>
        <v>1.7421634566580555E-2</v>
      </c>
      <c r="F19781" s="6">
        <f t="shared" si="932"/>
        <v>1.7123318371347729E-2</v>
      </c>
      <c r="G19781" s="6">
        <f t="shared" si="933"/>
        <v>1.1924640391058041E-4</v>
      </c>
    </row>
    <row r="19782" spans="1:7" x14ac:dyDescent="0.35">
      <c r="A19782" s="1" t="s">
        <v>19781</v>
      </c>
      <c r="B19782">
        <v>320.78424974749402</v>
      </c>
      <c r="C19782">
        <v>4</v>
      </c>
      <c r="D19782">
        <f>_xlfn.IFNA(_xlfn.XLOOKUP(A19782,Target!B:B,Target!B:B),0)</f>
        <v>0</v>
      </c>
      <c r="E19782" s="7">
        <f t="shared" si="931"/>
        <v>2.0842685636020639E-2</v>
      </c>
      <c r="F19782" s="6">
        <f t="shared" si="932"/>
        <v>2.041713765430464E-2</v>
      </c>
      <c r="G19782" s="6">
        <f t="shared" si="933"/>
        <v>1.4265923802268043E-4</v>
      </c>
    </row>
    <row r="19783" spans="1:7" x14ac:dyDescent="0.35">
      <c r="A19783" s="1" t="s">
        <v>19782</v>
      </c>
      <c r="B19783">
        <v>358.889604129595</v>
      </c>
      <c r="C19783">
        <v>3</v>
      </c>
      <c r="D19783">
        <f>_xlfn.IFNA(_xlfn.XLOOKUP(A19783,Target!B:B,Target!B:B),0)</f>
        <v>0</v>
      </c>
      <c r="E19783" s="7">
        <f t="shared" si="931"/>
        <v>3.5348482266697442E-2</v>
      </c>
      <c r="F19783" s="6">
        <f t="shared" si="932"/>
        <v>3.414162755066652E-2</v>
      </c>
      <c r="G19783" s="6">
        <f t="shared" si="933"/>
        <v>2.4192117106310948E-4</v>
      </c>
    </row>
    <row r="19784" spans="1:7" x14ac:dyDescent="0.35">
      <c r="A19784" s="1" t="s">
        <v>19783</v>
      </c>
      <c r="B19784">
        <v>393.695712502486</v>
      </c>
      <c r="C19784">
        <v>2</v>
      </c>
      <c r="D19784">
        <f>_xlfn.IFNA(_xlfn.XLOOKUP(A19784,Target!B:B,Target!B:B),0)</f>
        <v>0</v>
      </c>
      <c r="E19784" s="7">
        <f t="shared" si="931"/>
        <v>5.7269636236419438E-2</v>
      </c>
      <c r="F19784" s="6">
        <f t="shared" si="932"/>
        <v>5.4167484124752696E-2</v>
      </c>
      <c r="G19784" s="6">
        <f t="shared" si="933"/>
        <v>3.918883730614054E-4</v>
      </c>
    </row>
    <row r="19785" spans="1:7" x14ac:dyDescent="0.35">
      <c r="A19785" s="1" t="s">
        <v>19784</v>
      </c>
      <c r="B19785">
        <v>226.752002319681</v>
      </c>
      <c r="C19785">
        <v>6</v>
      </c>
      <c r="D19785">
        <f>_xlfn.IFNA(_xlfn.XLOOKUP(A19785,Target!B:B,Target!B:B),0)</f>
        <v>0</v>
      </c>
      <c r="E19785" s="7">
        <f t="shared" si="931"/>
        <v>5.6600874020092812E-3</v>
      </c>
      <c r="F19785" s="6">
        <f t="shared" si="932"/>
        <v>5.6282311219403303E-3</v>
      </c>
      <c r="G19785" s="6">
        <f t="shared" si="933"/>
        <v>3.8744895406089091E-5</v>
      </c>
    </row>
    <row r="19786" spans="1:7" x14ac:dyDescent="0.35">
      <c r="A19786" s="1" t="s">
        <v>19785</v>
      </c>
      <c r="B19786">
        <v>433.62468166989697</v>
      </c>
      <c r="C19786">
        <v>2</v>
      </c>
      <c r="D19786">
        <f>_xlfn.IFNA(_xlfn.XLOOKUP(A19786,Target!B:B,Target!B:B),0)</f>
        <v>0</v>
      </c>
      <c r="E19786" s="7">
        <f t="shared" si="931"/>
        <v>9.9614090221939816E-2</v>
      </c>
      <c r="F19786" s="6">
        <f t="shared" si="932"/>
        <v>9.0590045278370557E-2</v>
      </c>
      <c r="G19786" s="6">
        <f t="shared" si="933"/>
        <v>6.8144828846451277E-4</v>
      </c>
    </row>
    <row r="19787" spans="1:7" x14ac:dyDescent="0.35">
      <c r="A19787" s="1" t="s">
        <v>19786</v>
      </c>
      <c r="B19787">
        <v>348.854930160099</v>
      </c>
      <c r="C19787">
        <v>4</v>
      </c>
      <c r="D19787">
        <f>_xlfn.IFNA(_xlfn.XLOOKUP(A19787,Target!B:B,Target!B:B),0)</f>
        <v>0</v>
      </c>
      <c r="E19787" s="7">
        <f t="shared" si="931"/>
        <v>3.0757852809273369E-2</v>
      </c>
      <c r="F19787" s="6">
        <f t="shared" si="932"/>
        <v>2.9840037333156877E-2</v>
      </c>
      <c r="G19787" s="6">
        <f t="shared" si="933"/>
        <v>2.1051001570781581E-4</v>
      </c>
    </row>
    <row r="19788" spans="1:7" x14ac:dyDescent="0.35">
      <c r="A19788" s="1" t="s">
        <v>19787</v>
      </c>
      <c r="B19788">
        <v>320.78424974749402</v>
      </c>
      <c r="C19788">
        <v>4</v>
      </c>
      <c r="D19788">
        <f>_xlfn.IFNA(_xlfn.XLOOKUP(A19788,Target!B:B,Target!B:B),0)</f>
        <v>0</v>
      </c>
      <c r="E19788" s="7">
        <f t="shared" si="931"/>
        <v>2.0842685636020639E-2</v>
      </c>
      <c r="F19788" s="6">
        <f t="shared" si="932"/>
        <v>2.041713765430464E-2</v>
      </c>
      <c r="G19788" s="6">
        <f t="shared" si="933"/>
        <v>1.4265923802268043E-4</v>
      </c>
    </row>
    <row r="19789" spans="1:7" x14ac:dyDescent="0.35">
      <c r="A19789" s="1" t="s">
        <v>19788</v>
      </c>
      <c r="B19789">
        <v>359.81010210909102</v>
      </c>
      <c r="C19789">
        <v>3</v>
      </c>
      <c r="D19789">
        <f>_xlfn.IFNA(_xlfn.XLOOKUP(A19789,Target!B:B,Target!B:B),0)</f>
        <v>0</v>
      </c>
      <c r="E19789" s="7">
        <f t="shared" si="931"/>
        <v>3.5802447913491194E-2</v>
      </c>
      <c r="F19789" s="6">
        <f t="shared" si="932"/>
        <v>3.4564938503100939E-2</v>
      </c>
      <c r="G19789" s="6">
        <f t="shared" si="933"/>
        <v>2.4502730134084869E-4</v>
      </c>
    </row>
    <row r="19790" spans="1:7" x14ac:dyDescent="0.35">
      <c r="A19790" s="1" t="s">
        <v>19789</v>
      </c>
      <c r="B19790">
        <v>320.78424974749402</v>
      </c>
      <c r="C19790">
        <v>4</v>
      </c>
      <c r="D19790">
        <f>_xlfn.IFNA(_xlfn.XLOOKUP(A19790,Target!B:B,Target!B:B),0)</f>
        <v>0</v>
      </c>
      <c r="E19790" s="7">
        <f t="shared" si="931"/>
        <v>2.0842685636020639E-2</v>
      </c>
      <c r="F19790" s="6">
        <f t="shared" si="932"/>
        <v>2.041713765430464E-2</v>
      </c>
      <c r="G19790" s="6">
        <f t="shared" si="933"/>
        <v>1.4265923802268043E-4</v>
      </c>
    </row>
    <row r="19791" spans="1:7" x14ac:dyDescent="0.35">
      <c r="A19791" s="1" t="s">
        <v>19790</v>
      </c>
      <c r="B19791">
        <v>397.56751148889902</v>
      </c>
      <c r="C19791">
        <v>2</v>
      </c>
      <c r="D19791">
        <f>_xlfn.IFNA(_xlfn.XLOOKUP(A19791,Target!B:B,Target!B:B),0)</f>
        <v>0</v>
      </c>
      <c r="E19791" s="7">
        <f t="shared" si="931"/>
        <v>6.0427548725175313E-2</v>
      </c>
      <c r="F19791" s="6">
        <f t="shared" si="932"/>
        <v>5.6984137009473246E-2</v>
      </c>
      <c r="G19791" s="6">
        <f t="shared" si="933"/>
        <v>4.1348860586005515E-4</v>
      </c>
    </row>
    <row r="19792" spans="1:7" x14ac:dyDescent="0.35">
      <c r="A19792" s="1" t="s">
        <v>19791</v>
      </c>
      <c r="B19792">
        <v>320.78424974749402</v>
      </c>
      <c r="C19792">
        <v>4</v>
      </c>
      <c r="D19792">
        <f>_xlfn.IFNA(_xlfn.XLOOKUP(A19792,Target!B:B,Target!B:B),0)</f>
        <v>0</v>
      </c>
      <c r="E19792" s="7">
        <f t="shared" si="931"/>
        <v>2.0842685636020639E-2</v>
      </c>
      <c r="F19792" s="6">
        <f t="shared" si="932"/>
        <v>2.041713765430464E-2</v>
      </c>
      <c r="G19792" s="6">
        <f t="shared" si="933"/>
        <v>1.4265923802268043E-4</v>
      </c>
    </row>
    <row r="19793" spans="1:7" x14ac:dyDescent="0.35">
      <c r="A19793" s="1" t="s">
        <v>19792</v>
      </c>
      <c r="B19793">
        <v>320.78424974749402</v>
      </c>
      <c r="C19793">
        <v>4</v>
      </c>
      <c r="D19793">
        <f>_xlfn.IFNA(_xlfn.XLOOKUP(A19793,Target!B:B,Target!B:B),0)</f>
        <v>0</v>
      </c>
      <c r="E19793" s="7">
        <f t="shared" si="931"/>
        <v>2.0842685636020639E-2</v>
      </c>
      <c r="F19793" s="6">
        <f t="shared" si="932"/>
        <v>2.041713765430464E-2</v>
      </c>
      <c r="G19793" s="6">
        <f t="shared" si="933"/>
        <v>1.4265923802268043E-4</v>
      </c>
    </row>
    <row r="19794" spans="1:7" x14ac:dyDescent="0.35">
      <c r="A19794" s="1" t="s">
        <v>19793</v>
      </c>
      <c r="B19794">
        <v>307.85118999303199</v>
      </c>
      <c r="C19794">
        <v>5</v>
      </c>
      <c r="D19794">
        <f>_xlfn.IFNA(_xlfn.XLOOKUP(A19794,Target!B:B,Target!B:B),0)</f>
        <v>0</v>
      </c>
      <c r="E19794" s="7">
        <f t="shared" si="931"/>
        <v>1.7421634566580555E-2</v>
      </c>
      <c r="F19794" s="6">
        <f t="shared" si="932"/>
        <v>1.7123318371347729E-2</v>
      </c>
      <c r="G19794" s="6">
        <f t="shared" si="933"/>
        <v>1.1924640391058041E-4</v>
      </c>
    </row>
    <row r="19795" spans="1:7" x14ac:dyDescent="0.35">
      <c r="A19795" s="1" t="s">
        <v>19794</v>
      </c>
      <c r="B19795">
        <v>353.60913847139398</v>
      </c>
      <c r="C19795">
        <v>3</v>
      </c>
      <c r="D19795">
        <f>_xlfn.IFNA(_xlfn.XLOOKUP(A19795,Target!B:B,Target!B:B),0)</f>
        <v>0</v>
      </c>
      <c r="E19795" s="7">
        <f t="shared" si="931"/>
        <v>3.2853315204187425E-2</v>
      </c>
      <c r="F19795" s="6">
        <f t="shared" si="932"/>
        <v>3.1808306872397107E-2</v>
      </c>
      <c r="G19795" s="6">
        <f t="shared" si="933"/>
        <v>2.2484835851200322E-4</v>
      </c>
    </row>
    <row r="19796" spans="1:7" x14ac:dyDescent="0.35">
      <c r="A19796" s="1" t="s">
        <v>19795</v>
      </c>
      <c r="B19796">
        <v>307.85118999303199</v>
      </c>
      <c r="C19796">
        <v>5</v>
      </c>
      <c r="D19796">
        <f>_xlfn.IFNA(_xlfn.XLOOKUP(A19796,Target!B:B,Target!B:B),0)</f>
        <v>0</v>
      </c>
      <c r="E19796" s="7">
        <f t="shared" si="931"/>
        <v>1.7421634566580555E-2</v>
      </c>
      <c r="F19796" s="6">
        <f t="shared" si="932"/>
        <v>1.7123318371347729E-2</v>
      </c>
      <c r="G19796" s="6">
        <f t="shared" si="933"/>
        <v>1.1924640391058041E-4</v>
      </c>
    </row>
    <row r="19797" spans="1:7" x14ac:dyDescent="0.35">
      <c r="A19797" s="1" t="s">
        <v>19796</v>
      </c>
      <c r="B19797">
        <v>431.69594503868001</v>
      </c>
      <c r="C19797">
        <v>2</v>
      </c>
      <c r="D19797">
        <f>_xlfn.IFNA(_xlfn.XLOOKUP(A19797,Target!B:B,Target!B:B),0)</f>
        <v>0</v>
      </c>
      <c r="E19797" s="7">
        <f t="shared" si="931"/>
        <v>9.6985904694554551E-2</v>
      </c>
      <c r="F19797" s="6">
        <f t="shared" si="932"/>
        <v>8.8411258776893153E-2</v>
      </c>
      <c r="G19797" s="6">
        <f t="shared" si="933"/>
        <v>6.6348110883182663E-4</v>
      </c>
    </row>
    <row r="19798" spans="1:7" x14ac:dyDescent="0.35">
      <c r="A19798" s="1" t="s">
        <v>19797</v>
      </c>
      <c r="B19798">
        <v>307.85118999303199</v>
      </c>
      <c r="C19798">
        <v>5</v>
      </c>
      <c r="D19798">
        <f>_xlfn.IFNA(_xlfn.XLOOKUP(A19798,Target!B:B,Target!B:B),0)</f>
        <v>0</v>
      </c>
      <c r="E19798" s="7">
        <f t="shared" si="931"/>
        <v>1.7421634566580555E-2</v>
      </c>
      <c r="F19798" s="6">
        <f t="shared" si="932"/>
        <v>1.7123318371347729E-2</v>
      </c>
      <c r="G19798" s="6">
        <f t="shared" si="933"/>
        <v>1.1924640391058041E-4</v>
      </c>
    </row>
    <row r="19799" spans="1:7" x14ac:dyDescent="0.35">
      <c r="A19799" s="1" t="s">
        <v>19798</v>
      </c>
      <c r="B19799">
        <v>471.38209104970502</v>
      </c>
      <c r="C19799">
        <v>1</v>
      </c>
      <c r="D19799">
        <f>_xlfn.IFNA(_xlfn.XLOOKUP(A19799,Target!B:B,Target!B:B),0)</f>
        <v>0</v>
      </c>
      <c r="E19799" s="7">
        <f t="shared" si="931"/>
        <v>0.16812915432891454</v>
      </c>
      <c r="F19799" s="6">
        <f t="shared" si="932"/>
        <v>0.14393027834794858</v>
      </c>
      <c r="G19799" s="6">
        <f t="shared" si="933"/>
        <v>1.1496129651898241E-3</v>
      </c>
    </row>
    <row r="19800" spans="1:7" x14ac:dyDescent="0.35">
      <c r="A19800" s="1" t="s">
        <v>19799</v>
      </c>
      <c r="B19800">
        <v>421.74901174140803</v>
      </c>
      <c r="C19800">
        <v>2</v>
      </c>
      <c r="D19800">
        <f>_xlfn.IFNA(_xlfn.XLOOKUP(A19800,Target!B:B,Target!B:B),0)</f>
        <v>0</v>
      </c>
      <c r="E19800" s="7">
        <f t="shared" si="931"/>
        <v>8.4493269483907771E-2</v>
      </c>
      <c r="F19800" s="6">
        <f t="shared" si="932"/>
        <v>7.7910367783210588E-2</v>
      </c>
      <c r="G19800" s="6">
        <f t="shared" si="933"/>
        <v>5.780683254497128E-4</v>
      </c>
    </row>
    <row r="19801" spans="1:7" x14ac:dyDescent="0.35">
      <c r="A19801" s="1" t="s">
        <v>19800</v>
      </c>
      <c r="B19801">
        <v>320.78424974749402</v>
      </c>
      <c r="C19801">
        <v>4</v>
      </c>
      <c r="D19801">
        <f>_xlfn.IFNA(_xlfn.XLOOKUP(A19801,Target!B:B,Target!B:B),0)</f>
        <v>0</v>
      </c>
      <c r="E19801" s="7">
        <f t="shared" si="931"/>
        <v>2.0842685636020639E-2</v>
      </c>
      <c r="F19801" s="6">
        <f t="shared" si="932"/>
        <v>2.041713765430464E-2</v>
      </c>
      <c r="G19801" s="6">
        <f t="shared" si="933"/>
        <v>1.4265923802268043E-4</v>
      </c>
    </row>
    <row r="19802" spans="1:7" x14ac:dyDescent="0.35">
      <c r="A19802" s="1" t="s">
        <v>19801</v>
      </c>
      <c r="B19802">
        <v>320.78424974749402</v>
      </c>
      <c r="C19802">
        <v>4</v>
      </c>
      <c r="D19802">
        <f>_xlfn.IFNA(_xlfn.XLOOKUP(A19802,Target!B:B,Target!B:B),0)</f>
        <v>0</v>
      </c>
      <c r="E19802" s="7">
        <f t="shared" si="931"/>
        <v>2.0842685636020639E-2</v>
      </c>
      <c r="F19802" s="6">
        <f t="shared" si="932"/>
        <v>2.041713765430464E-2</v>
      </c>
      <c r="G19802" s="6">
        <f t="shared" si="933"/>
        <v>1.4265923802268043E-4</v>
      </c>
    </row>
    <row r="19803" spans="1:7" x14ac:dyDescent="0.35">
      <c r="A19803" s="1" t="s">
        <v>19802</v>
      </c>
      <c r="B19803">
        <v>548.04566741082897</v>
      </c>
      <c r="C19803">
        <v>1</v>
      </c>
      <c r="D19803">
        <f>_xlfn.IFNA(_xlfn.XLOOKUP(A19803,Target!B:B,Target!B:B),0)</f>
        <v>0</v>
      </c>
      <c r="E19803" s="7">
        <f t="shared" si="931"/>
        <v>0.48663545768866173</v>
      </c>
      <c r="F19803" s="6">
        <f t="shared" si="932"/>
        <v>0.32734013921964134</v>
      </c>
      <c r="G19803" s="6">
        <f t="shared" si="933"/>
        <v>3.3202254739758009E-3</v>
      </c>
    </row>
    <row r="19804" spans="1:7" x14ac:dyDescent="0.35">
      <c r="A19804" s="1" t="s">
        <v>19803</v>
      </c>
      <c r="B19804">
        <v>415.25477955465601</v>
      </c>
      <c r="C19804">
        <v>2</v>
      </c>
      <c r="D19804">
        <f>_xlfn.IFNA(_xlfn.XLOOKUP(A19804,Target!B:B,Target!B:B),0)</f>
        <v>0</v>
      </c>
      <c r="E19804" s="7">
        <f t="shared" si="931"/>
        <v>7.7218781066726222E-2</v>
      </c>
      <c r="F19804" s="6">
        <f t="shared" si="932"/>
        <v>7.1683470826845008E-2</v>
      </c>
      <c r="G19804" s="6">
        <f t="shared" si="933"/>
        <v>5.2832555097077677E-4</v>
      </c>
    </row>
    <row r="19805" spans="1:7" x14ac:dyDescent="0.35">
      <c r="A19805" s="1" t="s">
        <v>19804</v>
      </c>
      <c r="B19805">
        <v>307.85118999303199</v>
      </c>
      <c r="C19805">
        <v>5</v>
      </c>
      <c r="D19805">
        <f>_xlfn.IFNA(_xlfn.XLOOKUP(A19805,Target!B:B,Target!B:B),0)</f>
        <v>0</v>
      </c>
      <c r="E19805" s="7">
        <f t="shared" si="931"/>
        <v>1.7421634566580555E-2</v>
      </c>
      <c r="F19805" s="6">
        <f t="shared" si="932"/>
        <v>1.7123318371347729E-2</v>
      </c>
      <c r="G19805" s="6">
        <f t="shared" si="933"/>
        <v>1.1924640391058041E-4</v>
      </c>
    </row>
    <row r="19806" spans="1:7" x14ac:dyDescent="0.35">
      <c r="A19806" s="1" t="s">
        <v>19805</v>
      </c>
      <c r="B19806">
        <v>322.86725939886998</v>
      </c>
      <c r="C19806">
        <v>4</v>
      </c>
      <c r="D19806">
        <f>_xlfn.IFNA(_xlfn.XLOOKUP(A19806,Target!B:B,Target!B:B),0)</f>
        <v>0</v>
      </c>
      <c r="E19806" s="7">
        <f t="shared" si="931"/>
        <v>2.1453326677557515E-2</v>
      </c>
      <c r="F19806" s="6">
        <f t="shared" si="932"/>
        <v>2.1002747866452287E-2</v>
      </c>
      <c r="G19806" s="6">
        <f t="shared" si="933"/>
        <v>1.4683820015884495E-4</v>
      </c>
    </row>
    <row r="19807" spans="1:7" x14ac:dyDescent="0.35">
      <c r="A19807" s="1" t="s">
        <v>19806</v>
      </c>
      <c r="B19807">
        <v>307.85118999303199</v>
      </c>
      <c r="C19807">
        <v>5</v>
      </c>
      <c r="D19807">
        <f>_xlfn.IFNA(_xlfn.XLOOKUP(A19807,Target!B:B,Target!B:B),0)</f>
        <v>0</v>
      </c>
      <c r="E19807" s="7">
        <f t="shared" si="931"/>
        <v>1.7421634566580555E-2</v>
      </c>
      <c r="F19807" s="6">
        <f t="shared" si="932"/>
        <v>1.7123318371347729E-2</v>
      </c>
      <c r="G19807" s="6">
        <f t="shared" si="933"/>
        <v>1.1924640391058041E-4</v>
      </c>
    </row>
    <row r="19808" spans="1:7" x14ac:dyDescent="0.35">
      <c r="A19808" s="1" t="s">
        <v>19807</v>
      </c>
      <c r="B19808">
        <v>369.496831076295</v>
      </c>
      <c r="C19808">
        <v>3</v>
      </c>
      <c r="D19808">
        <f>_xlfn.IFNA(_xlfn.XLOOKUP(A19808,Target!B:B,Target!B:B),0)</f>
        <v>0</v>
      </c>
      <c r="E19808" s="7">
        <f t="shared" si="931"/>
        <v>4.0947994960637807E-2</v>
      </c>
      <c r="F19808" s="6">
        <f t="shared" si="932"/>
        <v>3.9337214883809923E-2</v>
      </c>
      <c r="G19808" s="6">
        <f t="shared" si="933"/>
        <v>2.8023288818907258E-4</v>
      </c>
    </row>
    <row r="19809" spans="1:7" x14ac:dyDescent="0.35">
      <c r="A19809" s="1" t="s">
        <v>19808</v>
      </c>
      <c r="B19809">
        <v>307.85118999303199</v>
      </c>
      <c r="C19809">
        <v>5</v>
      </c>
      <c r="D19809">
        <f>_xlfn.IFNA(_xlfn.XLOOKUP(A19809,Target!B:B,Target!B:B),0)</f>
        <v>0</v>
      </c>
      <c r="E19809" s="7">
        <f t="shared" si="931"/>
        <v>1.7421634566580555E-2</v>
      </c>
      <c r="F19809" s="6">
        <f t="shared" si="932"/>
        <v>1.7123318371347729E-2</v>
      </c>
      <c r="G19809" s="6">
        <f t="shared" si="933"/>
        <v>1.1924640391058041E-4</v>
      </c>
    </row>
    <row r="19810" spans="1:7" x14ac:dyDescent="0.35">
      <c r="A19810" s="1" t="s">
        <v>19809</v>
      </c>
      <c r="B19810">
        <v>307.85118999303199</v>
      </c>
      <c r="C19810">
        <v>5</v>
      </c>
      <c r="D19810">
        <f>_xlfn.IFNA(_xlfn.XLOOKUP(A19810,Target!B:B,Target!B:B),0)</f>
        <v>0</v>
      </c>
      <c r="E19810" s="7">
        <f t="shared" si="931"/>
        <v>1.7421634566580555E-2</v>
      </c>
      <c r="F19810" s="6">
        <f t="shared" si="932"/>
        <v>1.7123318371347729E-2</v>
      </c>
      <c r="G19810" s="6">
        <f t="shared" si="933"/>
        <v>1.1924640391058041E-4</v>
      </c>
    </row>
    <row r="19811" spans="1:7" x14ac:dyDescent="0.35">
      <c r="A19811" s="1" t="s">
        <v>19810</v>
      </c>
      <c r="B19811">
        <v>307.85118999303199</v>
      </c>
      <c r="C19811">
        <v>5</v>
      </c>
      <c r="D19811">
        <f>_xlfn.IFNA(_xlfn.XLOOKUP(A19811,Target!B:B,Target!B:B),0)</f>
        <v>0</v>
      </c>
      <c r="E19811" s="7">
        <f t="shared" si="931"/>
        <v>1.7421634566580555E-2</v>
      </c>
      <c r="F19811" s="6">
        <f t="shared" si="932"/>
        <v>1.7123318371347729E-2</v>
      </c>
      <c r="G19811" s="6">
        <f t="shared" si="933"/>
        <v>1.1924640391058041E-4</v>
      </c>
    </row>
    <row r="19812" spans="1:7" x14ac:dyDescent="0.35">
      <c r="A19812" s="1" t="s">
        <v>19811</v>
      </c>
      <c r="B19812">
        <v>359.81010210909102</v>
      </c>
      <c r="C19812">
        <v>3</v>
      </c>
      <c r="D19812">
        <f>_xlfn.IFNA(_xlfn.XLOOKUP(A19812,Target!B:B,Target!B:B),0)</f>
        <v>0</v>
      </c>
      <c r="E19812" s="7">
        <f t="shared" si="931"/>
        <v>3.5802447913491194E-2</v>
      </c>
      <c r="F19812" s="6">
        <f t="shared" si="932"/>
        <v>3.4564938503100939E-2</v>
      </c>
      <c r="G19812" s="6">
        <f t="shared" si="933"/>
        <v>2.4502730134084869E-4</v>
      </c>
    </row>
    <row r="19813" spans="1:7" x14ac:dyDescent="0.35">
      <c r="A19813" s="1" t="s">
        <v>19812</v>
      </c>
      <c r="B19813">
        <v>400.813842276157</v>
      </c>
      <c r="C19813">
        <v>2</v>
      </c>
      <c r="D19813">
        <f>_xlfn.IFNA(_xlfn.XLOOKUP(A19813,Target!B:B,Target!B:B),0)</f>
        <v>0</v>
      </c>
      <c r="E19813" s="7">
        <f t="shared" si="931"/>
        <v>6.3209133386785438E-2</v>
      </c>
      <c r="F19813" s="6">
        <f t="shared" si="932"/>
        <v>5.945127012353324E-2</v>
      </c>
      <c r="G19813" s="6">
        <f t="shared" si="933"/>
        <v>4.3251396979721902E-4</v>
      </c>
    </row>
    <row r="19814" spans="1:7" x14ac:dyDescent="0.35">
      <c r="A19814" s="1" t="s">
        <v>19813</v>
      </c>
      <c r="B19814">
        <v>307.85118999303199</v>
      </c>
      <c r="C19814">
        <v>5</v>
      </c>
      <c r="D19814">
        <f>_xlfn.IFNA(_xlfn.XLOOKUP(A19814,Target!B:B,Target!B:B),0)</f>
        <v>0</v>
      </c>
      <c r="E19814" s="7">
        <f t="shared" si="931"/>
        <v>1.7421634566580555E-2</v>
      </c>
      <c r="F19814" s="6">
        <f t="shared" si="932"/>
        <v>1.7123318371347729E-2</v>
      </c>
      <c r="G19814" s="6">
        <f t="shared" si="933"/>
        <v>1.1924640391058041E-4</v>
      </c>
    </row>
    <row r="19815" spans="1:7" x14ac:dyDescent="0.35">
      <c r="A19815" s="1" t="s">
        <v>19814</v>
      </c>
      <c r="B19815">
        <v>307.85118999303199</v>
      </c>
      <c r="C19815">
        <v>5</v>
      </c>
      <c r="D19815">
        <f>_xlfn.IFNA(_xlfn.XLOOKUP(A19815,Target!B:B,Target!B:B),0)</f>
        <v>0</v>
      </c>
      <c r="E19815" s="7">
        <f t="shared" si="931"/>
        <v>1.7421634566580555E-2</v>
      </c>
      <c r="F19815" s="6">
        <f t="shared" si="932"/>
        <v>1.7123318371347729E-2</v>
      </c>
      <c r="G19815" s="6">
        <f t="shared" si="933"/>
        <v>1.1924640391058041E-4</v>
      </c>
    </row>
    <row r="19816" spans="1:7" x14ac:dyDescent="0.35">
      <c r="A19816" s="1" t="s">
        <v>19815</v>
      </c>
      <c r="B19816">
        <v>422.991784541448</v>
      </c>
      <c r="C19816">
        <v>2</v>
      </c>
      <c r="D19816">
        <f>_xlfn.IFNA(_xlfn.XLOOKUP(A19816,Target!B:B,Target!B:B),0)</f>
        <v>0</v>
      </c>
      <c r="E19816" s="7">
        <f t="shared" si="931"/>
        <v>8.5961572874966169E-2</v>
      </c>
      <c r="F19816" s="6">
        <f t="shared" si="932"/>
        <v>7.9157103733783263E-2</v>
      </c>
      <c r="G19816" s="6">
        <f t="shared" si="933"/>
        <v>5.8810794770158543E-4</v>
      </c>
    </row>
    <row r="19817" spans="1:7" x14ac:dyDescent="0.35">
      <c r="A19817" s="1" t="s">
        <v>19816</v>
      </c>
      <c r="B19817">
        <v>306.93069201353597</v>
      </c>
      <c r="C19817">
        <v>5</v>
      </c>
      <c r="D19817">
        <f>_xlfn.IFNA(_xlfn.XLOOKUP(A19817,Target!B:B,Target!B:B),0)</f>
        <v>0</v>
      </c>
      <c r="E19817" s="7">
        <f t="shared" si="931"/>
        <v>1.7200732810831017E-2</v>
      </c>
      <c r="F19817" s="6">
        <f t="shared" si="932"/>
        <v>1.69098706440175E-2</v>
      </c>
      <c r="G19817" s="6">
        <f t="shared" si="933"/>
        <v>1.1773456880942414E-4</v>
      </c>
    </row>
    <row r="19818" spans="1:7" x14ac:dyDescent="0.35">
      <c r="A19818" s="1" t="s">
        <v>19817</v>
      </c>
      <c r="B19818">
        <v>343.05311990995898</v>
      </c>
      <c r="C19818">
        <v>4</v>
      </c>
      <c r="D19818">
        <f>_xlfn.IFNA(_xlfn.XLOOKUP(A19818,Target!B:B,Target!B:B),0)</f>
        <v>0</v>
      </c>
      <c r="E19818" s="7">
        <f t="shared" si="931"/>
        <v>2.8380865531922275E-2</v>
      </c>
      <c r="F19818" s="6">
        <f t="shared" si="932"/>
        <v>2.7597621156868146E-2</v>
      </c>
      <c r="G19818" s="6">
        <f t="shared" si="933"/>
        <v>1.9424482203377486E-4</v>
      </c>
    </row>
    <row r="19819" spans="1:7" x14ac:dyDescent="0.35">
      <c r="A19819" s="1" t="s">
        <v>19818</v>
      </c>
      <c r="B19819">
        <v>304.40397003376199</v>
      </c>
      <c r="C19819">
        <v>5</v>
      </c>
      <c r="D19819">
        <f>_xlfn.IFNA(_xlfn.XLOOKUP(A19819,Target!B:B,Target!B:B),0)</f>
        <v>0</v>
      </c>
      <c r="E19819" s="7">
        <f t="shared" si="931"/>
        <v>1.6608658966736346E-2</v>
      </c>
      <c r="F19819" s="6">
        <f t="shared" si="932"/>
        <v>1.6337318023256886E-2</v>
      </c>
      <c r="G19819" s="6">
        <f t="shared" si="933"/>
        <v>1.1368243713694252E-4</v>
      </c>
    </row>
    <row r="19820" spans="1:7" x14ac:dyDescent="0.35">
      <c r="A19820" s="1" t="s">
        <v>19819</v>
      </c>
      <c r="B19820">
        <v>306.93069201353597</v>
      </c>
      <c r="C19820">
        <v>5</v>
      </c>
      <c r="D19820">
        <f>_xlfn.IFNA(_xlfn.XLOOKUP(A19820,Target!B:B,Target!B:B),0)</f>
        <v>0</v>
      </c>
      <c r="E19820" s="7">
        <f t="shared" si="931"/>
        <v>1.7200732810831017E-2</v>
      </c>
      <c r="F19820" s="6">
        <f t="shared" si="932"/>
        <v>1.69098706440175E-2</v>
      </c>
      <c r="G19820" s="6">
        <f t="shared" si="933"/>
        <v>1.1773456880942414E-4</v>
      </c>
    </row>
    <row r="19821" spans="1:7" x14ac:dyDescent="0.35">
      <c r="A19821" s="1" t="s">
        <v>19820</v>
      </c>
      <c r="B19821">
        <v>224.668992668306</v>
      </c>
      <c r="C19821">
        <v>6</v>
      </c>
      <c r="D19821">
        <f>_xlfn.IFNA(_xlfn.XLOOKUP(A19821,Target!B:B,Target!B:B),0)</f>
        <v>0</v>
      </c>
      <c r="E19821" s="7">
        <f t="shared" si="931"/>
        <v>5.4989803756585994E-3</v>
      </c>
      <c r="F19821" s="6">
        <f t="shared" si="932"/>
        <v>5.4689069635895926E-3</v>
      </c>
      <c r="G19821" s="6">
        <f t="shared" si="933"/>
        <v>3.7642113862816694E-5</v>
      </c>
    </row>
    <row r="19822" spans="1:7" x14ac:dyDescent="0.35">
      <c r="A19822" s="1" t="s">
        <v>19821</v>
      </c>
      <c r="B19822">
        <v>371.82266388405702</v>
      </c>
      <c r="C19822">
        <v>3</v>
      </c>
      <c r="D19822">
        <f>_xlfn.IFNA(_xlfn.XLOOKUP(A19822,Target!B:B,Target!B:B),0)</f>
        <v>0</v>
      </c>
      <c r="E19822" s="7">
        <f t="shared" si="931"/>
        <v>4.2289792084637456E-2</v>
      </c>
      <c r="F19822" s="6">
        <f t="shared" si="932"/>
        <v>4.0573929060607528E-2</v>
      </c>
      <c r="G19822" s="6">
        <f t="shared" si="933"/>
        <v>2.8941299236656594E-4</v>
      </c>
    </row>
    <row r="19823" spans="1:7" x14ac:dyDescent="0.35">
      <c r="A19823" s="1" t="s">
        <v>19822</v>
      </c>
      <c r="B19823">
        <v>320.78424974749402</v>
      </c>
      <c r="C19823">
        <v>4</v>
      </c>
      <c r="D19823">
        <f>_xlfn.IFNA(_xlfn.XLOOKUP(A19823,Target!B:B,Target!B:B),0)</f>
        <v>0</v>
      </c>
      <c r="E19823" s="7">
        <f t="shared" si="931"/>
        <v>2.0842685636020639E-2</v>
      </c>
      <c r="F19823" s="6">
        <f t="shared" si="932"/>
        <v>2.041713765430464E-2</v>
      </c>
      <c r="G19823" s="6">
        <f t="shared" si="933"/>
        <v>1.4265923802268043E-4</v>
      </c>
    </row>
    <row r="19824" spans="1:7" x14ac:dyDescent="0.35">
      <c r="A19824" s="1" t="s">
        <v>19823</v>
      </c>
      <c r="B19824">
        <v>320.78424974749402</v>
      </c>
      <c r="C19824">
        <v>4</v>
      </c>
      <c r="D19824">
        <f>_xlfn.IFNA(_xlfn.XLOOKUP(A19824,Target!B:B,Target!B:B),0)</f>
        <v>0</v>
      </c>
      <c r="E19824" s="7">
        <f t="shared" si="931"/>
        <v>2.0842685636020639E-2</v>
      </c>
      <c r="F19824" s="6">
        <f t="shared" si="932"/>
        <v>2.041713765430464E-2</v>
      </c>
      <c r="G19824" s="6">
        <f t="shared" si="933"/>
        <v>1.4265923802268043E-4</v>
      </c>
    </row>
    <row r="19825" spans="1:7" x14ac:dyDescent="0.35">
      <c r="A19825" s="1" t="s">
        <v>19824</v>
      </c>
      <c r="B19825">
        <v>484.57535513423602</v>
      </c>
      <c r="C19825">
        <v>1</v>
      </c>
      <c r="D19825">
        <f>_xlfn.IFNA(_xlfn.XLOOKUP(A19825,Target!B:B,Target!B:B),0)</f>
        <v>0</v>
      </c>
      <c r="E19825" s="7">
        <f t="shared" si="931"/>
        <v>0.20187121324175136</v>
      </c>
      <c r="F19825" s="6">
        <f t="shared" si="932"/>
        <v>0.16796409716582983</v>
      </c>
      <c r="G19825" s="6">
        <f t="shared" si="933"/>
        <v>1.3800118955002371E-3</v>
      </c>
    </row>
    <row r="19826" spans="1:7" x14ac:dyDescent="0.35">
      <c r="A19826" s="1" t="s">
        <v>19825</v>
      </c>
      <c r="B19826">
        <v>355.69214812276903</v>
      </c>
      <c r="C19826">
        <v>3</v>
      </c>
      <c r="D19826">
        <f>_xlfn.IFNA(_xlfn.XLOOKUP(A19826,Target!B:B,Target!B:B),0)</f>
        <v>0</v>
      </c>
      <c r="E19826" s="7">
        <f t="shared" si="931"/>
        <v>3.3815839082566364E-2</v>
      </c>
      <c r="F19826" s="6">
        <f t="shared" si="932"/>
        <v>3.2709732047223716E-2</v>
      </c>
      <c r="G19826" s="6">
        <f t="shared" si="933"/>
        <v>2.314343552453984E-4</v>
      </c>
    </row>
    <row r="19827" spans="1:7" x14ac:dyDescent="0.35">
      <c r="A19827" s="1" t="s">
        <v>19826</v>
      </c>
      <c r="B19827">
        <v>291.09420779390001</v>
      </c>
      <c r="C19827">
        <v>6</v>
      </c>
      <c r="D19827">
        <f>_xlfn.IFNA(_xlfn.XLOOKUP(A19827,Target!B:B,Target!B:B),0)</f>
        <v>0</v>
      </c>
      <c r="E19827" s="7">
        <f t="shared" si="931"/>
        <v>1.3810258705637147E-2</v>
      </c>
      <c r="F19827" s="6">
        <f t="shared" si="932"/>
        <v>1.362213351763597E-2</v>
      </c>
      <c r="G19827" s="6">
        <f t="shared" si="933"/>
        <v>9.4529843919008571E-5</v>
      </c>
    </row>
    <row r="19828" spans="1:7" x14ac:dyDescent="0.35">
      <c r="A19828" s="1" t="s">
        <v>19827</v>
      </c>
      <c r="B19828">
        <v>307.85118999303199</v>
      </c>
      <c r="C19828">
        <v>5</v>
      </c>
      <c r="D19828">
        <f>_xlfn.IFNA(_xlfn.XLOOKUP(A19828,Target!B:B,Target!B:B),0)</f>
        <v>0</v>
      </c>
      <c r="E19828" s="7">
        <f t="shared" si="931"/>
        <v>1.7421634566580555E-2</v>
      </c>
      <c r="F19828" s="6">
        <f t="shared" si="932"/>
        <v>1.7123318371347729E-2</v>
      </c>
      <c r="G19828" s="6">
        <f t="shared" si="933"/>
        <v>1.1924640391058041E-4</v>
      </c>
    </row>
    <row r="19829" spans="1:7" x14ac:dyDescent="0.35">
      <c r="A19829" s="1" t="s">
        <v>19828</v>
      </c>
      <c r="B19829">
        <v>366.542198225856</v>
      </c>
      <c r="C19829">
        <v>3</v>
      </c>
      <c r="D19829">
        <f>_xlfn.IFNA(_xlfn.XLOOKUP(A19829,Target!B:B,Target!B:B),0)</f>
        <v>0</v>
      </c>
      <c r="E19829" s="7">
        <f t="shared" si="931"/>
        <v>3.9304654123299948E-2</v>
      </c>
      <c r="F19829" s="6">
        <f t="shared" si="932"/>
        <v>3.7818221988484391E-2</v>
      </c>
      <c r="G19829" s="6">
        <f t="shared" si="933"/>
        <v>2.6898949824964073E-4</v>
      </c>
    </row>
    <row r="19830" spans="1:7" x14ac:dyDescent="0.35">
      <c r="A19830" s="1" t="s">
        <v>19829</v>
      </c>
      <c r="B19830">
        <v>320.78424974749402</v>
      </c>
      <c r="C19830">
        <v>4</v>
      </c>
      <c r="D19830">
        <f>_xlfn.IFNA(_xlfn.XLOOKUP(A19830,Target!B:B,Target!B:B),0)</f>
        <v>0</v>
      </c>
      <c r="E19830" s="7">
        <f t="shared" si="931"/>
        <v>2.0842685636020639E-2</v>
      </c>
      <c r="F19830" s="6">
        <f t="shared" si="932"/>
        <v>2.041713765430464E-2</v>
      </c>
      <c r="G19830" s="6">
        <f t="shared" si="933"/>
        <v>1.4265923802268043E-4</v>
      </c>
    </row>
    <row r="19831" spans="1:7" x14ac:dyDescent="0.35">
      <c r="A19831" s="1" t="s">
        <v>19830</v>
      </c>
      <c r="B19831">
        <v>320.78424974749402</v>
      </c>
      <c r="C19831">
        <v>4</v>
      </c>
      <c r="D19831">
        <f>_xlfn.IFNA(_xlfn.XLOOKUP(A19831,Target!B:B,Target!B:B),0)</f>
        <v>0</v>
      </c>
      <c r="E19831" s="7">
        <f t="shared" si="931"/>
        <v>2.0842685636020639E-2</v>
      </c>
      <c r="F19831" s="6">
        <f t="shared" si="932"/>
        <v>2.041713765430464E-2</v>
      </c>
      <c r="G19831" s="6">
        <f t="shared" si="933"/>
        <v>1.4265923802268043E-4</v>
      </c>
    </row>
    <row r="19832" spans="1:7" x14ac:dyDescent="0.35">
      <c r="A19832" s="1" t="s">
        <v>19831</v>
      </c>
      <c r="B19832">
        <v>306.93069201353597</v>
      </c>
      <c r="C19832">
        <v>5</v>
      </c>
      <c r="D19832">
        <f>_xlfn.IFNA(_xlfn.XLOOKUP(A19832,Target!B:B,Target!B:B),0)</f>
        <v>0</v>
      </c>
      <c r="E19832" s="7">
        <f t="shared" si="931"/>
        <v>1.7200732810831017E-2</v>
      </c>
      <c r="F19832" s="6">
        <f t="shared" si="932"/>
        <v>1.69098706440175E-2</v>
      </c>
      <c r="G19832" s="6">
        <f t="shared" si="933"/>
        <v>1.1773456880942414E-4</v>
      </c>
    </row>
    <row r="19833" spans="1:7" x14ac:dyDescent="0.35">
      <c r="A19833" s="1" t="s">
        <v>19832</v>
      </c>
      <c r="B19833">
        <v>307.85118999303199</v>
      </c>
      <c r="C19833">
        <v>5</v>
      </c>
      <c r="D19833">
        <f>_xlfn.IFNA(_xlfn.XLOOKUP(A19833,Target!B:B,Target!B:B),0)</f>
        <v>0</v>
      </c>
      <c r="E19833" s="7">
        <f t="shared" si="931"/>
        <v>1.7421634566580555E-2</v>
      </c>
      <c r="F19833" s="6">
        <f t="shared" si="932"/>
        <v>1.7123318371347729E-2</v>
      </c>
      <c r="G19833" s="6">
        <f t="shared" si="933"/>
        <v>1.1924640391058041E-4</v>
      </c>
    </row>
    <row r="19834" spans="1:7" x14ac:dyDescent="0.35">
      <c r="A19834" s="1" t="s">
        <v>19833</v>
      </c>
      <c r="B19834">
        <v>320.78424974749402</v>
      </c>
      <c r="C19834">
        <v>4</v>
      </c>
      <c r="D19834">
        <f>_xlfn.IFNA(_xlfn.XLOOKUP(A19834,Target!B:B,Target!B:B),0)</f>
        <v>0</v>
      </c>
      <c r="E19834" s="7">
        <f t="shared" si="931"/>
        <v>2.0842685636020639E-2</v>
      </c>
      <c r="F19834" s="6">
        <f t="shared" si="932"/>
        <v>2.041713765430464E-2</v>
      </c>
      <c r="G19834" s="6">
        <f t="shared" si="933"/>
        <v>1.4265923802268043E-4</v>
      </c>
    </row>
    <row r="19835" spans="1:7" x14ac:dyDescent="0.35">
      <c r="A19835" s="1" t="s">
        <v>19834</v>
      </c>
      <c r="B19835">
        <v>307.85118999303199</v>
      </c>
      <c r="C19835">
        <v>5</v>
      </c>
      <c r="D19835">
        <f>_xlfn.IFNA(_xlfn.XLOOKUP(A19835,Target!B:B,Target!B:B),0)</f>
        <v>0</v>
      </c>
      <c r="E19835" s="7">
        <f t="shared" si="931"/>
        <v>1.7421634566580555E-2</v>
      </c>
      <c r="F19835" s="6">
        <f t="shared" si="932"/>
        <v>1.7123318371347729E-2</v>
      </c>
      <c r="G19835" s="6">
        <f t="shared" si="933"/>
        <v>1.1924640391058041E-4</v>
      </c>
    </row>
    <row r="19836" spans="1:7" x14ac:dyDescent="0.35">
      <c r="A19836" s="1" t="s">
        <v>19835</v>
      </c>
      <c r="B19836">
        <v>307.85118999303199</v>
      </c>
      <c r="C19836">
        <v>5</v>
      </c>
      <c r="D19836">
        <f>_xlfn.IFNA(_xlfn.XLOOKUP(A19836,Target!B:B,Target!B:B),0)</f>
        <v>0</v>
      </c>
      <c r="E19836" s="7">
        <f t="shared" si="931"/>
        <v>1.7421634566580555E-2</v>
      </c>
      <c r="F19836" s="6">
        <f t="shared" si="932"/>
        <v>1.7123318371347729E-2</v>
      </c>
      <c r="G19836" s="6">
        <f t="shared" si="933"/>
        <v>1.1924640391058041E-4</v>
      </c>
    </row>
    <row r="19837" spans="1:7" x14ac:dyDescent="0.35">
      <c r="A19837" s="1" t="s">
        <v>19836</v>
      </c>
      <c r="B19837">
        <v>320.78424974749402</v>
      </c>
      <c r="C19837">
        <v>4</v>
      </c>
      <c r="D19837">
        <f>_xlfn.IFNA(_xlfn.XLOOKUP(A19837,Target!B:B,Target!B:B),0)</f>
        <v>0</v>
      </c>
      <c r="E19837" s="7">
        <f t="shared" si="931"/>
        <v>2.0842685636020639E-2</v>
      </c>
      <c r="F19837" s="6">
        <f t="shared" si="932"/>
        <v>2.041713765430464E-2</v>
      </c>
      <c r="G19837" s="6">
        <f t="shared" si="933"/>
        <v>1.4265923802268043E-4</v>
      </c>
    </row>
    <row r="19838" spans="1:7" x14ac:dyDescent="0.35">
      <c r="A19838" s="1" t="s">
        <v>19837</v>
      </c>
      <c r="B19838">
        <v>307.85118999303199</v>
      </c>
      <c r="C19838">
        <v>5</v>
      </c>
      <c r="D19838">
        <f>_xlfn.IFNA(_xlfn.XLOOKUP(A19838,Target!B:B,Target!B:B),0)</f>
        <v>0</v>
      </c>
      <c r="E19838" s="7">
        <f t="shared" si="931"/>
        <v>1.7421634566580555E-2</v>
      </c>
      <c r="F19838" s="6">
        <f t="shared" si="932"/>
        <v>1.7123318371347729E-2</v>
      </c>
      <c r="G19838" s="6">
        <f t="shared" si="933"/>
        <v>1.1924640391058041E-4</v>
      </c>
    </row>
    <row r="19839" spans="1:7" x14ac:dyDescent="0.35">
      <c r="A19839" s="1" t="s">
        <v>19838</v>
      </c>
      <c r="B19839">
        <v>366.542198225856</v>
      </c>
      <c r="C19839">
        <v>3</v>
      </c>
      <c r="D19839">
        <f>_xlfn.IFNA(_xlfn.XLOOKUP(A19839,Target!B:B,Target!B:B),0)</f>
        <v>0</v>
      </c>
      <c r="E19839" s="7">
        <f t="shared" si="931"/>
        <v>3.9304654123299948E-2</v>
      </c>
      <c r="F19839" s="6">
        <f t="shared" si="932"/>
        <v>3.7818221988484391E-2</v>
      </c>
      <c r="G19839" s="6">
        <f t="shared" si="933"/>
        <v>2.6898949824964073E-4</v>
      </c>
    </row>
    <row r="19840" spans="1:7" x14ac:dyDescent="0.35">
      <c r="A19840" s="1" t="s">
        <v>19839</v>
      </c>
      <c r="B19840">
        <v>320.78424974749402</v>
      </c>
      <c r="C19840">
        <v>4</v>
      </c>
      <c r="D19840">
        <f>_xlfn.IFNA(_xlfn.XLOOKUP(A19840,Target!B:B,Target!B:B),0)</f>
        <v>0</v>
      </c>
      <c r="E19840" s="7">
        <f t="shared" si="931"/>
        <v>2.0842685636020639E-2</v>
      </c>
      <c r="F19840" s="6">
        <f t="shared" si="932"/>
        <v>2.041713765430464E-2</v>
      </c>
      <c r="G19840" s="6">
        <f t="shared" si="933"/>
        <v>1.4265923802268043E-4</v>
      </c>
    </row>
    <row r="19841" spans="1:7" x14ac:dyDescent="0.35">
      <c r="A19841" s="1" t="s">
        <v>19840</v>
      </c>
      <c r="B19841">
        <v>307.85118999303199</v>
      </c>
      <c r="C19841">
        <v>5</v>
      </c>
      <c r="D19841">
        <f>_xlfn.IFNA(_xlfn.XLOOKUP(A19841,Target!B:B,Target!B:B),0)</f>
        <v>0</v>
      </c>
      <c r="E19841" s="7">
        <f t="shared" si="931"/>
        <v>1.7421634566580555E-2</v>
      </c>
      <c r="F19841" s="6">
        <f t="shared" si="932"/>
        <v>1.7123318371347729E-2</v>
      </c>
      <c r="G19841" s="6">
        <f t="shared" si="933"/>
        <v>1.1924640391058041E-4</v>
      </c>
    </row>
    <row r="19842" spans="1:7" x14ac:dyDescent="0.35">
      <c r="A19842" s="1" t="s">
        <v>19841</v>
      </c>
      <c r="B19842">
        <v>320.78424974749402</v>
      </c>
      <c r="C19842">
        <v>4</v>
      </c>
      <c r="D19842">
        <f>_xlfn.IFNA(_xlfn.XLOOKUP(A19842,Target!B:B,Target!B:B),0)</f>
        <v>0</v>
      </c>
      <c r="E19842" s="7">
        <f t="shared" si="931"/>
        <v>2.0842685636020639E-2</v>
      </c>
      <c r="F19842" s="6">
        <f t="shared" si="932"/>
        <v>2.041713765430464E-2</v>
      </c>
      <c r="G19842" s="6">
        <f t="shared" si="933"/>
        <v>1.4265923802268043E-4</v>
      </c>
    </row>
    <row r="19843" spans="1:7" x14ac:dyDescent="0.35">
      <c r="A19843" s="1" t="s">
        <v>19842</v>
      </c>
      <c r="B19843">
        <v>307.85118999303199</v>
      </c>
      <c r="C19843">
        <v>5</v>
      </c>
      <c r="D19843">
        <f>_xlfn.IFNA(_xlfn.XLOOKUP(A19843,Target!B:B,Target!B:B),0)</f>
        <v>0</v>
      </c>
      <c r="E19843" s="7">
        <f t="shared" ref="E19843:E19906" si="934">2^((B19843-600)/50)</f>
        <v>1.7421634566580555E-2</v>
      </c>
      <c r="F19843" s="6">
        <f t="shared" ref="F19843:F19906" si="935">1-(1/(1+E19843))</f>
        <v>1.7123318371347729E-2</v>
      </c>
      <c r="G19843" s="6">
        <f t="shared" ref="G19843:G19906" si="936">(F19843*($J$3/$J$2))/(F19843*($J$3/$J$2)+(1-F19843)*((1-$J$3)/(1-$J$2)))</f>
        <v>1.1924640391058041E-4</v>
      </c>
    </row>
    <row r="19844" spans="1:7" x14ac:dyDescent="0.35">
      <c r="A19844" s="1" t="s">
        <v>19843</v>
      </c>
      <c r="B19844">
        <v>320.78424974749402</v>
      </c>
      <c r="C19844">
        <v>4</v>
      </c>
      <c r="D19844">
        <f>_xlfn.IFNA(_xlfn.XLOOKUP(A19844,Target!B:B,Target!B:B),0)</f>
        <v>0</v>
      </c>
      <c r="E19844" s="7">
        <f t="shared" si="934"/>
        <v>2.0842685636020639E-2</v>
      </c>
      <c r="F19844" s="6">
        <f t="shared" si="935"/>
        <v>2.041713765430464E-2</v>
      </c>
      <c r="G19844" s="6">
        <f t="shared" si="936"/>
        <v>1.4265923802268043E-4</v>
      </c>
    </row>
    <row r="19845" spans="1:7" x14ac:dyDescent="0.35">
      <c r="A19845" s="1" t="s">
        <v>19844</v>
      </c>
      <c r="B19845">
        <v>478.37439149653898</v>
      </c>
      <c r="C19845">
        <v>1</v>
      </c>
      <c r="D19845">
        <f>_xlfn.IFNA(_xlfn.XLOOKUP(A19845,Target!B:B,Target!B:B),0)</f>
        <v>0</v>
      </c>
      <c r="E19845" s="7">
        <f t="shared" si="934"/>
        <v>0.18524260171561754</v>
      </c>
      <c r="F19845" s="6">
        <f t="shared" si="935"/>
        <v>0.15629087365530236</v>
      </c>
      <c r="G19845" s="6">
        <f t="shared" si="936"/>
        <v>1.2664810034987673E-3</v>
      </c>
    </row>
    <row r="19846" spans="1:7" x14ac:dyDescent="0.35">
      <c r="A19846" s="1" t="s">
        <v>19845</v>
      </c>
      <c r="B19846">
        <v>320.78424974749402</v>
      </c>
      <c r="C19846">
        <v>4</v>
      </c>
      <c r="D19846">
        <f>_xlfn.IFNA(_xlfn.XLOOKUP(A19846,Target!B:B,Target!B:B),0)</f>
        <v>0</v>
      </c>
      <c r="E19846" s="7">
        <f t="shared" si="934"/>
        <v>2.0842685636020639E-2</v>
      </c>
      <c r="F19846" s="6">
        <f t="shared" si="935"/>
        <v>2.041713765430464E-2</v>
      </c>
      <c r="G19846" s="6">
        <f t="shared" si="936"/>
        <v>1.4265923802268043E-4</v>
      </c>
    </row>
    <row r="19847" spans="1:7" x14ac:dyDescent="0.35">
      <c r="A19847" s="1" t="s">
        <v>19846</v>
      </c>
      <c r="B19847">
        <v>320.78424974749402</v>
      </c>
      <c r="C19847">
        <v>4</v>
      </c>
      <c r="D19847">
        <f>_xlfn.IFNA(_xlfn.XLOOKUP(A19847,Target!B:B,Target!B:B),0)</f>
        <v>0</v>
      </c>
      <c r="E19847" s="7">
        <f t="shared" si="934"/>
        <v>2.0842685636020639E-2</v>
      </c>
      <c r="F19847" s="6">
        <f t="shared" si="935"/>
        <v>2.041713765430464E-2</v>
      </c>
      <c r="G19847" s="6">
        <f t="shared" si="936"/>
        <v>1.4265923802268043E-4</v>
      </c>
    </row>
    <row r="19848" spans="1:7" x14ac:dyDescent="0.35">
      <c r="A19848" s="1" t="s">
        <v>19847</v>
      </c>
      <c r="B19848">
        <v>224.668992668306</v>
      </c>
      <c r="C19848">
        <v>6</v>
      </c>
      <c r="D19848">
        <f>_xlfn.IFNA(_xlfn.XLOOKUP(A19848,Target!B:B,Target!B:B),0)</f>
        <v>0</v>
      </c>
      <c r="E19848" s="7">
        <f t="shared" si="934"/>
        <v>5.4989803756585994E-3</v>
      </c>
      <c r="F19848" s="6">
        <f t="shared" si="935"/>
        <v>5.4689069635895926E-3</v>
      </c>
      <c r="G19848" s="6">
        <f t="shared" si="936"/>
        <v>3.7642113862816694E-5</v>
      </c>
    </row>
    <row r="19849" spans="1:7" x14ac:dyDescent="0.35">
      <c r="A19849" s="1" t="s">
        <v>19848</v>
      </c>
      <c r="B19849">
        <v>320.78424974749402</v>
      </c>
      <c r="C19849">
        <v>4</v>
      </c>
      <c r="D19849">
        <f>_xlfn.IFNA(_xlfn.XLOOKUP(A19849,Target!B:B,Target!B:B),0)</f>
        <v>0</v>
      </c>
      <c r="E19849" s="7">
        <f t="shared" si="934"/>
        <v>2.0842685636020639E-2</v>
      </c>
      <c r="F19849" s="6">
        <f t="shared" si="935"/>
        <v>2.041713765430464E-2</v>
      </c>
      <c r="G19849" s="6">
        <f t="shared" si="936"/>
        <v>1.4265923802268043E-4</v>
      </c>
    </row>
    <row r="19850" spans="1:7" x14ac:dyDescent="0.35">
      <c r="A19850" s="1" t="s">
        <v>19849</v>
      </c>
      <c r="B19850">
        <v>307.85118999303199</v>
      </c>
      <c r="C19850">
        <v>5</v>
      </c>
      <c r="D19850">
        <f>_xlfn.IFNA(_xlfn.XLOOKUP(A19850,Target!B:B,Target!B:B),0)</f>
        <v>0</v>
      </c>
      <c r="E19850" s="7">
        <f t="shared" si="934"/>
        <v>1.7421634566580555E-2</v>
      </c>
      <c r="F19850" s="6">
        <f t="shared" si="935"/>
        <v>1.7123318371347729E-2</v>
      </c>
      <c r="G19850" s="6">
        <f t="shared" si="936"/>
        <v>1.1924640391058041E-4</v>
      </c>
    </row>
    <row r="19851" spans="1:7" x14ac:dyDescent="0.35">
      <c r="A19851" s="1" t="s">
        <v>19850</v>
      </c>
      <c r="B19851">
        <v>320.78424974749402</v>
      </c>
      <c r="C19851">
        <v>4</v>
      </c>
      <c r="D19851">
        <f>_xlfn.IFNA(_xlfn.XLOOKUP(A19851,Target!B:B,Target!B:B),0)</f>
        <v>0</v>
      </c>
      <c r="E19851" s="7">
        <f t="shared" si="934"/>
        <v>2.0842685636020639E-2</v>
      </c>
      <c r="F19851" s="6">
        <f t="shared" si="935"/>
        <v>2.041713765430464E-2</v>
      </c>
      <c r="G19851" s="6">
        <f t="shared" si="936"/>
        <v>1.4265923802268043E-4</v>
      </c>
    </row>
    <row r="19852" spans="1:7" x14ac:dyDescent="0.35">
      <c r="A19852" s="1" t="s">
        <v>19851</v>
      </c>
      <c r="B19852">
        <v>320.78424974749402</v>
      </c>
      <c r="C19852">
        <v>4</v>
      </c>
      <c r="D19852">
        <f>_xlfn.IFNA(_xlfn.XLOOKUP(A19852,Target!B:B,Target!B:B),0)</f>
        <v>0</v>
      </c>
      <c r="E19852" s="7">
        <f t="shared" si="934"/>
        <v>2.0842685636020639E-2</v>
      </c>
      <c r="F19852" s="6">
        <f t="shared" si="935"/>
        <v>2.041713765430464E-2</v>
      </c>
      <c r="G19852" s="6">
        <f t="shared" si="936"/>
        <v>1.4265923802268043E-4</v>
      </c>
    </row>
    <row r="19853" spans="1:7" x14ac:dyDescent="0.35">
      <c r="A19853" s="1" t="s">
        <v>19852</v>
      </c>
      <c r="B19853">
        <v>269.47498248294897</v>
      </c>
      <c r="C19853">
        <v>6</v>
      </c>
      <c r="D19853">
        <f>_xlfn.IFNA(_xlfn.XLOOKUP(A19853,Target!B:B,Target!B:B),0)</f>
        <v>0</v>
      </c>
      <c r="E19853" s="7">
        <f t="shared" si="934"/>
        <v>1.0233898567949691E-2</v>
      </c>
      <c r="F19853" s="6">
        <f t="shared" si="935"/>
        <v>1.0130226853857116E-2</v>
      </c>
      <c r="G19853" s="6">
        <f t="shared" si="936"/>
        <v>7.0051730203904704E-5</v>
      </c>
    </row>
    <row r="19854" spans="1:7" x14ac:dyDescent="0.35">
      <c r="A19854" s="1" t="s">
        <v>19853</v>
      </c>
      <c r="B19854">
        <v>461.264218891947</v>
      </c>
      <c r="C19854">
        <v>2</v>
      </c>
      <c r="D19854">
        <f>_xlfn.IFNA(_xlfn.XLOOKUP(A19854,Target!B:B,Target!B:B),0)</f>
        <v>0</v>
      </c>
      <c r="E19854" s="7">
        <f t="shared" si="934"/>
        <v>0.14612595695140401</v>
      </c>
      <c r="F19854" s="6">
        <f t="shared" si="935"/>
        <v>0.12749554799377061</v>
      </c>
      <c r="G19854" s="6">
        <f t="shared" si="936"/>
        <v>9.9931254103028029E-4</v>
      </c>
    </row>
    <row r="19855" spans="1:7" x14ac:dyDescent="0.35">
      <c r="A19855" s="1" t="s">
        <v>19854</v>
      </c>
      <c r="B19855">
        <v>306.93069201353597</v>
      </c>
      <c r="C19855">
        <v>5</v>
      </c>
      <c r="D19855">
        <f>_xlfn.IFNA(_xlfn.XLOOKUP(A19855,Target!B:B,Target!B:B),0)</f>
        <v>0</v>
      </c>
      <c r="E19855" s="7">
        <f t="shared" si="934"/>
        <v>1.7200732810831017E-2</v>
      </c>
      <c r="F19855" s="6">
        <f t="shared" si="935"/>
        <v>1.69098706440175E-2</v>
      </c>
      <c r="G19855" s="6">
        <f t="shared" si="936"/>
        <v>1.1773456880942414E-4</v>
      </c>
    </row>
    <row r="19856" spans="1:7" x14ac:dyDescent="0.35">
      <c r="A19856" s="1" t="s">
        <v>19855</v>
      </c>
      <c r="B19856">
        <v>344.99225037949202</v>
      </c>
      <c r="C19856">
        <v>4</v>
      </c>
      <c r="D19856">
        <f>_xlfn.IFNA(_xlfn.XLOOKUP(A19856,Target!B:B,Target!B:B),0)</f>
        <v>0</v>
      </c>
      <c r="E19856" s="7">
        <f t="shared" si="934"/>
        <v>2.9154148712673415E-2</v>
      </c>
      <c r="F19856" s="6">
        <f t="shared" si="935"/>
        <v>2.8328262339651578E-2</v>
      </c>
      <c r="G19856" s="6">
        <f t="shared" si="936"/>
        <v>1.9953628441218756E-4</v>
      </c>
    </row>
    <row r="19857" spans="1:7" x14ac:dyDescent="0.35">
      <c r="A19857" s="1" t="s">
        <v>19856</v>
      </c>
      <c r="B19857">
        <v>224.668992668306</v>
      </c>
      <c r="C19857">
        <v>6</v>
      </c>
      <c r="D19857">
        <f>_xlfn.IFNA(_xlfn.XLOOKUP(A19857,Target!B:B,Target!B:B),0)</f>
        <v>0</v>
      </c>
      <c r="E19857" s="7">
        <f t="shared" si="934"/>
        <v>5.4989803756585994E-3</v>
      </c>
      <c r="F19857" s="6">
        <f t="shared" si="935"/>
        <v>5.4689069635895926E-3</v>
      </c>
      <c r="G19857" s="6">
        <f t="shared" si="936"/>
        <v>3.7642113862816694E-5</v>
      </c>
    </row>
    <row r="19858" spans="1:7" x14ac:dyDescent="0.35">
      <c r="A19858" s="1" t="s">
        <v>19857</v>
      </c>
      <c r="B19858">
        <v>320.78424974749402</v>
      </c>
      <c r="C19858">
        <v>4</v>
      </c>
      <c r="D19858">
        <f>_xlfn.IFNA(_xlfn.XLOOKUP(A19858,Target!B:B,Target!B:B),0)</f>
        <v>0</v>
      </c>
      <c r="E19858" s="7">
        <f t="shared" si="934"/>
        <v>2.0842685636020639E-2</v>
      </c>
      <c r="F19858" s="6">
        <f t="shared" si="935"/>
        <v>2.041713765430464E-2</v>
      </c>
      <c r="G19858" s="6">
        <f t="shared" si="936"/>
        <v>1.4265923802268043E-4</v>
      </c>
    </row>
    <row r="19859" spans="1:7" x14ac:dyDescent="0.35">
      <c r="A19859" s="1" t="s">
        <v>19858</v>
      </c>
      <c r="B19859">
        <v>538.38662170865098</v>
      </c>
      <c r="C19859">
        <v>1</v>
      </c>
      <c r="D19859">
        <f>_xlfn.IFNA(_xlfn.XLOOKUP(A19859,Target!B:B,Target!B:B),0)</f>
        <v>0</v>
      </c>
      <c r="E19859" s="7">
        <f t="shared" si="934"/>
        <v>0.42564790482970782</v>
      </c>
      <c r="F19859" s="6">
        <f t="shared" si="935"/>
        <v>0.29856453573685915</v>
      </c>
      <c r="G19859" s="6">
        <f t="shared" si="936"/>
        <v>2.9053273883250103E-3</v>
      </c>
    </row>
    <row r="19860" spans="1:7" x14ac:dyDescent="0.35">
      <c r="A19860" s="1" t="s">
        <v>19859</v>
      </c>
      <c r="B19860">
        <v>307.85118999303199</v>
      </c>
      <c r="C19860">
        <v>5</v>
      </c>
      <c r="D19860">
        <f>_xlfn.IFNA(_xlfn.XLOOKUP(A19860,Target!B:B,Target!B:B),0)</f>
        <v>0</v>
      </c>
      <c r="E19860" s="7">
        <f t="shared" si="934"/>
        <v>1.7421634566580555E-2</v>
      </c>
      <c r="F19860" s="6">
        <f t="shared" si="935"/>
        <v>1.7123318371347729E-2</v>
      </c>
      <c r="G19860" s="6">
        <f t="shared" si="936"/>
        <v>1.1924640391058041E-4</v>
      </c>
    </row>
    <row r="19861" spans="1:7" x14ac:dyDescent="0.35">
      <c r="A19861" s="1" t="s">
        <v>19860</v>
      </c>
      <c r="B19861">
        <v>304.40397003376199</v>
      </c>
      <c r="C19861">
        <v>5</v>
      </c>
      <c r="D19861">
        <f>_xlfn.IFNA(_xlfn.XLOOKUP(A19861,Target!B:B,Target!B:B),0)</f>
        <v>0</v>
      </c>
      <c r="E19861" s="7">
        <f t="shared" si="934"/>
        <v>1.6608658966736346E-2</v>
      </c>
      <c r="F19861" s="6">
        <f t="shared" si="935"/>
        <v>1.6337318023256886E-2</v>
      </c>
      <c r="G19861" s="6">
        <f t="shared" si="936"/>
        <v>1.1368243713694252E-4</v>
      </c>
    </row>
    <row r="19862" spans="1:7" x14ac:dyDescent="0.35">
      <c r="A19862" s="1" t="s">
        <v>19861</v>
      </c>
      <c r="B19862">
        <v>446.57179075451899</v>
      </c>
      <c r="C19862">
        <v>2</v>
      </c>
      <c r="D19862">
        <f>_xlfn.IFNA(_xlfn.XLOOKUP(A19862,Target!B:B,Target!B:B),0)</f>
        <v>0</v>
      </c>
      <c r="E19862" s="7">
        <f t="shared" si="934"/>
        <v>0.11919832062848623</v>
      </c>
      <c r="F19862" s="6">
        <f t="shared" si="935"/>
        <v>0.10650330547453868</v>
      </c>
      <c r="G19862" s="6">
        <f t="shared" si="936"/>
        <v>8.1531247770394151E-4</v>
      </c>
    </row>
    <row r="19863" spans="1:7" x14ac:dyDescent="0.35">
      <c r="A19863" s="1" t="s">
        <v>19862</v>
      </c>
      <c r="B19863">
        <v>210.815434934347</v>
      </c>
      <c r="C19863">
        <v>6</v>
      </c>
      <c r="D19863">
        <f>_xlfn.IFNA(_xlfn.XLOOKUP(A19863,Target!B:B,Target!B:B),0)</f>
        <v>0</v>
      </c>
      <c r="E19863" s="7">
        <f t="shared" si="934"/>
        <v>4.5381144169943065E-3</v>
      </c>
      <c r="F19863" s="6">
        <f t="shared" si="935"/>
        <v>4.5176129724336933E-3</v>
      </c>
      <c r="G19863" s="6">
        <f t="shared" si="936"/>
        <v>3.106491231552056E-5</v>
      </c>
    </row>
    <row r="19864" spans="1:7" x14ac:dyDescent="0.35">
      <c r="A19864" s="1" t="s">
        <v>19863</v>
      </c>
      <c r="B19864">
        <v>320.78424974749402</v>
      </c>
      <c r="C19864">
        <v>4</v>
      </c>
      <c r="D19864">
        <f>_xlfn.IFNA(_xlfn.XLOOKUP(A19864,Target!B:B,Target!B:B),0)</f>
        <v>0</v>
      </c>
      <c r="E19864" s="7">
        <f t="shared" si="934"/>
        <v>2.0842685636020639E-2</v>
      </c>
      <c r="F19864" s="6">
        <f t="shared" si="935"/>
        <v>2.041713765430464E-2</v>
      </c>
      <c r="G19864" s="6">
        <f t="shared" si="936"/>
        <v>1.4265923802268043E-4</v>
      </c>
    </row>
    <row r="19865" spans="1:7" x14ac:dyDescent="0.35">
      <c r="A19865" s="1" t="s">
        <v>19864</v>
      </c>
      <c r="B19865">
        <v>306.93069201353597</v>
      </c>
      <c r="C19865">
        <v>5</v>
      </c>
      <c r="D19865">
        <f>_xlfn.IFNA(_xlfn.XLOOKUP(A19865,Target!B:B,Target!B:B),0)</f>
        <v>0</v>
      </c>
      <c r="E19865" s="7">
        <f t="shared" si="934"/>
        <v>1.7200732810831017E-2</v>
      </c>
      <c r="F19865" s="6">
        <f t="shared" si="935"/>
        <v>1.69098706440175E-2</v>
      </c>
      <c r="G19865" s="6">
        <f t="shared" si="936"/>
        <v>1.1773456880942414E-4</v>
      </c>
    </row>
    <row r="19866" spans="1:7" x14ac:dyDescent="0.35">
      <c r="A19866" s="1" t="s">
        <v>19865</v>
      </c>
      <c r="B19866">
        <v>306.93069201353597</v>
      </c>
      <c r="C19866">
        <v>5</v>
      </c>
      <c r="D19866">
        <f>_xlfn.IFNA(_xlfn.XLOOKUP(A19866,Target!B:B,Target!B:B),0)</f>
        <v>0</v>
      </c>
      <c r="E19866" s="7">
        <f t="shared" si="934"/>
        <v>1.7200732810831017E-2</v>
      </c>
      <c r="F19866" s="6">
        <f t="shared" si="935"/>
        <v>1.69098706440175E-2</v>
      </c>
      <c r="G19866" s="6">
        <f t="shared" si="936"/>
        <v>1.1773456880942414E-4</v>
      </c>
    </row>
    <row r="19867" spans="1:7" x14ac:dyDescent="0.35">
      <c r="A19867" s="1" t="s">
        <v>19866</v>
      </c>
      <c r="B19867">
        <v>320.78424974749402</v>
      </c>
      <c r="C19867">
        <v>4</v>
      </c>
      <c r="D19867">
        <f>_xlfn.IFNA(_xlfn.XLOOKUP(A19867,Target!B:B,Target!B:B),0)</f>
        <v>0</v>
      </c>
      <c r="E19867" s="7">
        <f t="shared" si="934"/>
        <v>2.0842685636020639E-2</v>
      </c>
      <c r="F19867" s="6">
        <f t="shared" si="935"/>
        <v>2.041713765430464E-2</v>
      </c>
      <c r="G19867" s="6">
        <f t="shared" si="936"/>
        <v>1.4265923802268043E-4</v>
      </c>
    </row>
    <row r="19868" spans="1:7" x14ac:dyDescent="0.35">
      <c r="A19868" s="1" t="s">
        <v>19867</v>
      </c>
      <c r="B19868">
        <v>307.85118999303199</v>
      </c>
      <c r="C19868">
        <v>5</v>
      </c>
      <c r="D19868">
        <f>_xlfn.IFNA(_xlfn.XLOOKUP(A19868,Target!B:B,Target!B:B),0)</f>
        <v>0</v>
      </c>
      <c r="E19868" s="7">
        <f t="shared" si="934"/>
        <v>1.7421634566580555E-2</v>
      </c>
      <c r="F19868" s="6">
        <f t="shared" si="935"/>
        <v>1.7123318371347729E-2</v>
      </c>
      <c r="G19868" s="6">
        <f t="shared" si="936"/>
        <v>1.1924640391058041E-4</v>
      </c>
    </row>
    <row r="19869" spans="1:7" x14ac:dyDescent="0.35">
      <c r="A19869" s="1" t="s">
        <v>19868</v>
      </c>
      <c r="B19869">
        <v>319.863751767998</v>
      </c>
      <c r="C19869">
        <v>4</v>
      </c>
      <c r="D19869">
        <f>_xlfn.IFNA(_xlfn.XLOOKUP(A19869,Target!B:B,Target!B:B),0)</f>
        <v>0</v>
      </c>
      <c r="E19869" s="7">
        <f t="shared" si="934"/>
        <v>2.0578405850221151E-2</v>
      </c>
      <c r="F19869" s="6">
        <f t="shared" si="935"/>
        <v>2.016347370497007E-2</v>
      </c>
      <c r="G19869" s="6">
        <f t="shared" si="936"/>
        <v>1.4085061109320738E-4</v>
      </c>
    </row>
    <row r="19870" spans="1:7" x14ac:dyDescent="0.35">
      <c r="A19870" s="1" t="s">
        <v>19869</v>
      </c>
      <c r="B19870">
        <v>348.854930160099</v>
      </c>
      <c r="C19870">
        <v>4</v>
      </c>
      <c r="D19870">
        <f>_xlfn.IFNA(_xlfn.XLOOKUP(A19870,Target!B:B,Target!B:B),0)</f>
        <v>0</v>
      </c>
      <c r="E19870" s="7">
        <f t="shared" si="934"/>
        <v>3.0757852809273369E-2</v>
      </c>
      <c r="F19870" s="6">
        <f t="shared" si="935"/>
        <v>2.9840037333156877E-2</v>
      </c>
      <c r="G19870" s="6">
        <f t="shared" si="936"/>
        <v>2.1051001570781581E-4</v>
      </c>
    </row>
    <row r="19871" spans="1:7" x14ac:dyDescent="0.35">
      <c r="A19871" s="1" t="s">
        <v>19870</v>
      </c>
      <c r="B19871">
        <v>320.78424974749402</v>
      </c>
      <c r="C19871">
        <v>4</v>
      </c>
      <c r="D19871">
        <f>_xlfn.IFNA(_xlfn.XLOOKUP(A19871,Target!B:B,Target!B:B),0)</f>
        <v>0</v>
      </c>
      <c r="E19871" s="7">
        <f t="shared" si="934"/>
        <v>2.0842685636020639E-2</v>
      </c>
      <c r="F19871" s="6">
        <f t="shared" si="935"/>
        <v>2.041713765430464E-2</v>
      </c>
      <c r="G19871" s="6">
        <f t="shared" si="936"/>
        <v>1.4265923802268043E-4</v>
      </c>
    </row>
    <row r="19872" spans="1:7" x14ac:dyDescent="0.35">
      <c r="A19872" s="1" t="s">
        <v>19871</v>
      </c>
      <c r="B19872">
        <v>320.78424974749402</v>
      </c>
      <c r="C19872">
        <v>4</v>
      </c>
      <c r="D19872">
        <f>_xlfn.IFNA(_xlfn.XLOOKUP(A19872,Target!B:B,Target!B:B),0)</f>
        <v>0</v>
      </c>
      <c r="E19872" s="7">
        <f t="shared" si="934"/>
        <v>2.0842685636020639E-2</v>
      </c>
      <c r="F19872" s="6">
        <f t="shared" si="935"/>
        <v>2.041713765430464E-2</v>
      </c>
      <c r="G19872" s="6">
        <f t="shared" si="936"/>
        <v>1.4265923802268043E-4</v>
      </c>
    </row>
    <row r="19873" spans="1:7" x14ac:dyDescent="0.35">
      <c r="A19873" s="1" t="s">
        <v>19872</v>
      </c>
      <c r="B19873">
        <v>320.78424974749402</v>
      </c>
      <c r="C19873">
        <v>4</v>
      </c>
      <c r="D19873">
        <f>_xlfn.IFNA(_xlfn.XLOOKUP(A19873,Target!B:B,Target!B:B),0)</f>
        <v>0</v>
      </c>
      <c r="E19873" s="7">
        <f t="shared" si="934"/>
        <v>2.0842685636020639E-2</v>
      </c>
      <c r="F19873" s="6">
        <f t="shared" si="935"/>
        <v>2.041713765430464E-2</v>
      </c>
      <c r="G19873" s="6">
        <f t="shared" si="936"/>
        <v>1.4265923802268043E-4</v>
      </c>
    </row>
    <row r="19874" spans="1:7" x14ac:dyDescent="0.35">
      <c r="A19874" s="1" t="s">
        <v>19873</v>
      </c>
      <c r="B19874">
        <v>319.863751767998</v>
      </c>
      <c r="C19874">
        <v>4</v>
      </c>
      <c r="D19874">
        <f>_xlfn.IFNA(_xlfn.XLOOKUP(A19874,Target!B:B,Target!B:B),0)</f>
        <v>0</v>
      </c>
      <c r="E19874" s="7">
        <f t="shared" si="934"/>
        <v>2.0578405850221151E-2</v>
      </c>
      <c r="F19874" s="6">
        <f t="shared" si="935"/>
        <v>2.016347370497007E-2</v>
      </c>
      <c r="G19874" s="6">
        <f t="shared" si="936"/>
        <v>1.4085061109320738E-4</v>
      </c>
    </row>
    <row r="19875" spans="1:7" x14ac:dyDescent="0.35">
      <c r="A19875" s="1" t="s">
        <v>19874</v>
      </c>
      <c r="B19875">
        <v>322.86725939886998</v>
      </c>
      <c r="C19875">
        <v>4</v>
      </c>
      <c r="D19875">
        <f>_xlfn.IFNA(_xlfn.XLOOKUP(A19875,Target!B:B,Target!B:B),0)</f>
        <v>0</v>
      </c>
      <c r="E19875" s="7">
        <f t="shared" si="934"/>
        <v>2.1453326677557515E-2</v>
      </c>
      <c r="F19875" s="6">
        <f t="shared" si="935"/>
        <v>2.1002747866452287E-2</v>
      </c>
      <c r="G19875" s="6">
        <f t="shared" si="936"/>
        <v>1.4683820015884495E-4</v>
      </c>
    </row>
    <row r="19876" spans="1:7" x14ac:dyDescent="0.35">
      <c r="A19876" s="1" t="s">
        <v>19875</v>
      </c>
      <c r="B19876">
        <v>368.62520787723099</v>
      </c>
      <c r="C19876">
        <v>3</v>
      </c>
      <c r="D19876">
        <f>_xlfn.IFNA(_xlfn.XLOOKUP(A19876,Target!B:B,Target!B:B),0)</f>
        <v>0</v>
      </c>
      <c r="E19876" s="7">
        <f t="shared" si="934"/>
        <v>4.0456186864820012E-2</v>
      </c>
      <c r="F19876" s="6">
        <f t="shared" si="935"/>
        <v>3.8883123936939379E-2</v>
      </c>
      <c r="G19876" s="6">
        <f t="shared" si="936"/>
        <v>2.7686806788276245E-4</v>
      </c>
    </row>
    <row r="19877" spans="1:7" x14ac:dyDescent="0.35">
      <c r="A19877" s="1" t="s">
        <v>19876</v>
      </c>
      <c r="B19877">
        <v>320.78424974749402</v>
      </c>
      <c r="C19877">
        <v>4</v>
      </c>
      <c r="D19877">
        <f>_xlfn.IFNA(_xlfn.XLOOKUP(A19877,Target!B:B,Target!B:B),0)</f>
        <v>0</v>
      </c>
      <c r="E19877" s="7">
        <f t="shared" si="934"/>
        <v>2.0842685636020639E-2</v>
      </c>
      <c r="F19877" s="6">
        <f t="shared" si="935"/>
        <v>2.041713765430464E-2</v>
      </c>
      <c r="G19877" s="6">
        <f t="shared" si="936"/>
        <v>1.4265923802268043E-4</v>
      </c>
    </row>
    <row r="19878" spans="1:7" x14ac:dyDescent="0.35">
      <c r="A19878" s="1" t="s">
        <v>19877</v>
      </c>
      <c r="B19878">
        <v>224.668992668306</v>
      </c>
      <c r="C19878">
        <v>6</v>
      </c>
      <c r="D19878">
        <f>_xlfn.IFNA(_xlfn.XLOOKUP(A19878,Target!B:B,Target!B:B),0)</f>
        <v>0</v>
      </c>
      <c r="E19878" s="7">
        <f t="shared" si="934"/>
        <v>5.4989803756585994E-3</v>
      </c>
      <c r="F19878" s="6">
        <f t="shared" si="935"/>
        <v>5.4689069635895926E-3</v>
      </c>
      <c r="G19878" s="6">
        <f t="shared" si="936"/>
        <v>3.7642113862816694E-5</v>
      </c>
    </row>
    <row r="19879" spans="1:7" x14ac:dyDescent="0.35">
      <c r="A19879" s="1" t="s">
        <v>19878</v>
      </c>
      <c r="B19879">
        <v>320.78424974749402</v>
      </c>
      <c r="C19879">
        <v>4</v>
      </c>
      <c r="D19879">
        <f>_xlfn.IFNA(_xlfn.XLOOKUP(A19879,Target!B:B,Target!B:B),0)</f>
        <v>0</v>
      </c>
      <c r="E19879" s="7">
        <f t="shared" si="934"/>
        <v>2.0842685636020639E-2</v>
      </c>
      <c r="F19879" s="6">
        <f t="shared" si="935"/>
        <v>2.041713765430464E-2</v>
      </c>
      <c r="G19879" s="6">
        <f t="shared" si="936"/>
        <v>1.4265923802268043E-4</v>
      </c>
    </row>
    <row r="19880" spans="1:7" x14ac:dyDescent="0.35">
      <c r="A19880" s="1" t="s">
        <v>19879</v>
      </c>
      <c r="B19880">
        <v>369.496831076295</v>
      </c>
      <c r="C19880">
        <v>3</v>
      </c>
      <c r="D19880">
        <f>_xlfn.IFNA(_xlfn.XLOOKUP(A19880,Target!B:B,Target!B:B),0)</f>
        <v>0</v>
      </c>
      <c r="E19880" s="7">
        <f t="shared" si="934"/>
        <v>4.0947994960637807E-2</v>
      </c>
      <c r="F19880" s="6">
        <f t="shared" si="935"/>
        <v>3.9337214883809923E-2</v>
      </c>
      <c r="G19880" s="6">
        <f t="shared" si="936"/>
        <v>2.8023288818907258E-4</v>
      </c>
    </row>
    <row r="19881" spans="1:7" x14ac:dyDescent="0.35">
      <c r="A19881" s="1" t="s">
        <v>19880</v>
      </c>
      <c r="B19881">
        <v>415.25477955465601</v>
      </c>
      <c r="C19881">
        <v>2</v>
      </c>
      <c r="D19881">
        <f>_xlfn.IFNA(_xlfn.XLOOKUP(A19881,Target!B:B,Target!B:B),0)</f>
        <v>0</v>
      </c>
      <c r="E19881" s="7">
        <f t="shared" si="934"/>
        <v>7.7218781066726222E-2</v>
      </c>
      <c r="F19881" s="6">
        <f t="shared" si="935"/>
        <v>7.1683470826845008E-2</v>
      </c>
      <c r="G19881" s="6">
        <f t="shared" si="936"/>
        <v>5.2832555097077677E-4</v>
      </c>
    </row>
    <row r="19882" spans="1:7" x14ac:dyDescent="0.35">
      <c r="A19882" s="1" t="s">
        <v>19881</v>
      </c>
      <c r="B19882">
        <v>320.78424974749402</v>
      </c>
      <c r="C19882">
        <v>4</v>
      </c>
      <c r="D19882">
        <f>_xlfn.IFNA(_xlfn.XLOOKUP(A19882,Target!B:B,Target!B:B),0)</f>
        <v>0</v>
      </c>
      <c r="E19882" s="7">
        <f t="shared" si="934"/>
        <v>2.0842685636020639E-2</v>
      </c>
      <c r="F19882" s="6">
        <f t="shared" si="935"/>
        <v>2.041713765430464E-2</v>
      </c>
      <c r="G19882" s="6">
        <f t="shared" si="936"/>
        <v>1.4265923802268043E-4</v>
      </c>
    </row>
    <row r="19883" spans="1:7" x14ac:dyDescent="0.35">
      <c r="A19883" s="1" t="s">
        <v>19882</v>
      </c>
      <c r="B19883">
        <v>293.17721744527501</v>
      </c>
      <c r="C19883">
        <v>6</v>
      </c>
      <c r="D19883">
        <f>_xlfn.IFNA(_xlfn.XLOOKUP(A19883,Target!B:B,Target!B:B),0)</f>
        <v>0</v>
      </c>
      <c r="E19883" s="7">
        <f t="shared" si="934"/>
        <v>1.421486638946297E-2</v>
      </c>
      <c r="F19883" s="6">
        <f t="shared" si="935"/>
        <v>1.4015635996410647E-2</v>
      </c>
      <c r="G19883" s="6">
        <f t="shared" si="936"/>
        <v>9.7299073704575691E-5</v>
      </c>
    </row>
    <row r="19884" spans="1:7" x14ac:dyDescent="0.35">
      <c r="A19884" s="1" t="s">
        <v>19883</v>
      </c>
      <c r="B19884">
        <v>361.78798991456</v>
      </c>
      <c r="C19884">
        <v>3</v>
      </c>
      <c r="D19884">
        <f>_xlfn.IFNA(_xlfn.XLOOKUP(A19884,Target!B:B,Target!B:B),0)</f>
        <v>0</v>
      </c>
      <c r="E19884" s="7">
        <f t="shared" si="934"/>
        <v>3.6797710025006994E-2</v>
      </c>
      <c r="F19884" s="6">
        <f t="shared" si="935"/>
        <v>3.5491696855811328E-2</v>
      </c>
      <c r="G19884" s="6">
        <f t="shared" si="936"/>
        <v>2.5183703053347975E-4</v>
      </c>
    </row>
    <row r="19885" spans="1:7" x14ac:dyDescent="0.35">
      <c r="A19885" s="1" t="s">
        <v>19884</v>
      </c>
      <c r="B19885">
        <v>604.14788317340299</v>
      </c>
      <c r="C19885">
        <v>1</v>
      </c>
      <c r="D19885">
        <f>_xlfn.IFNA(_xlfn.XLOOKUP(A19885,Target!B:B,Target!B:B),0)</f>
        <v>0</v>
      </c>
      <c r="E19885" s="7">
        <f t="shared" si="934"/>
        <v>1.0591872519036525</v>
      </c>
      <c r="F19885" s="6">
        <f t="shared" si="935"/>
        <v>0.51437150794541275</v>
      </c>
      <c r="G19885" s="6">
        <f t="shared" si="936"/>
        <v>7.1985221011835578E-3</v>
      </c>
    </row>
    <row r="19886" spans="1:7" x14ac:dyDescent="0.35">
      <c r="A19886" s="1" t="s">
        <v>19885</v>
      </c>
      <c r="B19886">
        <v>361.78798991456</v>
      </c>
      <c r="C19886">
        <v>3</v>
      </c>
      <c r="D19886">
        <f>_xlfn.IFNA(_xlfn.XLOOKUP(A19886,Target!B:B,Target!B:B),0)</f>
        <v>0</v>
      </c>
      <c r="E19886" s="7">
        <f t="shared" si="934"/>
        <v>3.6797710025006994E-2</v>
      </c>
      <c r="F19886" s="6">
        <f t="shared" si="935"/>
        <v>3.5491696855811328E-2</v>
      </c>
      <c r="G19886" s="6">
        <f t="shared" si="936"/>
        <v>2.5183703053347975E-4</v>
      </c>
    </row>
    <row r="19887" spans="1:7" x14ac:dyDescent="0.35">
      <c r="A19887" s="1" t="s">
        <v>19886</v>
      </c>
      <c r="B19887">
        <v>211.73593291384401</v>
      </c>
      <c r="C19887">
        <v>6</v>
      </c>
      <c r="D19887">
        <f>_xlfn.IFNA(_xlfn.XLOOKUP(A19887,Target!B:B,Target!B:B),0)</f>
        <v>0</v>
      </c>
      <c r="E19887" s="7">
        <f t="shared" si="934"/>
        <v>4.5963955061509394E-3</v>
      </c>
      <c r="F19887" s="6">
        <f t="shared" si="935"/>
        <v>4.5753653175663045E-3</v>
      </c>
      <c r="G19887" s="6">
        <f t="shared" si="936"/>
        <v>3.1463853327742635E-5</v>
      </c>
    </row>
    <row r="19888" spans="1:7" x14ac:dyDescent="0.35">
      <c r="A19888" s="1" t="s">
        <v>19887</v>
      </c>
      <c r="B19888">
        <v>307.85118999303199</v>
      </c>
      <c r="C19888">
        <v>5</v>
      </c>
      <c r="D19888">
        <f>_xlfn.IFNA(_xlfn.XLOOKUP(A19888,Target!B:B,Target!B:B),0)</f>
        <v>0</v>
      </c>
      <c r="E19888" s="7">
        <f t="shared" si="934"/>
        <v>1.7421634566580555E-2</v>
      </c>
      <c r="F19888" s="6">
        <f t="shared" si="935"/>
        <v>1.7123318371347729E-2</v>
      </c>
      <c r="G19888" s="6">
        <f t="shared" si="936"/>
        <v>1.1924640391058041E-4</v>
      </c>
    </row>
    <row r="19889" spans="1:7" x14ac:dyDescent="0.35">
      <c r="A19889" s="1" t="s">
        <v>19888</v>
      </c>
      <c r="B19889">
        <v>320.78424974749402</v>
      </c>
      <c r="C19889">
        <v>4</v>
      </c>
      <c r="D19889">
        <f>_xlfn.IFNA(_xlfn.XLOOKUP(A19889,Target!B:B,Target!B:B),0)</f>
        <v>0</v>
      </c>
      <c r="E19889" s="7">
        <f t="shared" si="934"/>
        <v>2.0842685636020639E-2</v>
      </c>
      <c r="F19889" s="6">
        <f t="shared" si="935"/>
        <v>2.041713765430464E-2</v>
      </c>
      <c r="G19889" s="6">
        <f t="shared" si="936"/>
        <v>1.4265923802268043E-4</v>
      </c>
    </row>
    <row r="19890" spans="1:7" x14ac:dyDescent="0.35">
      <c r="A19890" s="1" t="s">
        <v>19889</v>
      </c>
      <c r="B19890">
        <v>320.78424974749402</v>
      </c>
      <c r="C19890">
        <v>4</v>
      </c>
      <c r="D19890">
        <f>_xlfn.IFNA(_xlfn.XLOOKUP(A19890,Target!B:B,Target!B:B),0)</f>
        <v>0</v>
      </c>
      <c r="E19890" s="7">
        <f t="shared" si="934"/>
        <v>2.0842685636020639E-2</v>
      </c>
      <c r="F19890" s="6">
        <f t="shared" si="935"/>
        <v>2.041713765430464E-2</v>
      </c>
      <c r="G19890" s="6">
        <f t="shared" si="936"/>
        <v>1.4265923802268043E-4</v>
      </c>
    </row>
    <row r="19891" spans="1:7" x14ac:dyDescent="0.35">
      <c r="A19891" s="1" t="s">
        <v>19890</v>
      </c>
      <c r="B19891">
        <v>366.542198225856</v>
      </c>
      <c r="C19891">
        <v>3</v>
      </c>
      <c r="D19891">
        <f>_xlfn.IFNA(_xlfn.XLOOKUP(A19891,Target!B:B,Target!B:B),0)</f>
        <v>0</v>
      </c>
      <c r="E19891" s="7">
        <f t="shared" si="934"/>
        <v>3.9304654123299948E-2</v>
      </c>
      <c r="F19891" s="6">
        <f t="shared" si="935"/>
        <v>3.7818221988484391E-2</v>
      </c>
      <c r="G19891" s="6">
        <f t="shared" si="936"/>
        <v>2.6898949824964073E-4</v>
      </c>
    </row>
    <row r="19892" spans="1:7" x14ac:dyDescent="0.35">
      <c r="A19892" s="1" t="s">
        <v>19891</v>
      </c>
      <c r="B19892">
        <v>320.78424974749402</v>
      </c>
      <c r="C19892">
        <v>4</v>
      </c>
      <c r="D19892">
        <f>_xlfn.IFNA(_xlfn.XLOOKUP(A19892,Target!B:B,Target!B:B),0)</f>
        <v>0</v>
      </c>
      <c r="E19892" s="7">
        <f t="shared" si="934"/>
        <v>2.0842685636020639E-2</v>
      </c>
      <c r="F19892" s="6">
        <f t="shared" si="935"/>
        <v>2.041713765430464E-2</v>
      </c>
      <c r="G19892" s="6">
        <f t="shared" si="936"/>
        <v>1.4265923802268043E-4</v>
      </c>
    </row>
    <row r="19893" spans="1:7" x14ac:dyDescent="0.35">
      <c r="A19893" s="1" t="s">
        <v>19892</v>
      </c>
      <c r="B19893">
        <v>489.06935911546202</v>
      </c>
      <c r="C19893">
        <v>1</v>
      </c>
      <c r="D19893">
        <f>_xlfn.IFNA(_xlfn.XLOOKUP(A19893,Target!B:B,Target!B:B),0)</f>
        <v>0</v>
      </c>
      <c r="E19893" s="7">
        <f t="shared" si="934"/>
        <v>0.21484784064473247</v>
      </c>
      <c r="F19893" s="6">
        <f t="shared" si="935"/>
        <v>0.17685164631869499</v>
      </c>
      <c r="G19893" s="6">
        <f t="shared" si="936"/>
        <v>1.4685911461461648E-3</v>
      </c>
    </row>
    <row r="19894" spans="1:7" x14ac:dyDescent="0.35">
      <c r="A19894" s="1" t="s">
        <v>19893</v>
      </c>
      <c r="B19894">
        <v>307.85118999303199</v>
      </c>
      <c r="C19894">
        <v>5</v>
      </c>
      <c r="D19894">
        <f>_xlfn.IFNA(_xlfn.XLOOKUP(A19894,Target!B:B,Target!B:B),0)</f>
        <v>0</v>
      </c>
      <c r="E19894" s="7">
        <f t="shared" si="934"/>
        <v>1.7421634566580555E-2</v>
      </c>
      <c r="F19894" s="6">
        <f t="shared" si="935"/>
        <v>1.7123318371347729E-2</v>
      </c>
      <c r="G19894" s="6">
        <f t="shared" si="936"/>
        <v>1.1924640391058041E-4</v>
      </c>
    </row>
    <row r="19895" spans="1:7" x14ac:dyDescent="0.35">
      <c r="A19895" s="1" t="s">
        <v>19894</v>
      </c>
      <c r="B19895">
        <v>307.85118999303199</v>
      </c>
      <c r="C19895">
        <v>5</v>
      </c>
      <c r="D19895">
        <f>_xlfn.IFNA(_xlfn.XLOOKUP(A19895,Target!B:B,Target!B:B),0)</f>
        <v>0</v>
      </c>
      <c r="E19895" s="7">
        <f t="shared" si="934"/>
        <v>1.7421634566580555E-2</v>
      </c>
      <c r="F19895" s="6">
        <f t="shared" si="935"/>
        <v>1.7123318371347729E-2</v>
      </c>
      <c r="G19895" s="6">
        <f t="shared" si="936"/>
        <v>1.1924640391058041E-4</v>
      </c>
    </row>
    <row r="19896" spans="1:7" x14ac:dyDescent="0.35">
      <c r="A19896" s="1" t="s">
        <v>19895</v>
      </c>
      <c r="B19896">
        <v>320.78424974749402</v>
      </c>
      <c r="C19896">
        <v>4</v>
      </c>
      <c r="D19896">
        <f>_xlfn.IFNA(_xlfn.XLOOKUP(A19896,Target!B:B,Target!B:B),0)</f>
        <v>0</v>
      </c>
      <c r="E19896" s="7">
        <f t="shared" si="934"/>
        <v>2.0842685636020639E-2</v>
      </c>
      <c r="F19896" s="6">
        <f t="shared" si="935"/>
        <v>2.041713765430464E-2</v>
      </c>
      <c r="G19896" s="6">
        <f t="shared" si="936"/>
        <v>1.4265923802268043E-4</v>
      </c>
    </row>
    <row r="19897" spans="1:7" x14ac:dyDescent="0.35">
      <c r="A19897" s="1" t="s">
        <v>19896</v>
      </c>
      <c r="B19897">
        <v>307.85118999303199</v>
      </c>
      <c r="C19897">
        <v>5</v>
      </c>
      <c r="D19897">
        <f>_xlfn.IFNA(_xlfn.XLOOKUP(A19897,Target!B:B,Target!B:B),0)</f>
        <v>0</v>
      </c>
      <c r="E19897" s="7">
        <f t="shared" si="934"/>
        <v>1.7421634566580555E-2</v>
      </c>
      <c r="F19897" s="6">
        <f t="shared" si="935"/>
        <v>1.7123318371347729E-2</v>
      </c>
      <c r="G19897" s="6">
        <f t="shared" si="936"/>
        <v>1.1924640391058041E-4</v>
      </c>
    </row>
    <row r="19898" spans="1:7" x14ac:dyDescent="0.35">
      <c r="A19898" s="1" t="s">
        <v>19897</v>
      </c>
      <c r="B19898">
        <v>224.668992668306</v>
      </c>
      <c r="C19898">
        <v>6</v>
      </c>
      <c r="D19898">
        <f>_xlfn.IFNA(_xlfn.XLOOKUP(A19898,Target!B:B,Target!B:B),0)</f>
        <v>0</v>
      </c>
      <c r="E19898" s="7">
        <f t="shared" si="934"/>
        <v>5.4989803756585994E-3</v>
      </c>
      <c r="F19898" s="6">
        <f t="shared" si="935"/>
        <v>5.4689069635895926E-3</v>
      </c>
      <c r="G19898" s="6">
        <f t="shared" si="936"/>
        <v>3.7642113862816694E-5</v>
      </c>
    </row>
    <row r="19899" spans="1:7" x14ac:dyDescent="0.35">
      <c r="A19899" s="1" t="s">
        <v>19898</v>
      </c>
      <c r="B19899">
        <v>443.32545996725997</v>
      </c>
      <c r="C19899">
        <v>2</v>
      </c>
      <c r="D19899">
        <f>_xlfn.IFNA(_xlfn.XLOOKUP(A19899,Target!B:B,Target!B:B),0)</f>
        <v>0</v>
      </c>
      <c r="E19899" s="7">
        <f t="shared" si="934"/>
        <v>0.11395287265942267</v>
      </c>
      <c r="F19899" s="6">
        <f t="shared" si="935"/>
        <v>0.10229595475379005</v>
      </c>
      <c r="G19899" s="6">
        <f t="shared" si="936"/>
        <v>7.7946175724140799E-4</v>
      </c>
    </row>
    <row r="19900" spans="1:7" x14ac:dyDescent="0.35">
      <c r="A19900" s="1" t="s">
        <v>19899</v>
      </c>
      <c r="B19900">
        <v>320.78424974749402</v>
      </c>
      <c r="C19900">
        <v>4</v>
      </c>
      <c r="D19900">
        <f>_xlfn.IFNA(_xlfn.XLOOKUP(A19900,Target!B:B,Target!B:B),0)</f>
        <v>0</v>
      </c>
      <c r="E19900" s="7">
        <f t="shared" si="934"/>
        <v>2.0842685636020639E-2</v>
      </c>
      <c r="F19900" s="6">
        <f t="shared" si="935"/>
        <v>2.041713765430464E-2</v>
      </c>
      <c r="G19900" s="6">
        <f t="shared" si="936"/>
        <v>1.4265923802268043E-4</v>
      </c>
    </row>
    <row r="19901" spans="1:7" x14ac:dyDescent="0.35">
      <c r="A19901" s="1" t="s">
        <v>19900</v>
      </c>
      <c r="B19901">
        <v>320.78424974749402</v>
      </c>
      <c r="C19901">
        <v>4</v>
      </c>
      <c r="D19901">
        <f>_xlfn.IFNA(_xlfn.XLOOKUP(A19901,Target!B:B,Target!B:B),0)</f>
        <v>0</v>
      </c>
      <c r="E19901" s="7">
        <f t="shared" si="934"/>
        <v>2.0842685636020639E-2</v>
      </c>
      <c r="F19901" s="6">
        <f t="shared" si="935"/>
        <v>2.041713765430464E-2</v>
      </c>
      <c r="G19901" s="6">
        <f t="shared" si="936"/>
        <v>1.4265923802268043E-4</v>
      </c>
    </row>
    <row r="19902" spans="1:7" x14ac:dyDescent="0.35">
      <c r="A19902" s="1" t="s">
        <v>19901</v>
      </c>
      <c r="B19902">
        <v>320.78424974749402</v>
      </c>
      <c r="C19902">
        <v>4</v>
      </c>
      <c r="D19902">
        <f>_xlfn.IFNA(_xlfn.XLOOKUP(A19902,Target!B:B,Target!B:B),0)</f>
        <v>0</v>
      </c>
      <c r="E19902" s="7">
        <f t="shared" si="934"/>
        <v>2.0842685636020639E-2</v>
      </c>
      <c r="F19902" s="6">
        <f t="shared" si="935"/>
        <v>2.041713765430464E-2</v>
      </c>
      <c r="G19902" s="6">
        <f t="shared" si="936"/>
        <v>1.4265923802268043E-4</v>
      </c>
    </row>
    <row r="19903" spans="1:7" x14ac:dyDescent="0.35">
      <c r="A19903" s="1" t="s">
        <v>19902</v>
      </c>
      <c r="B19903">
        <v>224.668992668306</v>
      </c>
      <c r="C19903">
        <v>6</v>
      </c>
      <c r="D19903">
        <f>_xlfn.IFNA(_xlfn.XLOOKUP(A19903,Target!B:B,Target!B:B),0)</f>
        <v>0</v>
      </c>
      <c r="E19903" s="7">
        <f t="shared" si="934"/>
        <v>5.4989803756585994E-3</v>
      </c>
      <c r="F19903" s="6">
        <f t="shared" si="935"/>
        <v>5.4689069635895926E-3</v>
      </c>
      <c r="G19903" s="6">
        <f t="shared" si="936"/>
        <v>3.7642113862816694E-5</v>
      </c>
    </row>
    <row r="19904" spans="1:7" x14ac:dyDescent="0.35">
      <c r="A19904" s="1" t="s">
        <v>19903</v>
      </c>
      <c r="B19904">
        <v>343.05311990995898</v>
      </c>
      <c r="C19904">
        <v>4</v>
      </c>
      <c r="D19904">
        <f>_xlfn.IFNA(_xlfn.XLOOKUP(A19904,Target!B:B,Target!B:B),0)</f>
        <v>0</v>
      </c>
      <c r="E19904" s="7">
        <f t="shared" si="934"/>
        <v>2.8380865531922275E-2</v>
      </c>
      <c r="F19904" s="6">
        <f t="shared" si="935"/>
        <v>2.7597621156868146E-2</v>
      </c>
      <c r="G19904" s="6">
        <f t="shared" si="936"/>
        <v>1.9424482203377486E-4</v>
      </c>
    </row>
    <row r="19905" spans="1:7" x14ac:dyDescent="0.35">
      <c r="A19905" s="1" t="s">
        <v>19904</v>
      </c>
      <c r="B19905">
        <v>369.496831076295</v>
      </c>
      <c r="C19905">
        <v>3</v>
      </c>
      <c r="D19905">
        <f>_xlfn.IFNA(_xlfn.XLOOKUP(A19905,Target!B:B,Target!B:B),0)</f>
        <v>0</v>
      </c>
      <c r="E19905" s="7">
        <f t="shared" si="934"/>
        <v>4.0947994960637807E-2</v>
      </c>
      <c r="F19905" s="6">
        <f t="shared" si="935"/>
        <v>3.9337214883809923E-2</v>
      </c>
      <c r="G19905" s="6">
        <f t="shared" si="936"/>
        <v>2.8023288818907258E-4</v>
      </c>
    </row>
    <row r="19906" spans="1:7" x14ac:dyDescent="0.35">
      <c r="A19906" s="1" t="s">
        <v>19905</v>
      </c>
      <c r="B19906">
        <v>307.85118999303199</v>
      </c>
      <c r="C19906">
        <v>5</v>
      </c>
      <c r="D19906">
        <f>_xlfn.IFNA(_xlfn.XLOOKUP(A19906,Target!B:B,Target!B:B),0)</f>
        <v>0</v>
      </c>
      <c r="E19906" s="7">
        <f t="shared" si="934"/>
        <v>1.7421634566580555E-2</v>
      </c>
      <c r="F19906" s="6">
        <f t="shared" si="935"/>
        <v>1.7123318371347729E-2</v>
      </c>
      <c r="G19906" s="6">
        <f t="shared" si="936"/>
        <v>1.1924640391058041E-4</v>
      </c>
    </row>
    <row r="19907" spans="1:7" x14ac:dyDescent="0.35">
      <c r="A19907" s="1" t="s">
        <v>19906</v>
      </c>
      <c r="B19907">
        <v>307.85118999303199</v>
      </c>
      <c r="C19907">
        <v>5</v>
      </c>
      <c r="D19907">
        <f>_xlfn.IFNA(_xlfn.XLOOKUP(A19907,Target!B:B,Target!B:B),0)</f>
        <v>0</v>
      </c>
      <c r="E19907" s="7">
        <f t="shared" ref="E19907:E19970" si="937">2^((B19907-600)/50)</f>
        <v>1.7421634566580555E-2</v>
      </c>
      <c r="F19907" s="6">
        <f t="shared" ref="F19907:F19970" si="938">1-(1/(1+E19907))</f>
        <v>1.7123318371347729E-2</v>
      </c>
      <c r="G19907" s="6">
        <f t="shared" ref="G19907:G19970" si="939">(F19907*($J$3/$J$2))/(F19907*($J$3/$J$2)+(1-F19907)*((1-$J$3)/(1-$J$2)))</f>
        <v>1.1924640391058041E-4</v>
      </c>
    </row>
    <row r="19908" spans="1:7" x14ac:dyDescent="0.35">
      <c r="A19908" s="1" t="s">
        <v>19907</v>
      </c>
      <c r="B19908">
        <v>487.16414760448498</v>
      </c>
      <c r="C19908">
        <v>1</v>
      </c>
      <c r="D19908">
        <f>_xlfn.IFNA(_xlfn.XLOOKUP(A19908,Target!B:B,Target!B:B),0)</f>
        <v>0</v>
      </c>
      <c r="E19908" s="7">
        <f t="shared" si="937"/>
        <v>0.20924759584262489</v>
      </c>
      <c r="F19908" s="6">
        <f t="shared" si="938"/>
        <v>0.17303949709060007</v>
      </c>
      <c r="G19908" s="6">
        <f t="shared" si="939"/>
        <v>1.4303654608879138E-3</v>
      </c>
    </row>
    <row r="19909" spans="1:7" x14ac:dyDescent="0.35">
      <c r="A19909" s="1" t="s">
        <v>19908</v>
      </c>
      <c r="B19909">
        <v>211.73593291384401</v>
      </c>
      <c r="C19909">
        <v>6</v>
      </c>
      <c r="D19909">
        <f>_xlfn.IFNA(_xlfn.XLOOKUP(A19909,Target!B:B,Target!B:B),0)</f>
        <v>0</v>
      </c>
      <c r="E19909" s="7">
        <f t="shared" si="937"/>
        <v>4.5963955061509394E-3</v>
      </c>
      <c r="F19909" s="6">
        <f t="shared" si="938"/>
        <v>4.5753653175663045E-3</v>
      </c>
      <c r="G19909" s="6">
        <f t="shared" si="939"/>
        <v>3.1463853327742635E-5</v>
      </c>
    </row>
    <row r="19910" spans="1:7" x14ac:dyDescent="0.35">
      <c r="A19910" s="1" t="s">
        <v>19909</v>
      </c>
      <c r="B19910">
        <v>307.85118999303199</v>
      </c>
      <c r="C19910">
        <v>5</v>
      </c>
      <c r="D19910">
        <f>_xlfn.IFNA(_xlfn.XLOOKUP(A19910,Target!B:B,Target!B:B),0)</f>
        <v>0</v>
      </c>
      <c r="E19910" s="7">
        <f t="shared" si="937"/>
        <v>1.7421634566580555E-2</v>
      </c>
      <c r="F19910" s="6">
        <f t="shared" si="938"/>
        <v>1.7123318371347729E-2</v>
      </c>
      <c r="G19910" s="6">
        <f t="shared" si="939"/>
        <v>1.1924640391058041E-4</v>
      </c>
    </row>
    <row r="19911" spans="1:7" x14ac:dyDescent="0.35">
      <c r="A19911" s="1" t="s">
        <v>19910</v>
      </c>
      <c r="B19911">
        <v>561.98082187045395</v>
      </c>
      <c r="C19911">
        <v>1</v>
      </c>
      <c r="D19911">
        <f>_xlfn.IFNA(_xlfn.XLOOKUP(A19911,Target!B:B,Target!B:B),0)</f>
        <v>0</v>
      </c>
      <c r="E19911" s="7">
        <f t="shared" si="937"/>
        <v>0.59033935908142432</v>
      </c>
      <c r="F19911" s="6">
        <f t="shared" si="938"/>
        <v>0.37120338857890223</v>
      </c>
      <c r="G19911" s="6">
        <f t="shared" si="939"/>
        <v>4.0249305346244423E-3</v>
      </c>
    </row>
    <row r="19912" spans="1:7" x14ac:dyDescent="0.35">
      <c r="A19912" s="1" t="s">
        <v>19911</v>
      </c>
      <c r="B19912">
        <v>307.85118999303199</v>
      </c>
      <c r="C19912">
        <v>5</v>
      </c>
      <c r="D19912">
        <f>_xlfn.IFNA(_xlfn.XLOOKUP(A19912,Target!B:B,Target!B:B),0)</f>
        <v>0</v>
      </c>
      <c r="E19912" s="7">
        <f t="shared" si="937"/>
        <v>1.7421634566580555E-2</v>
      </c>
      <c r="F19912" s="6">
        <f t="shared" si="938"/>
        <v>1.7123318371347729E-2</v>
      </c>
      <c r="G19912" s="6">
        <f t="shared" si="939"/>
        <v>1.1924640391058041E-4</v>
      </c>
    </row>
    <row r="19913" spans="1:7" x14ac:dyDescent="0.35">
      <c r="A19913" s="1" t="s">
        <v>19912</v>
      </c>
      <c r="B19913">
        <v>463.51873905741598</v>
      </c>
      <c r="C19913">
        <v>2</v>
      </c>
      <c r="D19913">
        <f>_xlfn.IFNA(_xlfn.XLOOKUP(A19913,Target!B:B,Target!B:B),0)</f>
        <v>0</v>
      </c>
      <c r="E19913" s="7">
        <f t="shared" si="937"/>
        <v>0.15076513891568255</v>
      </c>
      <c r="F19913" s="6">
        <f t="shared" si="938"/>
        <v>0.13101295287563386</v>
      </c>
      <c r="G19913" s="6">
        <f t="shared" si="939"/>
        <v>1.0310058354873405E-3</v>
      </c>
    </row>
    <row r="19914" spans="1:7" x14ac:dyDescent="0.35">
      <c r="A19914" s="1" t="s">
        <v>19913</v>
      </c>
      <c r="B19914">
        <v>390.89407803969499</v>
      </c>
      <c r="C19914">
        <v>2</v>
      </c>
      <c r="D19914">
        <f>_xlfn.IFNA(_xlfn.XLOOKUP(A19914,Target!B:B,Target!B:B),0)</f>
        <v>0</v>
      </c>
      <c r="E19914" s="7">
        <f t="shared" si="937"/>
        <v>5.5087987191077561E-2</v>
      </c>
      <c r="F19914" s="6">
        <f t="shared" si="938"/>
        <v>5.2211747133749875E-2</v>
      </c>
      <c r="G19914" s="6">
        <f t="shared" si="939"/>
        <v>3.7696527140030782E-4</v>
      </c>
    </row>
    <row r="19915" spans="1:7" x14ac:dyDescent="0.35">
      <c r="A19915" s="1" t="s">
        <v>19914</v>
      </c>
      <c r="B19915">
        <v>438.968687937249</v>
      </c>
      <c r="C19915">
        <v>2</v>
      </c>
      <c r="D19915">
        <f>_xlfn.IFNA(_xlfn.XLOOKUP(A19915,Target!B:B,Target!B:B),0)</f>
        <v>0</v>
      </c>
      <c r="E19915" s="7">
        <f t="shared" si="937"/>
        <v>0.10727410418682372</v>
      </c>
      <c r="F19915" s="6">
        <f t="shared" si="938"/>
        <v>9.6881254407737871E-2</v>
      </c>
      <c r="G19915" s="6">
        <f t="shared" si="939"/>
        <v>7.3381109147106858E-4</v>
      </c>
    </row>
    <row r="19916" spans="1:7" x14ac:dyDescent="0.35">
      <c r="A19916" s="1" t="s">
        <v>19915</v>
      </c>
      <c r="B19916">
        <v>529.33120890743396</v>
      </c>
      <c r="C19916">
        <v>1</v>
      </c>
      <c r="D19916">
        <f>_xlfn.IFNA(_xlfn.XLOOKUP(A19916,Target!B:B,Target!B:B),0)</f>
        <v>0</v>
      </c>
      <c r="E19916" s="7">
        <f t="shared" si="937"/>
        <v>0.37543216896948672</v>
      </c>
      <c r="F19916" s="6">
        <f t="shared" si="938"/>
        <v>0.27295578614448968</v>
      </c>
      <c r="G19916" s="6">
        <f t="shared" si="939"/>
        <v>2.5634505431982261E-3</v>
      </c>
    </row>
    <row r="19917" spans="1:7" x14ac:dyDescent="0.35">
      <c r="A19917" s="1" t="s">
        <v>19916</v>
      </c>
      <c r="B19917">
        <v>307.85118999303199</v>
      </c>
      <c r="C19917">
        <v>5</v>
      </c>
      <c r="D19917">
        <f>_xlfn.IFNA(_xlfn.XLOOKUP(A19917,Target!B:B,Target!B:B),0)</f>
        <v>0</v>
      </c>
      <c r="E19917" s="7">
        <f t="shared" si="937"/>
        <v>1.7421634566580555E-2</v>
      </c>
      <c r="F19917" s="6">
        <f t="shared" si="938"/>
        <v>1.7123318371347729E-2</v>
      </c>
      <c r="G19917" s="6">
        <f t="shared" si="939"/>
        <v>1.1924640391058041E-4</v>
      </c>
    </row>
    <row r="19918" spans="1:7" x14ac:dyDescent="0.35">
      <c r="A19918" s="1" t="s">
        <v>19917</v>
      </c>
      <c r="B19918">
        <v>307.85118999303199</v>
      </c>
      <c r="C19918">
        <v>5</v>
      </c>
      <c r="D19918">
        <f>_xlfn.IFNA(_xlfn.XLOOKUP(A19918,Target!B:B,Target!B:B),0)</f>
        <v>0</v>
      </c>
      <c r="E19918" s="7">
        <f t="shared" si="937"/>
        <v>1.7421634566580555E-2</v>
      </c>
      <c r="F19918" s="6">
        <f t="shared" si="938"/>
        <v>1.7123318371347729E-2</v>
      </c>
      <c r="G19918" s="6">
        <f t="shared" si="939"/>
        <v>1.1924640391058041E-4</v>
      </c>
    </row>
    <row r="19919" spans="1:7" x14ac:dyDescent="0.35">
      <c r="A19919" s="1" t="s">
        <v>19918</v>
      </c>
      <c r="B19919">
        <v>320.78424974749402</v>
      </c>
      <c r="C19919">
        <v>4</v>
      </c>
      <c r="D19919">
        <f>_xlfn.IFNA(_xlfn.XLOOKUP(A19919,Target!B:B,Target!B:B),0)</f>
        <v>0</v>
      </c>
      <c r="E19919" s="7">
        <f t="shared" si="937"/>
        <v>2.0842685636020639E-2</v>
      </c>
      <c r="F19919" s="6">
        <f t="shared" si="938"/>
        <v>2.041713765430464E-2</v>
      </c>
      <c r="G19919" s="6">
        <f t="shared" si="939"/>
        <v>1.4265923802268043E-4</v>
      </c>
    </row>
    <row r="19920" spans="1:7" x14ac:dyDescent="0.35">
      <c r="A19920" s="1" t="s">
        <v>19919</v>
      </c>
      <c r="B19920">
        <v>307.85118999303199</v>
      </c>
      <c r="C19920">
        <v>5</v>
      </c>
      <c r="D19920">
        <f>_xlfn.IFNA(_xlfn.XLOOKUP(A19920,Target!B:B,Target!B:B),0)</f>
        <v>0</v>
      </c>
      <c r="E19920" s="7">
        <f t="shared" si="937"/>
        <v>1.7421634566580555E-2</v>
      </c>
      <c r="F19920" s="6">
        <f t="shared" si="938"/>
        <v>1.7123318371347729E-2</v>
      </c>
      <c r="G19920" s="6">
        <f t="shared" si="939"/>
        <v>1.1924640391058041E-4</v>
      </c>
    </row>
    <row r="19921" spans="1:7" x14ac:dyDescent="0.35">
      <c r="A19921" s="1" t="s">
        <v>19920</v>
      </c>
      <c r="B19921">
        <v>307.85118999303199</v>
      </c>
      <c r="C19921">
        <v>5</v>
      </c>
      <c r="D19921">
        <f>_xlfn.IFNA(_xlfn.XLOOKUP(A19921,Target!B:B,Target!B:B),0)</f>
        <v>0</v>
      </c>
      <c r="E19921" s="7">
        <f t="shared" si="937"/>
        <v>1.7421634566580555E-2</v>
      </c>
      <c r="F19921" s="6">
        <f t="shared" si="938"/>
        <v>1.7123318371347729E-2</v>
      </c>
      <c r="G19921" s="6">
        <f t="shared" si="939"/>
        <v>1.1924640391058041E-4</v>
      </c>
    </row>
    <row r="19922" spans="1:7" x14ac:dyDescent="0.35">
      <c r="A19922" s="1" t="s">
        <v>19921</v>
      </c>
      <c r="B19922">
        <v>394.59882930830003</v>
      </c>
      <c r="C19922">
        <v>2</v>
      </c>
      <c r="D19922">
        <f>_xlfn.IFNA(_xlfn.XLOOKUP(A19922,Target!B:B,Target!B:B),0)</f>
        <v>0</v>
      </c>
      <c r="E19922" s="7">
        <f t="shared" si="937"/>
        <v>5.7991151119913278E-2</v>
      </c>
      <c r="F19922" s="6">
        <f t="shared" si="938"/>
        <v>5.4812510538040038E-2</v>
      </c>
      <c r="G19922" s="6">
        <f t="shared" si="939"/>
        <v>3.9682364259015305E-4</v>
      </c>
    </row>
    <row r="19923" spans="1:7" x14ac:dyDescent="0.35">
      <c r="A19923" s="1" t="s">
        <v>19922</v>
      </c>
      <c r="B19923">
        <v>307.85118999303199</v>
      </c>
      <c r="C19923">
        <v>5</v>
      </c>
      <c r="D19923">
        <f>_xlfn.IFNA(_xlfn.XLOOKUP(A19923,Target!B:B,Target!B:B),0)</f>
        <v>0</v>
      </c>
      <c r="E19923" s="7">
        <f t="shared" si="937"/>
        <v>1.7421634566580555E-2</v>
      </c>
      <c r="F19923" s="6">
        <f t="shared" si="938"/>
        <v>1.7123318371347729E-2</v>
      </c>
      <c r="G19923" s="6">
        <f t="shared" si="939"/>
        <v>1.1924640391058041E-4</v>
      </c>
    </row>
    <row r="19924" spans="1:7" x14ac:dyDescent="0.35">
      <c r="A19924" s="1" t="s">
        <v>19923</v>
      </c>
      <c r="B19924">
        <v>320.78424974749402</v>
      </c>
      <c r="C19924">
        <v>4</v>
      </c>
      <c r="D19924">
        <f>_xlfn.IFNA(_xlfn.XLOOKUP(A19924,Target!B:B,Target!B:B),0)</f>
        <v>0</v>
      </c>
      <c r="E19924" s="7">
        <f t="shared" si="937"/>
        <v>2.0842685636020639E-2</v>
      </c>
      <c r="F19924" s="6">
        <f t="shared" si="938"/>
        <v>2.041713765430464E-2</v>
      </c>
      <c r="G19924" s="6">
        <f t="shared" si="939"/>
        <v>1.4265923802268043E-4</v>
      </c>
    </row>
    <row r="19925" spans="1:7" x14ac:dyDescent="0.35">
      <c r="A19925" s="1" t="s">
        <v>19924</v>
      </c>
      <c r="B19925">
        <v>320.78424974749402</v>
      </c>
      <c r="C19925">
        <v>4</v>
      </c>
      <c r="D19925">
        <f>_xlfn.IFNA(_xlfn.XLOOKUP(A19925,Target!B:B,Target!B:B),0)</f>
        <v>0</v>
      </c>
      <c r="E19925" s="7">
        <f t="shared" si="937"/>
        <v>2.0842685636020639E-2</v>
      </c>
      <c r="F19925" s="6">
        <f t="shared" si="938"/>
        <v>2.041713765430464E-2</v>
      </c>
      <c r="G19925" s="6">
        <f t="shared" si="939"/>
        <v>1.4265923802268043E-4</v>
      </c>
    </row>
    <row r="19926" spans="1:7" x14ac:dyDescent="0.35">
      <c r="A19926" s="1" t="s">
        <v>19925</v>
      </c>
      <c r="B19926">
        <v>372.74316186355298</v>
      </c>
      <c r="C19926">
        <v>3</v>
      </c>
      <c r="D19926">
        <f>_xlfn.IFNA(_xlfn.XLOOKUP(A19926,Target!B:B,Target!B:B),0)</f>
        <v>0</v>
      </c>
      <c r="E19926" s="7">
        <f t="shared" si="937"/>
        <v>4.2832902045388463E-2</v>
      </c>
      <c r="F19926" s="6">
        <f t="shared" si="938"/>
        <v>4.1073600536938315E-2</v>
      </c>
      <c r="G19926" s="6">
        <f t="shared" si="939"/>
        <v>2.9312871184177837E-4</v>
      </c>
    </row>
    <row r="19927" spans="1:7" x14ac:dyDescent="0.35">
      <c r="A19927" s="1" t="s">
        <v>19926</v>
      </c>
      <c r="B19927">
        <v>288.56748581412597</v>
      </c>
      <c r="C19927">
        <v>6</v>
      </c>
      <c r="D19927">
        <f>_xlfn.IFNA(_xlfn.XLOOKUP(A19927,Target!B:B,Target!B:B),0)</f>
        <v>0</v>
      </c>
      <c r="E19927" s="7">
        <f t="shared" si="937"/>
        <v>1.3334889833292351E-2</v>
      </c>
      <c r="F19927" s="6">
        <f t="shared" si="938"/>
        <v>1.3159410543424732E-2</v>
      </c>
      <c r="G19927" s="6">
        <f t="shared" si="939"/>
        <v>9.1276288382984632E-5</v>
      </c>
    </row>
    <row r="19928" spans="1:7" x14ac:dyDescent="0.35">
      <c r="A19928" s="1" t="s">
        <v>19927</v>
      </c>
      <c r="B19928">
        <v>348.854930160099</v>
      </c>
      <c r="C19928">
        <v>4</v>
      </c>
      <c r="D19928">
        <f>_xlfn.IFNA(_xlfn.XLOOKUP(A19928,Target!B:B,Target!B:B),0)</f>
        <v>0</v>
      </c>
      <c r="E19928" s="7">
        <f t="shared" si="937"/>
        <v>3.0757852809273369E-2</v>
      </c>
      <c r="F19928" s="6">
        <f t="shared" si="938"/>
        <v>2.9840037333156877E-2</v>
      </c>
      <c r="G19928" s="6">
        <f t="shared" si="939"/>
        <v>2.1051001570781581E-4</v>
      </c>
    </row>
    <row r="19929" spans="1:7" x14ac:dyDescent="0.35">
      <c r="A19929" s="1" t="s">
        <v>19928</v>
      </c>
      <c r="B19929">
        <v>349.65367217680398</v>
      </c>
      <c r="C19929">
        <v>3</v>
      </c>
      <c r="D19929">
        <f>_xlfn.IFNA(_xlfn.XLOOKUP(A19929,Target!B:B,Target!B:B),0)</f>
        <v>0</v>
      </c>
      <c r="E19929" s="7">
        <f t="shared" si="937"/>
        <v>3.1100324496395465E-2</v>
      </c>
      <c r="F19929" s="6">
        <f t="shared" si="938"/>
        <v>3.0162268168798523E-2</v>
      </c>
      <c r="G19929" s="6">
        <f t="shared" si="939"/>
        <v>2.128534294463143E-4</v>
      </c>
    </row>
    <row r="19930" spans="1:7" x14ac:dyDescent="0.35">
      <c r="A19930" s="1" t="s">
        <v>19929</v>
      </c>
      <c r="B19930">
        <v>395.411620655165</v>
      </c>
      <c r="C19930">
        <v>2</v>
      </c>
      <c r="D19930">
        <f>_xlfn.IFNA(_xlfn.XLOOKUP(A19930,Target!B:B,Target!B:B),0)</f>
        <v>0</v>
      </c>
      <c r="E19930" s="7">
        <f t="shared" si="937"/>
        <v>5.8648272050922851E-2</v>
      </c>
      <c r="F19930" s="6">
        <f t="shared" si="938"/>
        <v>5.5399204437658445E-2</v>
      </c>
      <c r="G19930" s="6">
        <f t="shared" si="939"/>
        <v>4.0131840546680288E-4</v>
      </c>
    </row>
    <row r="19931" spans="1:7" x14ac:dyDescent="0.35">
      <c r="A19931" s="1" t="s">
        <v>19930</v>
      </c>
      <c r="B19931">
        <v>307.85118999303199</v>
      </c>
      <c r="C19931">
        <v>5</v>
      </c>
      <c r="D19931">
        <f>_xlfn.IFNA(_xlfn.XLOOKUP(A19931,Target!B:B,Target!B:B),0)</f>
        <v>0</v>
      </c>
      <c r="E19931" s="7">
        <f t="shared" si="937"/>
        <v>1.7421634566580555E-2</v>
      </c>
      <c r="F19931" s="6">
        <f t="shared" si="938"/>
        <v>1.7123318371347729E-2</v>
      </c>
      <c r="G19931" s="6">
        <f t="shared" si="939"/>
        <v>1.1924640391058041E-4</v>
      </c>
    </row>
    <row r="19932" spans="1:7" x14ac:dyDescent="0.35">
      <c r="A19932" s="1" t="s">
        <v>19931</v>
      </c>
      <c r="B19932">
        <v>320.78424974749402</v>
      </c>
      <c r="C19932">
        <v>4</v>
      </c>
      <c r="D19932">
        <f>_xlfn.IFNA(_xlfn.XLOOKUP(A19932,Target!B:B,Target!B:B),0)</f>
        <v>0</v>
      </c>
      <c r="E19932" s="7">
        <f t="shared" si="937"/>
        <v>2.0842685636020639E-2</v>
      </c>
      <c r="F19932" s="6">
        <f t="shared" si="938"/>
        <v>2.041713765430464E-2</v>
      </c>
      <c r="G19932" s="6">
        <f t="shared" si="939"/>
        <v>1.4265923802268043E-4</v>
      </c>
    </row>
    <row r="19933" spans="1:7" x14ac:dyDescent="0.35">
      <c r="A19933" s="1" t="s">
        <v>19932</v>
      </c>
      <c r="B19933">
        <v>307.85118999303199</v>
      </c>
      <c r="C19933">
        <v>5</v>
      </c>
      <c r="D19933">
        <f>_xlfn.IFNA(_xlfn.XLOOKUP(A19933,Target!B:B,Target!B:B),0)</f>
        <v>0</v>
      </c>
      <c r="E19933" s="7">
        <f t="shared" si="937"/>
        <v>1.7421634566580555E-2</v>
      </c>
      <c r="F19933" s="6">
        <f t="shared" si="938"/>
        <v>1.7123318371347729E-2</v>
      </c>
      <c r="G19933" s="6">
        <f t="shared" si="939"/>
        <v>1.1924640391058041E-4</v>
      </c>
    </row>
    <row r="19934" spans="1:7" x14ac:dyDescent="0.35">
      <c r="A19934" s="1" t="s">
        <v>19933</v>
      </c>
      <c r="B19934">
        <v>306.93069201353597</v>
      </c>
      <c r="C19934">
        <v>5</v>
      </c>
      <c r="D19934">
        <f>_xlfn.IFNA(_xlfn.XLOOKUP(A19934,Target!B:B,Target!B:B),0)</f>
        <v>0</v>
      </c>
      <c r="E19934" s="7">
        <f t="shared" si="937"/>
        <v>1.7200732810831017E-2</v>
      </c>
      <c r="F19934" s="6">
        <f t="shared" si="938"/>
        <v>1.69098706440175E-2</v>
      </c>
      <c r="G19934" s="6">
        <f t="shared" si="939"/>
        <v>1.1773456880942414E-4</v>
      </c>
    </row>
    <row r="19935" spans="1:7" x14ac:dyDescent="0.35">
      <c r="A19935" s="1" t="s">
        <v>19934</v>
      </c>
      <c r="B19935">
        <v>307.85118999303199</v>
      </c>
      <c r="C19935">
        <v>5</v>
      </c>
      <c r="D19935">
        <f>_xlfn.IFNA(_xlfn.XLOOKUP(A19935,Target!B:B,Target!B:B),0)</f>
        <v>0</v>
      </c>
      <c r="E19935" s="7">
        <f t="shared" si="937"/>
        <v>1.7421634566580555E-2</v>
      </c>
      <c r="F19935" s="6">
        <f t="shared" si="938"/>
        <v>1.7123318371347729E-2</v>
      </c>
      <c r="G19935" s="6">
        <f t="shared" si="939"/>
        <v>1.1924640391058041E-4</v>
      </c>
    </row>
    <row r="19936" spans="1:7" x14ac:dyDescent="0.35">
      <c r="A19936" s="1" t="s">
        <v>19935</v>
      </c>
      <c r="B19936">
        <v>306.93069201353597</v>
      </c>
      <c r="C19936">
        <v>5</v>
      </c>
      <c r="D19936">
        <f>_xlfn.IFNA(_xlfn.XLOOKUP(A19936,Target!B:B,Target!B:B),0)</f>
        <v>0</v>
      </c>
      <c r="E19936" s="7">
        <f t="shared" si="937"/>
        <v>1.7200732810831017E-2</v>
      </c>
      <c r="F19936" s="6">
        <f t="shared" si="938"/>
        <v>1.69098706440175E-2</v>
      </c>
      <c r="G19936" s="6">
        <f t="shared" si="939"/>
        <v>1.1773456880942414E-4</v>
      </c>
    </row>
    <row r="19937" spans="1:7" x14ac:dyDescent="0.35">
      <c r="A19937" s="1" t="s">
        <v>19936</v>
      </c>
      <c r="B19937">
        <v>371.57984072766999</v>
      </c>
      <c r="C19937">
        <v>3</v>
      </c>
      <c r="D19937">
        <f>_xlfn.IFNA(_xlfn.XLOOKUP(A19937,Target!B:B,Target!B:B),0)</f>
        <v>0</v>
      </c>
      <c r="E19937" s="7">
        <f t="shared" si="937"/>
        <v>4.2147673674228642E-2</v>
      </c>
      <c r="F19937" s="6">
        <f t="shared" si="938"/>
        <v>4.0443091453278734E-2</v>
      </c>
      <c r="G19937" s="6">
        <f t="shared" si="939"/>
        <v>2.8844067615097023E-4</v>
      </c>
    </row>
    <row r="19938" spans="1:7" x14ac:dyDescent="0.35">
      <c r="A19938" s="1" t="s">
        <v>19937</v>
      </c>
      <c r="B19938">
        <v>307.85118999303199</v>
      </c>
      <c r="C19938">
        <v>5</v>
      </c>
      <c r="D19938">
        <f>_xlfn.IFNA(_xlfn.XLOOKUP(A19938,Target!B:B,Target!B:B),0)</f>
        <v>0</v>
      </c>
      <c r="E19938" s="7">
        <f t="shared" si="937"/>
        <v>1.7421634566580555E-2</v>
      </c>
      <c r="F19938" s="6">
        <f t="shared" si="938"/>
        <v>1.7123318371347729E-2</v>
      </c>
      <c r="G19938" s="6">
        <f t="shared" si="939"/>
        <v>1.1924640391058041E-4</v>
      </c>
    </row>
    <row r="19939" spans="1:7" x14ac:dyDescent="0.35">
      <c r="A19939" s="1" t="s">
        <v>19938</v>
      </c>
      <c r="B19939">
        <v>415.25477955465601</v>
      </c>
      <c r="C19939">
        <v>2</v>
      </c>
      <c r="D19939">
        <f>_xlfn.IFNA(_xlfn.XLOOKUP(A19939,Target!B:B,Target!B:B),0)</f>
        <v>0</v>
      </c>
      <c r="E19939" s="7">
        <f t="shared" si="937"/>
        <v>7.7218781066726222E-2</v>
      </c>
      <c r="F19939" s="6">
        <f t="shared" si="938"/>
        <v>7.1683470826845008E-2</v>
      </c>
      <c r="G19939" s="6">
        <f t="shared" si="939"/>
        <v>5.2832555097077677E-4</v>
      </c>
    </row>
    <row r="19940" spans="1:7" x14ac:dyDescent="0.35">
      <c r="A19940" s="1" t="s">
        <v>19939</v>
      </c>
      <c r="B19940">
        <v>224.668992668306</v>
      </c>
      <c r="C19940">
        <v>6</v>
      </c>
      <c r="D19940">
        <f>_xlfn.IFNA(_xlfn.XLOOKUP(A19940,Target!B:B,Target!B:B),0)</f>
        <v>0</v>
      </c>
      <c r="E19940" s="7">
        <f t="shared" si="937"/>
        <v>5.4989803756585994E-3</v>
      </c>
      <c r="F19940" s="6">
        <f t="shared" si="938"/>
        <v>5.4689069635895926E-3</v>
      </c>
      <c r="G19940" s="6">
        <f t="shared" si="939"/>
        <v>3.7642113862816694E-5</v>
      </c>
    </row>
    <row r="19941" spans="1:7" x14ac:dyDescent="0.35">
      <c r="A19941" s="1" t="s">
        <v>19940</v>
      </c>
      <c r="B19941">
        <v>211.73593291384401</v>
      </c>
      <c r="C19941">
        <v>6</v>
      </c>
      <c r="D19941">
        <f>_xlfn.IFNA(_xlfn.XLOOKUP(A19941,Target!B:B,Target!B:B),0)</f>
        <v>0</v>
      </c>
      <c r="E19941" s="7">
        <f t="shared" si="937"/>
        <v>4.5963955061509394E-3</v>
      </c>
      <c r="F19941" s="6">
        <f t="shared" si="938"/>
        <v>4.5753653175663045E-3</v>
      </c>
      <c r="G19941" s="6">
        <f t="shared" si="939"/>
        <v>3.1463853327742635E-5</v>
      </c>
    </row>
    <row r="19942" spans="1:7" x14ac:dyDescent="0.35">
      <c r="A19942" s="1" t="s">
        <v>19941</v>
      </c>
      <c r="B19942">
        <v>307.85118999303199</v>
      </c>
      <c r="C19942">
        <v>5</v>
      </c>
      <c r="D19942">
        <f>_xlfn.IFNA(_xlfn.XLOOKUP(A19942,Target!B:B,Target!B:B),0)</f>
        <v>0</v>
      </c>
      <c r="E19942" s="7">
        <f t="shared" si="937"/>
        <v>1.7421634566580555E-2</v>
      </c>
      <c r="F19942" s="6">
        <f t="shared" si="938"/>
        <v>1.7123318371347729E-2</v>
      </c>
      <c r="G19942" s="6">
        <f t="shared" si="939"/>
        <v>1.1924640391058041E-4</v>
      </c>
    </row>
    <row r="19943" spans="1:7" x14ac:dyDescent="0.35">
      <c r="A19943" s="1" t="s">
        <v>19942</v>
      </c>
      <c r="B19943">
        <v>413.74690203061903</v>
      </c>
      <c r="C19943">
        <v>2</v>
      </c>
      <c r="D19943">
        <f>_xlfn.IFNA(_xlfn.XLOOKUP(A19943,Target!B:B,Target!B:B),0)</f>
        <v>0</v>
      </c>
      <c r="E19943" s="7">
        <f t="shared" si="937"/>
        <v>7.5621382796840997E-2</v>
      </c>
      <c r="F19943" s="6">
        <f t="shared" si="938"/>
        <v>7.0304834030176733E-2</v>
      </c>
      <c r="G19943" s="6">
        <f t="shared" si="939"/>
        <v>5.1740191749768234E-4</v>
      </c>
    </row>
    <row r="19944" spans="1:7" x14ac:dyDescent="0.35">
      <c r="A19944" s="1" t="s">
        <v>19943</v>
      </c>
      <c r="B19944">
        <v>320.78424974749402</v>
      </c>
      <c r="C19944">
        <v>4</v>
      </c>
      <c r="D19944">
        <f>_xlfn.IFNA(_xlfn.XLOOKUP(A19944,Target!B:B,Target!B:B),0)</f>
        <v>0</v>
      </c>
      <c r="E19944" s="7">
        <f t="shared" si="937"/>
        <v>2.0842685636020639E-2</v>
      </c>
      <c r="F19944" s="6">
        <f t="shared" si="938"/>
        <v>2.041713765430464E-2</v>
      </c>
      <c r="G19944" s="6">
        <f t="shared" si="939"/>
        <v>1.4265923802268043E-4</v>
      </c>
    </row>
    <row r="19945" spans="1:7" x14ac:dyDescent="0.35">
      <c r="A19945" s="1" t="s">
        <v>19944</v>
      </c>
      <c r="B19945">
        <v>356.56377132183297</v>
      </c>
      <c r="C19945">
        <v>3</v>
      </c>
      <c r="D19945">
        <f>_xlfn.IFNA(_xlfn.XLOOKUP(A19945,Target!B:B,Target!B:B),0)</f>
        <v>0</v>
      </c>
      <c r="E19945" s="7">
        <f t="shared" si="937"/>
        <v>3.4226923386760637E-2</v>
      </c>
      <c r="F19945" s="6">
        <f t="shared" si="938"/>
        <v>3.3094210383421974E-2</v>
      </c>
      <c r="G19945" s="6">
        <f t="shared" si="939"/>
        <v>2.3424714201713466E-4</v>
      </c>
    </row>
    <row r="19946" spans="1:7" x14ac:dyDescent="0.35">
      <c r="A19946" s="1" t="s">
        <v>19945</v>
      </c>
      <c r="B19946">
        <v>320.78424974749402</v>
      </c>
      <c r="C19946">
        <v>4</v>
      </c>
      <c r="D19946">
        <f>_xlfn.IFNA(_xlfn.XLOOKUP(A19946,Target!B:B,Target!B:B),0)</f>
        <v>0</v>
      </c>
      <c r="E19946" s="7">
        <f t="shared" si="937"/>
        <v>2.0842685636020639E-2</v>
      </c>
      <c r="F19946" s="6">
        <f t="shared" si="938"/>
        <v>2.041713765430464E-2</v>
      </c>
      <c r="G19946" s="6">
        <f t="shared" si="939"/>
        <v>1.4265923802268043E-4</v>
      </c>
    </row>
    <row r="19947" spans="1:7" x14ac:dyDescent="0.35">
      <c r="A19947" s="1" t="s">
        <v>19946</v>
      </c>
      <c r="B19947">
        <v>474.62842183696301</v>
      </c>
      <c r="C19947">
        <v>1</v>
      </c>
      <c r="D19947">
        <f>_xlfn.IFNA(_xlfn.XLOOKUP(A19947,Target!B:B,Target!B:B),0)</f>
        <v>0</v>
      </c>
      <c r="E19947" s="7">
        <f t="shared" si="937"/>
        <v>0.17586843031672156</v>
      </c>
      <c r="F19947" s="6">
        <f t="shared" si="938"/>
        <v>0.14956471811166083</v>
      </c>
      <c r="G19947" s="6">
        <f t="shared" si="939"/>
        <v>1.2024680068245376E-3</v>
      </c>
    </row>
    <row r="19948" spans="1:7" x14ac:dyDescent="0.35">
      <c r="A19948" s="1" t="s">
        <v>19947</v>
      </c>
      <c r="B19948">
        <v>397.56751148889902</v>
      </c>
      <c r="C19948">
        <v>2</v>
      </c>
      <c r="D19948">
        <f>_xlfn.IFNA(_xlfn.XLOOKUP(A19948,Target!B:B,Target!B:B),0)</f>
        <v>0</v>
      </c>
      <c r="E19948" s="7">
        <f t="shared" si="937"/>
        <v>6.0427548725175313E-2</v>
      </c>
      <c r="F19948" s="6">
        <f t="shared" si="938"/>
        <v>5.6984137009473246E-2</v>
      </c>
      <c r="G19948" s="6">
        <f t="shared" si="939"/>
        <v>4.1348860586005515E-4</v>
      </c>
    </row>
    <row r="19949" spans="1:7" x14ac:dyDescent="0.35">
      <c r="A19949" s="1" t="s">
        <v>19948</v>
      </c>
      <c r="B19949">
        <v>364.90878735470602</v>
      </c>
      <c r="C19949">
        <v>3</v>
      </c>
      <c r="D19949">
        <f>_xlfn.IFNA(_xlfn.XLOOKUP(A19949,Target!B:B,Target!B:B),0)</f>
        <v>0</v>
      </c>
      <c r="E19949" s="7">
        <f t="shared" si="937"/>
        <v>3.8424645153195672E-2</v>
      </c>
      <c r="F19949" s="6">
        <f t="shared" si="938"/>
        <v>3.7002824742788265E-2</v>
      </c>
      <c r="G19949" s="6">
        <f t="shared" si="939"/>
        <v>2.62968559292654E-4</v>
      </c>
    </row>
    <row r="19950" spans="1:7" x14ac:dyDescent="0.35">
      <c r="A19950" s="1" t="s">
        <v>19949</v>
      </c>
      <c r="B19950">
        <v>320.78424974749402</v>
      </c>
      <c r="C19950">
        <v>4</v>
      </c>
      <c r="D19950">
        <f>_xlfn.IFNA(_xlfn.XLOOKUP(A19950,Target!B:B,Target!B:B),0)</f>
        <v>0</v>
      </c>
      <c r="E19950" s="7">
        <f t="shared" si="937"/>
        <v>2.0842685636020639E-2</v>
      </c>
      <c r="F19950" s="6">
        <f t="shared" si="938"/>
        <v>2.041713765430464E-2</v>
      </c>
      <c r="G19950" s="6">
        <f t="shared" si="939"/>
        <v>1.4265923802268043E-4</v>
      </c>
    </row>
    <row r="19951" spans="1:7" x14ac:dyDescent="0.35">
      <c r="A19951" s="1" t="s">
        <v>19950</v>
      </c>
      <c r="B19951">
        <v>306.93069201353597</v>
      </c>
      <c r="C19951">
        <v>5</v>
      </c>
      <c r="D19951">
        <f>_xlfn.IFNA(_xlfn.XLOOKUP(A19951,Target!B:B,Target!B:B),0)</f>
        <v>0</v>
      </c>
      <c r="E19951" s="7">
        <f t="shared" si="937"/>
        <v>1.7200732810831017E-2</v>
      </c>
      <c r="F19951" s="6">
        <f t="shared" si="938"/>
        <v>1.69098706440175E-2</v>
      </c>
      <c r="G19951" s="6">
        <f t="shared" si="939"/>
        <v>1.1773456880942414E-4</v>
      </c>
    </row>
    <row r="19952" spans="1:7" x14ac:dyDescent="0.35">
      <c r="A19952" s="1" t="s">
        <v>19951</v>
      </c>
      <c r="B19952">
        <v>224.668992668306</v>
      </c>
      <c r="C19952">
        <v>6</v>
      </c>
      <c r="D19952">
        <f>_xlfn.IFNA(_xlfn.XLOOKUP(A19952,Target!B:B,Target!B:B),0)</f>
        <v>0</v>
      </c>
      <c r="E19952" s="7">
        <f t="shared" si="937"/>
        <v>5.4989803756585994E-3</v>
      </c>
      <c r="F19952" s="6">
        <f t="shared" si="938"/>
        <v>5.4689069635895926E-3</v>
      </c>
      <c r="G19952" s="6">
        <f t="shared" si="939"/>
        <v>3.7642113862816694E-5</v>
      </c>
    </row>
    <row r="19953" spans="1:7" x14ac:dyDescent="0.35">
      <c r="A19953" s="1" t="s">
        <v>19952</v>
      </c>
      <c r="B19953">
        <v>355.64327334233599</v>
      </c>
      <c r="C19953">
        <v>3</v>
      </c>
      <c r="D19953">
        <f>_xlfn.IFNA(_xlfn.XLOOKUP(A19953,Target!B:B,Target!B:B),0)</f>
        <v>0</v>
      </c>
      <c r="E19953" s="7">
        <f t="shared" si="937"/>
        <v>3.3792934977627524E-2</v>
      </c>
      <c r="F19953" s="6">
        <f t="shared" si="938"/>
        <v>3.2688301336049386E-2</v>
      </c>
      <c r="G19953" s="6">
        <f t="shared" si="939"/>
        <v>2.312776366499993E-4</v>
      </c>
    </row>
    <row r="19954" spans="1:7" x14ac:dyDescent="0.35">
      <c r="A19954" s="1" t="s">
        <v>19953</v>
      </c>
      <c r="B19954">
        <v>533.87534893010604</v>
      </c>
      <c r="C19954">
        <v>1</v>
      </c>
      <c r="D19954">
        <f>_xlfn.IFNA(_xlfn.XLOOKUP(A19954,Target!B:B,Target!B:B),0)</f>
        <v>0</v>
      </c>
      <c r="E19954" s="7">
        <f t="shared" si="937"/>
        <v>0.39984339977534583</v>
      </c>
      <c r="F19954" s="6">
        <f t="shared" si="938"/>
        <v>0.28563437870229968</v>
      </c>
      <c r="G19954" s="6">
        <f t="shared" si="939"/>
        <v>2.7296754252811514E-3</v>
      </c>
    </row>
    <row r="19955" spans="1:7" x14ac:dyDescent="0.35">
      <c r="A19955" s="1" t="s">
        <v>19954</v>
      </c>
      <c r="B19955">
        <v>307.85118999303199</v>
      </c>
      <c r="C19955">
        <v>5</v>
      </c>
      <c r="D19955">
        <f>_xlfn.IFNA(_xlfn.XLOOKUP(A19955,Target!B:B,Target!B:B),0)</f>
        <v>0</v>
      </c>
      <c r="E19955" s="7">
        <f t="shared" si="937"/>
        <v>1.7421634566580555E-2</v>
      </c>
      <c r="F19955" s="6">
        <f t="shared" si="938"/>
        <v>1.7123318371347729E-2</v>
      </c>
      <c r="G19955" s="6">
        <f t="shared" si="939"/>
        <v>1.1924640391058041E-4</v>
      </c>
    </row>
    <row r="19956" spans="1:7" x14ac:dyDescent="0.35">
      <c r="A19956" s="1" t="s">
        <v>19955</v>
      </c>
      <c r="B19956">
        <v>307.85118999303199</v>
      </c>
      <c r="C19956">
        <v>5</v>
      </c>
      <c r="D19956">
        <f>_xlfn.IFNA(_xlfn.XLOOKUP(A19956,Target!B:B,Target!B:B),0)</f>
        <v>0</v>
      </c>
      <c r="E19956" s="7">
        <f t="shared" si="937"/>
        <v>1.7421634566580555E-2</v>
      </c>
      <c r="F19956" s="6">
        <f t="shared" si="938"/>
        <v>1.7123318371347729E-2</v>
      </c>
      <c r="G19956" s="6">
        <f t="shared" si="939"/>
        <v>1.1924640391058041E-4</v>
      </c>
    </row>
    <row r="19957" spans="1:7" x14ac:dyDescent="0.35">
      <c r="A19957" s="1" t="s">
        <v>19956</v>
      </c>
      <c r="B19957">
        <v>307.85118999303199</v>
      </c>
      <c r="C19957">
        <v>5</v>
      </c>
      <c r="D19957">
        <f>_xlfn.IFNA(_xlfn.XLOOKUP(A19957,Target!B:B,Target!B:B),0)</f>
        <v>0</v>
      </c>
      <c r="E19957" s="7">
        <f t="shared" si="937"/>
        <v>1.7421634566580555E-2</v>
      </c>
      <c r="F19957" s="6">
        <f t="shared" si="938"/>
        <v>1.7123318371347729E-2</v>
      </c>
      <c r="G19957" s="6">
        <f t="shared" si="939"/>
        <v>1.1924640391058041E-4</v>
      </c>
    </row>
    <row r="19958" spans="1:7" x14ac:dyDescent="0.35">
      <c r="A19958" s="1" t="s">
        <v>19957</v>
      </c>
      <c r="B19958">
        <v>194.978950714711</v>
      </c>
      <c r="C19958">
        <v>6</v>
      </c>
      <c r="D19958">
        <f>_xlfn.IFNA(_xlfn.XLOOKUP(A19958,Target!B:B,Target!B:B),0)</f>
        <v>0</v>
      </c>
      <c r="E19958" s="7">
        <f t="shared" si="937"/>
        <v>3.6435967480995474E-3</v>
      </c>
      <c r="F19958" s="6">
        <f t="shared" si="938"/>
        <v>3.6303691468814181E-3</v>
      </c>
      <c r="G19958" s="6">
        <f t="shared" si="939"/>
        <v>2.4941792158058642E-5</v>
      </c>
    </row>
    <row r="19959" spans="1:7" x14ac:dyDescent="0.35">
      <c r="A19959" s="1" t="s">
        <v>19958</v>
      </c>
      <c r="B19959">
        <v>320.78424974749402</v>
      </c>
      <c r="C19959">
        <v>4</v>
      </c>
      <c r="D19959">
        <f>_xlfn.IFNA(_xlfn.XLOOKUP(A19959,Target!B:B,Target!B:B),0)</f>
        <v>0</v>
      </c>
      <c r="E19959" s="7">
        <f t="shared" si="937"/>
        <v>2.0842685636020639E-2</v>
      </c>
      <c r="F19959" s="6">
        <f t="shared" si="938"/>
        <v>2.041713765430464E-2</v>
      </c>
      <c r="G19959" s="6">
        <f t="shared" si="939"/>
        <v>1.4265923802268043E-4</v>
      </c>
    </row>
    <row r="19960" spans="1:7" x14ac:dyDescent="0.35">
      <c r="A19960" s="1" t="s">
        <v>19959</v>
      </c>
      <c r="B19960">
        <v>307.85118999303199</v>
      </c>
      <c r="C19960">
        <v>5</v>
      </c>
      <c r="D19960">
        <f>_xlfn.IFNA(_xlfn.XLOOKUP(A19960,Target!B:B,Target!B:B),0)</f>
        <v>0</v>
      </c>
      <c r="E19960" s="7">
        <f t="shared" si="937"/>
        <v>1.7421634566580555E-2</v>
      </c>
      <c r="F19960" s="6">
        <f t="shared" si="938"/>
        <v>1.7123318371347729E-2</v>
      </c>
      <c r="G19960" s="6">
        <f t="shared" si="939"/>
        <v>1.1924640391058041E-4</v>
      </c>
    </row>
    <row r="19961" spans="1:7" x14ac:dyDescent="0.35">
      <c r="A19961" s="1" t="s">
        <v>19960</v>
      </c>
      <c r="B19961">
        <v>307.85118999303199</v>
      </c>
      <c r="C19961">
        <v>5</v>
      </c>
      <c r="D19961">
        <f>_xlfn.IFNA(_xlfn.XLOOKUP(A19961,Target!B:B,Target!B:B),0)</f>
        <v>0</v>
      </c>
      <c r="E19961" s="7">
        <f t="shared" si="937"/>
        <v>1.7421634566580555E-2</v>
      </c>
      <c r="F19961" s="6">
        <f t="shared" si="938"/>
        <v>1.7123318371347729E-2</v>
      </c>
      <c r="G19961" s="6">
        <f t="shared" si="939"/>
        <v>1.1924640391058041E-4</v>
      </c>
    </row>
    <row r="19962" spans="1:7" x14ac:dyDescent="0.35">
      <c r="A19962" s="1" t="s">
        <v>19961</v>
      </c>
      <c r="B19962">
        <v>307.85118999303199</v>
      </c>
      <c r="C19962">
        <v>5</v>
      </c>
      <c r="D19962">
        <f>_xlfn.IFNA(_xlfn.XLOOKUP(A19962,Target!B:B,Target!B:B),0)</f>
        <v>0</v>
      </c>
      <c r="E19962" s="7">
        <f t="shared" si="937"/>
        <v>1.7421634566580555E-2</v>
      </c>
      <c r="F19962" s="6">
        <f t="shared" si="938"/>
        <v>1.7123318371347729E-2</v>
      </c>
      <c r="G19962" s="6">
        <f t="shared" si="939"/>
        <v>1.1924640391058041E-4</v>
      </c>
    </row>
    <row r="19963" spans="1:7" x14ac:dyDescent="0.35">
      <c r="A19963" s="1" t="s">
        <v>19962</v>
      </c>
      <c r="B19963">
        <v>307.85118999303199</v>
      </c>
      <c r="C19963">
        <v>5</v>
      </c>
      <c r="D19963">
        <f>_xlfn.IFNA(_xlfn.XLOOKUP(A19963,Target!B:B,Target!B:B),0)</f>
        <v>0</v>
      </c>
      <c r="E19963" s="7">
        <f t="shared" si="937"/>
        <v>1.7421634566580555E-2</v>
      </c>
      <c r="F19963" s="6">
        <f t="shared" si="938"/>
        <v>1.7123318371347729E-2</v>
      </c>
      <c r="G19963" s="6">
        <f t="shared" si="939"/>
        <v>1.1924640391058041E-4</v>
      </c>
    </row>
    <row r="19964" spans="1:7" x14ac:dyDescent="0.35">
      <c r="A19964" s="1" t="s">
        <v>19963</v>
      </c>
      <c r="B19964">
        <v>307.85118999303199</v>
      </c>
      <c r="C19964">
        <v>5</v>
      </c>
      <c r="D19964">
        <f>_xlfn.IFNA(_xlfn.XLOOKUP(A19964,Target!B:B,Target!B:B),0)</f>
        <v>0</v>
      </c>
      <c r="E19964" s="7">
        <f t="shared" si="937"/>
        <v>1.7421634566580555E-2</v>
      </c>
      <c r="F19964" s="6">
        <f t="shared" si="938"/>
        <v>1.7123318371347729E-2</v>
      </c>
      <c r="G19964" s="6">
        <f t="shared" si="939"/>
        <v>1.1924640391058041E-4</v>
      </c>
    </row>
    <row r="19965" spans="1:7" x14ac:dyDescent="0.35">
      <c r="A19965" s="1" t="s">
        <v>19964</v>
      </c>
      <c r="B19965">
        <v>307.85118999303199</v>
      </c>
      <c r="C19965">
        <v>5</v>
      </c>
      <c r="D19965">
        <f>_xlfn.IFNA(_xlfn.XLOOKUP(A19965,Target!B:B,Target!B:B),0)</f>
        <v>0</v>
      </c>
      <c r="E19965" s="7">
        <f t="shared" si="937"/>
        <v>1.7421634566580555E-2</v>
      </c>
      <c r="F19965" s="6">
        <f t="shared" si="938"/>
        <v>1.7123318371347729E-2</v>
      </c>
      <c r="G19965" s="6">
        <f t="shared" si="939"/>
        <v>1.1924640391058041E-4</v>
      </c>
    </row>
    <row r="19966" spans="1:7" x14ac:dyDescent="0.35">
      <c r="A19966" s="1" t="s">
        <v>19965</v>
      </c>
      <c r="B19966">
        <v>320.78424974749402</v>
      </c>
      <c r="C19966">
        <v>4</v>
      </c>
      <c r="D19966">
        <f>_xlfn.IFNA(_xlfn.XLOOKUP(A19966,Target!B:B,Target!B:B),0)</f>
        <v>0</v>
      </c>
      <c r="E19966" s="7">
        <f t="shared" si="937"/>
        <v>2.0842685636020639E-2</v>
      </c>
      <c r="F19966" s="6">
        <f t="shared" si="938"/>
        <v>2.041713765430464E-2</v>
      </c>
      <c r="G19966" s="6">
        <f t="shared" si="939"/>
        <v>1.4265923802268043E-4</v>
      </c>
    </row>
    <row r="19967" spans="1:7" x14ac:dyDescent="0.35">
      <c r="A19967" s="1" t="s">
        <v>19966</v>
      </c>
      <c r="B19967">
        <v>307.85118999303199</v>
      </c>
      <c r="C19967">
        <v>5</v>
      </c>
      <c r="D19967">
        <f>_xlfn.IFNA(_xlfn.XLOOKUP(A19967,Target!B:B,Target!B:B),0)</f>
        <v>0</v>
      </c>
      <c r="E19967" s="7">
        <f t="shared" si="937"/>
        <v>1.7421634566580555E-2</v>
      </c>
      <c r="F19967" s="6">
        <f t="shared" si="938"/>
        <v>1.7123318371347729E-2</v>
      </c>
      <c r="G19967" s="6">
        <f t="shared" si="939"/>
        <v>1.1924640391058041E-4</v>
      </c>
    </row>
    <row r="19968" spans="1:7" x14ac:dyDescent="0.35">
      <c r="A19968" s="1" t="s">
        <v>19967</v>
      </c>
      <c r="B19968">
        <v>304.40397003376199</v>
      </c>
      <c r="C19968">
        <v>5</v>
      </c>
      <c r="D19968">
        <f>_xlfn.IFNA(_xlfn.XLOOKUP(A19968,Target!B:B,Target!B:B),0)</f>
        <v>0</v>
      </c>
      <c r="E19968" s="7">
        <f t="shared" si="937"/>
        <v>1.6608658966736346E-2</v>
      </c>
      <c r="F19968" s="6">
        <f t="shared" si="938"/>
        <v>1.6337318023256886E-2</v>
      </c>
      <c r="G19968" s="6">
        <f t="shared" si="939"/>
        <v>1.1368243713694252E-4</v>
      </c>
    </row>
    <row r="19969" spans="1:7" x14ac:dyDescent="0.35">
      <c r="A19969" s="1" t="s">
        <v>19968</v>
      </c>
      <c r="B19969">
        <v>291.09420779390001</v>
      </c>
      <c r="C19969">
        <v>6</v>
      </c>
      <c r="D19969">
        <f>_xlfn.IFNA(_xlfn.XLOOKUP(A19969,Target!B:B,Target!B:B),0)</f>
        <v>0</v>
      </c>
      <c r="E19969" s="7">
        <f t="shared" si="937"/>
        <v>1.3810258705637147E-2</v>
      </c>
      <c r="F19969" s="6">
        <f t="shared" si="938"/>
        <v>1.362213351763597E-2</v>
      </c>
      <c r="G19969" s="6">
        <f t="shared" si="939"/>
        <v>9.4529843919008571E-5</v>
      </c>
    </row>
    <row r="19970" spans="1:7" x14ac:dyDescent="0.35">
      <c r="A19970" s="1" t="s">
        <v>19969</v>
      </c>
      <c r="B19970">
        <v>307.85118999303199</v>
      </c>
      <c r="C19970">
        <v>5</v>
      </c>
      <c r="D19970">
        <f>_xlfn.IFNA(_xlfn.XLOOKUP(A19970,Target!B:B,Target!B:B),0)</f>
        <v>0</v>
      </c>
      <c r="E19970" s="7">
        <f t="shared" si="937"/>
        <v>1.7421634566580555E-2</v>
      </c>
      <c r="F19970" s="6">
        <f t="shared" si="938"/>
        <v>1.7123318371347729E-2</v>
      </c>
      <c r="G19970" s="6">
        <f t="shared" si="939"/>
        <v>1.1924640391058041E-4</v>
      </c>
    </row>
    <row r="19971" spans="1:7" x14ac:dyDescent="0.35">
      <c r="A19971" s="1" t="s">
        <v>19970</v>
      </c>
      <c r="B19971">
        <v>320.78424974749402</v>
      </c>
      <c r="C19971">
        <v>4</v>
      </c>
      <c r="D19971">
        <f>_xlfn.IFNA(_xlfn.XLOOKUP(A19971,Target!B:B,Target!B:B),0)</f>
        <v>0</v>
      </c>
      <c r="E19971" s="7">
        <f t="shared" ref="E19971:E20034" si="940">2^((B19971-600)/50)</f>
        <v>2.0842685636020639E-2</v>
      </c>
      <c r="F19971" s="6">
        <f t="shared" ref="F19971:F20034" si="941">1-(1/(1+E19971))</f>
        <v>2.041713765430464E-2</v>
      </c>
      <c r="G19971" s="6">
        <f t="shared" ref="G19971:G20034" si="942">(F19971*($J$3/$J$2))/(F19971*($J$3/$J$2)+(1-F19971)*((1-$J$3)/(1-$J$2)))</f>
        <v>1.4265923802268043E-4</v>
      </c>
    </row>
    <row r="19972" spans="1:7" x14ac:dyDescent="0.35">
      <c r="A19972" s="1" t="s">
        <v>19971</v>
      </c>
      <c r="B19972">
        <v>320.78424974749402</v>
      </c>
      <c r="C19972">
        <v>4</v>
      </c>
      <c r="D19972">
        <f>_xlfn.IFNA(_xlfn.XLOOKUP(A19972,Target!B:B,Target!B:B),0)</f>
        <v>0</v>
      </c>
      <c r="E19972" s="7">
        <f t="shared" si="940"/>
        <v>2.0842685636020639E-2</v>
      </c>
      <c r="F19972" s="6">
        <f t="shared" si="941"/>
        <v>2.041713765430464E-2</v>
      </c>
      <c r="G19972" s="6">
        <f t="shared" si="942"/>
        <v>1.4265923802268043E-4</v>
      </c>
    </row>
    <row r="19973" spans="1:7" x14ac:dyDescent="0.35">
      <c r="A19973" s="1" t="s">
        <v>19972</v>
      </c>
      <c r="B19973">
        <v>211.73593291384401</v>
      </c>
      <c r="C19973">
        <v>6</v>
      </c>
      <c r="D19973">
        <f>_xlfn.IFNA(_xlfn.XLOOKUP(A19973,Target!B:B,Target!B:B),0)</f>
        <v>0</v>
      </c>
      <c r="E19973" s="7">
        <f t="shared" si="940"/>
        <v>4.5963955061509394E-3</v>
      </c>
      <c r="F19973" s="6">
        <f t="shared" si="941"/>
        <v>4.5753653175663045E-3</v>
      </c>
      <c r="G19973" s="6">
        <f t="shared" si="942"/>
        <v>3.1463853327742635E-5</v>
      </c>
    </row>
    <row r="19974" spans="1:7" x14ac:dyDescent="0.35">
      <c r="A19974" s="1" t="s">
        <v>19973</v>
      </c>
      <c r="B19974">
        <v>374.826171514929</v>
      </c>
      <c r="C19974">
        <v>2</v>
      </c>
      <c r="D19974">
        <f>_xlfn.IFNA(_xlfn.XLOOKUP(A19974,Target!B:B,Target!B:B),0)</f>
        <v>0</v>
      </c>
      <c r="E19974" s="7">
        <f t="shared" si="940"/>
        <v>4.4087804046685358E-2</v>
      </c>
      <c r="F19974" s="6">
        <f t="shared" si="941"/>
        <v>4.222614599635155E-2</v>
      </c>
      <c r="G19974" s="6">
        <f t="shared" si="942"/>
        <v>3.0171409374913602E-4</v>
      </c>
    </row>
    <row r="19975" spans="1:7" x14ac:dyDescent="0.35">
      <c r="A19975" s="1" t="s">
        <v>19974</v>
      </c>
      <c r="B19975">
        <v>304.40397003376199</v>
      </c>
      <c r="C19975">
        <v>5</v>
      </c>
      <c r="D19975">
        <f>_xlfn.IFNA(_xlfn.XLOOKUP(A19975,Target!B:B,Target!B:B),0)</f>
        <v>0</v>
      </c>
      <c r="E19975" s="7">
        <f t="shared" si="940"/>
        <v>1.6608658966736346E-2</v>
      </c>
      <c r="F19975" s="6">
        <f t="shared" si="941"/>
        <v>1.6337318023256886E-2</v>
      </c>
      <c r="G19975" s="6">
        <f t="shared" si="942"/>
        <v>1.1368243713694252E-4</v>
      </c>
    </row>
    <row r="19976" spans="1:7" x14ac:dyDescent="0.35">
      <c r="A19976" s="1" t="s">
        <v>19975</v>
      </c>
      <c r="B19976">
        <v>320.78424974749402</v>
      </c>
      <c r="C19976">
        <v>4</v>
      </c>
      <c r="D19976">
        <f>_xlfn.IFNA(_xlfn.XLOOKUP(A19976,Target!B:B,Target!B:B),0)</f>
        <v>0</v>
      </c>
      <c r="E19976" s="7">
        <f t="shared" si="940"/>
        <v>2.0842685636020639E-2</v>
      </c>
      <c r="F19976" s="6">
        <f t="shared" si="941"/>
        <v>2.041713765430464E-2</v>
      </c>
      <c r="G19976" s="6">
        <f t="shared" si="942"/>
        <v>1.4265923802268043E-4</v>
      </c>
    </row>
    <row r="19977" spans="1:7" x14ac:dyDescent="0.35">
      <c r="A19977" s="1" t="s">
        <v>19976</v>
      </c>
      <c r="B19977">
        <v>320.78424974749402</v>
      </c>
      <c r="C19977">
        <v>4</v>
      </c>
      <c r="D19977">
        <f>_xlfn.IFNA(_xlfn.XLOOKUP(A19977,Target!B:B,Target!B:B),0)</f>
        <v>0</v>
      </c>
      <c r="E19977" s="7">
        <f t="shared" si="940"/>
        <v>2.0842685636020639E-2</v>
      </c>
      <c r="F19977" s="6">
        <f t="shared" si="941"/>
        <v>2.041713765430464E-2</v>
      </c>
      <c r="G19977" s="6">
        <f t="shared" si="942"/>
        <v>1.4265923802268043E-4</v>
      </c>
    </row>
    <row r="19978" spans="1:7" x14ac:dyDescent="0.35">
      <c r="A19978" s="1" t="s">
        <v>19977</v>
      </c>
      <c r="B19978">
        <v>347.93443218060202</v>
      </c>
      <c r="C19978">
        <v>4</v>
      </c>
      <c r="D19978">
        <f>_xlfn.IFNA(_xlfn.XLOOKUP(A19978,Target!B:B,Target!B:B),0)</f>
        <v>0</v>
      </c>
      <c r="E19978" s="7">
        <f t="shared" si="940"/>
        <v>3.036785130495441E-2</v>
      </c>
      <c r="F19978" s="6">
        <f t="shared" si="941"/>
        <v>2.9472824939650089E-2</v>
      </c>
      <c r="G19978" s="6">
        <f t="shared" si="942"/>
        <v>2.0784135870840711E-4</v>
      </c>
    </row>
    <row r="19979" spans="1:7" x14ac:dyDescent="0.35">
      <c r="A19979" s="1" t="s">
        <v>19978</v>
      </c>
      <c r="B19979">
        <v>307.85118999303199</v>
      </c>
      <c r="C19979">
        <v>5</v>
      </c>
      <c r="D19979">
        <f>_xlfn.IFNA(_xlfn.XLOOKUP(A19979,Target!B:B,Target!B:B),0)</f>
        <v>0</v>
      </c>
      <c r="E19979" s="7">
        <f t="shared" si="940"/>
        <v>1.7421634566580555E-2</v>
      </c>
      <c r="F19979" s="6">
        <f t="shared" si="941"/>
        <v>1.7123318371347729E-2</v>
      </c>
      <c r="G19979" s="6">
        <f t="shared" si="942"/>
        <v>1.1924640391058041E-4</v>
      </c>
    </row>
    <row r="19980" spans="1:7" x14ac:dyDescent="0.35">
      <c r="A19980" s="1" t="s">
        <v>19979</v>
      </c>
      <c r="B19980">
        <v>307.85118999303199</v>
      </c>
      <c r="C19980">
        <v>5</v>
      </c>
      <c r="D19980">
        <f>_xlfn.IFNA(_xlfn.XLOOKUP(A19980,Target!B:B,Target!B:B),0)</f>
        <v>0</v>
      </c>
      <c r="E19980" s="7">
        <f t="shared" si="940"/>
        <v>1.7421634566580555E-2</v>
      </c>
      <c r="F19980" s="6">
        <f t="shared" si="941"/>
        <v>1.7123318371347729E-2</v>
      </c>
      <c r="G19980" s="6">
        <f t="shared" si="942"/>
        <v>1.1924640391058041E-4</v>
      </c>
    </row>
    <row r="19981" spans="1:7" x14ac:dyDescent="0.35">
      <c r="A19981" s="1" t="s">
        <v>19980</v>
      </c>
      <c r="B19981">
        <v>332.097947960966</v>
      </c>
      <c r="C19981">
        <v>4</v>
      </c>
      <c r="D19981">
        <f>_xlfn.IFNA(_xlfn.XLOOKUP(A19981,Target!B:B,Target!B:B),0)</f>
        <v>0</v>
      </c>
      <c r="E19981" s="7">
        <f t="shared" si="940"/>
        <v>2.4381977644095425E-2</v>
      </c>
      <c r="F19981" s="6">
        <f t="shared" si="941"/>
        <v>2.3801646432876411E-2</v>
      </c>
      <c r="G19981" s="6">
        <f t="shared" si="942"/>
        <v>1.668801301826612E-4</v>
      </c>
    </row>
    <row r="19982" spans="1:7" x14ac:dyDescent="0.35">
      <c r="A19982" s="1" t="s">
        <v>19981</v>
      </c>
      <c r="B19982">
        <v>309.93419964440801</v>
      </c>
      <c r="C19982">
        <v>5</v>
      </c>
      <c r="D19982">
        <f>_xlfn.IFNA(_xlfn.XLOOKUP(A19982,Target!B:B,Target!B:B),0)</f>
        <v>0</v>
      </c>
      <c r="E19982" s="7">
        <f t="shared" si="940"/>
        <v>1.7932046960779262E-2</v>
      </c>
      <c r="F19982" s="6">
        <f t="shared" si="941"/>
        <v>1.7616153273019242E-2</v>
      </c>
      <c r="G19982" s="6">
        <f t="shared" si="942"/>
        <v>1.2273961069091637E-4</v>
      </c>
    </row>
    <row r="19983" spans="1:7" x14ac:dyDescent="0.35">
      <c r="A19983" s="1" t="s">
        <v>19982</v>
      </c>
      <c r="B19983">
        <v>307.85118999303199</v>
      </c>
      <c r="C19983">
        <v>5</v>
      </c>
      <c r="D19983">
        <f>_xlfn.IFNA(_xlfn.XLOOKUP(A19983,Target!B:B,Target!B:B),0)</f>
        <v>0</v>
      </c>
      <c r="E19983" s="7">
        <f t="shared" si="940"/>
        <v>1.7421634566580555E-2</v>
      </c>
      <c r="F19983" s="6">
        <f t="shared" si="941"/>
        <v>1.7123318371347729E-2</v>
      </c>
      <c r="G19983" s="6">
        <f t="shared" si="942"/>
        <v>1.1924640391058041E-4</v>
      </c>
    </row>
    <row r="19984" spans="1:7" x14ac:dyDescent="0.35">
      <c r="A19984" s="1" t="s">
        <v>19983</v>
      </c>
      <c r="B19984">
        <v>307.85118999303199</v>
      </c>
      <c r="C19984">
        <v>5</v>
      </c>
      <c r="D19984">
        <f>_xlfn.IFNA(_xlfn.XLOOKUP(A19984,Target!B:B,Target!B:B),0)</f>
        <v>0</v>
      </c>
      <c r="E19984" s="7">
        <f t="shared" si="940"/>
        <v>1.7421634566580555E-2</v>
      </c>
      <c r="F19984" s="6">
        <f t="shared" si="941"/>
        <v>1.7123318371347729E-2</v>
      </c>
      <c r="G19984" s="6">
        <f t="shared" si="942"/>
        <v>1.1924640391058041E-4</v>
      </c>
    </row>
    <row r="19985" spans="1:7" x14ac:dyDescent="0.35">
      <c r="A19985" s="1" t="s">
        <v>19984</v>
      </c>
      <c r="B19985">
        <v>309.93419964440801</v>
      </c>
      <c r="C19985">
        <v>5</v>
      </c>
      <c r="D19985">
        <f>_xlfn.IFNA(_xlfn.XLOOKUP(A19985,Target!B:B,Target!B:B),0)</f>
        <v>0</v>
      </c>
      <c r="E19985" s="7">
        <f t="shared" si="940"/>
        <v>1.7932046960779262E-2</v>
      </c>
      <c r="F19985" s="6">
        <f t="shared" si="941"/>
        <v>1.7616153273019242E-2</v>
      </c>
      <c r="G19985" s="6">
        <f t="shared" si="942"/>
        <v>1.2273961069091637E-4</v>
      </c>
    </row>
    <row r="19986" spans="1:7" x14ac:dyDescent="0.35">
      <c r="A19986" s="1" t="s">
        <v>19985</v>
      </c>
      <c r="B19986">
        <v>307.85118999303199</v>
      </c>
      <c r="C19986">
        <v>5</v>
      </c>
      <c r="D19986">
        <f>_xlfn.IFNA(_xlfn.XLOOKUP(A19986,Target!B:B,Target!B:B),0)</f>
        <v>0</v>
      </c>
      <c r="E19986" s="7">
        <f t="shared" si="940"/>
        <v>1.7421634566580555E-2</v>
      </c>
      <c r="F19986" s="6">
        <f t="shared" si="941"/>
        <v>1.7123318371347729E-2</v>
      </c>
      <c r="G19986" s="6">
        <f t="shared" si="942"/>
        <v>1.1924640391058041E-4</v>
      </c>
    </row>
    <row r="19987" spans="1:7" x14ac:dyDescent="0.35">
      <c r="A19987" s="1" t="s">
        <v>19986</v>
      </c>
      <c r="B19987">
        <v>307.85118999303199</v>
      </c>
      <c r="C19987">
        <v>5</v>
      </c>
      <c r="D19987">
        <f>_xlfn.IFNA(_xlfn.XLOOKUP(A19987,Target!B:B,Target!B:B),0)</f>
        <v>0</v>
      </c>
      <c r="E19987" s="7">
        <f t="shared" si="940"/>
        <v>1.7421634566580555E-2</v>
      </c>
      <c r="F19987" s="6">
        <f t="shared" si="941"/>
        <v>1.7123318371347729E-2</v>
      </c>
      <c r="G19987" s="6">
        <f t="shared" si="942"/>
        <v>1.1924640391058041E-4</v>
      </c>
    </row>
    <row r="19988" spans="1:7" x14ac:dyDescent="0.35">
      <c r="A19988" s="1" t="s">
        <v>19987</v>
      </c>
      <c r="B19988">
        <v>307.85118999303199</v>
      </c>
      <c r="C19988">
        <v>5</v>
      </c>
      <c r="D19988">
        <f>_xlfn.IFNA(_xlfn.XLOOKUP(A19988,Target!B:B,Target!B:B),0)</f>
        <v>0</v>
      </c>
      <c r="E19988" s="7">
        <f t="shared" si="940"/>
        <v>1.7421634566580555E-2</v>
      </c>
      <c r="F19988" s="6">
        <f t="shared" si="941"/>
        <v>1.7123318371347729E-2</v>
      </c>
      <c r="G19988" s="6">
        <f t="shared" si="942"/>
        <v>1.1924640391058041E-4</v>
      </c>
    </row>
    <row r="19989" spans="1:7" x14ac:dyDescent="0.35">
      <c r="A19989" s="1" t="s">
        <v>19988</v>
      </c>
      <c r="B19989">
        <v>342.33630919649499</v>
      </c>
      <c r="C19989">
        <v>4</v>
      </c>
      <c r="D19989">
        <f>_xlfn.IFNA(_xlfn.XLOOKUP(A19989,Target!B:B,Target!B:B),0)</f>
        <v>0</v>
      </c>
      <c r="E19989" s="7">
        <f t="shared" si="940"/>
        <v>2.8100238468291468E-2</v>
      </c>
      <c r="F19989" s="6">
        <f t="shared" si="941"/>
        <v>2.7332197208860265E-2</v>
      </c>
      <c r="G19989" s="6">
        <f t="shared" si="942"/>
        <v>1.9232451871202202E-4</v>
      </c>
    </row>
    <row r="19990" spans="1:7" x14ac:dyDescent="0.35">
      <c r="A19990" s="1" t="s">
        <v>19989</v>
      </c>
      <c r="B19990">
        <v>320.78424974749402</v>
      </c>
      <c r="C19990">
        <v>4</v>
      </c>
      <c r="D19990">
        <f>_xlfn.IFNA(_xlfn.XLOOKUP(A19990,Target!B:B,Target!B:B),0)</f>
        <v>0</v>
      </c>
      <c r="E19990" s="7">
        <f t="shared" si="940"/>
        <v>2.0842685636020639E-2</v>
      </c>
      <c r="F19990" s="6">
        <f t="shared" si="941"/>
        <v>2.041713765430464E-2</v>
      </c>
      <c r="G19990" s="6">
        <f t="shared" si="942"/>
        <v>1.4265923802268043E-4</v>
      </c>
    </row>
    <row r="19991" spans="1:7" x14ac:dyDescent="0.35">
      <c r="A19991" s="1" t="s">
        <v>19990</v>
      </c>
      <c r="B19991">
        <v>291.09420779390001</v>
      </c>
      <c r="C19991">
        <v>6</v>
      </c>
      <c r="D19991">
        <f>_xlfn.IFNA(_xlfn.XLOOKUP(A19991,Target!B:B,Target!B:B),0)</f>
        <v>0</v>
      </c>
      <c r="E19991" s="7">
        <f t="shared" si="940"/>
        <v>1.3810258705637147E-2</v>
      </c>
      <c r="F19991" s="6">
        <f t="shared" si="941"/>
        <v>1.362213351763597E-2</v>
      </c>
      <c r="G19991" s="6">
        <f t="shared" si="942"/>
        <v>9.4529843919008571E-5</v>
      </c>
    </row>
    <row r="19992" spans="1:7" x14ac:dyDescent="0.35">
      <c r="A19992" s="1" t="s">
        <v>19991</v>
      </c>
      <c r="B19992">
        <v>320.78424974749402</v>
      </c>
      <c r="C19992">
        <v>4</v>
      </c>
      <c r="D19992">
        <f>_xlfn.IFNA(_xlfn.XLOOKUP(A19992,Target!B:B,Target!B:B),0)</f>
        <v>0</v>
      </c>
      <c r="E19992" s="7">
        <f t="shared" si="940"/>
        <v>2.0842685636020639E-2</v>
      </c>
      <c r="F19992" s="6">
        <f t="shared" si="941"/>
        <v>2.041713765430464E-2</v>
      </c>
      <c r="G19992" s="6">
        <f t="shared" si="942"/>
        <v>1.4265923802268043E-4</v>
      </c>
    </row>
    <row r="19993" spans="1:7" x14ac:dyDescent="0.35">
      <c r="A19993" s="1" t="s">
        <v>19992</v>
      </c>
      <c r="B19993">
        <v>361.78798991456</v>
      </c>
      <c r="C19993">
        <v>3</v>
      </c>
      <c r="D19993">
        <f>_xlfn.IFNA(_xlfn.XLOOKUP(A19993,Target!B:B,Target!B:B),0)</f>
        <v>0</v>
      </c>
      <c r="E19993" s="7">
        <f t="shared" si="940"/>
        <v>3.6797710025006994E-2</v>
      </c>
      <c r="F19993" s="6">
        <f t="shared" si="941"/>
        <v>3.5491696855811328E-2</v>
      </c>
      <c r="G19993" s="6">
        <f t="shared" si="942"/>
        <v>2.5183703053347975E-4</v>
      </c>
    </row>
    <row r="19994" spans="1:7" x14ac:dyDescent="0.35">
      <c r="A19994" s="1" t="s">
        <v>19993</v>
      </c>
      <c r="B19994">
        <v>320.78424974749402</v>
      </c>
      <c r="C19994">
        <v>4</v>
      </c>
      <c r="D19994">
        <f>_xlfn.IFNA(_xlfn.XLOOKUP(A19994,Target!B:B,Target!B:B),0)</f>
        <v>0</v>
      </c>
      <c r="E19994" s="7">
        <f t="shared" si="940"/>
        <v>2.0842685636020639E-2</v>
      </c>
      <c r="F19994" s="6">
        <f t="shared" si="941"/>
        <v>2.041713765430464E-2</v>
      </c>
      <c r="G19994" s="6">
        <f t="shared" si="942"/>
        <v>1.4265923802268043E-4</v>
      </c>
    </row>
    <row r="19995" spans="1:7" x14ac:dyDescent="0.35">
      <c r="A19995" s="1" t="s">
        <v>19994</v>
      </c>
      <c r="B19995">
        <v>306.93069201353597</v>
      </c>
      <c r="C19995">
        <v>5</v>
      </c>
      <c r="D19995">
        <f>_xlfn.IFNA(_xlfn.XLOOKUP(A19995,Target!B:B,Target!B:B),0)</f>
        <v>0</v>
      </c>
      <c r="E19995" s="7">
        <f t="shared" si="940"/>
        <v>1.7200732810831017E-2</v>
      </c>
      <c r="F19995" s="6">
        <f t="shared" si="941"/>
        <v>1.69098706440175E-2</v>
      </c>
      <c r="G19995" s="6">
        <f t="shared" si="942"/>
        <v>1.1773456880942414E-4</v>
      </c>
    </row>
    <row r="19996" spans="1:7" x14ac:dyDescent="0.35">
      <c r="A19996" s="1" t="s">
        <v>19995</v>
      </c>
      <c r="B19996">
        <v>322.86725939886998</v>
      </c>
      <c r="C19996">
        <v>4</v>
      </c>
      <c r="D19996">
        <f>_xlfn.IFNA(_xlfn.XLOOKUP(A19996,Target!B:B,Target!B:B),0)</f>
        <v>0</v>
      </c>
      <c r="E19996" s="7">
        <f t="shared" si="940"/>
        <v>2.1453326677557515E-2</v>
      </c>
      <c r="F19996" s="6">
        <f t="shared" si="941"/>
        <v>2.1002747866452287E-2</v>
      </c>
      <c r="G19996" s="6">
        <f t="shared" si="942"/>
        <v>1.4683820015884495E-4</v>
      </c>
    </row>
    <row r="19997" spans="1:7" x14ac:dyDescent="0.35">
      <c r="A19997" s="1" t="s">
        <v>19996</v>
      </c>
      <c r="B19997">
        <v>400.813842276157</v>
      </c>
      <c r="C19997">
        <v>2</v>
      </c>
      <c r="D19997">
        <f>_xlfn.IFNA(_xlfn.XLOOKUP(A19997,Target!B:B,Target!B:B),0)</f>
        <v>0</v>
      </c>
      <c r="E19997" s="7">
        <f t="shared" si="940"/>
        <v>6.3209133386785438E-2</v>
      </c>
      <c r="F19997" s="6">
        <f t="shared" si="941"/>
        <v>5.945127012353324E-2</v>
      </c>
      <c r="G19997" s="6">
        <f t="shared" si="942"/>
        <v>4.3251396979721902E-4</v>
      </c>
    </row>
    <row r="19998" spans="1:7" x14ac:dyDescent="0.35">
      <c r="A19998" s="1" t="s">
        <v>19997</v>
      </c>
      <c r="B19998">
        <v>372.74316186355298</v>
      </c>
      <c r="C19998">
        <v>3</v>
      </c>
      <c r="D19998">
        <f>_xlfn.IFNA(_xlfn.XLOOKUP(A19998,Target!B:B,Target!B:B),0)</f>
        <v>0</v>
      </c>
      <c r="E19998" s="7">
        <f t="shared" si="940"/>
        <v>4.2832902045388463E-2</v>
      </c>
      <c r="F19998" s="6">
        <f t="shared" si="941"/>
        <v>4.1073600536938315E-2</v>
      </c>
      <c r="G19998" s="6">
        <f t="shared" si="942"/>
        <v>2.9312871184177837E-4</v>
      </c>
    </row>
    <row r="19999" spans="1:7" x14ac:dyDescent="0.35">
      <c r="A19999" s="1" t="s">
        <v>19998</v>
      </c>
      <c r="B19999">
        <v>348.854930160099</v>
      </c>
      <c r="C19999">
        <v>4</v>
      </c>
      <c r="D19999">
        <f>_xlfn.IFNA(_xlfn.XLOOKUP(A19999,Target!B:B,Target!B:B),0)</f>
        <v>0</v>
      </c>
      <c r="E19999" s="7">
        <f t="shared" si="940"/>
        <v>3.0757852809273369E-2</v>
      </c>
      <c r="F19999" s="6">
        <f t="shared" si="941"/>
        <v>2.9840037333156877E-2</v>
      </c>
      <c r="G19999" s="6">
        <f t="shared" si="942"/>
        <v>2.1051001570781581E-4</v>
      </c>
    </row>
    <row r="20000" spans="1:7" x14ac:dyDescent="0.35">
      <c r="A20000" s="1" t="s">
        <v>19999</v>
      </c>
      <c r="B20000">
        <v>291.09420779390001</v>
      </c>
      <c r="C20000">
        <v>6</v>
      </c>
      <c r="D20000">
        <f>_xlfn.IFNA(_xlfn.XLOOKUP(A20000,Target!B:B,Target!B:B),0)</f>
        <v>0</v>
      </c>
      <c r="E20000" s="7">
        <f t="shared" si="940"/>
        <v>1.3810258705637147E-2</v>
      </c>
      <c r="F20000" s="6">
        <f t="shared" si="941"/>
        <v>1.362213351763597E-2</v>
      </c>
      <c r="G20000" s="6">
        <f t="shared" si="942"/>
        <v>9.4529843919008571E-5</v>
      </c>
    </row>
    <row r="20001" spans="1:7" x14ac:dyDescent="0.35">
      <c r="A20001" s="1" t="s">
        <v>20000</v>
      </c>
      <c r="B20001">
        <v>307.85118999303199</v>
      </c>
      <c r="C20001">
        <v>5</v>
      </c>
      <c r="D20001">
        <f>_xlfn.IFNA(_xlfn.XLOOKUP(A20001,Target!B:B,Target!B:B),0)</f>
        <v>0</v>
      </c>
      <c r="E20001" s="7">
        <f t="shared" si="940"/>
        <v>1.7421634566580555E-2</v>
      </c>
      <c r="F20001" s="6">
        <f t="shared" si="941"/>
        <v>1.7123318371347729E-2</v>
      </c>
      <c r="G20001" s="6">
        <f t="shared" si="942"/>
        <v>1.1924640391058041E-4</v>
      </c>
    </row>
    <row r="20002" spans="1:7" x14ac:dyDescent="0.35">
      <c r="A20002" s="1" t="s">
        <v>20001</v>
      </c>
      <c r="B20002">
        <v>306.93069201353597</v>
      </c>
      <c r="C20002">
        <v>5</v>
      </c>
      <c r="D20002">
        <f>_xlfn.IFNA(_xlfn.XLOOKUP(A20002,Target!B:B,Target!B:B),0)</f>
        <v>0</v>
      </c>
      <c r="E20002" s="7">
        <f t="shared" si="940"/>
        <v>1.7200732810831017E-2</v>
      </c>
      <c r="F20002" s="6">
        <f t="shared" si="941"/>
        <v>1.69098706440175E-2</v>
      </c>
      <c r="G20002" s="6">
        <f t="shared" si="942"/>
        <v>1.1773456880942414E-4</v>
      </c>
    </row>
    <row r="20003" spans="1:7" x14ac:dyDescent="0.35">
      <c r="A20003" s="1" t="s">
        <v>20002</v>
      </c>
      <c r="B20003">
        <v>380.74527157434198</v>
      </c>
      <c r="C20003">
        <v>2</v>
      </c>
      <c r="D20003">
        <f>_xlfn.IFNA(_xlfn.XLOOKUP(A20003,Target!B:B,Target!B:B),0)</f>
        <v>0</v>
      </c>
      <c r="E20003" s="7">
        <f t="shared" si="940"/>
        <v>4.7858050216056318E-2</v>
      </c>
      <c r="F20003" s="6">
        <f t="shared" si="941"/>
        <v>4.5672264679541885E-2</v>
      </c>
      <c r="G20003" s="6">
        <f t="shared" si="942"/>
        <v>3.2750725535846662E-4</v>
      </c>
    </row>
    <row r="20004" spans="1:7" x14ac:dyDescent="0.35">
      <c r="A20004" s="1" t="s">
        <v>20003</v>
      </c>
      <c r="B20004">
        <v>307.85118999303199</v>
      </c>
      <c r="C20004">
        <v>5</v>
      </c>
      <c r="D20004">
        <f>_xlfn.IFNA(_xlfn.XLOOKUP(A20004,Target!B:B,Target!B:B),0)</f>
        <v>0</v>
      </c>
      <c r="E20004" s="7">
        <f t="shared" si="940"/>
        <v>1.7421634566580555E-2</v>
      </c>
      <c r="F20004" s="6">
        <f t="shared" si="941"/>
        <v>1.7123318371347729E-2</v>
      </c>
      <c r="G20004" s="6">
        <f t="shared" si="942"/>
        <v>1.1924640391058041E-4</v>
      </c>
    </row>
    <row r="20005" spans="1:7" x14ac:dyDescent="0.35">
      <c r="A20005" s="1" t="s">
        <v>20004</v>
      </c>
      <c r="B20005">
        <v>307.85118999303199</v>
      </c>
      <c r="C20005">
        <v>5</v>
      </c>
      <c r="D20005">
        <f>_xlfn.IFNA(_xlfn.XLOOKUP(A20005,Target!B:B,Target!B:B),0)</f>
        <v>0</v>
      </c>
      <c r="E20005" s="7">
        <f t="shared" si="940"/>
        <v>1.7421634566580555E-2</v>
      </c>
      <c r="F20005" s="6">
        <f t="shared" si="941"/>
        <v>1.7123318371347729E-2</v>
      </c>
      <c r="G20005" s="6">
        <f t="shared" si="942"/>
        <v>1.1924640391058041E-4</v>
      </c>
    </row>
    <row r="20006" spans="1:7" x14ac:dyDescent="0.35">
      <c r="A20006" s="1" t="s">
        <v>20005</v>
      </c>
      <c r="B20006">
        <v>320.78424974749402</v>
      </c>
      <c r="C20006">
        <v>4</v>
      </c>
      <c r="D20006">
        <f>_xlfn.IFNA(_xlfn.XLOOKUP(A20006,Target!B:B,Target!B:B),0)</f>
        <v>0</v>
      </c>
      <c r="E20006" s="7">
        <f t="shared" si="940"/>
        <v>2.0842685636020639E-2</v>
      </c>
      <c r="F20006" s="6">
        <f t="shared" si="941"/>
        <v>2.041713765430464E-2</v>
      </c>
      <c r="G20006" s="6">
        <f t="shared" si="942"/>
        <v>1.4265923802268043E-4</v>
      </c>
    </row>
    <row r="20007" spans="1:7" x14ac:dyDescent="0.35">
      <c r="A20007" s="1" t="s">
        <v>20006</v>
      </c>
      <c r="B20007">
        <v>320.78424974749402</v>
      </c>
      <c r="C20007">
        <v>4</v>
      </c>
      <c r="D20007">
        <f>_xlfn.IFNA(_xlfn.XLOOKUP(A20007,Target!B:B,Target!B:B),0)</f>
        <v>0</v>
      </c>
      <c r="E20007" s="7">
        <f t="shared" si="940"/>
        <v>2.0842685636020639E-2</v>
      </c>
      <c r="F20007" s="6">
        <f t="shared" si="941"/>
        <v>2.041713765430464E-2</v>
      </c>
      <c r="G20007" s="6">
        <f t="shared" si="942"/>
        <v>1.4265923802268043E-4</v>
      </c>
    </row>
    <row r="20008" spans="1:7" x14ac:dyDescent="0.35">
      <c r="A20008" s="1" t="s">
        <v>20007</v>
      </c>
      <c r="B20008">
        <v>356.56377132183297</v>
      </c>
      <c r="C20008">
        <v>3</v>
      </c>
      <c r="D20008">
        <f>_xlfn.IFNA(_xlfn.XLOOKUP(A20008,Target!B:B,Target!B:B),0)</f>
        <v>0</v>
      </c>
      <c r="E20008" s="7">
        <f t="shared" si="940"/>
        <v>3.4226923386760637E-2</v>
      </c>
      <c r="F20008" s="6">
        <f t="shared" si="941"/>
        <v>3.3094210383421974E-2</v>
      </c>
      <c r="G20008" s="6">
        <f t="shared" si="942"/>
        <v>2.3424714201713466E-4</v>
      </c>
    </row>
    <row r="20009" spans="1:7" x14ac:dyDescent="0.35">
      <c r="A20009" s="1" t="s">
        <v>20008</v>
      </c>
      <c r="B20009">
        <v>394.59882930830003</v>
      </c>
      <c r="C20009">
        <v>2</v>
      </c>
      <c r="D20009">
        <f>_xlfn.IFNA(_xlfn.XLOOKUP(A20009,Target!B:B,Target!B:B),0)</f>
        <v>0</v>
      </c>
      <c r="E20009" s="7">
        <f t="shared" si="940"/>
        <v>5.7991151119913278E-2</v>
      </c>
      <c r="F20009" s="6">
        <f t="shared" si="941"/>
        <v>5.4812510538040038E-2</v>
      </c>
      <c r="G20009" s="6">
        <f t="shared" si="942"/>
        <v>3.9682364259015305E-4</v>
      </c>
    </row>
    <row r="20010" spans="1:7" x14ac:dyDescent="0.35">
      <c r="A20010" s="1" t="s">
        <v>20009</v>
      </c>
      <c r="B20010">
        <v>224.668992668306</v>
      </c>
      <c r="C20010">
        <v>6</v>
      </c>
      <c r="D20010">
        <f>_xlfn.IFNA(_xlfn.XLOOKUP(A20010,Target!B:B,Target!B:B),0)</f>
        <v>0</v>
      </c>
      <c r="E20010" s="7">
        <f t="shared" si="940"/>
        <v>5.4989803756585994E-3</v>
      </c>
      <c r="F20010" s="6">
        <f t="shared" si="941"/>
        <v>5.4689069635895926E-3</v>
      </c>
      <c r="G20010" s="6">
        <f t="shared" si="942"/>
        <v>3.7642113862816694E-5</v>
      </c>
    </row>
    <row r="20011" spans="1:7" x14ac:dyDescent="0.35">
      <c r="A20011" s="1" t="s">
        <v>20010</v>
      </c>
      <c r="B20011">
        <v>307.85118999303199</v>
      </c>
      <c r="C20011">
        <v>5</v>
      </c>
      <c r="D20011">
        <f>_xlfn.IFNA(_xlfn.XLOOKUP(A20011,Target!B:B,Target!B:B),0)</f>
        <v>0</v>
      </c>
      <c r="E20011" s="7">
        <f t="shared" si="940"/>
        <v>1.7421634566580555E-2</v>
      </c>
      <c r="F20011" s="6">
        <f t="shared" si="941"/>
        <v>1.7123318371347729E-2</v>
      </c>
      <c r="G20011" s="6">
        <f t="shared" si="942"/>
        <v>1.1924640391058041E-4</v>
      </c>
    </row>
    <row r="20012" spans="1:7" x14ac:dyDescent="0.35">
      <c r="A20012" s="1" t="s">
        <v>20011</v>
      </c>
      <c r="B20012">
        <v>320.78424974749402</v>
      </c>
      <c r="C20012">
        <v>4</v>
      </c>
      <c r="D20012">
        <f>_xlfn.IFNA(_xlfn.XLOOKUP(A20012,Target!B:B,Target!B:B),0)</f>
        <v>0</v>
      </c>
      <c r="E20012" s="7">
        <f t="shared" si="940"/>
        <v>2.0842685636020639E-2</v>
      </c>
      <c r="F20012" s="6">
        <f t="shared" si="941"/>
        <v>2.041713765430464E-2</v>
      </c>
      <c r="G20012" s="6">
        <f t="shared" si="942"/>
        <v>1.4265923802268043E-4</v>
      </c>
    </row>
    <row r="20013" spans="1:7" x14ac:dyDescent="0.35">
      <c r="A20013" s="1" t="s">
        <v>20012</v>
      </c>
      <c r="B20013">
        <v>320.78424974749402</v>
      </c>
      <c r="C20013">
        <v>4</v>
      </c>
      <c r="D20013">
        <f>_xlfn.IFNA(_xlfn.XLOOKUP(A20013,Target!B:B,Target!B:B),0)</f>
        <v>0</v>
      </c>
      <c r="E20013" s="7">
        <f t="shared" si="940"/>
        <v>2.0842685636020639E-2</v>
      </c>
      <c r="F20013" s="6">
        <f t="shared" si="941"/>
        <v>2.041713765430464E-2</v>
      </c>
      <c r="G20013" s="6">
        <f t="shared" si="942"/>
        <v>1.4265923802268043E-4</v>
      </c>
    </row>
    <row r="20014" spans="1:7" x14ac:dyDescent="0.35">
      <c r="A20014" s="1" t="s">
        <v>20013</v>
      </c>
      <c r="B20014">
        <v>320.78424974749402</v>
      </c>
      <c r="C20014">
        <v>4</v>
      </c>
      <c r="D20014">
        <f>_xlfn.IFNA(_xlfn.XLOOKUP(A20014,Target!B:B,Target!B:B),0)</f>
        <v>0</v>
      </c>
      <c r="E20014" s="7">
        <f t="shared" si="940"/>
        <v>2.0842685636020639E-2</v>
      </c>
      <c r="F20014" s="6">
        <f t="shared" si="941"/>
        <v>2.041713765430464E-2</v>
      </c>
      <c r="G20014" s="6">
        <f t="shared" si="942"/>
        <v>1.4265923802268043E-4</v>
      </c>
    </row>
    <row r="20015" spans="1:7" x14ac:dyDescent="0.35">
      <c r="A20015" s="1" t="s">
        <v>20014</v>
      </c>
      <c r="B20015">
        <v>309.93419964440801</v>
      </c>
      <c r="C20015">
        <v>5</v>
      </c>
      <c r="D20015">
        <f>_xlfn.IFNA(_xlfn.XLOOKUP(A20015,Target!B:B,Target!B:B),0)</f>
        <v>0</v>
      </c>
      <c r="E20015" s="7">
        <f t="shared" si="940"/>
        <v>1.7932046960779262E-2</v>
      </c>
      <c r="F20015" s="6">
        <f t="shared" si="941"/>
        <v>1.7616153273019242E-2</v>
      </c>
      <c r="G20015" s="6">
        <f t="shared" si="942"/>
        <v>1.2273961069091637E-4</v>
      </c>
    </row>
    <row r="20016" spans="1:7" x14ac:dyDescent="0.35">
      <c r="A20016" s="1" t="s">
        <v>20015</v>
      </c>
      <c r="B20016">
        <v>294.57694779242598</v>
      </c>
      <c r="C20016">
        <v>6</v>
      </c>
      <c r="D20016">
        <f>_xlfn.IFNA(_xlfn.XLOOKUP(A20016,Target!B:B,Target!B:B),0)</f>
        <v>0</v>
      </c>
      <c r="E20016" s="7">
        <f t="shared" si="940"/>
        <v>1.4493390655788488E-2</v>
      </c>
      <c r="F20016" s="6">
        <f t="shared" si="941"/>
        <v>1.4286333247000904E-2</v>
      </c>
      <c r="G20016" s="6">
        <f t="shared" si="942"/>
        <v>9.9205350126394562E-5</v>
      </c>
    </row>
    <row r="20017" spans="1:7" x14ac:dyDescent="0.35">
      <c r="A20017" s="1" t="s">
        <v>20016</v>
      </c>
      <c r="B20017">
        <v>415.85946081904399</v>
      </c>
      <c r="C20017">
        <v>2</v>
      </c>
      <c r="D20017">
        <f>_xlfn.IFNA(_xlfn.XLOOKUP(A20017,Target!B:B,Target!B:B),0)</f>
        <v>0</v>
      </c>
      <c r="E20017" s="7">
        <f t="shared" si="940"/>
        <v>7.7868800670438137E-2</v>
      </c>
      <c r="F20017" s="6">
        <f t="shared" si="941"/>
        <v>7.2243301431494822E-2</v>
      </c>
      <c r="G20017" s="6">
        <f t="shared" si="942"/>
        <v>5.3277057063328575E-4</v>
      </c>
    </row>
    <row r="20018" spans="1:7" x14ac:dyDescent="0.35">
      <c r="A20018" s="1" t="s">
        <v>20017</v>
      </c>
      <c r="B20018">
        <v>320.78424974749402</v>
      </c>
      <c r="C20018">
        <v>4</v>
      </c>
      <c r="D20018">
        <f>_xlfn.IFNA(_xlfn.XLOOKUP(A20018,Target!B:B,Target!B:B),0)</f>
        <v>0</v>
      </c>
      <c r="E20018" s="7">
        <f t="shared" si="940"/>
        <v>2.0842685636020639E-2</v>
      </c>
      <c r="F20018" s="6">
        <f t="shared" si="941"/>
        <v>2.041713765430464E-2</v>
      </c>
      <c r="G20018" s="6">
        <f t="shared" si="942"/>
        <v>1.4265923802268043E-4</v>
      </c>
    </row>
    <row r="20019" spans="1:7" x14ac:dyDescent="0.35">
      <c r="A20019" s="1" t="s">
        <v>20018</v>
      </c>
      <c r="B20019">
        <v>418.68128855855201</v>
      </c>
      <c r="C20019">
        <v>2</v>
      </c>
      <c r="D20019">
        <f>_xlfn.IFNA(_xlfn.XLOOKUP(A20019,Target!B:B,Target!B:B),0)</f>
        <v>0</v>
      </c>
      <c r="E20019" s="7">
        <f t="shared" si="940"/>
        <v>8.0975302973120972E-2</v>
      </c>
      <c r="F20019" s="6">
        <f t="shared" si="941"/>
        <v>7.4909484749934752E-2</v>
      </c>
      <c r="G20019" s="6">
        <f t="shared" si="942"/>
        <v>5.5401317446258816E-4</v>
      </c>
    </row>
    <row r="20020" spans="1:7" x14ac:dyDescent="0.35">
      <c r="A20020" s="1" t="s">
        <v>20019</v>
      </c>
      <c r="B20020">
        <v>307.85118999303199</v>
      </c>
      <c r="C20020">
        <v>5</v>
      </c>
      <c r="D20020">
        <f>_xlfn.IFNA(_xlfn.XLOOKUP(A20020,Target!B:B,Target!B:B),0)</f>
        <v>0</v>
      </c>
      <c r="E20020" s="7">
        <f t="shared" si="940"/>
        <v>1.7421634566580555E-2</v>
      </c>
      <c r="F20020" s="6">
        <f t="shared" si="941"/>
        <v>1.7123318371347729E-2</v>
      </c>
      <c r="G20020" s="6">
        <f t="shared" si="942"/>
        <v>1.1924640391058041E-4</v>
      </c>
    </row>
    <row r="20021" spans="1:7" x14ac:dyDescent="0.35">
      <c r="A20021" s="1" t="s">
        <v>20020</v>
      </c>
      <c r="B20021">
        <v>424.64921692699102</v>
      </c>
      <c r="C20021">
        <v>2</v>
      </c>
      <c r="D20021">
        <f>_xlfn.IFNA(_xlfn.XLOOKUP(A20021,Target!B:B,Target!B:B),0)</f>
        <v>0</v>
      </c>
      <c r="E20021" s="7">
        <f t="shared" si="940"/>
        <v>8.7959568590232545E-2</v>
      </c>
      <c r="F20021" s="6">
        <f t="shared" si="941"/>
        <v>8.0848196136745876E-2</v>
      </c>
      <c r="G20021" s="6">
        <f t="shared" si="942"/>
        <v>6.0176905253422691E-4</v>
      </c>
    </row>
    <row r="20022" spans="1:7" x14ac:dyDescent="0.35">
      <c r="A20022" s="1" t="s">
        <v>20021</v>
      </c>
      <c r="B20022">
        <v>291.09420779390001</v>
      </c>
      <c r="C20022">
        <v>6</v>
      </c>
      <c r="D20022">
        <f>_xlfn.IFNA(_xlfn.XLOOKUP(A20022,Target!B:B,Target!B:B),0)</f>
        <v>0</v>
      </c>
      <c r="E20022" s="7">
        <f t="shared" si="940"/>
        <v>1.3810258705637147E-2</v>
      </c>
      <c r="F20022" s="6">
        <f t="shared" si="941"/>
        <v>1.362213351763597E-2</v>
      </c>
      <c r="G20022" s="6">
        <f t="shared" si="942"/>
        <v>9.4529843919008571E-5</v>
      </c>
    </row>
    <row r="20023" spans="1:7" x14ac:dyDescent="0.35">
      <c r="A20023" s="1" t="s">
        <v>20022</v>
      </c>
      <c r="B20023">
        <v>320.78424974749402</v>
      </c>
      <c r="C20023">
        <v>4</v>
      </c>
      <c r="D20023">
        <f>_xlfn.IFNA(_xlfn.XLOOKUP(A20023,Target!B:B,Target!B:B),0)</f>
        <v>0</v>
      </c>
      <c r="E20023" s="7">
        <f t="shared" si="940"/>
        <v>2.0842685636020639E-2</v>
      </c>
      <c r="F20023" s="6">
        <f t="shared" si="941"/>
        <v>2.041713765430464E-2</v>
      </c>
      <c r="G20023" s="6">
        <f t="shared" si="942"/>
        <v>1.4265923802268043E-4</v>
      </c>
    </row>
    <row r="20024" spans="1:7" x14ac:dyDescent="0.35">
      <c r="A20024" s="1" t="s">
        <v>20023</v>
      </c>
      <c r="B20024">
        <v>307.85118999303199</v>
      </c>
      <c r="C20024">
        <v>5</v>
      </c>
      <c r="D20024">
        <f>_xlfn.IFNA(_xlfn.XLOOKUP(A20024,Target!B:B,Target!B:B),0)</f>
        <v>0</v>
      </c>
      <c r="E20024" s="7">
        <f t="shared" si="940"/>
        <v>1.7421634566580555E-2</v>
      </c>
      <c r="F20024" s="6">
        <f t="shared" si="941"/>
        <v>1.7123318371347729E-2</v>
      </c>
      <c r="G20024" s="6">
        <f t="shared" si="942"/>
        <v>1.1924640391058041E-4</v>
      </c>
    </row>
    <row r="20025" spans="1:7" x14ac:dyDescent="0.35">
      <c r="A20025" s="1" t="s">
        <v>20024</v>
      </c>
      <c r="B20025">
        <v>291.09420779390001</v>
      </c>
      <c r="C20025">
        <v>6</v>
      </c>
      <c r="D20025">
        <f>_xlfn.IFNA(_xlfn.XLOOKUP(A20025,Target!B:B,Target!B:B),0)</f>
        <v>0</v>
      </c>
      <c r="E20025" s="7">
        <f t="shared" si="940"/>
        <v>1.3810258705637147E-2</v>
      </c>
      <c r="F20025" s="6">
        <f t="shared" si="941"/>
        <v>1.362213351763597E-2</v>
      </c>
      <c r="G20025" s="6">
        <f t="shared" si="942"/>
        <v>9.4529843919008571E-5</v>
      </c>
    </row>
    <row r="20026" spans="1:7" x14ac:dyDescent="0.35">
      <c r="A20026" s="1" t="s">
        <v>20025</v>
      </c>
      <c r="B20026">
        <v>475.21580138150301</v>
      </c>
      <c r="C20026">
        <v>1</v>
      </c>
      <c r="D20026">
        <f>_xlfn.IFNA(_xlfn.XLOOKUP(A20026,Target!B:B,Target!B:B),0)</f>
        <v>0</v>
      </c>
      <c r="E20026" s="7">
        <f t="shared" si="940"/>
        <v>0.17730633980907468</v>
      </c>
      <c r="F20026" s="6">
        <f t="shared" si="941"/>
        <v>0.15060340186210897</v>
      </c>
      <c r="G20026" s="6">
        <f t="shared" si="942"/>
        <v>1.2122875296594669E-3</v>
      </c>
    </row>
    <row r="20027" spans="1:7" x14ac:dyDescent="0.35">
      <c r="A20027" s="1" t="s">
        <v>20026</v>
      </c>
      <c r="B20027">
        <v>307.85118999303199</v>
      </c>
      <c r="C20027">
        <v>5</v>
      </c>
      <c r="D20027">
        <f>_xlfn.IFNA(_xlfn.XLOOKUP(A20027,Target!B:B,Target!B:B),0)</f>
        <v>0</v>
      </c>
      <c r="E20027" s="7">
        <f t="shared" si="940"/>
        <v>1.7421634566580555E-2</v>
      </c>
      <c r="F20027" s="6">
        <f t="shared" si="941"/>
        <v>1.7123318371347729E-2</v>
      </c>
      <c r="G20027" s="6">
        <f t="shared" si="942"/>
        <v>1.1924640391058041E-4</v>
      </c>
    </row>
    <row r="20028" spans="1:7" x14ac:dyDescent="0.35">
      <c r="A20028" s="1" t="s">
        <v>20027</v>
      </c>
      <c r="B20028">
        <v>306.93069201353597</v>
      </c>
      <c r="C20028">
        <v>5</v>
      </c>
      <c r="D20028">
        <f>_xlfn.IFNA(_xlfn.XLOOKUP(A20028,Target!B:B,Target!B:B),0)</f>
        <v>0</v>
      </c>
      <c r="E20028" s="7">
        <f t="shared" si="940"/>
        <v>1.7200732810831017E-2</v>
      </c>
      <c r="F20028" s="6">
        <f t="shared" si="941"/>
        <v>1.69098706440175E-2</v>
      </c>
      <c r="G20028" s="6">
        <f t="shared" si="942"/>
        <v>1.1773456880942414E-4</v>
      </c>
    </row>
    <row r="20029" spans="1:7" x14ac:dyDescent="0.35">
      <c r="A20029" s="1" t="s">
        <v>20028</v>
      </c>
      <c r="B20029">
        <v>307.85118999303199</v>
      </c>
      <c r="C20029">
        <v>5</v>
      </c>
      <c r="D20029">
        <f>_xlfn.IFNA(_xlfn.XLOOKUP(A20029,Target!B:B,Target!B:B),0)</f>
        <v>0</v>
      </c>
      <c r="E20029" s="7">
        <f t="shared" si="940"/>
        <v>1.7421634566580555E-2</v>
      </c>
      <c r="F20029" s="6">
        <f t="shared" si="941"/>
        <v>1.7123318371347729E-2</v>
      </c>
      <c r="G20029" s="6">
        <f t="shared" si="942"/>
        <v>1.1924640391058041E-4</v>
      </c>
    </row>
    <row r="20030" spans="1:7" x14ac:dyDescent="0.35">
      <c r="A20030" s="1" t="s">
        <v>20029</v>
      </c>
      <c r="B20030">
        <v>410.50057124336098</v>
      </c>
      <c r="C20030">
        <v>2</v>
      </c>
      <c r="D20030">
        <f>_xlfn.IFNA(_xlfn.XLOOKUP(A20030,Target!B:B,Target!B:B),0)</f>
        <v>0</v>
      </c>
      <c r="E20030" s="7">
        <f t="shared" si="940"/>
        <v>7.229358399298301E-2</v>
      </c>
      <c r="F20030" s="6">
        <f t="shared" si="941"/>
        <v>6.7419580861220685E-2</v>
      </c>
      <c r="G20030" s="6">
        <f t="shared" si="942"/>
        <v>4.9464436222481885E-4</v>
      </c>
    </row>
    <row r="20031" spans="1:7" x14ac:dyDescent="0.35">
      <c r="A20031" s="1" t="s">
        <v>20030</v>
      </c>
      <c r="B20031">
        <v>336.85215627226103</v>
      </c>
      <c r="C20031">
        <v>4</v>
      </c>
      <c r="D20031">
        <f>_xlfn.IFNA(_xlfn.XLOOKUP(A20031,Target!B:B,Target!B:B),0)</f>
        <v>0</v>
      </c>
      <c r="E20031" s="7">
        <f t="shared" si="940"/>
        <v>2.6043066198737114E-2</v>
      </c>
      <c r="F20031" s="6">
        <f t="shared" si="941"/>
        <v>2.5382040049469867E-2</v>
      </c>
      <c r="G20031" s="6">
        <f t="shared" si="942"/>
        <v>1.7824726650237272E-4</v>
      </c>
    </row>
    <row r="20032" spans="1:7" x14ac:dyDescent="0.35">
      <c r="A20032" s="1" t="s">
        <v>20031</v>
      </c>
      <c r="B20032">
        <v>320.78424974749402</v>
      </c>
      <c r="C20032">
        <v>4</v>
      </c>
      <c r="D20032">
        <f>_xlfn.IFNA(_xlfn.XLOOKUP(A20032,Target!B:B,Target!B:B),0)</f>
        <v>0</v>
      </c>
      <c r="E20032" s="7">
        <f t="shared" si="940"/>
        <v>2.0842685636020639E-2</v>
      </c>
      <c r="F20032" s="6">
        <f t="shared" si="941"/>
        <v>2.041713765430464E-2</v>
      </c>
      <c r="G20032" s="6">
        <f t="shared" si="942"/>
        <v>1.4265923802268043E-4</v>
      </c>
    </row>
    <row r="20033" spans="1:7" x14ac:dyDescent="0.35">
      <c r="A20033" s="1" t="s">
        <v>20032</v>
      </c>
      <c r="B20033">
        <v>307.85118999303199</v>
      </c>
      <c r="C20033">
        <v>5</v>
      </c>
      <c r="D20033">
        <f>_xlfn.IFNA(_xlfn.XLOOKUP(A20033,Target!B:B,Target!B:B),0)</f>
        <v>0</v>
      </c>
      <c r="E20033" s="7">
        <f t="shared" si="940"/>
        <v>1.7421634566580555E-2</v>
      </c>
      <c r="F20033" s="6">
        <f t="shared" si="941"/>
        <v>1.7123318371347729E-2</v>
      </c>
      <c r="G20033" s="6">
        <f t="shared" si="942"/>
        <v>1.1924640391058041E-4</v>
      </c>
    </row>
    <row r="20034" spans="1:7" x14ac:dyDescent="0.35">
      <c r="A20034" s="1" t="s">
        <v>20033</v>
      </c>
      <c r="B20034">
        <v>320.78424974749402</v>
      </c>
      <c r="C20034">
        <v>4</v>
      </c>
      <c r="D20034">
        <f>_xlfn.IFNA(_xlfn.XLOOKUP(A20034,Target!B:B,Target!B:B),0)</f>
        <v>0</v>
      </c>
      <c r="E20034" s="7">
        <f t="shared" si="940"/>
        <v>2.0842685636020639E-2</v>
      </c>
      <c r="F20034" s="6">
        <f t="shared" si="941"/>
        <v>2.041713765430464E-2</v>
      </c>
      <c r="G20034" s="6">
        <f t="shared" si="942"/>
        <v>1.4265923802268043E-4</v>
      </c>
    </row>
    <row r="20035" spans="1:7" x14ac:dyDescent="0.35">
      <c r="A20035" s="1" t="s">
        <v>20034</v>
      </c>
      <c r="B20035">
        <v>307.85118999303199</v>
      </c>
      <c r="C20035">
        <v>5</v>
      </c>
      <c r="D20035">
        <f>_xlfn.IFNA(_xlfn.XLOOKUP(A20035,Target!B:B,Target!B:B),0)</f>
        <v>0</v>
      </c>
      <c r="E20035" s="7">
        <f t="shared" ref="E20035:E20098" si="943">2^((B20035-600)/50)</f>
        <v>1.7421634566580555E-2</v>
      </c>
      <c r="F20035" s="6">
        <f t="shared" ref="F20035:F20098" si="944">1-(1/(1+E20035))</f>
        <v>1.7123318371347729E-2</v>
      </c>
      <c r="G20035" s="6">
        <f t="shared" ref="G20035:G20098" si="945">(F20035*($J$3/$J$2))/(F20035*($J$3/$J$2)+(1-F20035)*((1-$J$3)/(1-$J$2)))</f>
        <v>1.1924640391058041E-4</v>
      </c>
    </row>
    <row r="20036" spans="1:7" x14ac:dyDescent="0.35">
      <c r="A20036" s="1" t="s">
        <v>20035</v>
      </c>
      <c r="B20036">
        <v>415.70437833488103</v>
      </c>
      <c r="C20036">
        <v>2</v>
      </c>
      <c r="D20036">
        <f>_xlfn.IFNA(_xlfn.XLOOKUP(A20036,Target!B:B,Target!B:B),0)</f>
        <v>0</v>
      </c>
      <c r="E20036" s="7">
        <f t="shared" si="943"/>
        <v>7.7701570385250163E-2</v>
      </c>
      <c r="F20036" s="6">
        <f t="shared" si="944"/>
        <v>7.2099338555732029E-2</v>
      </c>
      <c r="G20036" s="6">
        <f t="shared" si="945"/>
        <v>5.31627005968196E-4</v>
      </c>
    </row>
    <row r="20037" spans="1:7" x14ac:dyDescent="0.35">
      <c r="A20037" s="1" t="s">
        <v>20036</v>
      </c>
      <c r="B20037">
        <v>431.61434831301398</v>
      </c>
      <c r="C20037">
        <v>2</v>
      </c>
      <c r="D20037">
        <f>_xlfn.IFNA(_xlfn.XLOOKUP(A20037,Target!B:B,Target!B:B),0)</f>
        <v>0</v>
      </c>
      <c r="E20037" s="7">
        <f t="shared" si="943"/>
        <v>9.6876259096137632E-2</v>
      </c>
      <c r="F20037" s="6">
        <f t="shared" si="944"/>
        <v>8.8320134830857655E-2</v>
      </c>
      <c r="G20037" s="6">
        <f t="shared" si="945"/>
        <v>6.6273151979415982E-4</v>
      </c>
    </row>
    <row r="20038" spans="1:7" x14ac:dyDescent="0.35">
      <c r="A20038" s="1" t="s">
        <v>20037</v>
      </c>
      <c r="B20038">
        <v>307.85118999303199</v>
      </c>
      <c r="C20038">
        <v>5</v>
      </c>
      <c r="D20038">
        <f>_xlfn.IFNA(_xlfn.XLOOKUP(A20038,Target!B:B,Target!B:B),0)</f>
        <v>0</v>
      </c>
      <c r="E20038" s="7">
        <f t="shared" si="943"/>
        <v>1.7421634566580555E-2</v>
      </c>
      <c r="F20038" s="6">
        <f t="shared" si="944"/>
        <v>1.7123318371347729E-2</v>
      </c>
      <c r="G20038" s="6">
        <f t="shared" si="945"/>
        <v>1.1924640391058041E-4</v>
      </c>
    </row>
    <row r="20039" spans="1:7" x14ac:dyDescent="0.35">
      <c r="A20039" s="1" t="s">
        <v>20038</v>
      </c>
      <c r="B20039">
        <v>369.496831076295</v>
      </c>
      <c r="C20039">
        <v>3</v>
      </c>
      <c r="D20039">
        <f>_xlfn.IFNA(_xlfn.XLOOKUP(A20039,Target!B:B,Target!B:B),0)</f>
        <v>0</v>
      </c>
      <c r="E20039" s="7">
        <f t="shared" si="943"/>
        <v>4.0947994960637807E-2</v>
      </c>
      <c r="F20039" s="6">
        <f t="shared" si="944"/>
        <v>3.9337214883809923E-2</v>
      </c>
      <c r="G20039" s="6">
        <f t="shared" si="945"/>
        <v>2.8023288818907258E-4</v>
      </c>
    </row>
    <row r="20040" spans="1:7" x14ac:dyDescent="0.35">
      <c r="A20040" s="1" t="s">
        <v>20039</v>
      </c>
      <c r="B20040">
        <v>320.78424974749402</v>
      </c>
      <c r="C20040">
        <v>4</v>
      </c>
      <c r="D20040">
        <f>_xlfn.IFNA(_xlfn.XLOOKUP(A20040,Target!B:B,Target!B:B),0)</f>
        <v>0</v>
      </c>
      <c r="E20040" s="7">
        <f t="shared" si="943"/>
        <v>2.0842685636020639E-2</v>
      </c>
      <c r="F20040" s="6">
        <f t="shared" si="944"/>
        <v>2.041713765430464E-2</v>
      </c>
      <c r="G20040" s="6">
        <f t="shared" si="945"/>
        <v>1.4265923802268043E-4</v>
      </c>
    </row>
    <row r="20041" spans="1:7" x14ac:dyDescent="0.35">
      <c r="A20041" s="1" t="s">
        <v>20040</v>
      </c>
      <c r="B20041">
        <v>304.40397003376199</v>
      </c>
      <c r="C20041">
        <v>5</v>
      </c>
      <c r="D20041">
        <f>_xlfn.IFNA(_xlfn.XLOOKUP(A20041,Target!B:B,Target!B:B),0)</f>
        <v>0</v>
      </c>
      <c r="E20041" s="7">
        <f t="shared" si="943"/>
        <v>1.6608658966736346E-2</v>
      </c>
      <c r="F20041" s="6">
        <f t="shared" si="944"/>
        <v>1.6337318023256886E-2</v>
      </c>
      <c r="G20041" s="6">
        <f t="shared" si="945"/>
        <v>1.1368243713694252E-4</v>
      </c>
    </row>
    <row r="20042" spans="1:7" x14ac:dyDescent="0.35">
      <c r="A20042" s="1" t="s">
        <v>20041</v>
      </c>
      <c r="B20042">
        <v>339.80678912270002</v>
      </c>
      <c r="C20042">
        <v>4</v>
      </c>
      <c r="D20042">
        <f>_xlfn.IFNA(_xlfn.XLOOKUP(A20042,Target!B:B,Target!B:B),0)</f>
        <v>0</v>
      </c>
      <c r="E20042" s="7">
        <f t="shared" si="943"/>
        <v>2.7131935574857841E-2</v>
      </c>
      <c r="F20042" s="6">
        <f t="shared" si="944"/>
        <v>2.6415239011795322E-2</v>
      </c>
      <c r="G20042" s="6">
        <f t="shared" si="945"/>
        <v>1.8569846086442755E-4</v>
      </c>
    </row>
    <row r="20043" spans="1:7" x14ac:dyDescent="0.35">
      <c r="A20043" s="1" t="s">
        <v>20042</v>
      </c>
      <c r="B20043">
        <v>307.85118999303199</v>
      </c>
      <c r="C20043">
        <v>5</v>
      </c>
      <c r="D20043">
        <f>_xlfn.IFNA(_xlfn.XLOOKUP(A20043,Target!B:B,Target!B:B),0)</f>
        <v>0</v>
      </c>
      <c r="E20043" s="7">
        <f t="shared" si="943"/>
        <v>1.7421634566580555E-2</v>
      </c>
      <c r="F20043" s="6">
        <f t="shared" si="944"/>
        <v>1.7123318371347729E-2</v>
      </c>
      <c r="G20043" s="6">
        <f t="shared" si="945"/>
        <v>1.1924640391058041E-4</v>
      </c>
    </row>
    <row r="20044" spans="1:7" x14ac:dyDescent="0.35">
      <c r="A20044" s="1" t="s">
        <v>20043</v>
      </c>
      <c r="B20044">
        <v>306.93069201353597</v>
      </c>
      <c r="C20044">
        <v>5</v>
      </c>
      <c r="D20044">
        <f>_xlfn.IFNA(_xlfn.XLOOKUP(A20044,Target!B:B,Target!B:B),0)</f>
        <v>0</v>
      </c>
      <c r="E20044" s="7">
        <f t="shared" si="943"/>
        <v>1.7200732810831017E-2</v>
      </c>
      <c r="F20044" s="6">
        <f t="shared" si="944"/>
        <v>1.69098706440175E-2</v>
      </c>
      <c r="G20044" s="6">
        <f t="shared" si="945"/>
        <v>1.1773456880942414E-4</v>
      </c>
    </row>
    <row r="20045" spans="1:7" x14ac:dyDescent="0.35">
      <c r="A20045" s="1" t="s">
        <v>20044</v>
      </c>
      <c r="B20045">
        <v>320.78424974749402</v>
      </c>
      <c r="C20045">
        <v>4</v>
      </c>
      <c r="D20045">
        <f>_xlfn.IFNA(_xlfn.XLOOKUP(A20045,Target!B:B,Target!B:B),0)</f>
        <v>0</v>
      </c>
      <c r="E20045" s="7">
        <f t="shared" si="943"/>
        <v>2.0842685636020639E-2</v>
      </c>
      <c r="F20045" s="6">
        <f t="shared" si="944"/>
        <v>2.041713765430464E-2</v>
      </c>
      <c r="G20045" s="6">
        <f t="shared" si="945"/>
        <v>1.4265923802268043E-4</v>
      </c>
    </row>
    <row r="20046" spans="1:7" x14ac:dyDescent="0.35">
      <c r="A20046" s="1" t="s">
        <v>20045</v>
      </c>
      <c r="B20046">
        <v>353.60913847139398</v>
      </c>
      <c r="C20046">
        <v>3</v>
      </c>
      <c r="D20046">
        <f>_xlfn.IFNA(_xlfn.XLOOKUP(A20046,Target!B:B,Target!B:B),0)</f>
        <v>0</v>
      </c>
      <c r="E20046" s="7">
        <f t="shared" si="943"/>
        <v>3.2853315204187425E-2</v>
      </c>
      <c r="F20046" s="6">
        <f t="shared" si="944"/>
        <v>3.1808306872397107E-2</v>
      </c>
      <c r="G20046" s="6">
        <f t="shared" si="945"/>
        <v>2.2484835851200322E-4</v>
      </c>
    </row>
    <row r="20047" spans="1:7" x14ac:dyDescent="0.35">
      <c r="A20047" s="1" t="s">
        <v>20046</v>
      </c>
      <c r="B20047">
        <v>320.78424974749402</v>
      </c>
      <c r="C20047">
        <v>4</v>
      </c>
      <c r="D20047">
        <f>_xlfn.IFNA(_xlfn.XLOOKUP(A20047,Target!B:B,Target!B:B),0)</f>
        <v>0</v>
      </c>
      <c r="E20047" s="7">
        <f t="shared" si="943"/>
        <v>2.0842685636020639E-2</v>
      </c>
      <c r="F20047" s="6">
        <f t="shared" si="944"/>
        <v>2.041713765430464E-2</v>
      </c>
      <c r="G20047" s="6">
        <f t="shared" si="945"/>
        <v>1.4265923802268043E-4</v>
      </c>
    </row>
    <row r="20048" spans="1:7" x14ac:dyDescent="0.35">
      <c r="A20048" s="1" t="s">
        <v>20047</v>
      </c>
      <c r="B20048">
        <v>307.85118999303199</v>
      </c>
      <c r="C20048">
        <v>5</v>
      </c>
      <c r="D20048">
        <f>_xlfn.IFNA(_xlfn.XLOOKUP(A20048,Target!B:B,Target!B:B),0)</f>
        <v>0</v>
      </c>
      <c r="E20048" s="7">
        <f t="shared" si="943"/>
        <v>1.7421634566580555E-2</v>
      </c>
      <c r="F20048" s="6">
        <f t="shared" si="944"/>
        <v>1.7123318371347729E-2</v>
      </c>
      <c r="G20048" s="6">
        <f t="shared" si="945"/>
        <v>1.1924640391058041E-4</v>
      </c>
    </row>
    <row r="20049" spans="1:7" x14ac:dyDescent="0.35">
      <c r="A20049" s="1" t="s">
        <v>20048</v>
      </c>
      <c r="B20049">
        <v>362.38206537493198</v>
      </c>
      <c r="C20049">
        <v>3</v>
      </c>
      <c r="D20049">
        <f>_xlfn.IFNA(_xlfn.XLOOKUP(A20049,Target!B:B,Target!B:B),0)</f>
        <v>0</v>
      </c>
      <c r="E20049" s="7">
        <f t="shared" si="943"/>
        <v>3.7102013866841317E-2</v>
      </c>
      <c r="F20049" s="6">
        <f t="shared" si="944"/>
        <v>3.5774700435212137E-2</v>
      </c>
      <c r="G20049" s="6">
        <f t="shared" si="945"/>
        <v>2.5391910348777767E-4</v>
      </c>
    </row>
    <row r="20050" spans="1:7" x14ac:dyDescent="0.35">
      <c r="A20050" s="1" t="s">
        <v>20049</v>
      </c>
      <c r="B20050">
        <v>320.78424974749402</v>
      </c>
      <c r="C20050">
        <v>4</v>
      </c>
      <c r="D20050">
        <f>_xlfn.IFNA(_xlfn.XLOOKUP(A20050,Target!B:B,Target!B:B),0)</f>
        <v>0</v>
      </c>
      <c r="E20050" s="7">
        <f t="shared" si="943"/>
        <v>2.0842685636020639E-2</v>
      </c>
      <c r="F20050" s="6">
        <f t="shared" si="944"/>
        <v>2.041713765430464E-2</v>
      </c>
      <c r="G20050" s="6">
        <f t="shared" si="945"/>
        <v>1.4265923802268043E-4</v>
      </c>
    </row>
    <row r="20051" spans="1:7" x14ac:dyDescent="0.35">
      <c r="A20051" s="1" t="s">
        <v>20050</v>
      </c>
      <c r="B20051">
        <v>393.69238065896297</v>
      </c>
      <c r="C20051">
        <v>2</v>
      </c>
      <c r="D20051">
        <f>_xlfn.IFNA(_xlfn.XLOOKUP(A20051,Target!B:B,Target!B:B),0)</f>
        <v>0</v>
      </c>
      <c r="E20051" s="7">
        <f t="shared" si="943"/>
        <v>5.7266991061181945E-2</v>
      </c>
      <c r="F20051" s="6">
        <f t="shared" si="944"/>
        <v>5.416511774731847E-2</v>
      </c>
      <c r="G20051" s="6">
        <f t="shared" si="945"/>
        <v>3.9187027957818629E-4</v>
      </c>
    </row>
    <row r="20052" spans="1:7" x14ac:dyDescent="0.35">
      <c r="A20052" s="1" t="s">
        <v>20051</v>
      </c>
      <c r="B20052">
        <v>320.78424974749402</v>
      </c>
      <c r="C20052">
        <v>4</v>
      </c>
      <c r="D20052">
        <f>_xlfn.IFNA(_xlfn.XLOOKUP(A20052,Target!B:B,Target!B:B),0)</f>
        <v>0</v>
      </c>
      <c r="E20052" s="7">
        <f t="shared" si="943"/>
        <v>2.0842685636020639E-2</v>
      </c>
      <c r="F20052" s="6">
        <f t="shared" si="944"/>
        <v>2.041713765430464E-2</v>
      </c>
      <c r="G20052" s="6">
        <f t="shared" si="945"/>
        <v>1.4265923802268043E-4</v>
      </c>
    </row>
    <row r="20053" spans="1:7" x14ac:dyDescent="0.35">
      <c r="A20053" s="1" t="s">
        <v>20052</v>
      </c>
      <c r="B20053">
        <v>307.85118999303199</v>
      </c>
      <c r="C20053">
        <v>5</v>
      </c>
      <c r="D20053">
        <f>_xlfn.IFNA(_xlfn.XLOOKUP(A20053,Target!B:B,Target!B:B),0)</f>
        <v>0</v>
      </c>
      <c r="E20053" s="7">
        <f t="shared" si="943"/>
        <v>1.7421634566580555E-2</v>
      </c>
      <c r="F20053" s="6">
        <f t="shared" si="944"/>
        <v>1.7123318371347729E-2</v>
      </c>
      <c r="G20053" s="6">
        <f t="shared" si="945"/>
        <v>1.1924640391058041E-4</v>
      </c>
    </row>
    <row r="20054" spans="1:7" x14ac:dyDescent="0.35">
      <c r="A20054" s="1" t="s">
        <v>20053</v>
      </c>
      <c r="B20054">
        <v>307.85118999303199</v>
      </c>
      <c r="C20054">
        <v>5</v>
      </c>
      <c r="D20054">
        <f>_xlfn.IFNA(_xlfn.XLOOKUP(A20054,Target!B:B,Target!B:B),0)</f>
        <v>0</v>
      </c>
      <c r="E20054" s="7">
        <f t="shared" si="943"/>
        <v>1.7421634566580555E-2</v>
      </c>
      <c r="F20054" s="6">
        <f t="shared" si="944"/>
        <v>1.7123318371347729E-2</v>
      </c>
      <c r="G20054" s="6">
        <f t="shared" si="945"/>
        <v>1.1924640391058041E-4</v>
      </c>
    </row>
    <row r="20055" spans="1:7" x14ac:dyDescent="0.35">
      <c r="A20055" s="1" t="s">
        <v>20054</v>
      </c>
      <c r="B20055">
        <v>307.85118999303199</v>
      </c>
      <c r="C20055">
        <v>5</v>
      </c>
      <c r="D20055">
        <f>_xlfn.IFNA(_xlfn.XLOOKUP(A20055,Target!B:B,Target!B:B),0)</f>
        <v>0</v>
      </c>
      <c r="E20055" s="7">
        <f t="shared" si="943"/>
        <v>1.7421634566580555E-2</v>
      </c>
      <c r="F20055" s="6">
        <f t="shared" si="944"/>
        <v>1.7123318371347729E-2</v>
      </c>
      <c r="G20055" s="6">
        <f t="shared" si="945"/>
        <v>1.1924640391058041E-4</v>
      </c>
    </row>
    <row r="20056" spans="1:7" x14ac:dyDescent="0.35">
      <c r="A20056" s="1" t="s">
        <v>20055</v>
      </c>
      <c r="B20056">
        <v>306.93069201353597</v>
      </c>
      <c r="C20056">
        <v>5</v>
      </c>
      <c r="D20056">
        <f>_xlfn.IFNA(_xlfn.XLOOKUP(A20056,Target!B:B,Target!B:B),0)</f>
        <v>0</v>
      </c>
      <c r="E20056" s="7">
        <f t="shared" si="943"/>
        <v>1.7200732810831017E-2</v>
      </c>
      <c r="F20056" s="6">
        <f t="shared" si="944"/>
        <v>1.69098706440175E-2</v>
      </c>
      <c r="G20056" s="6">
        <f t="shared" si="945"/>
        <v>1.1773456880942414E-4</v>
      </c>
    </row>
    <row r="20057" spans="1:7" x14ac:dyDescent="0.35">
      <c r="A20057" s="1" t="s">
        <v>20056</v>
      </c>
      <c r="B20057">
        <v>306.93069201353597</v>
      </c>
      <c r="C20057">
        <v>5</v>
      </c>
      <c r="D20057">
        <f>_xlfn.IFNA(_xlfn.XLOOKUP(A20057,Target!B:B,Target!B:B),0)</f>
        <v>0</v>
      </c>
      <c r="E20057" s="7">
        <f t="shared" si="943"/>
        <v>1.7200732810831017E-2</v>
      </c>
      <c r="F20057" s="6">
        <f t="shared" si="944"/>
        <v>1.69098706440175E-2</v>
      </c>
      <c r="G20057" s="6">
        <f t="shared" si="945"/>
        <v>1.1773456880942414E-4</v>
      </c>
    </row>
    <row r="20058" spans="1:7" x14ac:dyDescent="0.35">
      <c r="A20058" s="1" t="s">
        <v>20057</v>
      </c>
      <c r="B20058">
        <v>407.54593839292198</v>
      </c>
      <c r="C20058">
        <v>2</v>
      </c>
      <c r="D20058">
        <f>_xlfn.IFNA(_xlfn.XLOOKUP(A20058,Target!B:B,Target!B:B),0)</f>
        <v>0</v>
      </c>
      <c r="E20058" s="7">
        <f t="shared" si="943"/>
        <v>6.939226980244971E-2</v>
      </c>
      <c r="F20058" s="6">
        <f t="shared" si="944"/>
        <v>6.488944399726071E-2</v>
      </c>
      <c r="G20058" s="6">
        <f t="shared" si="945"/>
        <v>4.7480252799594408E-4</v>
      </c>
    </row>
    <row r="20059" spans="1:7" x14ac:dyDescent="0.35">
      <c r="A20059" s="1" t="s">
        <v>20058</v>
      </c>
      <c r="B20059">
        <v>307.85118999303199</v>
      </c>
      <c r="C20059">
        <v>5</v>
      </c>
      <c r="D20059">
        <f>_xlfn.IFNA(_xlfn.XLOOKUP(A20059,Target!B:B,Target!B:B),0)</f>
        <v>0</v>
      </c>
      <c r="E20059" s="7">
        <f t="shared" si="943"/>
        <v>1.7421634566580555E-2</v>
      </c>
      <c r="F20059" s="6">
        <f t="shared" si="944"/>
        <v>1.7123318371347729E-2</v>
      </c>
      <c r="G20059" s="6">
        <f t="shared" si="945"/>
        <v>1.1924640391058041E-4</v>
      </c>
    </row>
    <row r="20060" spans="1:7" x14ac:dyDescent="0.35">
      <c r="A20060" s="1" t="s">
        <v>20059</v>
      </c>
      <c r="B20060">
        <v>379.76055804286102</v>
      </c>
      <c r="C20060">
        <v>2</v>
      </c>
      <c r="D20060">
        <f>_xlfn.IFNA(_xlfn.XLOOKUP(A20060,Target!B:B,Target!B:B),0)</f>
        <v>0</v>
      </c>
      <c r="E20060" s="7">
        <f t="shared" si="943"/>
        <v>4.7209177590561383E-2</v>
      </c>
      <c r="F20060" s="6">
        <f t="shared" si="944"/>
        <v>4.5080943330902845E-2</v>
      </c>
      <c r="G20060" s="6">
        <f t="shared" si="945"/>
        <v>3.2306825635412568E-4</v>
      </c>
    </row>
    <row r="20061" spans="1:7" x14ac:dyDescent="0.35">
      <c r="A20061" s="1" t="s">
        <v>20060</v>
      </c>
      <c r="B20061">
        <v>319.863751767998</v>
      </c>
      <c r="C20061">
        <v>4</v>
      </c>
      <c r="D20061">
        <f>_xlfn.IFNA(_xlfn.XLOOKUP(A20061,Target!B:B,Target!B:B),0)</f>
        <v>0</v>
      </c>
      <c r="E20061" s="7">
        <f t="shared" si="943"/>
        <v>2.0578405850221151E-2</v>
      </c>
      <c r="F20061" s="6">
        <f t="shared" si="944"/>
        <v>2.016347370497007E-2</v>
      </c>
      <c r="G20061" s="6">
        <f t="shared" si="945"/>
        <v>1.4085061109320738E-4</v>
      </c>
    </row>
    <row r="20062" spans="1:7" x14ac:dyDescent="0.35">
      <c r="A20062" s="1" t="s">
        <v>20061</v>
      </c>
      <c r="B20062">
        <v>353.60913847139398</v>
      </c>
      <c r="C20062">
        <v>3</v>
      </c>
      <c r="D20062">
        <f>_xlfn.IFNA(_xlfn.XLOOKUP(A20062,Target!B:B,Target!B:B),0)</f>
        <v>0</v>
      </c>
      <c r="E20062" s="7">
        <f t="shared" si="943"/>
        <v>3.2853315204187425E-2</v>
      </c>
      <c r="F20062" s="6">
        <f t="shared" si="944"/>
        <v>3.1808306872397107E-2</v>
      </c>
      <c r="G20062" s="6">
        <f t="shared" si="945"/>
        <v>2.2484835851200322E-4</v>
      </c>
    </row>
    <row r="20063" spans="1:7" x14ac:dyDescent="0.35">
      <c r="A20063" s="1" t="s">
        <v>20062</v>
      </c>
      <c r="B20063">
        <v>291.09420779390001</v>
      </c>
      <c r="C20063">
        <v>6</v>
      </c>
      <c r="D20063">
        <f>_xlfn.IFNA(_xlfn.XLOOKUP(A20063,Target!B:B,Target!B:B),0)</f>
        <v>0</v>
      </c>
      <c r="E20063" s="7">
        <f t="shared" si="943"/>
        <v>1.3810258705637147E-2</v>
      </c>
      <c r="F20063" s="6">
        <f t="shared" si="944"/>
        <v>1.362213351763597E-2</v>
      </c>
      <c r="G20063" s="6">
        <f t="shared" si="945"/>
        <v>9.4529843919008571E-5</v>
      </c>
    </row>
    <row r="20064" spans="1:7" x14ac:dyDescent="0.35">
      <c r="A20064" s="1" t="s">
        <v>20063</v>
      </c>
      <c r="B20064">
        <v>307.85118999303199</v>
      </c>
      <c r="C20064">
        <v>5</v>
      </c>
      <c r="D20064">
        <f>_xlfn.IFNA(_xlfn.XLOOKUP(A20064,Target!B:B,Target!B:B),0)</f>
        <v>0</v>
      </c>
      <c r="E20064" s="7">
        <f t="shared" si="943"/>
        <v>1.7421634566580555E-2</v>
      </c>
      <c r="F20064" s="6">
        <f t="shared" si="944"/>
        <v>1.7123318371347729E-2</v>
      </c>
      <c r="G20064" s="6">
        <f t="shared" si="945"/>
        <v>1.1924640391058041E-4</v>
      </c>
    </row>
    <row r="20065" spans="1:7" x14ac:dyDescent="0.35">
      <c r="A20065" s="1" t="s">
        <v>20064</v>
      </c>
      <c r="B20065">
        <v>359.81010210909102</v>
      </c>
      <c r="C20065">
        <v>3</v>
      </c>
      <c r="D20065">
        <f>_xlfn.IFNA(_xlfn.XLOOKUP(A20065,Target!B:B,Target!B:B),0)</f>
        <v>0</v>
      </c>
      <c r="E20065" s="7">
        <f t="shared" si="943"/>
        <v>3.5802447913491194E-2</v>
      </c>
      <c r="F20065" s="6">
        <f t="shared" si="944"/>
        <v>3.4564938503100939E-2</v>
      </c>
      <c r="G20065" s="6">
        <f t="shared" si="945"/>
        <v>2.4502730134084869E-4</v>
      </c>
    </row>
    <row r="20066" spans="1:7" x14ac:dyDescent="0.35">
      <c r="A20066" s="1" t="s">
        <v>20065</v>
      </c>
      <c r="B20066">
        <v>306.93069201353597</v>
      </c>
      <c r="C20066">
        <v>5</v>
      </c>
      <c r="D20066">
        <f>_xlfn.IFNA(_xlfn.XLOOKUP(A20066,Target!B:B,Target!B:B),0)</f>
        <v>0</v>
      </c>
      <c r="E20066" s="7">
        <f t="shared" si="943"/>
        <v>1.7200732810831017E-2</v>
      </c>
      <c r="F20066" s="6">
        <f t="shared" si="944"/>
        <v>1.69098706440175E-2</v>
      </c>
      <c r="G20066" s="6">
        <f t="shared" si="945"/>
        <v>1.1773456880942414E-4</v>
      </c>
    </row>
    <row r="20067" spans="1:7" x14ac:dyDescent="0.35">
      <c r="A20067" s="1" t="s">
        <v>20066</v>
      </c>
      <c r="B20067">
        <v>307.85118999303199</v>
      </c>
      <c r="C20067">
        <v>5</v>
      </c>
      <c r="D20067">
        <f>_xlfn.IFNA(_xlfn.XLOOKUP(A20067,Target!B:B,Target!B:B),0)</f>
        <v>0</v>
      </c>
      <c r="E20067" s="7">
        <f t="shared" si="943"/>
        <v>1.7421634566580555E-2</v>
      </c>
      <c r="F20067" s="6">
        <f t="shared" si="944"/>
        <v>1.7123318371347729E-2</v>
      </c>
      <c r="G20067" s="6">
        <f t="shared" si="945"/>
        <v>1.1924640391058041E-4</v>
      </c>
    </row>
    <row r="20068" spans="1:7" x14ac:dyDescent="0.35">
      <c r="A20068" s="1" t="s">
        <v>20067</v>
      </c>
      <c r="B20068">
        <v>320.78424974749402</v>
      </c>
      <c r="C20068">
        <v>4</v>
      </c>
      <c r="D20068">
        <f>_xlfn.IFNA(_xlfn.XLOOKUP(A20068,Target!B:B,Target!B:B),0)</f>
        <v>0</v>
      </c>
      <c r="E20068" s="7">
        <f t="shared" si="943"/>
        <v>2.0842685636020639E-2</v>
      </c>
      <c r="F20068" s="6">
        <f t="shared" si="944"/>
        <v>2.041713765430464E-2</v>
      </c>
      <c r="G20068" s="6">
        <f t="shared" si="945"/>
        <v>1.4265923802268043E-4</v>
      </c>
    </row>
    <row r="20069" spans="1:7" x14ac:dyDescent="0.35">
      <c r="A20069" s="1" t="s">
        <v>20068</v>
      </c>
      <c r="B20069">
        <v>307.85118999303199</v>
      </c>
      <c r="C20069">
        <v>5</v>
      </c>
      <c r="D20069">
        <f>_xlfn.IFNA(_xlfn.XLOOKUP(A20069,Target!B:B,Target!B:B),0)</f>
        <v>0</v>
      </c>
      <c r="E20069" s="7">
        <f t="shared" si="943"/>
        <v>1.7421634566580555E-2</v>
      </c>
      <c r="F20069" s="6">
        <f t="shared" si="944"/>
        <v>1.7123318371347729E-2</v>
      </c>
      <c r="G20069" s="6">
        <f t="shared" si="945"/>
        <v>1.1924640391058041E-4</v>
      </c>
    </row>
    <row r="20070" spans="1:7" x14ac:dyDescent="0.35">
      <c r="A20070" s="1" t="s">
        <v>20069</v>
      </c>
      <c r="B20070">
        <v>353.60913847139398</v>
      </c>
      <c r="C20070">
        <v>3</v>
      </c>
      <c r="D20070">
        <f>_xlfn.IFNA(_xlfn.XLOOKUP(A20070,Target!B:B,Target!B:B),0)</f>
        <v>0</v>
      </c>
      <c r="E20070" s="7">
        <f t="shared" si="943"/>
        <v>3.2853315204187425E-2</v>
      </c>
      <c r="F20070" s="6">
        <f t="shared" si="944"/>
        <v>3.1808306872397107E-2</v>
      </c>
      <c r="G20070" s="6">
        <f t="shared" si="945"/>
        <v>2.2484835851200322E-4</v>
      </c>
    </row>
    <row r="20071" spans="1:7" x14ac:dyDescent="0.35">
      <c r="A20071" s="1" t="s">
        <v>20070</v>
      </c>
      <c r="B20071">
        <v>320.78424974749402</v>
      </c>
      <c r="C20071">
        <v>4</v>
      </c>
      <c r="D20071">
        <f>_xlfn.IFNA(_xlfn.XLOOKUP(A20071,Target!B:B,Target!B:B),0)</f>
        <v>0</v>
      </c>
      <c r="E20071" s="7">
        <f t="shared" si="943"/>
        <v>2.0842685636020639E-2</v>
      </c>
      <c r="F20071" s="6">
        <f t="shared" si="944"/>
        <v>2.041713765430464E-2</v>
      </c>
      <c r="G20071" s="6">
        <f t="shared" si="945"/>
        <v>1.4265923802268043E-4</v>
      </c>
    </row>
    <row r="20072" spans="1:7" x14ac:dyDescent="0.35">
      <c r="A20072" s="1" t="s">
        <v>20071</v>
      </c>
      <c r="B20072">
        <v>320.78424974749402</v>
      </c>
      <c r="C20072">
        <v>4</v>
      </c>
      <c r="D20072">
        <f>_xlfn.IFNA(_xlfn.XLOOKUP(A20072,Target!B:B,Target!B:B),0)</f>
        <v>0</v>
      </c>
      <c r="E20072" s="7">
        <f t="shared" si="943"/>
        <v>2.0842685636020639E-2</v>
      </c>
      <c r="F20072" s="6">
        <f t="shared" si="944"/>
        <v>2.041713765430464E-2</v>
      </c>
      <c r="G20072" s="6">
        <f t="shared" si="945"/>
        <v>1.4265923802268043E-4</v>
      </c>
    </row>
    <row r="20073" spans="1:7" x14ac:dyDescent="0.35">
      <c r="A20073" s="1" t="s">
        <v>20072</v>
      </c>
      <c r="B20073">
        <v>320.78424974749402</v>
      </c>
      <c r="C20073">
        <v>4</v>
      </c>
      <c r="D20073">
        <f>_xlfn.IFNA(_xlfn.XLOOKUP(A20073,Target!B:B,Target!B:B),0)</f>
        <v>0</v>
      </c>
      <c r="E20073" s="7">
        <f t="shared" si="943"/>
        <v>2.0842685636020639E-2</v>
      </c>
      <c r="F20073" s="6">
        <f t="shared" si="944"/>
        <v>2.041713765430464E-2</v>
      </c>
      <c r="G20073" s="6">
        <f t="shared" si="945"/>
        <v>1.4265923802268043E-4</v>
      </c>
    </row>
    <row r="20074" spans="1:7" x14ac:dyDescent="0.35">
      <c r="A20074" s="1" t="s">
        <v>20073</v>
      </c>
      <c r="B20074">
        <v>400.813842276157</v>
      </c>
      <c r="C20074">
        <v>2</v>
      </c>
      <c r="D20074">
        <f>_xlfn.IFNA(_xlfn.XLOOKUP(A20074,Target!B:B,Target!B:B),0)</f>
        <v>0</v>
      </c>
      <c r="E20074" s="7">
        <f t="shared" si="943"/>
        <v>6.3209133386785438E-2</v>
      </c>
      <c r="F20074" s="6">
        <f t="shared" si="944"/>
        <v>5.945127012353324E-2</v>
      </c>
      <c r="G20074" s="6">
        <f t="shared" si="945"/>
        <v>4.3251396979721902E-4</v>
      </c>
    </row>
    <row r="20075" spans="1:7" x14ac:dyDescent="0.35">
      <c r="A20075" s="1" t="s">
        <v>20074</v>
      </c>
      <c r="B20075">
        <v>309.93419964440801</v>
      </c>
      <c r="C20075">
        <v>5</v>
      </c>
      <c r="D20075">
        <f>_xlfn.IFNA(_xlfn.XLOOKUP(A20075,Target!B:B,Target!B:B),0)</f>
        <v>0</v>
      </c>
      <c r="E20075" s="7">
        <f t="shared" si="943"/>
        <v>1.7932046960779262E-2</v>
      </c>
      <c r="F20075" s="6">
        <f t="shared" si="944"/>
        <v>1.7616153273019242E-2</v>
      </c>
      <c r="G20075" s="6">
        <f t="shared" si="945"/>
        <v>1.2273961069091637E-4</v>
      </c>
    </row>
    <row r="20076" spans="1:7" x14ac:dyDescent="0.35">
      <c r="A20076" s="1" t="s">
        <v>20075</v>
      </c>
      <c r="B20076">
        <v>404.54576260557297</v>
      </c>
      <c r="C20076">
        <v>2</v>
      </c>
      <c r="D20076">
        <f>_xlfn.IFNA(_xlfn.XLOOKUP(A20076,Target!B:B,Target!B:B),0)</f>
        <v>0</v>
      </c>
      <c r="E20076" s="7">
        <f t="shared" si="943"/>
        <v>6.6565352364719152E-2</v>
      </c>
      <c r="F20076" s="6">
        <f t="shared" si="944"/>
        <v>6.24109457682408E-2</v>
      </c>
      <c r="G20076" s="6">
        <f t="shared" si="945"/>
        <v>4.5546872889965547E-4</v>
      </c>
    </row>
    <row r="20077" spans="1:7" x14ac:dyDescent="0.35">
      <c r="A20077" s="1" t="s">
        <v>20076</v>
      </c>
      <c r="B20077">
        <v>307.85118999303199</v>
      </c>
      <c r="C20077">
        <v>5</v>
      </c>
      <c r="D20077">
        <f>_xlfn.IFNA(_xlfn.XLOOKUP(A20077,Target!B:B,Target!B:B),0)</f>
        <v>0</v>
      </c>
      <c r="E20077" s="7">
        <f t="shared" si="943"/>
        <v>1.7421634566580555E-2</v>
      </c>
      <c r="F20077" s="6">
        <f t="shared" si="944"/>
        <v>1.7123318371347729E-2</v>
      </c>
      <c r="G20077" s="6">
        <f t="shared" si="945"/>
        <v>1.1924640391058041E-4</v>
      </c>
    </row>
    <row r="20078" spans="1:7" x14ac:dyDescent="0.35">
      <c r="A20078" s="1" t="s">
        <v>20077</v>
      </c>
      <c r="B20078">
        <v>320.78424974749402</v>
      </c>
      <c r="C20078">
        <v>4</v>
      </c>
      <c r="D20078">
        <f>_xlfn.IFNA(_xlfn.XLOOKUP(A20078,Target!B:B,Target!B:B),0)</f>
        <v>0</v>
      </c>
      <c r="E20078" s="7">
        <f t="shared" si="943"/>
        <v>2.0842685636020639E-2</v>
      </c>
      <c r="F20078" s="6">
        <f t="shared" si="944"/>
        <v>2.041713765430464E-2</v>
      </c>
      <c r="G20078" s="6">
        <f t="shared" si="945"/>
        <v>1.4265923802268043E-4</v>
      </c>
    </row>
    <row r="20079" spans="1:7" x14ac:dyDescent="0.35">
      <c r="A20079" s="1" t="s">
        <v>20078</v>
      </c>
      <c r="B20079">
        <v>320.78424974749402</v>
      </c>
      <c r="C20079">
        <v>4</v>
      </c>
      <c r="D20079">
        <f>_xlfn.IFNA(_xlfn.XLOOKUP(A20079,Target!B:B,Target!B:B),0)</f>
        <v>0</v>
      </c>
      <c r="E20079" s="7">
        <f t="shared" si="943"/>
        <v>2.0842685636020639E-2</v>
      </c>
      <c r="F20079" s="6">
        <f t="shared" si="944"/>
        <v>2.041713765430464E-2</v>
      </c>
      <c r="G20079" s="6">
        <f t="shared" si="945"/>
        <v>1.4265923802268043E-4</v>
      </c>
    </row>
    <row r="20080" spans="1:7" x14ac:dyDescent="0.35">
      <c r="A20080" s="1" t="s">
        <v>20079</v>
      </c>
      <c r="B20080">
        <v>307.85118999303199</v>
      </c>
      <c r="C20080">
        <v>5</v>
      </c>
      <c r="D20080">
        <f>_xlfn.IFNA(_xlfn.XLOOKUP(A20080,Target!B:B,Target!B:B),0)</f>
        <v>0</v>
      </c>
      <c r="E20080" s="7">
        <f t="shared" si="943"/>
        <v>1.7421634566580555E-2</v>
      </c>
      <c r="F20080" s="6">
        <f t="shared" si="944"/>
        <v>1.7123318371347729E-2</v>
      </c>
      <c r="G20080" s="6">
        <f t="shared" si="945"/>
        <v>1.1924640391058041E-4</v>
      </c>
    </row>
    <row r="20081" spans="1:7" x14ac:dyDescent="0.35">
      <c r="A20081" s="1" t="s">
        <v>20080</v>
      </c>
      <c r="B20081">
        <v>381.665769553838</v>
      </c>
      <c r="C20081">
        <v>2</v>
      </c>
      <c r="D20081">
        <f>_xlfn.IFNA(_xlfn.XLOOKUP(A20081,Target!B:B,Target!B:B),0)</f>
        <v>0</v>
      </c>
      <c r="E20081" s="7">
        <f t="shared" si="943"/>
        <v>4.8472670967145491E-2</v>
      </c>
      <c r="F20081" s="6">
        <f t="shared" si="944"/>
        <v>4.623169712419184E-2</v>
      </c>
      <c r="G20081" s="6">
        <f t="shared" si="945"/>
        <v>3.3171189769481897E-4</v>
      </c>
    </row>
    <row r="20082" spans="1:7" x14ac:dyDescent="0.35">
      <c r="A20082" s="1" t="s">
        <v>20081</v>
      </c>
      <c r="B20082">
        <v>320.78424974749402</v>
      </c>
      <c r="C20082">
        <v>4</v>
      </c>
      <c r="D20082">
        <f>_xlfn.IFNA(_xlfn.XLOOKUP(A20082,Target!B:B,Target!B:B),0)</f>
        <v>0</v>
      </c>
      <c r="E20082" s="7">
        <f t="shared" si="943"/>
        <v>2.0842685636020639E-2</v>
      </c>
      <c r="F20082" s="6">
        <f t="shared" si="944"/>
        <v>2.041713765430464E-2</v>
      </c>
      <c r="G20082" s="6">
        <f t="shared" si="945"/>
        <v>1.4265923802268043E-4</v>
      </c>
    </row>
    <row r="20083" spans="1:7" x14ac:dyDescent="0.35">
      <c r="A20083" s="1" t="s">
        <v>20082</v>
      </c>
      <c r="B20083">
        <v>348.854930160099</v>
      </c>
      <c r="C20083">
        <v>4</v>
      </c>
      <c r="D20083">
        <f>_xlfn.IFNA(_xlfn.XLOOKUP(A20083,Target!B:B,Target!B:B),0)</f>
        <v>0</v>
      </c>
      <c r="E20083" s="7">
        <f t="shared" si="943"/>
        <v>3.0757852809273369E-2</v>
      </c>
      <c r="F20083" s="6">
        <f t="shared" si="944"/>
        <v>2.9840037333156877E-2</v>
      </c>
      <c r="G20083" s="6">
        <f t="shared" si="945"/>
        <v>2.1051001570781581E-4</v>
      </c>
    </row>
    <row r="20084" spans="1:7" x14ac:dyDescent="0.35">
      <c r="A20084" s="1" t="s">
        <v>20083</v>
      </c>
      <c r="B20084">
        <v>424.59800854172499</v>
      </c>
      <c r="C20084">
        <v>2</v>
      </c>
      <c r="D20084">
        <f>_xlfn.IFNA(_xlfn.XLOOKUP(A20084,Target!B:B,Target!B:B),0)</f>
        <v>0</v>
      </c>
      <c r="E20084" s="7">
        <f t="shared" si="943"/>
        <v>8.7897148342855905E-2</v>
      </c>
      <c r="F20084" s="6">
        <f t="shared" si="944"/>
        <v>8.0795457986764241E-2</v>
      </c>
      <c r="G20084" s="6">
        <f t="shared" si="945"/>
        <v>6.0134226570748731E-4</v>
      </c>
    </row>
    <row r="20085" spans="1:7" x14ac:dyDescent="0.35">
      <c r="A20085" s="1" t="s">
        <v>20084</v>
      </c>
      <c r="B20085">
        <v>320.78424974749402</v>
      </c>
      <c r="C20085">
        <v>4</v>
      </c>
      <c r="D20085">
        <f>_xlfn.IFNA(_xlfn.XLOOKUP(A20085,Target!B:B,Target!B:B),0)</f>
        <v>0</v>
      </c>
      <c r="E20085" s="7">
        <f t="shared" si="943"/>
        <v>2.0842685636020639E-2</v>
      </c>
      <c r="F20085" s="6">
        <f t="shared" si="944"/>
        <v>2.041713765430464E-2</v>
      </c>
      <c r="G20085" s="6">
        <f t="shared" si="945"/>
        <v>1.4265923802268043E-4</v>
      </c>
    </row>
    <row r="20086" spans="1:7" x14ac:dyDescent="0.35">
      <c r="A20086" s="1" t="s">
        <v>20085</v>
      </c>
      <c r="B20086">
        <v>361.78798991456</v>
      </c>
      <c r="C20086">
        <v>3</v>
      </c>
      <c r="D20086">
        <f>_xlfn.IFNA(_xlfn.XLOOKUP(A20086,Target!B:B,Target!B:B),0)</f>
        <v>0</v>
      </c>
      <c r="E20086" s="7">
        <f t="shared" si="943"/>
        <v>3.6797710025006994E-2</v>
      </c>
      <c r="F20086" s="6">
        <f t="shared" si="944"/>
        <v>3.5491696855811328E-2</v>
      </c>
      <c r="G20086" s="6">
        <f t="shared" si="945"/>
        <v>2.5183703053347975E-4</v>
      </c>
    </row>
    <row r="20087" spans="1:7" x14ac:dyDescent="0.35">
      <c r="A20087" s="1" t="s">
        <v>20086</v>
      </c>
      <c r="B20087">
        <v>320.78424974749402</v>
      </c>
      <c r="C20087">
        <v>4</v>
      </c>
      <c r="D20087">
        <f>_xlfn.IFNA(_xlfn.XLOOKUP(A20087,Target!B:B,Target!B:B),0)</f>
        <v>0</v>
      </c>
      <c r="E20087" s="7">
        <f t="shared" si="943"/>
        <v>2.0842685636020639E-2</v>
      </c>
      <c r="F20087" s="6">
        <f t="shared" si="944"/>
        <v>2.041713765430464E-2</v>
      </c>
      <c r="G20087" s="6">
        <f t="shared" si="945"/>
        <v>1.4265923802268043E-4</v>
      </c>
    </row>
    <row r="20088" spans="1:7" x14ac:dyDescent="0.35">
      <c r="A20088" s="1" t="s">
        <v>20087</v>
      </c>
      <c r="B20088">
        <v>320.78424974749402</v>
      </c>
      <c r="C20088">
        <v>4</v>
      </c>
      <c r="D20088">
        <f>_xlfn.IFNA(_xlfn.XLOOKUP(A20088,Target!B:B,Target!B:B),0)</f>
        <v>0</v>
      </c>
      <c r="E20088" s="7">
        <f t="shared" si="943"/>
        <v>2.0842685636020639E-2</v>
      </c>
      <c r="F20088" s="6">
        <f t="shared" si="944"/>
        <v>2.041713765430464E-2</v>
      </c>
      <c r="G20088" s="6">
        <f t="shared" si="945"/>
        <v>1.4265923802268043E-4</v>
      </c>
    </row>
    <row r="20089" spans="1:7" x14ac:dyDescent="0.35">
      <c r="A20089" s="1" t="s">
        <v>20088</v>
      </c>
      <c r="B20089">
        <v>320.78424974749402</v>
      </c>
      <c r="C20089">
        <v>4</v>
      </c>
      <c r="D20089">
        <f>_xlfn.IFNA(_xlfn.XLOOKUP(A20089,Target!B:B,Target!B:B),0)</f>
        <v>0</v>
      </c>
      <c r="E20089" s="7">
        <f t="shared" si="943"/>
        <v>2.0842685636020639E-2</v>
      </c>
      <c r="F20089" s="6">
        <f t="shared" si="944"/>
        <v>2.041713765430464E-2</v>
      </c>
      <c r="G20089" s="6">
        <f t="shared" si="945"/>
        <v>1.4265923802268043E-4</v>
      </c>
    </row>
    <row r="20090" spans="1:7" x14ac:dyDescent="0.35">
      <c r="A20090" s="1" t="s">
        <v>20089</v>
      </c>
      <c r="B20090">
        <v>306.99201784329802</v>
      </c>
      <c r="C20090">
        <v>5</v>
      </c>
      <c r="D20090">
        <f>_xlfn.IFNA(_xlfn.XLOOKUP(A20090,Target!B:B,Target!B:B),0)</f>
        <v>0</v>
      </c>
      <c r="E20090" s="7">
        <f t="shared" si="943"/>
        <v>1.7215362343792489E-2</v>
      </c>
      <c r="F20090" s="6">
        <f t="shared" si="944"/>
        <v>1.6924009389836736E-2</v>
      </c>
      <c r="G20090" s="6">
        <f t="shared" si="945"/>
        <v>1.1783469238063312E-4</v>
      </c>
    </row>
    <row r="20091" spans="1:7" x14ac:dyDescent="0.35">
      <c r="A20091" s="1" t="s">
        <v>20090</v>
      </c>
      <c r="B20091">
        <v>369.496831076295</v>
      </c>
      <c r="C20091">
        <v>3</v>
      </c>
      <c r="D20091">
        <f>_xlfn.IFNA(_xlfn.XLOOKUP(A20091,Target!B:B,Target!B:B),0)</f>
        <v>0</v>
      </c>
      <c r="E20091" s="7">
        <f t="shared" si="943"/>
        <v>4.0947994960637807E-2</v>
      </c>
      <c r="F20091" s="6">
        <f t="shared" si="944"/>
        <v>3.9337214883809923E-2</v>
      </c>
      <c r="G20091" s="6">
        <f t="shared" si="945"/>
        <v>2.8023288818907258E-4</v>
      </c>
    </row>
    <row r="20092" spans="1:7" x14ac:dyDescent="0.35">
      <c r="A20092" s="1" t="s">
        <v>20091</v>
      </c>
      <c r="B20092">
        <v>307.85118999303199</v>
      </c>
      <c r="C20092">
        <v>5</v>
      </c>
      <c r="D20092">
        <f>_xlfn.IFNA(_xlfn.XLOOKUP(A20092,Target!B:B,Target!B:B),0)</f>
        <v>0</v>
      </c>
      <c r="E20092" s="7">
        <f t="shared" si="943"/>
        <v>1.7421634566580555E-2</v>
      </c>
      <c r="F20092" s="6">
        <f t="shared" si="944"/>
        <v>1.7123318371347729E-2</v>
      </c>
      <c r="G20092" s="6">
        <f t="shared" si="945"/>
        <v>1.1924640391058041E-4</v>
      </c>
    </row>
    <row r="20093" spans="1:7" x14ac:dyDescent="0.35">
      <c r="A20093" s="1" t="s">
        <v>20092</v>
      </c>
      <c r="B20093">
        <v>320.78424974749402</v>
      </c>
      <c r="C20093">
        <v>4</v>
      </c>
      <c r="D20093">
        <f>_xlfn.IFNA(_xlfn.XLOOKUP(A20093,Target!B:B,Target!B:B),0)</f>
        <v>0</v>
      </c>
      <c r="E20093" s="7">
        <f t="shared" si="943"/>
        <v>2.0842685636020639E-2</v>
      </c>
      <c r="F20093" s="6">
        <f t="shared" si="944"/>
        <v>2.041713765430464E-2</v>
      </c>
      <c r="G20093" s="6">
        <f t="shared" si="945"/>
        <v>1.4265923802268043E-4</v>
      </c>
    </row>
    <row r="20094" spans="1:7" x14ac:dyDescent="0.35">
      <c r="A20094" s="1" t="s">
        <v>20093</v>
      </c>
      <c r="B20094">
        <v>307.85118999303199</v>
      </c>
      <c r="C20094">
        <v>5</v>
      </c>
      <c r="D20094">
        <f>_xlfn.IFNA(_xlfn.XLOOKUP(A20094,Target!B:B,Target!B:B),0)</f>
        <v>0</v>
      </c>
      <c r="E20094" s="7">
        <f t="shared" si="943"/>
        <v>1.7421634566580555E-2</v>
      </c>
      <c r="F20094" s="6">
        <f t="shared" si="944"/>
        <v>1.7123318371347729E-2</v>
      </c>
      <c r="G20094" s="6">
        <f t="shared" si="945"/>
        <v>1.1924640391058041E-4</v>
      </c>
    </row>
    <row r="20095" spans="1:7" x14ac:dyDescent="0.35">
      <c r="A20095" s="1" t="s">
        <v>20094</v>
      </c>
      <c r="B20095">
        <v>307.85118999303199</v>
      </c>
      <c r="C20095">
        <v>5</v>
      </c>
      <c r="D20095">
        <f>_xlfn.IFNA(_xlfn.XLOOKUP(A20095,Target!B:B,Target!B:B),0)</f>
        <v>0</v>
      </c>
      <c r="E20095" s="7">
        <f t="shared" si="943"/>
        <v>1.7421634566580555E-2</v>
      </c>
      <c r="F20095" s="6">
        <f t="shared" si="944"/>
        <v>1.7123318371347729E-2</v>
      </c>
      <c r="G20095" s="6">
        <f t="shared" si="945"/>
        <v>1.1924640391058041E-4</v>
      </c>
    </row>
    <row r="20096" spans="1:7" x14ac:dyDescent="0.35">
      <c r="A20096" s="1" t="s">
        <v>20095</v>
      </c>
      <c r="B20096">
        <v>368.62520787723099</v>
      </c>
      <c r="C20096">
        <v>3</v>
      </c>
      <c r="D20096">
        <f>_xlfn.IFNA(_xlfn.XLOOKUP(A20096,Target!B:B,Target!B:B),0)</f>
        <v>0</v>
      </c>
      <c r="E20096" s="7">
        <f t="shared" si="943"/>
        <v>4.0456186864820012E-2</v>
      </c>
      <c r="F20096" s="6">
        <f t="shared" si="944"/>
        <v>3.8883123936939379E-2</v>
      </c>
      <c r="G20096" s="6">
        <f t="shared" si="945"/>
        <v>2.7686806788276245E-4</v>
      </c>
    </row>
    <row r="20097" spans="1:7" x14ac:dyDescent="0.35">
      <c r="A20097" s="1" t="s">
        <v>20096</v>
      </c>
      <c r="B20097">
        <v>353.60913847139398</v>
      </c>
      <c r="C20097">
        <v>3</v>
      </c>
      <c r="D20097">
        <f>_xlfn.IFNA(_xlfn.XLOOKUP(A20097,Target!B:B,Target!B:B),0)</f>
        <v>0</v>
      </c>
      <c r="E20097" s="7">
        <f t="shared" si="943"/>
        <v>3.2853315204187425E-2</v>
      </c>
      <c r="F20097" s="6">
        <f t="shared" si="944"/>
        <v>3.1808306872397107E-2</v>
      </c>
      <c r="G20097" s="6">
        <f t="shared" si="945"/>
        <v>2.2484835851200322E-4</v>
      </c>
    </row>
    <row r="20098" spans="1:7" x14ac:dyDescent="0.35">
      <c r="A20098" s="1" t="s">
        <v>20097</v>
      </c>
      <c r="B20098">
        <v>400.813842276157</v>
      </c>
      <c r="C20098">
        <v>2</v>
      </c>
      <c r="D20098">
        <f>_xlfn.IFNA(_xlfn.XLOOKUP(A20098,Target!B:B,Target!B:B),0)</f>
        <v>0</v>
      </c>
      <c r="E20098" s="7">
        <f t="shared" si="943"/>
        <v>6.3209133386785438E-2</v>
      </c>
      <c r="F20098" s="6">
        <f t="shared" si="944"/>
        <v>5.945127012353324E-2</v>
      </c>
      <c r="G20098" s="6">
        <f t="shared" si="945"/>
        <v>4.3251396979721902E-4</v>
      </c>
    </row>
    <row r="20099" spans="1:7" x14ac:dyDescent="0.35">
      <c r="A20099" s="1" t="s">
        <v>20098</v>
      </c>
      <c r="B20099">
        <v>320.78424974749402</v>
      </c>
      <c r="C20099">
        <v>4</v>
      </c>
      <c r="D20099">
        <f>_xlfn.IFNA(_xlfn.XLOOKUP(A20099,Target!B:B,Target!B:B),0)</f>
        <v>0</v>
      </c>
      <c r="E20099" s="7">
        <f t="shared" ref="E20099:E20162" si="946">2^((B20099-600)/50)</f>
        <v>2.0842685636020639E-2</v>
      </c>
      <c r="F20099" s="6">
        <f t="shared" ref="F20099:F20162" si="947">1-(1/(1+E20099))</f>
        <v>2.041713765430464E-2</v>
      </c>
      <c r="G20099" s="6">
        <f t="shared" ref="G20099:G20162" si="948">(F20099*($J$3/$J$2))/(F20099*($J$3/$J$2)+(1-F20099)*((1-$J$3)/(1-$J$2)))</f>
        <v>1.4265923802268043E-4</v>
      </c>
    </row>
    <row r="20100" spans="1:7" x14ac:dyDescent="0.35">
      <c r="A20100" s="1" t="s">
        <v>20099</v>
      </c>
      <c r="B20100">
        <v>471.38209104970502</v>
      </c>
      <c r="C20100">
        <v>1</v>
      </c>
      <c r="D20100">
        <f>_xlfn.IFNA(_xlfn.XLOOKUP(A20100,Target!B:B,Target!B:B),0)</f>
        <v>0</v>
      </c>
      <c r="E20100" s="7">
        <f t="shared" si="946"/>
        <v>0.16812915432891454</v>
      </c>
      <c r="F20100" s="6">
        <f t="shared" si="947"/>
        <v>0.14393027834794858</v>
      </c>
      <c r="G20100" s="6">
        <f t="shared" si="948"/>
        <v>1.1496129651898241E-3</v>
      </c>
    </row>
    <row r="20101" spans="1:7" x14ac:dyDescent="0.35">
      <c r="A20101" s="1" t="s">
        <v>20100</v>
      </c>
      <c r="B20101">
        <v>307.85118999303199</v>
      </c>
      <c r="C20101">
        <v>5</v>
      </c>
      <c r="D20101">
        <f>_xlfn.IFNA(_xlfn.XLOOKUP(A20101,Target!B:B,Target!B:B),0)</f>
        <v>0</v>
      </c>
      <c r="E20101" s="7">
        <f t="shared" si="946"/>
        <v>1.7421634566580555E-2</v>
      </c>
      <c r="F20101" s="6">
        <f t="shared" si="947"/>
        <v>1.7123318371347729E-2</v>
      </c>
      <c r="G20101" s="6">
        <f t="shared" si="948"/>
        <v>1.1924640391058041E-4</v>
      </c>
    </row>
    <row r="20102" spans="1:7" x14ac:dyDescent="0.35">
      <c r="A20102" s="1" t="s">
        <v>20101</v>
      </c>
      <c r="B20102">
        <v>348.854930160099</v>
      </c>
      <c r="C20102">
        <v>4</v>
      </c>
      <c r="D20102">
        <f>_xlfn.IFNA(_xlfn.XLOOKUP(A20102,Target!B:B,Target!B:B),0)</f>
        <v>0</v>
      </c>
      <c r="E20102" s="7">
        <f t="shared" si="946"/>
        <v>3.0757852809273369E-2</v>
      </c>
      <c r="F20102" s="6">
        <f t="shared" si="947"/>
        <v>2.9840037333156877E-2</v>
      </c>
      <c r="G20102" s="6">
        <f t="shared" si="948"/>
        <v>2.1051001570781581E-4</v>
      </c>
    </row>
    <row r="20103" spans="1:7" x14ac:dyDescent="0.35">
      <c r="A20103" s="1" t="s">
        <v>20102</v>
      </c>
      <c r="B20103">
        <v>348.854930160099</v>
      </c>
      <c r="C20103">
        <v>4</v>
      </c>
      <c r="D20103">
        <f>_xlfn.IFNA(_xlfn.XLOOKUP(A20103,Target!B:B,Target!B:B),0)</f>
        <v>0</v>
      </c>
      <c r="E20103" s="7">
        <f t="shared" si="946"/>
        <v>3.0757852809273369E-2</v>
      </c>
      <c r="F20103" s="6">
        <f t="shared" si="947"/>
        <v>2.9840037333156877E-2</v>
      </c>
      <c r="G20103" s="6">
        <f t="shared" si="948"/>
        <v>2.1051001570781581E-4</v>
      </c>
    </row>
    <row r="20104" spans="1:7" x14ac:dyDescent="0.35">
      <c r="A20104" s="1" t="s">
        <v>20103</v>
      </c>
      <c r="B20104">
        <v>358.889604129595</v>
      </c>
      <c r="C20104">
        <v>3</v>
      </c>
      <c r="D20104">
        <f>_xlfn.IFNA(_xlfn.XLOOKUP(A20104,Target!B:B,Target!B:B),0)</f>
        <v>0</v>
      </c>
      <c r="E20104" s="7">
        <f t="shared" si="946"/>
        <v>3.5348482266697442E-2</v>
      </c>
      <c r="F20104" s="6">
        <f t="shared" si="947"/>
        <v>3.414162755066652E-2</v>
      </c>
      <c r="G20104" s="6">
        <f t="shared" si="948"/>
        <v>2.4192117106310948E-4</v>
      </c>
    </row>
    <row r="20105" spans="1:7" x14ac:dyDescent="0.35">
      <c r="A20105" s="1" t="s">
        <v>20104</v>
      </c>
      <c r="B20105">
        <v>309.93419964440801</v>
      </c>
      <c r="C20105">
        <v>5</v>
      </c>
      <c r="D20105">
        <f>_xlfn.IFNA(_xlfn.XLOOKUP(A20105,Target!B:B,Target!B:B),0)</f>
        <v>0</v>
      </c>
      <c r="E20105" s="7">
        <f t="shared" si="946"/>
        <v>1.7932046960779262E-2</v>
      </c>
      <c r="F20105" s="6">
        <f t="shared" si="947"/>
        <v>1.7616153273019242E-2</v>
      </c>
      <c r="G20105" s="6">
        <f t="shared" si="948"/>
        <v>1.2273961069091637E-4</v>
      </c>
    </row>
    <row r="20106" spans="1:7" x14ac:dyDescent="0.35">
      <c r="A20106" s="1" t="s">
        <v>20105</v>
      </c>
      <c r="B20106">
        <v>662.93151002004095</v>
      </c>
      <c r="C20106">
        <v>1</v>
      </c>
      <c r="D20106">
        <f>_xlfn.IFNA(_xlfn.XLOOKUP(A20106,Target!B:B,Target!B:B),0)</f>
        <v>0</v>
      </c>
      <c r="E20106" s="7">
        <f t="shared" si="946"/>
        <v>2.3926845416716596</v>
      </c>
      <c r="F20106" s="6">
        <f t="shared" si="947"/>
        <v>0.7052481633004184</v>
      </c>
      <c r="G20106" s="6">
        <f t="shared" si="948"/>
        <v>1.6115279499651195E-2</v>
      </c>
    </row>
    <row r="20107" spans="1:7" x14ac:dyDescent="0.35">
      <c r="A20107" s="1" t="s">
        <v>20106</v>
      </c>
      <c r="B20107">
        <v>350.16191851212301</v>
      </c>
      <c r="C20107">
        <v>3</v>
      </c>
      <c r="D20107">
        <f>_xlfn.IFNA(_xlfn.XLOOKUP(A20107,Target!B:B,Target!B:B),0)</f>
        <v>0</v>
      </c>
      <c r="E20107" s="7">
        <f t="shared" si="946"/>
        <v>3.132022463608207E-2</v>
      </c>
      <c r="F20107" s="6">
        <f t="shared" si="947"/>
        <v>3.0369058889671119E-2</v>
      </c>
      <c r="G20107" s="6">
        <f t="shared" si="948"/>
        <v>2.1435812324846997E-4</v>
      </c>
    </row>
    <row r="20108" spans="1:7" x14ac:dyDescent="0.35">
      <c r="A20108" s="1" t="s">
        <v>20107</v>
      </c>
      <c r="B20108">
        <v>520.38637031532505</v>
      </c>
      <c r="C20108">
        <v>1</v>
      </c>
      <c r="D20108">
        <f>_xlfn.IFNA(_xlfn.XLOOKUP(A20108,Target!B:B,Target!B:B),0)</f>
        <v>0</v>
      </c>
      <c r="E20108" s="7">
        <f t="shared" si="946"/>
        <v>0.33164861503549387</v>
      </c>
      <c r="F20108" s="6">
        <f t="shared" si="947"/>
        <v>0.24905114704501385</v>
      </c>
      <c r="G20108" s="6">
        <f t="shared" si="948"/>
        <v>2.2651736555692045E-3</v>
      </c>
    </row>
    <row r="20109" spans="1:7" x14ac:dyDescent="0.35">
      <c r="A20109" s="1" t="s">
        <v>20108</v>
      </c>
      <c r="B20109">
        <v>355.69214812276903</v>
      </c>
      <c r="C20109">
        <v>3</v>
      </c>
      <c r="D20109">
        <f>_xlfn.IFNA(_xlfn.XLOOKUP(A20109,Target!B:B,Target!B:B),0)</f>
        <v>0</v>
      </c>
      <c r="E20109" s="7">
        <f t="shared" si="946"/>
        <v>3.3815839082566364E-2</v>
      </c>
      <c r="F20109" s="6">
        <f t="shared" si="947"/>
        <v>3.2709732047223716E-2</v>
      </c>
      <c r="G20109" s="6">
        <f t="shared" si="948"/>
        <v>2.314343552453984E-4</v>
      </c>
    </row>
    <row r="20110" spans="1:7" x14ac:dyDescent="0.35">
      <c r="A20110" s="1" t="s">
        <v>20109</v>
      </c>
      <c r="B20110">
        <v>304.40397003376199</v>
      </c>
      <c r="C20110">
        <v>5</v>
      </c>
      <c r="D20110">
        <f>_xlfn.IFNA(_xlfn.XLOOKUP(A20110,Target!B:B,Target!B:B),0)</f>
        <v>0</v>
      </c>
      <c r="E20110" s="7">
        <f t="shared" si="946"/>
        <v>1.6608658966736346E-2</v>
      </c>
      <c r="F20110" s="6">
        <f t="shared" si="947"/>
        <v>1.6337318023256886E-2</v>
      </c>
      <c r="G20110" s="6">
        <f t="shared" si="948"/>
        <v>1.1368243713694252E-4</v>
      </c>
    </row>
    <row r="20111" spans="1:7" x14ac:dyDescent="0.35">
      <c r="A20111" s="1" t="s">
        <v>20110</v>
      </c>
      <c r="B20111">
        <v>306.93069201353597</v>
      </c>
      <c r="C20111">
        <v>5</v>
      </c>
      <c r="D20111">
        <f>_xlfn.IFNA(_xlfn.XLOOKUP(A20111,Target!B:B,Target!B:B),0)</f>
        <v>0</v>
      </c>
      <c r="E20111" s="7">
        <f t="shared" si="946"/>
        <v>1.7200732810831017E-2</v>
      </c>
      <c r="F20111" s="6">
        <f t="shared" si="947"/>
        <v>1.69098706440175E-2</v>
      </c>
      <c r="G20111" s="6">
        <f t="shared" si="948"/>
        <v>1.1773456880942414E-4</v>
      </c>
    </row>
    <row r="20112" spans="1:7" x14ac:dyDescent="0.35">
      <c r="A20112" s="1" t="s">
        <v>20111</v>
      </c>
      <c r="B20112">
        <v>320.78424974749402</v>
      </c>
      <c r="C20112">
        <v>4</v>
      </c>
      <c r="D20112">
        <f>_xlfn.IFNA(_xlfn.XLOOKUP(A20112,Target!B:B,Target!B:B),0)</f>
        <v>0</v>
      </c>
      <c r="E20112" s="7">
        <f t="shared" si="946"/>
        <v>2.0842685636020639E-2</v>
      </c>
      <c r="F20112" s="6">
        <f t="shared" si="947"/>
        <v>2.041713765430464E-2</v>
      </c>
      <c r="G20112" s="6">
        <f t="shared" si="948"/>
        <v>1.4265923802268043E-4</v>
      </c>
    </row>
    <row r="20113" spans="1:7" x14ac:dyDescent="0.35">
      <c r="A20113" s="1" t="s">
        <v>20112</v>
      </c>
      <c r="B20113">
        <v>354.77165014327198</v>
      </c>
      <c r="C20113">
        <v>3</v>
      </c>
      <c r="D20113">
        <f>_xlfn.IFNA(_xlfn.XLOOKUP(A20113,Target!B:B,Target!B:B),0)</f>
        <v>0</v>
      </c>
      <c r="E20113" s="7">
        <f t="shared" si="946"/>
        <v>3.3387063114562708E-2</v>
      </c>
      <c r="F20113" s="6">
        <f t="shared" si="947"/>
        <v>3.2308381153849819E-2</v>
      </c>
      <c r="G20113" s="6">
        <f t="shared" si="948"/>
        <v>2.2850049887840039E-4</v>
      </c>
    </row>
    <row r="20114" spans="1:7" x14ac:dyDescent="0.35">
      <c r="A20114" s="1" t="s">
        <v>20113</v>
      </c>
      <c r="B20114">
        <v>464.43923703691303</v>
      </c>
      <c r="C20114">
        <v>1</v>
      </c>
      <c r="D20114">
        <f>_xlfn.IFNA(_xlfn.XLOOKUP(A20114,Target!B:B,Target!B:B),0)</f>
        <v>0</v>
      </c>
      <c r="E20114" s="7">
        <f t="shared" si="946"/>
        <v>0.15270135199791618</v>
      </c>
      <c r="F20114" s="6">
        <f t="shared" si="947"/>
        <v>0.13247260596445642</v>
      </c>
      <c r="G20114" s="6">
        <f t="shared" si="948"/>
        <v>1.0442327820767675E-3</v>
      </c>
    </row>
    <row r="20115" spans="1:7" x14ac:dyDescent="0.35">
      <c r="A20115" s="1" t="s">
        <v>20114</v>
      </c>
      <c r="B20115">
        <v>320.78424974749402</v>
      </c>
      <c r="C20115">
        <v>4</v>
      </c>
      <c r="D20115">
        <f>_xlfn.IFNA(_xlfn.XLOOKUP(A20115,Target!B:B,Target!B:B),0)</f>
        <v>0</v>
      </c>
      <c r="E20115" s="7">
        <f t="shared" si="946"/>
        <v>2.0842685636020639E-2</v>
      </c>
      <c r="F20115" s="6">
        <f t="shared" si="947"/>
        <v>2.041713765430464E-2</v>
      </c>
      <c r="G20115" s="6">
        <f t="shared" si="948"/>
        <v>1.4265923802268043E-4</v>
      </c>
    </row>
    <row r="20116" spans="1:7" x14ac:dyDescent="0.35">
      <c r="A20116" s="1" t="s">
        <v>20115</v>
      </c>
      <c r="B20116">
        <v>306.93069201353597</v>
      </c>
      <c r="C20116">
        <v>5</v>
      </c>
      <c r="D20116">
        <f>_xlfn.IFNA(_xlfn.XLOOKUP(A20116,Target!B:B,Target!B:B),0)</f>
        <v>0</v>
      </c>
      <c r="E20116" s="7">
        <f t="shared" si="946"/>
        <v>1.7200732810831017E-2</v>
      </c>
      <c r="F20116" s="6">
        <f t="shared" si="947"/>
        <v>1.69098706440175E-2</v>
      </c>
      <c r="G20116" s="6">
        <f t="shared" si="948"/>
        <v>1.1773456880942414E-4</v>
      </c>
    </row>
    <row r="20117" spans="1:7" x14ac:dyDescent="0.35">
      <c r="A20117" s="1" t="s">
        <v>20116</v>
      </c>
      <c r="B20117">
        <v>306.93069201353597</v>
      </c>
      <c r="C20117">
        <v>5</v>
      </c>
      <c r="D20117">
        <f>_xlfn.IFNA(_xlfn.XLOOKUP(A20117,Target!B:B,Target!B:B),0)</f>
        <v>0</v>
      </c>
      <c r="E20117" s="7">
        <f t="shared" si="946"/>
        <v>1.7200732810831017E-2</v>
      </c>
      <c r="F20117" s="6">
        <f t="shared" si="947"/>
        <v>1.69098706440175E-2</v>
      </c>
      <c r="G20117" s="6">
        <f t="shared" si="948"/>
        <v>1.1773456880942414E-4</v>
      </c>
    </row>
    <row r="20118" spans="1:7" x14ac:dyDescent="0.35">
      <c r="A20118" s="1" t="s">
        <v>20117</v>
      </c>
      <c r="B20118">
        <v>306.93069201353597</v>
      </c>
      <c r="C20118">
        <v>5</v>
      </c>
      <c r="D20118">
        <f>_xlfn.IFNA(_xlfn.XLOOKUP(A20118,Target!B:B,Target!B:B),0)</f>
        <v>0</v>
      </c>
      <c r="E20118" s="7">
        <f t="shared" si="946"/>
        <v>1.7200732810831017E-2</v>
      </c>
      <c r="F20118" s="6">
        <f t="shared" si="947"/>
        <v>1.69098706440175E-2</v>
      </c>
      <c r="G20118" s="6">
        <f t="shared" si="948"/>
        <v>1.1773456880942414E-4</v>
      </c>
    </row>
    <row r="20119" spans="1:7" x14ac:dyDescent="0.35">
      <c r="A20119" s="1" t="s">
        <v>20118</v>
      </c>
      <c r="B20119">
        <v>369.496831076295</v>
      </c>
      <c r="C20119">
        <v>3</v>
      </c>
      <c r="D20119">
        <f>_xlfn.IFNA(_xlfn.XLOOKUP(A20119,Target!B:B,Target!B:B),0)</f>
        <v>0</v>
      </c>
      <c r="E20119" s="7">
        <f t="shared" si="946"/>
        <v>4.0947994960637807E-2</v>
      </c>
      <c r="F20119" s="6">
        <f t="shared" si="947"/>
        <v>3.9337214883809923E-2</v>
      </c>
      <c r="G20119" s="6">
        <f t="shared" si="948"/>
        <v>2.8023288818907258E-4</v>
      </c>
    </row>
    <row r="20120" spans="1:7" x14ac:dyDescent="0.35">
      <c r="A20120" s="1" t="s">
        <v>20119</v>
      </c>
      <c r="B20120">
        <v>471.38209104970502</v>
      </c>
      <c r="C20120">
        <v>1</v>
      </c>
      <c r="D20120">
        <f>_xlfn.IFNA(_xlfn.XLOOKUP(A20120,Target!B:B,Target!B:B),0)</f>
        <v>0</v>
      </c>
      <c r="E20120" s="7">
        <f t="shared" si="946"/>
        <v>0.16812915432891454</v>
      </c>
      <c r="F20120" s="6">
        <f t="shared" si="947"/>
        <v>0.14393027834794858</v>
      </c>
      <c r="G20120" s="6">
        <f t="shared" si="948"/>
        <v>1.1496129651898241E-3</v>
      </c>
    </row>
    <row r="20121" spans="1:7" x14ac:dyDescent="0.35">
      <c r="A20121" s="1" t="s">
        <v>20120</v>
      </c>
      <c r="B20121">
        <v>307.85118999303199</v>
      </c>
      <c r="C20121">
        <v>5</v>
      </c>
      <c r="D20121">
        <f>_xlfn.IFNA(_xlfn.XLOOKUP(A20121,Target!B:B,Target!B:B),0)</f>
        <v>0</v>
      </c>
      <c r="E20121" s="7">
        <f t="shared" si="946"/>
        <v>1.7421634566580555E-2</v>
      </c>
      <c r="F20121" s="6">
        <f t="shared" si="947"/>
        <v>1.7123318371347729E-2</v>
      </c>
      <c r="G20121" s="6">
        <f t="shared" si="948"/>
        <v>1.1924640391058041E-4</v>
      </c>
    </row>
    <row r="20122" spans="1:7" x14ac:dyDescent="0.35">
      <c r="A20122" s="1" t="s">
        <v>20121</v>
      </c>
      <c r="B20122">
        <v>358.889604129595</v>
      </c>
      <c r="C20122">
        <v>3</v>
      </c>
      <c r="D20122">
        <f>_xlfn.IFNA(_xlfn.XLOOKUP(A20122,Target!B:B,Target!B:B),0)</f>
        <v>0</v>
      </c>
      <c r="E20122" s="7">
        <f t="shared" si="946"/>
        <v>3.5348482266697442E-2</v>
      </c>
      <c r="F20122" s="6">
        <f t="shared" si="947"/>
        <v>3.414162755066652E-2</v>
      </c>
      <c r="G20122" s="6">
        <f t="shared" si="948"/>
        <v>2.4192117106310948E-4</v>
      </c>
    </row>
    <row r="20123" spans="1:7" x14ac:dyDescent="0.35">
      <c r="A20123" s="1" t="s">
        <v>20122</v>
      </c>
      <c r="B20123">
        <v>320.78424974749402</v>
      </c>
      <c r="C20123">
        <v>4</v>
      </c>
      <c r="D20123">
        <f>_xlfn.IFNA(_xlfn.XLOOKUP(A20123,Target!B:B,Target!B:B),0)</f>
        <v>0</v>
      </c>
      <c r="E20123" s="7">
        <f t="shared" si="946"/>
        <v>2.0842685636020639E-2</v>
      </c>
      <c r="F20123" s="6">
        <f t="shared" si="947"/>
        <v>2.041713765430464E-2</v>
      </c>
      <c r="G20123" s="6">
        <f t="shared" si="948"/>
        <v>1.4265923802268043E-4</v>
      </c>
    </row>
    <row r="20124" spans="1:7" x14ac:dyDescent="0.35">
      <c r="A20124" s="1" t="s">
        <v>20123</v>
      </c>
      <c r="B20124">
        <v>396.64701350940197</v>
      </c>
      <c r="C20124">
        <v>2</v>
      </c>
      <c r="D20124">
        <f>_xlfn.IFNA(_xlfn.XLOOKUP(A20124,Target!B:B,Target!B:B),0)</f>
        <v>0</v>
      </c>
      <c r="E20124" s="7">
        <f t="shared" si="946"/>
        <v>5.9661343260468035E-2</v>
      </c>
      <c r="F20124" s="6">
        <f t="shared" si="947"/>
        <v>5.6302273966979177E-2</v>
      </c>
      <c r="G20124" s="6">
        <f t="shared" si="948"/>
        <v>4.0824781922974777E-4</v>
      </c>
    </row>
    <row r="20125" spans="1:7" x14ac:dyDescent="0.35">
      <c r="A20125" s="1" t="s">
        <v>20124</v>
      </c>
      <c r="B20125">
        <v>415.25477955465601</v>
      </c>
      <c r="C20125">
        <v>2</v>
      </c>
      <c r="D20125">
        <f>_xlfn.IFNA(_xlfn.XLOOKUP(A20125,Target!B:B,Target!B:B),0)</f>
        <v>0</v>
      </c>
      <c r="E20125" s="7">
        <f t="shared" si="946"/>
        <v>7.7218781066726222E-2</v>
      </c>
      <c r="F20125" s="6">
        <f t="shared" si="947"/>
        <v>7.1683470826845008E-2</v>
      </c>
      <c r="G20125" s="6">
        <f t="shared" si="948"/>
        <v>5.2832555097077677E-4</v>
      </c>
    </row>
    <row r="20126" spans="1:7" x14ac:dyDescent="0.35">
      <c r="A20126" s="1" t="s">
        <v>20125</v>
      </c>
      <c r="B20126">
        <v>487.56148159142498</v>
      </c>
      <c r="C20126">
        <v>1</v>
      </c>
      <c r="D20126">
        <f>_xlfn.IFNA(_xlfn.XLOOKUP(A20126,Target!B:B,Target!B:B),0)</f>
        <v>0</v>
      </c>
      <c r="E20126" s="7">
        <f t="shared" si="946"/>
        <v>0.2104033575255555</v>
      </c>
      <c r="F20126" s="6">
        <f t="shared" si="947"/>
        <v>0.17382912581776544</v>
      </c>
      <c r="G20126" s="6">
        <f t="shared" si="948"/>
        <v>1.4382546025450257E-3</v>
      </c>
    </row>
    <row r="20127" spans="1:7" x14ac:dyDescent="0.35">
      <c r="A20127" s="1" t="s">
        <v>20126</v>
      </c>
      <c r="B20127">
        <v>355.69214812276903</v>
      </c>
      <c r="C20127">
        <v>3</v>
      </c>
      <c r="D20127">
        <f>_xlfn.IFNA(_xlfn.XLOOKUP(A20127,Target!B:B,Target!B:B),0)</f>
        <v>0</v>
      </c>
      <c r="E20127" s="7">
        <f t="shared" si="946"/>
        <v>3.3815839082566364E-2</v>
      </c>
      <c r="F20127" s="6">
        <f t="shared" si="947"/>
        <v>3.2709732047223716E-2</v>
      </c>
      <c r="G20127" s="6">
        <f t="shared" si="948"/>
        <v>2.314343552453984E-4</v>
      </c>
    </row>
    <row r="20128" spans="1:7" x14ac:dyDescent="0.35">
      <c r="A20128" s="1" t="s">
        <v>20127</v>
      </c>
      <c r="B20128">
        <v>320.78424974749402</v>
      </c>
      <c r="C20128">
        <v>4</v>
      </c>
      <c r="D20128">
        <f>_xlfn.IFNA(_xlfn.XLOOKUP(A20128,Target!B:B,Target!B:B),0)</f>
        <v>0</v>
      </c>
      <c r="E20128" s="7">
        <f t="shared" si="946"/>
        <v>2.0842685636020639E-2</v>
      </c>
      <c r="F20128" s="6">
        <f t="shared" si="947"/>
        <v>2.041713765430464E-2</v>
      </c>
      <c r="G20128" s="6">
        <f t="shared" si="948"/>
        <v>1.4265923802268043E-4</v>
      </c>
    </row>
    <row r="20129" spans="1:7" x14ac:dyDescent="0.35">
      <c r="A20129" s="1" t="s">
        <v>20128</v>
      </c>
      <c r="B20129">
        <v>307.85118999303199</v>
      </c>
      <c r="C20129">
        <v>5</v>
      </c>
      <c r="D20129">
        <f>_xlfn.IFNA(_xlfn.XLOOKUP(A20129,Target!B:B,Target!B:B),0)</f>
        <v>0</v>
      </c>
      <c r="E20129" s="7">
        <f t="shared" si="946"/>
        <v>1.7421634566580555E-2</v>
      </c>
      <c r="F20129" s="6">
        <f t="shared" si="947"/>
        <v>1.7123318371347729E-2</v>
      </c>
      <c r="G20129" s="6">
        <f t="shared" si="948"/>
        <v>1.1924640391058041E-4</v>
      </c>
    </row>
    <row r="20130" spans="1:7" x14ac:dyDescent="0.35">
      <c r="A20130" s="1" t="s">
        <v>20129</v>
      </c>
      <c r="B20130">
        <v>372.74316186355298</v>
      </c>
      <c r="C20130">
        <v>3</v>
      </c>
      <c r="D20130">
        <f>_xlfn.IFNA(_xlfn.XLOOKUP(A20130,Target!B:B,Target!B:B),0)</f>
        <v>0</v>
      </c>
      <c r="E20130" s="7">
        <f t="shared" si="946"/>
        <v>4.2832902045388463E-2</v>
      </c>
      <c r="F20130" s="6">
        <f t="shared" si="947"/>
        <v>4.1073600536938315E-2</v>
      </c>
      <c r="G20130" s="6">
        <f t="shared" si="948"/>
        <v>2.9312871184177837E-4</v>
      </c>
    </row>
    <row r="20131" spans="1:7" x14ac:dyDescent="0.35">
      <c r="A20131" s="1" t="s">
        <v>20130</v>
      </c>
      <c r="B20131">
        <v>307.85118999303199</v>
      </c>
      <c r="C20131">
        <v>5</v>
      </c>
      <c r="D20131">
        <f>_xlfn.IFNA(_xlfn.XLOOKUP(A20131,Target!B:B,Target!B:B),0)</f>
        <v>0</v>
      </c>
      <c r="E20131" s="7">
        <f t="shared" si="946"/>
        <v>1.7421634566580555E-2</v>
      </c>
      <c r="F20131" s="6">
        <f t="shared" si="947"/>
        <v>1.7123318371347729E-2</v>
      </c>
      <c r="G20131" s="6">
        <f t="shared" si="948"/>
        <v>1.1924640391058041E-4</v>
      </c>
    </row>
    <row r="20132" spans="1:7" x14ac:dyDescent="0.35">
      <c r="A20132" s="1" t="s">
        <v>20131</v>
      </c>
      <c r="B20132">
        <v>307.85118999303199</v>
      </c>
      <c r="C20132">
        <v>5</v>
      </c>
      <c r="D20132">
        <f>_xlfn.IFNA(_xlfn.XLOOKUP(A20132,Target!B:B,Target!B:B),0)</f>
        <v>0</v>
      </c>
      <c r="E20132" s="7">
        <f t="shared" si="946"/>
        <v>1.7421634566580555E-2</v>
      </c>
      <c r="F20132" s="6">
        <f t="shared" si="947"/>
        <v>1.7123318371347729E-2</v>
      </c>
      <c r="G20132" s="6">
        <f t="shared" si="948"/>
        <v>1.1924640391058041E-4</v>
      </c>
    </row>
    <row r="20133" spans="1:7" x14ac:dyDescent="0.35">
      <c r="A20133" s="1" t="s">
        <v>20132</v>
      </c>
      <c r="B20133">
        <v>305.32446801325898</v>
      </c>
      <c r="C20133">
        <v>5</v>
      </c>
      <c r="D20133">
        <f>_xlfn.IFNA(_xlfn.XLOOKUP(A20133,Target!B:B,Target!B:B),0)</f>
        <v>0</v>
      </c>
      <c r="E20133" s="7">
        <f t="shared" si="946"/>
        <v>1.6821956967859354E-2</v>
      </c>
      <c r="F20133" s="6">
        <f t="shared" si="947"/>
        <v>1.6543660227422818E-2</v>
      </c>
      <c r="G20133" s="6">
        <f t="shared" si="948"/>
        <v>1.1514224461786466E-4</v>
      </c>
    </row>
    <row r="20134" spans="1:7" x14ac:dyDescent="0.35">
      <c r="A20134" s="1" t="s">
        <v>20133</v>
      </c>
      <c r="B20134">
        <v>547.280251915495</v>
      </c>
      <c r="C20134">
        <v>1</v>
      </c>
      <c r="D20134">
        <f>_xlfn.IFNA(_xlfn.XLOOKUP(A20134,Target!B:B,Target!B:B),0)</f>
        <v>0</v>
      </c>
      <c r="E20134" s="7">
        <f t="shared" si="946"/>
        <v>0.48149911059898842</v>
      </c>
      <c r="F20134" s="6">
        <f t="shared" si="947"/>
        <v>0.32500803217108409</v>
      </c>
      <c r="G20134" s="6">
        <f t="shared" si="948"/>
        <v>3.2852962404053897E-3</v>
      </c>
    </row>
    <row r="20135" spans="1:7" x14ac:dyDescent="0.35">
      <c r="A20135" s="1" t="s">
        <v>20134</v>
      </c>
      <c r="B20135">
        <v>307.85118999303199</v>
      </c>
      <c r="C20135">
        <v>5</v>
      </c>
      <c r="D20135">
        <f>_xlfn.IFNA(_xlfn.XLOOKUP(A20135,Target!B:B,Target!B:B),0)</f>
        <v>0</v>
      </c>
      <c r="E20135" s="7">
        <f t="shared" si="946"/>
        <v>1.7421634566580555E-2</v>
      </c>
      <c r="F20135" s="6">
        <f t="shared" si="947"/>
        <v>1.7123318371347729E-2</v>
      </c>
      <c r="G20135" s="6">
        <f t="shared" si="948"/>
        <v>1.1924640391058041E-4</v>
      </c>
    </row>
    <row r="20136" spans="1:7" x14ac:dyDescent="0.35">
      <c r="A20136" s="1" t="s">
        <v>20135</v>
      </c>
      <c r="B20136">
        <v>291.09420779390001</v>
      </c>
      <c r="C20136">
        <v>6</v>
      </c>
      <c r="D20136">
        <f>_xlfn.IFNA(_xlfn.XLOOKUP(A20136,Target!B:B,Target!B:B),0)</f>
        <v>0</v>
      </c>
      <c r="E20136" s="7">
        <f t="shared" si="946"/>
        <v>1.3810258705637147E-2</v>
      </c>
      <c r="F20136" s="6">
        <f t="shared" si="947"/>
        <v>1.362213351763597E-2</v>
      </c>
      <c r="G20136" s="6">
        <f t="shared" si="948"/>
        <v>9.4529843919008571E-5</v>
      </c>
    </row>
    <row r="20137" spans="1:7" x14ac:dyDescent="0.35">
      <c r="A20137" s="1" t="s">
        <v>20136</v>
      </c>
      <c r="B20137">
        <v>320.78424974749402</v>
      </c>
      <c r="C20137">
        <v>4</v>
      </c>
      <c r="D20137">
        <f>_xlfn.IFNA(_xlfn.XLOOKUP(A20137,Target!B:B,Target!B:B),0)</f>
        <v>0</v>
      </c>
      <c r="E20137" s="7">
        <f t="shared" si="946"/>
        <v>2.0842685636020639E-2</v>
      </c>
      <c r="F20137" s="6">
        <f t="shared" si="947"/>
        <v>2.041713765430464E-2</v>
      </c>
      <c r="G20137" s="6">
        <f t="shared" si="948"/>
        <v>1.4265923802268043E-4</v>
      </c>
    </row>
    <row r="20138" spans="1:7" x14ac:dyDescent="0.35">
      <c r="A20138" s="1" t="s">
        <v>20137</v>
      </c>
      <c r="B20138">
        <v>471.40926011051602</v>
      </c>
      <c r="C20138">
        <v>1</v>
      </c>
      <c r="D20138">
        <f>_xlfn.IFNA(_xlfn.XLOOKUP(A20138,Target!B:B,Target!B:B),0)</f>
        <v>0</v>
      </c>
      <c r="E20138" s="7">
        <f t="shared" si="946"/>
        <v>0.16819249095145555</v>
      </c>
      <c r="F20138" s="6">
        <f t="shared" si="947"/>
        <v>0.14397669241519284</v>
      </c>
      <c r="G20138" s="6">
        <f t="shared" si="948"/>
        <v>1.1500455425433838E-3</v>
      </c>
    </row>
    <row r="20139" spans="1:7" x14ac:dyDescent="0.35">
      <c r="A20139" s="1" t="s">
        <v>20138</v>
      </c>
      <c r="B20139">
        <v>320.78424974749402</v>
      </c>
      <c r="C20139">
        <v>4</v>
      </c>
      <c r="D20139">
        <f>_xlfn.IFNA(_xlfn.XLOOKUP(A20139,Target!B:B,Target!B:B),0)</f>
        <v>0</v>
      </c>
      <c r="E20139" s="7">
        <f t="shared" si="946"/>
        <v>2.0842685636020639E-2</v>
      </c>
      <c r="F20139" s="6">
        <f t="shared" si="947"/>
        <v>2.041713765430464E-2</v>
      </c>
      <c r="G20139" s="6">
        <f t="shared" si="948"/>
        <v>1.4265923802268043E-4</v>
      </c>
    </row>
    <row r="20140" spans="1:7" x14ac:dyDescent="0.35">
      <c r="A20140" s="1" t="s">
        <v>20139</v>
      </c>
      <c r="B20140">
        <v>307.85118999303199</v>
      </c>
      <c r="C20140">
        <v>5</v>
      </c>
      <c r="D20140">
        <f>_xlfn.IFNA(_xlfn.XLOOKUP(A20140,Target!B:B,Target!B:B),0)</f>
        <v>0</v>
      </c>
      <c r="E20140" s="7">
        <f t="shared" si="946"/>
        <v>1.7421634566580555E-2</v>
      </c>
      <c r="F20140" s="6">
        <f t="shared" si="947"/>
        <v>1.7123318371347729E-2</v>
      </c>
      <c r="G20140" s="6">
        <f t="shared" si="948"/>
        <v>1.1924640391058041E-4</v>
      </c>
    </row>
    <row r="20141" spans="1:7" x14ac:dyDescent="0.35">
      <c r="A20141" s="1" t="s">
        <v>20140</v>
      </c>
      <c r="B20141">
        <v>487.16414760448498</v>
      </c>
      <c r="C20141">
        <v>1</v>
      </c>
      <c r="D20141">
        <f>_xlfn.IFNA(_xlfn.XLOOKUP(A20141,Target!B:B,Target!B:B),0)</f>
        <v>0</v>
      </c>
      <c r="E20141" s="7">
        <f t="shared" si="946"/>
        <v>0.20924759584262489</v>
      </c>
      <c r="F20141" s="6">
        <f t="shared" si="947"/>
        <v>0.17303949709060007</v>
      </c>
      <c r="G20141" s="6">
        <f t="shared" si="948"/>
        <v>1.4303654608879138E-3</v>
      </c>
    </row>
    <row r="20142" spans="1:7" x14ac:dyDescent="0.35">
      <c r="A20142" s="1" t="s">
        <v>20141</v>
      </c>
      <c r="B20142">
        <v>372.74316186355298</v>
      </c>
      <c r="C20142">
        <v>3</v>
      </c>
      <c r="D20142">
        <f>_xlfn.IFNA(_xlfn.XLOOKUP(A20142,Target!B:B,Target!B:B),0)</f>
        <v>0</v>
      </c>
      <c r="E20142" s="7">
        <f t="shared" si="946"/>
        <v>4.2832902045388463E-2</v>
      </c>
      <c r="F20142" s="6">
        <f t="shared" si="947"/>
        <v>4.1073600536938315E-2</v>
      </c>
      <c r="G20142" s="6">
        <f t="shared" si="948"/>
        <v>2.9312871184177837E-4</v>
      </c>
    </row>
    <row r="20143" spans="1:7" x14ac:dyDescent="0.35">
      <c r="A20143" s="1" t="s">
        <v>20142</v>
      </c>
      <c r="B20143">
        <v>320.78424974749402</v>
      </c>
      <c r="C20143">
        <v>4</v>
      </c>
      <c r="D20143">
        <f>_xlfn.IFNA(_xlfn.XLOOKUP(A20143,Target!B:B,Target!B:B),0)</f>
        <v>0</v>
      </c>
      <c r="E20143" s="7">
        <f t="shared" si="946"/>
        <v>2.0842685636020639E-2</v>
      </c>
      <c r="F20143" s="6">
        <f t="shared" si="947"/>
        <v>2.041713765430464E-2</v>
      </c>
      <c r="G20143" s="6">
        <f t="shared" si="948"/>
        <v>1.4265923802268043E-4</v>
      </c>
    </row>
    <row r="20144" spans="1:7" x14ac:dyDescent="0.35">
      <c r="A20144" s="1" t="s">
        <v>20143</v>
      </c>
      <c r="B20144">
        <v>342.60940758155999</v>
      </c>
      <c r="C20144">
        <v>4</v>
      </c>
      <c r="D20144">
        <f>_xlfn.IFNA(_xlfn.XLOOKUP(A20144,Target!B:B,Target!B:B),0)</f>
        <v>0</v>
      </c>
      <c r="E20144" s="7">
        <f t="shared" si="946"/>
        <v>2.8206826136565367E-2</v>
      </c>
      <c r="F20144" s="6">
        <f t="shared" si="947"/>
        <v>2.7433027499487617E-2</v>
      </c>
      <c r="G20144" s="6">
        <f t="shared" si="948"/>
        <v>1.9305388848343404E-4</v>
      </c>
    </row>
    <row r="20145" spans="1:7" x14ac:dyDescent="0.35">
      <c r="A20145" s="1" t="s">
        <v>20144</v>
      </c>
      <c r="B20145">
        <v>381.665769553838</v>
      </c>
      <c r="C20145">
        <v>2</v>
      </c>
      <c r="D20145">
        <f>_xlfn.IFNA(_xlfn.XLOOKUP(A20145,Target!B:B,Target!B:B),0)</f>
        <v>0</v>
      </c>
      <c r="E20145" s="7">
        <f t="shared" si="946"/>
        <v>4.8472670967145491E-2</v>
      </c>
      <c r="F20145" s="6">
        <f t="shared" si="947"/>
        <v>4.623169712419184E-2</v>
      </c>
      <c r="G20145" s="6">
        <f t="shared" si="948"/>
        <v>3.3171189769481897E-4</v>
      </c>
    </row>
    <row r="20146" spans="1:7" x14ac:dyDescent="0.35">
      <c r="A20146" s="1" t="s">
        <v>20145</v>
      </c>
      <c r="B20146">
        <v>429.457852903142</v>
      </c>
      <c r="C20146">
        <v>2</v>
      </c>
      <c r="D20146">
        <f>_xlfn.IFNA(_xlfn.XLOOKUP(A20146,Target!B:B,Target!B:B),0)</f>
        <v>0</v>
      </c>
      <c r="E20146" s="7">
        <f t="shared" si="946"/>
        <v>9.4022969654459151E-2</v>
      </c>
      <c r="F20146" s="6">
        <f t="shared" si="947"/>
        <v>8.5942409128901387E-2</v>
      </c>
      <c r="G20146" s="6">
        <f t="shared" si="948"/>
        <v>6.4322469169771762E-4</v>
      </c>
    </row>
    <row r="20147" spans="1:7" x14ac:dyDescent="0.35">
      <c r="A20147" s="1" t="s">
        <v>20146</v>
      </c>
      <c r="B20147">
        <v>440.35677778666201</v>
      </c>
      <c r="C20147">
        <v>2</v>
      </c>
      <c r="D20147">
        <f>_xlfn.IFNA(_xlfn.XLOOKUP(A20147,Target!B:B,Target!B:B),0)</f>
        <v>0</v>
      </c>
      <c r="E20147" s="7">
        <f t="shared" si="946"/>
        <v>0.10935837045112126</v>
      </c>
      <c r="F20147" s="6">
        <f t="shared" si="947"/>
        <v>9.8578036966224469E-2</v>
      </c>
      <c r="G20147" s="6">
        <f t="shared" si="948"/>
        <v>7.4805789959861489E-4</v>
      </c>
    </row>
    <row r="20148" spans="1:7" x14ac:dyDescent="0.35">
      <c r="A20148" s="1" t="s">
        <v>20147</v>
      </c>
      <c r="B20148">
        <v>405.568050587453</v>
      </c>
      <c r="C20148">
        <v>2</v>
      </c>
      <c r="D20148">
        <f>_xlfn.IFNA(_xlfn.XLOOKUP(A20148,Target!B:B,Target!B:B),0)</f>
        <v>0</v>
      </c>
      <c r="E20148" s="7">
        <f t="shared" si="946"/>
        <v>6.7515427550050688E-2</v>
      </c>
      <c r="F20148" s="6">
        <f t="shared" si="947"/>
        <v>6.3245388129892111E-2</v>
      </c>
      <c r="G20148" s="6">
        <f t="shared" si="948"/>
        <v>4.6196654818680759E-4</v>
      </c>
    </row>
    <row r="20149" spans="1:7" x14ac:dyDescent="0.35">
      <c r="A20149" s="1" t="s">
        <v>20148</v>
      </c>
      <c r="B20149">
        <v>320.78424974749402</v>
      </c>
      <c r="C20149">
        <v>4</v>
      </c>
      <c r="D20149">
        <f>_xlfn.IFNA(_xlfn.XLOOKUP(A20149,Target!B:B,Target!B:B),0)</f>
        <v>0</v>
      </c>
      <c r="E20149" s="7">
        <f t="shared" si="946"/>
        <v>2.0842685636020639E-2</v>
      </c>
      <c r="F20149" s="6">
        <f t="shared" si="947"/>
        <v>2.041713765430464E-2</v>
      </c>
      <c r="G20149" s="6">
        <f t="shared" si="948"/>
        <v>1.4265923802268043E-4</v>
      </c>
    </row>
    <row r="20150" spans="1:7" x14ac:dyDescent="0.35">
      <c r="A20150" s="1" t="s">
        <v>20149</v>
      </c>
      <c r="B20150">
        <v>307.85118999303199</v>
      </c>
      <c r="C20150">
        <v>5</v>
      </c>
      <c r="D20150">
        <f>_xlfn.IFNA(_xlfn.XLOOKUP(A20150,Target!B:B,Target!B:B),0)</f>
        <v>0</v>
      </c>
      <c r="E20150" s="7">
        <f t="shared" si="946"/>
        <v>1.7421634566580555E-2</v>
      </c>
      <c r="F20150" s="6">
        <f t="shared" si="947"/>
        <v>1.7123318371347729E-2</v>
      </c>
      <c r="G20150" s="6">
        <f t="shared" si="948"/>
        <v>1.1924640391058041E-4</v>
      </c>
    </row>
    <row r="20151" spans="1:7" x14ac:dyDescent="0.35">
      <c r="A20151" s="1" t="s">
        <v>20150</v>
      </c>
      <c r="B20151">
        <v>320.78424974749402</v>
      </c>
      <c r="C20151">
        <v>4</v>
      </c>
      <c r="D20151">
        <f>_xlfn.IFNA(_xlfn.XLOOKUP(A20151,Target!B:B,Target!B:B),0)</f>
        <v>0</v>
      </c>
      <c r="E20151" s="7">
        <f t="shared" si="946"/>
        <v>2.0842685636020639E-2</v>
      </c>
      <c r="F20151" s="6">
        <f t="shared" si="947"/>
        <v>2.041713765430464E-2</v>
      </c>
      <c r="G20151" s="6">
        <f t="shared" si="948"/>
        <v>1.4265923802268043E-4</v>
      </c>
    </row>
    <row r="20152" spans="1:7" x14ac:dyDescent="0.35">
      <c r="A20152" s="1" t="s">
        <v>20151</v>
      </c>
      <c r="B20152">
        <v>383.74877920521402</v>
      </c>
      <c r="C20152">
        <v>2</v>
      </c>
      <c r="D20152">
        <f>_xlfn.IFNA(_xlfn.XLOOKUP(A20152,Target!B:B,Target!B:B),0)</f>
        <v>0</v>
      </c>
      <c r="E20152" s="7">
        <f t="shared" si="946"/>
        <v>4.989280476383335E-2</v>
      </c>
      <c r="F20152" s="6">
        <f t="shared" si="947"/>
        <v>4.7521808452679615E-2</v>
      </c>
      <c r="G20152" s="6">
        <f t="shared" si="948"/>
        <v>3.4142694804154043E-4</v>
      </c>
    </row>
    <row r="20153" spans="1:7" x14ac:dyDescent="0.35">
      <c r="A20153" s="1" t="s">
        <v>20152</v>
      </c>
      <c r="B20153">
        <v>320.78424974749402</v>
      </c>
      <c r="C20153">
        <v>4</v>
      </c>
      <c r="D20153">
        <f>_xlfn.IFNA(_xlfn.XLOOKUP(A20153,Target!B:B,Target!B:B),0)</f>
        <v>0</v>
      </c>
      <c r="E20153" s="7">
        <f t="shared" si="946"/>
        <v>2.0842685636020639E-2</v>
      </c>
      <c r="F20153" s="6">
        <f t="shared" si="947"/>
        <v>2.041713765430464E-2</v>
      </c>
      <c r="G20153" s="6">
        <f t="shared" si="948"/>
        <v>1.4265923802268043E-4</v>
      </c>
    </row>
    <row r="20154" spans="1:7" x14ac:dyDescent="0.35">
      <c r="A20154" s="1" t="s">
        <v>20153</v>
      </c>
      <c r="B20154">
        <v>477.37229679137499</v>
      </c>
      <c r="C20154">
        <v>1</v>
      </c>
      <c r="D20154">
        <f>_xlfn.IFNA(_xlfn.XLOOKUP(A20154,Target!B:B,Target!B:B),0)</f>
        <v>0</v>
      </c>
      <c r="E20154" s="7">
        <f t="shared" si="946"/>
        <v>0.18268700699262702</v>
      </c>
      <c r="F20154" s="6">
        <f t="shared" si="947"/>
        <v>0.15446775513089395</v>
      </c>
      <c r="G20154" s="6">
        <f t="shared" si="948"/>
        <v>1.2490305384765202E-3</v>
      </c>
    </row>
    <row r="20155" spans="1:7" x14ac:dyDescent="0.35">
      <c r="A20155" s="1" t="s">
        <v>20154</v>
      </c>
      <c r="B20155">
        <v>320.78424974749402</v>
      </c>
      <c r="C20155">
        <v>4</v>
      </c>
      <c r="D20155">
        <f>_xlfn.IFNA(_xlfn.XLOOKUP(A20155,Target!B:B,Target!B:B),0)</f>
        <v>0</v>
      </c>
      <c r="E20155" s="7">
        <f t="shared" si="946"/>
        <v>2.0842685636020639E-2</v>
      </c>
      <c r="F20155" s="6">
        <f t="shared" si="947"/>
        <v>2.041713765430464E-2</v>
      </c>
      <c r="G20155" s="6">
        <f t="shared" si="948"/>
        <v>1.4265923802268043E-4</v>
      </c>
    </row>
    <row r="20156" spans="1:7" x14ac:dyDescent="0.35">
      <c r="A20156" s="1" t="s">
        <v>20155</v>
      </c>
      <c r="B20156">
        <v>320.78424974749402</v>
      </c>
      <c r="C20156">
        <v>4</v>
      </c>
      <c r="D20156">
        <f>_xlfn.IFNA(_xlfn.XLOOKUP(A20156,Target!B:B,Target!B:B),0)</f>
        <v>0</v>
      </c>
      <c r="E20156" s="7">
        <f t="shared" si="946"/>
        <v>2.0842685636020639E-2</v>
      </c>
      <c r="F20156" s="6">
        <f t="shared" si="947"/>
        <v>2.041713765430464E-2</v>
      </c>
      <c r="G20156" s="6">
        <f t="shared" si="948"/>
        <v>1.4265923802268043E-4</v>
      </c>
    </row>
    <row r="20157" spans="1:7" x14ac:dyDescent="0.35">
      <c r="A20157" s="1" t="s">
        <v>20156</v>
      </c>
      <c r="B20157">
        <v>307.85118999303199</v>
      </c>
      <c r="C20157">
        <v>5</v>
      </c>
      <c r="D20157">
        <f>_xlfn.IFNA(_xlfn.XLOOKUP(A20157,Target!B:B,Target!B:B),0)</f>
        <v>0</v>
      </c>
      <c r="E20157" s="7">
        <f t="shared" si="946"/>
        <v>1.7421634566580555E-2</v>
      </c>
      <c r="F20157" s="6">
        <f t="shared" si="947"/>
        <v>1.7123318371347729E-2</v>
      </c>
      <c r="G20157" s="6">
        <f t="shared" si="948"/>
        <v>1.1924640391058041E-4</v>
      </c>
    </row>
    <row r="20158" spans="1:7" x14ac:dyDescent="0.35">
      <c r="A20158" s="1" t="s">
        <v>20157</v>
      </c>
      <c r="B20158">
        <v>224.668992668306</v>
      </c>
      <c r="C20158">
        <v>6</v>
      </c>
      <c r="D20158">
        <f>_xlfn.IFNA(_xlfn.XLOOKUP(A20158,Target!B:B,Target!B:B),0)</f>
        <v>0</v>
      </c>
      <c r="E20158" s="7">
        <f t="shared" si="946"/>
        <v>5.4989803756585994E-3</v>
      </c>
      <c r="F20158" s="6">
        <f t="shared" si="947"/>
        <v>5.4689069635895926E-3</v>
      </c>
      <c r="G20158" s="6">
        <f t="shared" si="948"/>
        <v>3.7642113862816694E-5</v>
      </c>
    </row>
    <row r="20159" spans="1:7" x14ac:dyDescent="0.35">
      <c r="A20159" s="1" t="s">
        <v>20158</v>
      </c>
      <c r="B20159">
        <v>283.64530096367201</v>
      </c>
      <c r="C20159">
        <v>6</v>
      </c>
      <c r="D20159">
        <f>_xlfn.IFNA(_xlfn.XLOOKUP(A20159,Target!B:B,Target!B:B),0)</f>
        <v>0</v>
      </c>
      <c r="E20159" s="7">
        <f t="shared" si="946"/>
        <v>1.2455321049069913E-2</v>
      </c>
      <c r="F20159" s="6">
        <f t="shared" si="947"/>
        <v>1.2302094512342654E-2</v>
      </c>
      <c r="G20159" s="6">
        <f t="shared" si="948"/>
        <v>8.52562214522684E-5</v>
      </c>
    </row>
    <row r="20160" spans="1:7" x14ac:dyDescent="0.35">
      <c r="A20160" s="1" t="s">
        <v>20159</v>
      </c>
      <c r="B20160">
        <v>322.86725939886998</v>
      </c>
      <c r="C20160">
        <v>4</v>
      </c>
      <c r="D20160">
        <f>_xlfn.IFNA(_xlfn.XLOOKUP(A20160,Target!B:B,Target!B:B),0)</f>
        <v>0</v>
      </c>
      <c r="E20160" s="7">
        <f t="shared" si="946"/>
        <v>2.1453326677557515E-2</v>
      </c>
      <c r="F20160" s="6">
        <f t="shared" si="947"/>
        <v>2.1002747866452287E-2</v>
      </c>
      <c r="G20160" s="6">
        <f t="shared" si="948"/>
        <v>1.4683820015884495E-4</v>
      </c>
    </row>
    <row r="20161" spans="1:7" x14ac:dyDescent="0.35">
      <c r="A20161" s="1" t="s">
        <v>20160</v>
      </c>
      <c r="B20161">
        <v>320.78424974749402</v>
      </c>
      <c r="C20161">
        <v>4</v>
      </c>
      <c r="D20161">
        <f>_xlfn.IFNA(_xlfn.XLOOKUP(A20161,Target!B:B,Target!B:B),0)</f>
        <v>0</v>
      </c>
      <c r="E20161" s="7">
        <f t="shared" si="946"/>
        <v>2.0842685636020639E-2</v>
      </c>
      <c r="F20161" s="6">
        <f t="shared" si="947"/>
        <v>2.041713765430464E-2</v>
      </c>
      <c r="G20161" s="6">
        <f t="shared" si="948"/>
        <v>1.4265923802268043E-4</v>
      </c>
    </row>
    <row r="20162" spans="1:7" x14ac:dyDescent="0.35">
      <c r="A20162" s="1" t="s">
        <v>20161</v>
      </c>
      <c r="B20162">
        <v>599.89945768098096</v>
      </c>
      <c r="C20162">
        <v>1</v>
      </c>
      <c r="D20162">
        <f>_xlfn.IFNA(_xlfn.XLOOKUP(A20162,Target!B:B,Target!B:B),0)</f>
        <v>0</v>
      </c>
      <c r="E20162" s="7">
        <f t="shared" si="946"/>
        <v>0.99860715840640213</v>
      </c>
      <c r="F20162" s="6">
        <f t="shared" si="947"/>
        <v>0.49965154693163694</v>
      </c>
      <c r="G20162" s="6">
        <f t="shared" si="948"/>
        <v>6.7895988589598555E-3</v>
      </c>
    </row>
    <row r="20163" spans="1:7" x14ac:dyDescent="0.35">
      <c r="A20163" s="1" t="s">
        <v>20162</v>
      </c>
      <c r="B20163">
        <v>307.85118999303199</v>
      </c>
      <c r="C20163">
        <v>5</v>
      </c>
      <c r="D20163">
        <f>_xlfn.IFNA(_xlfn.XLOOKUP(A20163,Target!B:B,Target!B:B),0)</f>
        <v>0</v>
      </c>
      <c r="E20163" s="7">
        <f t="shared" ref="E20163:E20226" si="949">2^((B20163-600)/50)</f>
        <v>1.7421634566580555E-2</v>
      </c>
      <c r="F20163" s="6">
        <f t="shared" ref="F20163:F20226" si="950">1-(1/(1+E20163))</f>
        <v>1.7123318371347729E-2</v>
      </c>
      <c r="G20163" s="6">
        <f t="shared" ref="G20163:G20226" si="951">(F20163*($J$3/$J$2))/(F20163*($J$3/$J$2)+(1-F20163)*((1-$J$3)/(1-$J$2)))</f>
        <v>1.1924640391058041E-4</v>
      </c>
    </row>
    <row r="20164" spans="1:7" x14ac:dyDescent="0.35">
      <c r="A20164" s="1" t="s">
        <v>20163</v>
      </c>
      <c r="B20164">
        <v>319.92507759775998</v>
      </c>
      <c r="C20164">
        <v>4</v>
      </c>
      <c r="D20164">
        <f>_xlfn.IFNA(_xlfn.XLOOKUP(A20164,Target!B:B,Target!B:B),0)</f>
        <v>0</v>
      </c>
      <c r="E20164" s="7">
        <f t="shared" si="949"/>
        <v>2.0595908154918921E-2</v>
      </c>
      <c r="F20164" s="6">
        <f t="shared" si="950"/>
        <v>2.0180277022816218E-2</v>
      </c>
      <c r="G20164" s="6">
        <f t="shared" si="951"/>
        <v>1.4097039018632563E-4</v>
      </c>
    </row>
    <row r="20165" spans="1:7" x14ac:dyDescent="0.35">
      <c r="A20165" s="1" t="s">
        <v>20164</v>
      </c>
      <c r="B20165">
        <v>320.78424974749402</v>
      </c>
      <c r="C20165">
        <v>4</v>
      </c>
      <c r="D20165">
        <f>_xlfn.IFNA(_xlfn.XLOOKUP(A20165,Target!B:B,Target!B:B),0)</f>
        <v>0</v>
      </c>
      <c r="E20165" s="7">
        <f t="shared" si="949"/>
        <v>2.0842685636020639E-2</v>
      </c>
      <c r="F20165" s="6">
        <f t="shared" si="950"/>
        <v>2.041713765430464E-2</v>
      </c>
      <c r="G20165" s="6">
        <f t="shared" si="951"/>
        <v>1.4265923802268043E-4</v>
      </c>
    </row>
    <row r="20166" spans="1:7" x14ac:dyDescent="0.35">
      <c r="A20166" s="1" t="s">
        <v>20165</v>
      </c>
      <c r="B20166">
        <v>320.78424974749402</v>
      </c>
      <c r="C20166">
        <v>4</v>
      </c>
      <c r="D20166">
        <f>_xlfn.IFNA(_xlfn.XLOOKUP(A20166,Target!B:B,Target!B:B),0)</f>
        <v>0</v>
      </c>
      <c r="E20166" s="7">
        <f t="shared" si="949"/>
        <v>2.0842685636020639E-2</v>
      </c>
      <c r="F20166" s="6">
        <f t="shared" si="950"/>
        <v>2.041713765430464E-2</v>
      </c>
      <c r="G20166" s="6">
        <f t="shared" si="951"/>
        <v>1.4265923802268043E-4</v>
      </c>
    </row>
    <row r="20167" spans="1:7" x14ac:dyDescent="0.35">
      <c r="A20167" s="1" t="s">
        <v>20166</v>
      </c>
      <c r="B20167">
        <v>366.542198225856</v>
      </c>
      <c r="C20167">
        <v>3</v>
      </c>
      <c r="D20167">
        <f>_xlfn.IFNA(_xlfn.XLOOKUP(A20167,Target!B:B,Target!B:B),0)</f>
        <v>0</v>
      </c>
      <c r="E20167" s="7">
        <f t="shared" si="949"/>
        <v>3.9304654123299948E-2</v>
      </c>
      <c r="F20167" s="6">
        <f t="shared" si="950"/>
        <v>3.7818221988484391E-2</v>
      </c>
      <c r="G20167" s="6">
        <f t="shared" si="951"/>
        <v>2.6898949824964073E-4</v>
      </c>
    </row>
    <row r="20168" spans="1:7" x14ac:dyDescent="0.35">
      <c r="A20168" s="1" t="s">
        <v>20167</v>
      </c>
      <c r="B20168">
        <v>371.82266388405702</v>
      </c>
      <c r="C20168">
        <v>3</v>
      </c>
      <c r="D20168">
        <f>_xlfn.IFNA(_xlfn.XLOOKUP(A20168,Target!B:B,Target!B:B),0)</f>
        <v>0</v>
      </c>
      <c r="E20168" s="7">
        <f t="shared" si="949"/>
        <v>4.2289792084637456E-2</v>
      </c>
      <c r="F20168" s="6">
        <f t="shared" si="950"/>
        <v>4.0573929060607528E-2</v>
      </c>
      <c r="G20168" s="6">
        <f t="shared" si="951"/>
        <v>2.8941299236656594E-4</v>
      </c>
    </row>
    <row r="20169" spans="1:7" x14ac:dyDescent="0.35">
      <c r="A20169" s="1" t="s">
        <v>20168</v>
      </c>
      <c r="B20169">
        <v>348.854930160099</v>
      </c>
      <c r="C20169">
        <v>4</v>
      </c>
      <c r="D20169">
        <f>_xlfn.IFNA(_xlfn.XLOOKUP(A20169,Target!B:B,Target!B:B),0)</f>
        <v>0</v>
      </c>
      <c r="E20169" s="7">
        <f t="shared" si="949"/>
        <v>3.0757852809273369E-2</v>
      </c>
      <c r="F20169" s="6">
        <f t="shared" si="950"/>
        <v>2.9840037333156877E-2</v>
      </c>
      <c r="G20169" s="6">
        <f t="shared" si="951"/>
        <v>2.1051001570781581E-4</v>
      </c>
    </row>
    <row r="20170" spans="1:7" x14ac:dyDescent="0.35">
      <c r="A20170" s="1" t="s">
        <v>20169</v>
      </c>
      <c r="B20170">
        <v>418.50111034191502</v>
      </c>
      <c r="C20170">
        <v>2</v>
      </c>
      <c r="D20170">
        <f>_xlfn.IFNA(_xlfn.XLOOKUP(A20170,Target!B:B,Target!B:B),0)</f>
        <v>0</v>
      </c>
      <c r="E20170" s="7">
        <f t="shared" si="949"/>
        <v>8.077329521689261E-2</v>
      </c>
      <c r="F20170" s="6">
        <f t="shared" si="950"/>
        <v>7.4736575722555099E-2</v>
      </c>
      <c r="G20170" s="6">
        <f t="shared" si="951"/>
        <v>5.5263185069575054E-4</v>
      </c>
    </row>
    <row r="20171" spans="1:7" x14ac:dyDescent="0.35">
      <c r="A20171" s="1" t="s">
        <v>20170</v>
      </c>
      <c r="B20171">
        <v>320.78424974749402</v>
      </c>
      <c r="C20171">
        <v>4</v>
      </c>
      <c r="D20171">
        <f>_xlfn.IFNA(_xlfn.XLOOKUP(A20171,Target!B:B,Target!B:B),0)</f>
        <v>0</v>
      </c>
      <c r="E20171" s="7">
        <f t="shared" si="949"/>
        <v>2.0842685636020639E-2</v>
      </c>
      <c r="F20171" s="6">
        <f t="shared" si="950"/>
        <v>2.041713765430464E-2</v>
      </c>
      <c r="G20171" s="6">
        <f t="shared" si="951"/>
        <v>1.4265923802268043E-4</v>
      </c>
    </row>
    <row r="20172" spans="1:7" x14ac:dyDescent="0.35">
      <c r="A20172" s="1" t="s">
        <v>20171</v>
      </c>
      <c r="B20172">
        <v>307.85118999303199</v>
      </c>
      <c r="C20172">
        <v>5</v>
      </c>
      <c r="D20172">
        <f>_xlfn.IFNA(_xlfn.XLOOKUP(A20172,Target!B:B,Target!B:B),0)</f>
        <v>0</v>
      </c>
      <c r="E20172" s="7">
        <f t="shared" si="949"/>
        <v>1.7421634566580555E-2</v>
      </c>
      <c r="F20172" s="6">
        <f t="shared" si="950"/>
        <v>1.7123318371347729E-2</v>
      </c>
      <c r="G20172" s="6">
        <f t="shared" si="951"/>
        <v>1.1924640391058041E-4</v>
      </c>
    </row>
    <row r="20173" spans="1:7" x14ac:dyDescent="0.35">
      <c r="A20173" s="1" t="s">
        <v>20172</v>
      </c>
      <c r="B20173">
        <v>288.56748581412597</v>
      </c>
      <c r="C20173">
        <v>6</v>
      </c>
      <c r="D20173">
        <f>_xlfn.IFNA(_xlfn.XLOOKUP(A20173,Target!B:B,Target!B:B),0)</f>
        <v>0</v>
      </c>
      <c r="E20173" s="7">
        <f t="shared" si="949"/>
        <v>1.3334889833292351E-2</v>
      </c>
      <c r="F20173" s="6">
        <f t="shared" si="950"/>
        <v>1.3159410543424732E-2</v>
      </c>
      <c r="G20173" s="6">
        <f t="shared" si="951"/>
        <v>9.1276288382984632E-5</v>
      </c>
    </row>
    <row r="20174" spans="1:7" x14ac:dyDescent="0.35">
      <c r="A20174" s="1" t="s">
        <v>20173</v>
      </c>
      <c r="B20174">
        <v>320.78424974749402</v>
      </c>
      <c r="C20174">
        <v>4</v>
      </c>
      <c r="D20174">
        <f>_xlfn.IFNA(_xlfn.XLOOKUP(A20174,Target!B:B,Target!B:B),0)</f>
        <v>0</v>
      </c>
      <c r="E20174" s="7">
        <f t="shared" si="949"/>
        <v>2.0842685636020639E-2</v>
      </c>
      <c r="F20174" s="6">
        <f t="shared" si="950"/>
        <v>2.041713765430464E-2</v>
      </c>
      <c r="G20174" s="6">
        <f t="shared" si="951"/>
        <v>1.4265923802268043E-4</v>
      </c>
    </row>
    <row r="20175" spans="1:7" x14ac:dyDescent="0.35">
      <c r="A20175" s="1" t="s">
        <v>20174</v>
      </c>
      <c r="B20175">
        <v>320.78424974749402</v>
      </c>
      <c r="C20175">
        <v>4</v>
      </c>
      <c r="D20175">
        <f>_xlfn.IFNA(_xlfn.XLOOKUP(A20175,Target!B:B,Target!B:B),0)</f>
        <v>0</v>
      </c>
      <c r="E20175" s="7">
        <f t="shared" si="949"/>
        <v>2.0842685636020639E-2</v>
      </c>
      <c r="F20175" s="6">
        <f t="shared" si="950"/>
        <v>2.041713765430464E-2</v>
      </c>
      <c r="G20175" s="6">
        <f t="shared" si="951"/>
        <v>1.4265923802268043E-4</v>
      </c>
    </row>
    <row r="20176" spans="1:7" x14ac:dyDescent="0.35">
      <c r="A20176" s="1" t="s">
        <v>20175</v>
      </c>
      <c r="B20176">
        <v>320.78424974749402</v>
      </c>
      <c r="C20176">
        <v>4</v>
      </c>
      <c r="D20176">
        <f>_xlfn.IFNA(_xlfn.XLOOKUP(A20176,Target!B:B,Target!B:B),0)</f>
        <v>0</v>
      </c>
      <c r="E20176" s="7">
        <f t="shared" si="949"/>
        <v>2.0842685636020639E-2</v>
      </c>
      <c r="F20176" s="6">
        <f t="shared" si="950"/>
        <v>2.041713765430464E-2</v>
      </c>
      <c r="G20176" s="6">
        <f t="shared" si="951"/>
        <v>1.4265923802268043E-4</v>
      </c>
    </row>
    <row r="20177" spans="1:7" x14ac:dyDescent="0.35">
      <c r="A20177" s="1" t="s">
        <v>20176</v>
      </c>
      <c r="B20177">
        <v>320.78424974749402</v>
      </c>
      <c r="C20177">
        <v>4</v>
      </c>
      <c r="D20177">
        <f>_xlfn.IFNA(_xlfn.XLOOKUP(A20177,Target!B:B,Target!B:B),0)</f>
        <v>0</v>
      </c>
      <c r="E20177" s="7">
        <f t="shared" si="949"/>
        <v>2.0842685636020639E-2</v>
      </c>
      <c r="F20177" s="6">
        <f t="shared" si="950"/>
        <v>2.041713765430464E-2</v>
      </c>
      <c r="G20177" s="6">
        <f t="shared" si="951"/>
        <v>1.4265923802268043E-4</v>
      </c>
    </row>
    <row r="20178" spans="1:7" x14ac:dyDescent="0.35">
      <c r="A20178" s="1" t="s">
        <v>20177</v>
      </c>
      <c r="B20178">
        <v>307.85118999303199</v>
      </c>
      <c r="C20178">
        <v>5</v>
      </c>
      <c r="D20178">
        <f>_xlfn.IFNA(_xlfn.XLOOKUP(A20178,Target!B:B,Target!B:B),0)</f>
        <v>0</v>
      </c>
      <c r="E20178" s="7">
        <f t="shared" si="949"/>
        <v>1.7421634566580555E-2</v>
      </c>
      <c r="F20178" s="6">
        <f t="shared" si="950"/>
        <v>1.7123318371347729E-2</v>
      </c>
      <c r="G20178" s="6">
        <f t="shared" si="951"/>
        <v>1.1924640391058041E-4</v>
      </c>
    </row>
    <row r="20179" spans="1:7" x14ac:dyDescent="0.35">
      <c r="A20179" s="1" t="s">
        <v>20178</v>
      </c>
      <c r="B20179">
        <v>307.85118999303199</v>
      </c>
      <c r="C20179">
        <v>5</v>
      </c>
      <c r="D20179">
        <f>_xlfn.IFNA(_xlfn.XLOOKUP(A20179,Target!B:B,Target!B:B),0)</f>
        <v>0</v>
      </c>
      <c r="E20179" s="7">
        <f t="shared" si="949"/>
        <v>1.7421634566580555E-2</v>
      </c>
      <c r="F20179" s="6">
        <f t="shared" si="950"/>
        <v>1.7123318371347729E-2</v>
      </c>
      <c r="G20179" s="6">
        <f t="shared" si="951"/>
        <v>1.1924640391058041E-4</v>
      </c>
    </row>
    <row r="20180" spans="1:7" x14ac:dyDescent="0.35">
      <c r="A20180" s="1" t="s">
        <v>20179</v>
      </c>
      <c r="B20180">
        <v>307.85118999303199</v>
      </c>
      <c r="C20180">
        <v>5</v>
      </c>
      <c r="D20180">
        <f>_xlfn.IFNA(_xlfn.XLOOKUP(A20180,Target!B:B,Target!B:B),0)</f>
        <v>0</v>
      </c>
      <c r="E20180" s="7">
        <f t="shared" si="949"/>
        <v>1.7421634566580555E-2</v>
      </c>
      <c r="F20180" s="6">
        <f t="shared" si="950"/>
        <v>1.7123318371347729E-2</v>
      </c>
      <c r="G20180" s="6">
        <f t="shared" si="951"/>
        <v>1.1924640391058041E-4</v>
      </c>
    </row>
    <row r="20181" spans="1:7" x14ac:dyDescent="0.35">
      <c r="A20181" s="1" t="s">
        <v>20180</v>
      </c>
      <c r="B20181">
        <v>320.78424974749402</v>
      </c>
      <c r="C20181">
        <v>4</v>
      </c>
      <c r="D20181">
        <f>_xlfn.IFNA(_xlfn.XLOOKUP(A20181,Target!B:B,Target!B:B),0)</f>
        <v>0</v>
      </c>
      <c r="E20181" s="7">
        <f t="shared" si="949"/>
        <v>2.0842685636020639E-2</v>
      </c>
      <c r="F20181" s="6">
        <f t="shared" si="950"/>
        <v>2.041713765430464E-2</v>
      </c>
      <c r="G20181" s="6">
        <f t="shared" si="951"/>
        <v>1.4265923802268043E-4</v>
      </c>
    </row>
    <row r="20182" spans="1:7" x14ac:dyDescent="0.35">
      <c r="A20182" s="1" t="s">
        <v>20181</v>
      </c>
      <c r="B20182">
        <v>307.85118999303199</v>
      </c>
      <c r="C20182">
        <v>5</v>
      </c>
      <c r="D20182">
        <f>_xlfn.IFNA(_xlfn.XLOOKUP(A20182,Target!B:B,Target!B:B),0)</f>
        <v>0</v>
      </c>
      <c r="E20182" s="7">
        <f t="shared" si="949"/>
        <v>1.7421634566580555E-2</v>
      </c>
      <c r="F20182" s="6">
        <f t="shared" si="950"/>
        <v>1.7123318371347729E-2</v>
      </c>
      <c r="G20182" s="6">
        <f t="shared" si="951"/>
        <v>1.1924640391058041E-4</v>
      </c>
    </row>
    <row r="20183" spans="1:7" x14ac:dyDescent="0.35">
      <c r="A20183" s="1" t="s">
        <v>20182</v>
      </c>
      <c r="B20183">
        <v>224.668992668306</v>
      </c>
      <c r="C20183">
        <v>6</v>
      </c>
      <c r="D20183">
        <f>_xlfn.IFNA(_xlfn.XLOOKUP(A20183,Target!B:B,Target!B:B),0)</f>
        <v>0</v>
      </c>
      <c r="E20183" s="7">
        <f t="shared" si="949"/>
        <v>5.4989803756585994E-3</v>
      </c>
      <c r="F20183" s="6">
        <f t="shared" si="950"/>
        <v>5.4689069635895926E-3</v>
      </c>
      <c r="G20183" s="6">
        <f t="shared" si="951"/>
        <v>3.7642113862816694E-5</v>
      </c>
    </row>
    <row r="20184" spans="1:7" x14ac:dyDescent="0.35">
      <c r="A20184" s="1" t="s">
        <v>20183</v>
      </c>
      <c r="B20184">
        <v>415.25477955465601</v>
      </c>
      <c r="C20184">
        <v>2</v>
      </c>
      <c r="D20184">
        <f>_xlfn.IFNA(_xlfn.XLOOKUP(A20184,Target!B:B,Target!B:B),0)</f>
        <v>0</v>
      </c>
      <c r="E20184" s="7">
        <f t="shared" si="949"/>
        <v>7.7218781066726222E-2</v>
      </c>
      <c r="F20184" s="6">
        <f t="shared" si="950"/>
        <v>7.1683470826845008E-2</v>
      </c>
      <c r="G20184" s="6">
        <f t="shared" si="951"/>
        <v>5.2832555097077677E-4</v>
      </c>
    </row>
    <row r="20185" spans="1:7" x14ac:dyDescent="0.35">
      <c r="A20185" s="1" t="s">
        <v>20184</v>
      </c>
      <c r="B20185">
        <v>307.85118999303199</v>
      </c>
      <c r="C20185">
        <v>5</v>
      </c>
      <c r="D20185">
        <f>_xlfn.IFNA(_xlfn.XLOOKUP(A20185,Target!B:B,Target!B:B),0)</f>
        <v>0</v>
      </c>
      <c r="E20185" s="7">
        <f t="shared" si="949"/>
        <v>1.7421634566580555E-2</v>
      </c>
      <c r="F20185" s="6">
        <f t="shared" si="950"/>
        <v>1.7123318371347729E-2</v>
      </c>
      <c r="G20185" s="6">
        <f t="shared" si="951"/>
        <v>1.1924640391058041E-4</v>
      </c>
    </row>
    <row r="20186" spans="1:7" x14ac:dyDescent="0.35">
      <c r="A20186" s="1" t="s">
        <v>20185</v>
      </c>
      <c r="B20186">
        <v>320.78424974749402</v>
      </c>
      <c r="C20186">
        <v>4</v>
      </c>
      <c r="D20186">
        <f>_xlfn.IFNA(_xlfn.XLOOKUP(A20186,Target!B:B,Target!B:B),0)</f>
        <v>0</v>
      </c>
      <c r="E20186" s="7">
        <f t="shared" si="949"/>
        <v>2.0842685636020639E-2</v>
      </c>
      <c r="F20186" s="6">
        <f t="shared" si="950"/>
        <v>2.041713765430464E-2</v>
      </c>
      <c r="G20186" s="6">
        <f t="shared" si="951"/>
        <v>1.4265923802268043E-4</v>
      </c>
    </row>
    <row r="20187" spans="1:7" x14ac:dyDescent="0.35">
      <c r="A20187" s="1" t="s">
        <v>20186</v>
      </c>
      <c r="B20187">
        <v>307.85118999303199</v>
      </c>
      <c r="C20187">
        <v>5</v>
      </c>
      <c r="D20187">
        <f>_xlfn.IFNA(_xlfn.XLOOKUP(A20187,Target!B:B,Target!B:B),0)</f>
        <v>0</v>
      </c>
      <c r="E20187" s="7">
        <f t="shared" si="949"/>
        <v>1.7421634566580555E-2</v>
      </c>
      <c r="F20187" s="6">
        <f t="shared" si="950"/>
        <v>1.7123318371347729E-2</v>
      </c>
      <c r="G20187" s="6">
        <f t="shared" si="951"/>
        <v>1.1924640391058041E-4</v>
      </c>
    </row>
    <row r="20188" spans="1:7" x14ac:dyDescent="0.35">
      <c r="A20188" s="1" t="s">
        <v>20187</v>
      </c>
      <c r="B20188">
        <v>361.78798991456</v>
      </c>
      <c r="C20188">
        <v>3</v>
      </c>
      <c r="D20188">
        <f>_xlfn.IFNA(_xlfn.XLOOKUP(A20188,Target!B:B,Target!B:B),0)</f>
        <v>0</v>
      </c>
      <c r="E20188" s="7">
        <f t="shared" si="949"/>
        <v>3.6797710025006994E-2</v>
      </c>
      <c r="F20188" s="6">
        <f t="shared" si="950"/>
        <v>3.5491696855811328E-2</v>
      </c>
      <c r="G20188" s="6">
        <f t="shared" si="951"/>
        <v>2.5183703053347975E-4</v>
      </c>
    </row>
    <row r="20189" spans="1:7" x14ac:dyDescent="0.35">
      <c r="A20189" s="1" t="s">
        <v>20188</v>
      </c>
      <c r="B20189">
        <v>487.16414760448498</v>
      </c>
      <c r="C20189">
        <v>1</v>
      </c>
      <c r="D20189">
        <f>_xlfn.IFNA(_xlfn.XLOOKUP(A20189,Target!B:B,Target!B:B),0)</f>
        <v>0</v>
      </c>
      <c r="E20189" s="7">
        <f t="shared" si="949"/>
        <v>0.20924759584262489</v>
      </c>
      <c r="F20189" s="6">
        <f t="shared" si="950"/>
        <v>0.17303949709060007</v>
      </c>
      <c r="G20189" s="6">
        <f t="shared" si="951"/>
        <v>1.4303654608879138E-3</v>
      </c>
    </row>
    <row r="20190" spans="1:7" x14ac:dyDescent="0.35">
      <c r="A20190" s="1" t="s">
        <v>20189</v>
      </c>
      <c r="B20190">
        <v>224.668992668306</v>
      </c>
      <c r="C20190">
        <v>6</v>
      </c>
      <c r="D20190">
        <f>_xlfn.IFNA(_xlfn.XLOOKUP(A20190,Target!B:B,Target!B:B),0)</f>
        <v>0</v>
      </c>
      <c r="E20190" s="7">
        <f t="shared" si="949"/>
        <v>5.4989803756585994E-3</v>
      </c>
      <c r="F20190" s="6">
        <f t="shared" si="950"/>
        <v>5.4689069635895926E-3</v>
      </c>
      <c r="G20190" s="6">
        <f t="shared" si="951"/>
        <v>3.7642113862816694E-5</v>
      </c>
    </row>
    <row r="20191" spans="1:7" x14ac:dyDescent="0.35">
      <c r="A20191" s="1" t="s">
        <v>20190</v>
      </c>
      <c r="B20191">
        <v>353.60913847139398</v>
      </c>
      <c r="C20191">
        <v>3</v>
      </c>
      <c r="D20191">
        <f>_xlfn.IFNA(_xlfn.XLOOKUP(A20191,Target!B:B,Target!B:B),0)</f>
        <v>0</v>
      </c>
      <c r="E20191" s="7">
        <f t="shared" si="949"/>
        <v>3.2853315204187425E-2</v>
      </c>
      <c r="F20191" s="6">
        <f t="shared" si="950"/>
        <v>3.1808306872397107E-2</v>
      </c>
      <c r="G20191" s="6">
        <f t="shared" si="951"/>
        <v>2.2484835851200322E-4</v>
      </c>
    </row>
    <row r="20192" spans="1:7" x14ac:dyDescent="0.35">
      <c r="A20192" s="1" t="s">
        <v>20191</v>
      </c>
      <c r="B20192">
        <v>348.854930160099</v>
      </c>
      <c r="C20192">
        <v>4</v>
      </c>
      <c r="D20192">
        <f>_xlfn.IFNA(_xlfn.XLOOKUP(A20192,Target!B:B,Target!B:B),0)</f>
        <v>0</v>
      </c>
      <c r="E20192" s="7">
        <f t="shared" si="949"/>
        <v>3.0757852809273369E-2</v>
      </c>
      <c r="F20192" s="6">
        <f t="shared" si="950"/>
        <v>2.9840037333156877E-2</v>
      </c>
      <c r="G20192" s="6">
        <f t="shared" si="951"/>
        <v>2.1051001570781581E-4</v>
      </c>
    </row>
    <row r="20193" spans="1:7" x14ac:dyDescent="0.35">
      <c r="A20193" s="1" t="s">
        <v>20192</v>
      </c>
      <c r="B20193">
        <v>320.78424974749402</v>
      </c>
      <c r="C20193">
        <v>4</v>
      </c>
      <c r="D20193">
        <f>_xlfn.IFNA(_xlfn.XLOOKUP(A20193,Target!B:B,Target!B:B),0)</f>
        <v>0</v>
      </c>
      <c r="E20193" s="7">
        <f t="shared" si="949"/>
        <v>2.0842685636020639E-2</v>
      </c>
      <c r="F20193" s="6">
        <f t="shared" si="950"/>
        <v>2.041713765430464E-2</v>
      </c>
      <c r="G20193" s="6">
        <f t="shared" si="951"/>
        <v>1.4265923802268043E-4</v>
      </c>
    </row>
    <row r="20194" spans="1:7" x14ac:dyDescent="0.35">
      <c r="A20194" s="1" t="s">
        <v>20193</v>
      </c>
      <c r="B20194">
        <v>320.78424974749402</v>
      </c>
      <c r="C20194">
        <v>4</v>
      </c>
      <c r="D20194">
        <f>_xlfn.IFNA(_xlfn.XLOOKUP(A20194,Target!B:B,Target!B:B),0)</f>
        <v>0</v>
      </c>
      <c r="E20194" s="7">
        <f t="shared" si="949"/>
        <v>2.0842685636020639E-2</v>
      </c>
      <c r="F20194" s="6">
        <f t="shared" si="950"/>
        <v>2.041713765430464E-2</v>
      </c>
      <c r="G20194" s="6">
        <f t="shared" si="951"/>
        <v>1.4265923802268043E-4</v>
      </c>
    </row>
    <row r="20195" spans="1:7" x14ac:dyDescent="0.35">
      <c r="A20195" s="1" t="s">
        <v>20194</v>
      </c>
      <c r="B20195">
        <v>226.752002319681</v>
      </c>
      <c r="C20195">
        <v>6</v>
      </c>
      <c r="D20195">
        <f>_xlfn.IFNA(_xlfn.XLOOKUP(A20195,Target!B:B,Target!B:B),0)</f>
        <v>0</v>
      </c>
      <c r="E20195" s="7">
        <f t="shared" si="949"/>
        <v>5.6600874020092812E-3</v>
      </c>
      <c r="F20195" s="6">
        <f t="shared" si="950"/>
        <v>5.6282311219403303E-3</v>
      </c>
      <c r="G20195" s="6">
        <f t="shared" si="951"/>
        <v>3.8744895406089091E-5</v>
      </c>
    </row>
    <row r="20196" spans="1:7" x14ac:dyDescent="0.35">
      <c r="A20196" s="1" t="s">
        <v>20195</v>
      </c>
      <c r="B20196">
        <v>320.78424974749402</v>
      </c>
      <c r="C20196">
        <v>4</v>
      </c>
      <c r="D20196">
        <f>_xlfn.IFNA(_xlfn.XLOOKUP(A20196,Target!B:B,Target!B:B),0)</f>
        <v>0</v>
      </c>
      <c r="E20196" s="7">
        <f t="shared" si="949"/>
        <v>2.0842685636020639E-2</v>
      </c>
      <c r="F20196" s="6">
        <f t="shared" si="950"/>
        <v>2.041713765430464E-2</v>
      </c>
      <c r="G20196" s="6">
        <f t="shared" si="951"/>
        <v>1.4265923802268043E-4</v>
      </c>
    </row>
    <row r="20197" spans="1:7" x14ac:dyDescent="0.35">
      <c r="A20197" s="1" t="s">
        <v>20196</v>
      </c>
      <c r="B20197">
        <v>339.80678912270002</v>
      </c>
      <c r="C20197">
        <v>4</v>
      </c>
      <c r="D20197">
        <f>_xlfn.IFNA(_xlfn.XLOOKUP(A20197,Target!B:B,Target!B:B),0)</f>
        <v>0</v>
      </c>
      <c r="E20197" s="7">
        <f t="shared" si="949"/>
        <v>2.7131935574857841E-2</v>
      </c>
      <c r="F20197" s="6">
        <f t="shared" si="950"/>
        <v>2.6415239011795322E-2</v>
      </c>
      <c r="G20197" s="6">
        <f t="shared" si="951"/>
        <v>1.8569846086442755E-4</v>
      </c>
    </row>
    <row r="20198" spans="1:7" x14ac:dyDescent="0.35">
      <c r="A20198" s="1" t="s">
        <v>20197</v>
      </c>
      <c r="B20198">
        <v>551.29199819808696</v>
      </c>
      <c r="C20198">
        <v>1</v>
      </c>
      <c r="D20198">
        <f>_xlfn.IFNA(_xlfn.XLOOKUP(A20198,Target!B:B,Target!B:B),0)</f>
        <v>0</v>
      </c>
      <c r="E20198" s="7">
        <f t="shared" si="949"/>
        <v>0.50903613012134075</v>
      </c>
      <c r="F20198" s="6">
        <f t="shared" si="950"/>
        <v>0.33732534295279559</v>
      </c>
      <c r="G20198" s="6">
        <f t="shared" si="951"/>
        <v>3.4725304727929967E-3</v>
      </c>
    </row>
    <row r="20199" spans="1:7" x14ac:dyDescent="0.35">
      <c r="A20199" s="1" t="s">
        <v>20198</v>
      </c>
      <c r="B20199">
        <v>467.50696021976898</v>
      </c>
      <c r="C20199">
        <v>1</v>
      </c>
      <c r="D20199">
        <f>_xlfn.IFNA(_xlfn.XLOOKUP(A20199,Target!B:B,Target!B:B),0)</f>
        <v>0</v>
      </c>
      <c r="E20199" s="7">
        <f t="shared" si="949"/>
        <v>0.15933545181300238</v>
      </c>
      <c r="F20199" s="6">
        <f t="shared" si="950"/>
        <v>0.1374368838318788</v>
      </c>
      <c r="G20199" s="6">
        <f t="shared" si="951"/>
        <v>1.0895499748193324E-3</v>
      </c>
    </row>
    <row r="20200" spans="1:7" x14ac:dyDescent="0.35">
      <c r="A20200" s="1" t="s">
        <v>20199</v>
      </c>
      <c r="B20200">
        <v>307.85118999303199</v>
      </c>
      <c r="C20200">
        <v>5</v>
      </c>
      <c r="D20200">
        <f>_xlfn.IFNA(_xlfn.XLOOKUP(A20200,Target!B:B,Target!B:B),0)</f>
        <v>0</v>
      </c>
      <c r="E20200" s="7">
        <f t="shared" si="949"/>
        <v>1.7421634566580555E-2</v>
      </c>
      <c r="F20200" s="6">
        <f t="shared" si="950"/>
        <v>1.7123318371347729E-2</v>
      </c>
      <c r="G20200" s="6">
        <f t="shared" si="951"/>
        <v>1.1924640391058041E-4</v>
      </c>
    </row>
    <row r="20201" spans="1:7" x14ac:dyDescent="0.35">
      <c r="A20201" s="1" t="s">
        <v>20200</v>
      </c>
      <c r="B20201">
        <v>451.67047600013302</v>
      </c>
      <c r="C20201">
        <v>2</v>
      </c>
      <c r="D20201">
        <f>_xlfn.IFNA(_xlfn.XLOOKUP(A20201,Target!B:B,Target!B:B),0)</f>
        <v>0</v>
      </c>
      <c r="E20201" s="7">
        <f t="shared" si="949"/>
        <v>0.12792849204259182</v>
      </c>
      <c r="F20201" s="6">
        <f t="shared" si="950"/>
        <v>0.11341897376040488</v>
      </c>
      <c r="G20201" s="6">
        <f t="shared" si="951"/>
        <v>8.74974306338145E-4</v>
      </c>
    </row>
    <row r="20202" spans="1:7" x14ac:dyDescent="0.35">
      <c r="A20202" s="1" t="s">
        <v>20201</v>
      </c>
      <c r="B20202">
        <v>307.85118999303199</v>
      </c>
      <c r="C20202">
        <v>5</v>
      </c>
      <c r="D20202">
        <f>_xlfn.IFNA(_xlfn.XLOOKUP(A20202,Target!B:B,Target!B:B),0)</f>
        <v>0</v>
      </c>
      <c r="E20202" s="7">
        <f t="shared" si="949"/>
        <v>1.7421634566580555E-2</v>
      </c>
      <c r="F20202" s="6">
        <f t="shared" si="950"/>
        <v>1.7123318371347729E-2</v>
      </c>
      <c r="G20202" s="6">
        <f t="shared" si="951"/>
        <v>1.1924640391058041E-4</v>
      </c>
    </row>
    <row r="20203" spans="1:7" x14ac:dyDescent="0.35">
      <c r="A20203" s="1" t="s">
        <v>20202</v>
      </c>
      <c r="B20203">
        <v>306.93069201353597</v>
      </c>
      <c r="C20203">
        <v>5</v>
      </c>
      <c r="D20203">
        <f>_xlfn.IFNA(_xlfn.XLOOKUP(A20203,Target!B:B,Target!B:B),0)</f>
        <v>0</v>
      </c>
      <c r="E20203" s="7">
        <f t="shared" si="949"/>
        <v>1.7200732810831017E-2</v>
      </c>
      <c r="F20203" s="6">
        <f t="shared" si="950"/>
        <v>1.69098706440175E-2</v>
      </c>
      <c r="G20203" s="6">
        <f t="shared" si="951"/>
        <v>1.1773456880942414E-4</v>
      </c>
    </row>
    <row r="20204" spans="1:7" x14ac:dyDescent="0.35">
      <c r="A20204" s="1" t="s">
        <v>20203</v>
      </c>
      <c r="B20204">
        <v>224.668992668306</v>
      </c>
      <c r="C20204">
        <v>6</v>
      </c>
      <c r="D20204">
        <f>_xlfn.IFNA(_xlfn.XLOOKUP(A20204,Target!B:B,Target!B:B),0)</f>
        <v>0</v>
      </c>
      <c r="E20204" s="7">
        <f t="shared" si="949"/>
        <v>5.4989803756585994E-3</v>
      </c>
      <c r="F20204" s="6">
        <f t="shared" si="950"/>
        <v>5.4689069635895926E-3</v>
      </c>
      <c r="G20204" s="6">
        <f t="shared" si="951"/>
        <v>3.7642113862816694E-5</v>
      </c>
    </row>
    <row r="20205" spans="1:7" x14ac:dyDescent="0.35">
      <c r="A20205" s="1" t="s">
        <v>20204</v>
      </c>
      <c r="B20205">
        <v>305.32446801325898</v>
      </c>
      <c r="C20205">
        <v>5</v>
      </c>
      <c r="D20205">
        <f>_xlfn.IFNA(_xlfn.XLOOKUP(A20205,Target!B:B,Target!B:B),0)</f>
        <v>0</v>
      </c>
      <c r="E20205" s="7">
        <f t="shared" si="949"/>
        <v>1.6821956967859354E-2</v>
      </c>
      <c r="F20205" s="6">
        <f t="shared" si="950"/>
        <v>1.6543660227422818E-2</v>
      </c>
      <c r="G20205" s="6">
        <f t="shared" si="951"/>
        <v>1.1514224461786466E-4</v>
      </c>
    </row>
    <row r="20206" spans="1:7" x14ac:dyDescent="0.35">
      <c r="A20206" s="1" t="s">
        <v>20205</v>
      </c>
      <c r="B20206">
        <v>320.78424974749402</v>
      </c>
      <c r="C20206">
        <v>4</v>
      </c>
      <c r="D20206">
        <f>_xlfn.IFNA(_xlfn.XLOOKUP(A20206,Target!B:B,Target!B:B),0)</f>
        <v>0</v>
      </c>
      <c r="E20206" s="7">
        <f t="shared" si="949"/>
        <v>2.0842685636020639E-2</v>
      </c>
      <c r="F20206" s="6">
        <f t="shared" si="950"/>
        <v>2.041713765430464E-2</v>
      </c>
      <c r="G20206" s="6">
        <f t="shared" si="951"/>
        <v>1.4265923802268043E-4</v>
      </c>
    </row>
    <row r="20207" spans="1:7" x14ac:dyDescent="0.35">
      <c r="A20207" s="1" t="s">
        <v>20206</v>
      </c>
      <c r="B20207">
        <v>320.78424974749402</v>
      </c>
      <c r="C20207">
        <v>4</v>
      </c>
      <c r="D20207">
        <f>_xlfn.IFNA(_xlfn.XLOOKUP(A20207,Target!B:B,Target!B:B),0)</f>
        <v>0</v>
      </c>
      <c r="E20207" s="7">
        <f t="shared" si="949"/>
        <v>2.0842685636020639E-2</v>
      </c>
      <c r="F20207" s="6">
        <f t="shared" si="950"/>
        <v>2.041713765430464E-2</v>
      </c>
      <c r="G20207" s="6">
        <f t="shared" si="951"/>
        <v>1.4265923802268043E-4</v>
      </c>
    </row>
    <row r="20208" spans="1:7" x14ac:dyDescent="0.35">
      <c r="A20208" s="1" t="s">
        <v>20207</v>
      </c>
      <c r="B20208">
        <v>415.25477955465601</v>
      </c>
      <c r="C20208">
        <v>2</v>
      </c>
      <c r="D20208">
        <f>_xlfn.IFNA(_xlfn.XLOOKUP(A20208,Target!B:B,Target!B:B),0)</f>
        <v>0</v>
      </c>
      <c r="E20208" s="7">
        <f t="shared" si="949"/>
        <v>7.7218781066726222E-2</v>
      </c>
      <c r="F20208" s="6">
        <f t="shared" si="950"/>
        <v>7.1683470826845008E-2</v>
      </c>
      <c r="G20208" s="6">
        <f t="shared" si="951"/>
        <v>5.2832555097077677E-4</v>
      </c>
    </row>
    <row r="20209" spans="1:7" x14ac:dyDescent="0.35">
      <c r="A20209" s="1" t="s">
        <v>20208</v>
      </c>
      <c r="B20209">
        <v>619.49939434944099</v>
      </c>
      <c r="C20209">
        <v>1</v>
      </c>
      <c r="D20209">
        <f>_xlfn.IFNA(_xlfn.XLOOKUP(A20209,Target!B:B,Target!B:B),0)</f>
        <v>0</v>
      </c>
      <c r="E20209" s="7">
        <f t="shared" si="949"/>
        <v>1.3103824017110854</v>
      </c>
      <c r="F20209" s="6">
        <f t="shared" si="950"/>
        <v>0.56717121838385154</v>
      </c>
      <c r="G20209" s="6">
        <f t="shared" si="951"/>
        <v>8.8905342260991085E-3</v>
      </c>
    </row>
    <row r="20210" spans="1:7" x14ac:dyDescent="0.35">
      <c r="A20210" s="1" t="s">
        <v>20209</v>
      </c>
      <c r="B20210">
        <v>583.51917796724899</v>
      </c>
      <c r="C20210">
        <v>1</v>
      </c>
      <c r="D20210">
        <f>_xlfn.IFNA(_xlfn.XLOOKUP(A20210,Target!B:B,Target!B:B),0)</f>
        <v>0</v>
      </c>
      <c r="E20210" s="7">
        <f t="shared" si="949"/>
        <v>0.79574801565160336</v>
      </c>
      <c r="F20210" s="6">
        <f t="shared" si="950"/>
        <v>0.44312899622659974</v>
      </c>
      <c r="G20210" s="6">
        <f t="shared" si="951"/>
        <v>5.4178181168761793E-3</v>
      </c>
    </row>
    <row r="20211" spans="1:7" x14ac:dyDescent="0.35">
      <c r="A20211" s="1" t="s">
        <v>20210</v>
      </c>
      <c r="B20211">
        <v>320.78424974749402</v>
      </c>
      <c r="C20211">
        <v>4</v>
      </c>
      <c r="D20211">
        <f>_xlfn.IFNA(_xlfn.XLOOKUP(A20211,Target!B:B,Target!B:B),0)</f>
        <v>0</v>
      </c>
      <c r="E20211" s="7">
        <f t="shared" si="949"/>
        <v>2.0842685636020639E-2</v>
      </c>
      <c r="F20211" s="6">
        <f t="shared" si="950"/>
        <v>2.041713765430464E-2</v>
      </c>
      <c r="G20211" s="6">
        <f t="shared" si="951"/>
        <v>1.4265923802268043E-4</v>
      </c>
    </row>
    <row r="20212" spans="1:7" x14ac:dyDescent="0.35">
      <c r="A20212" s="1" t="s">
        <v>20211</v>
      </c>
      <c r="B20212">
        <v>307.85118999303199</v>
      </c>
      <c r="C20212">
        <v>5</v>
      </c>
      <c r="D20212">
        <f>_xlfn.IFNA(_xlfn.XLOOKUP(A20212,Target!B:B,Target!B:B),0)</f>
        <v>0</v>
      </c>
      <c r="E20212" s="7">
        <f t="shared" si="949"/>
        <v>1.7421634566580555E-2</v>
      </c>
      <c r="F20212" s="6">
        <f t="shared" si="950"/>
        <v>1.7123318371347729E-2</v>
      </c>
      <c r="G20212" s="6">
        <f t="shared" si="951"/>
        <v>1.1924640391058041E-4</v>
      </c>
    </row>
    <row r="20213" spans="1:7" x14ac:dyDescent="0.35">
      <c r="A20213" s="1" t="s">
        <v>20212</v>
      </c>
      <c r="B20213">
        <v>197.061960366086</v>
      </c>
      <c r="C20213">
        <v>6</v>
      </c>
      <c r="D20213">
        <f>_xlfn.IFNA(_xlfn.XLOOKUP(A20213,Target!B:B,Target!B:B),0)</f>
        <v>0</v>
      </c>
      <c r="E20213" s="7">
        <f t="shared" si="949"/>
        <v>3.7503454537151848E-3</v>
      </c>
      <c r="F20213" s="6">
        <f t="shared" si="950"/>
        <v>3.7363329145554403E-3</v>
      </c>
      <c r="G20213" s="6">
        <f t="shared" si="951"/>
        <v>2.5672508496753487E-5</v>
      </c>
    </row>
    <row r="20214" spans="1:7" x14ac:dyDescent="0.35">
      <c r="A20214" s="1" t="s">
        <v>20213</v>
      </c>
      <c r="B20214">
        <v>396.64701350940197</v>
      </c>
      <c r="C20214">
        <v>2</v>
      </c>
      <c r="D20214">
        <f>_xlfn.IFNA(_xlfn.XLOOKUP(A20214,Target!B:B,Target!B:B),0)</f>
        <v>0</v>
      </c>
      <c r="E20214" s="7">
        <f t="shared" si="949"/>
        <v>5.9661343260468035E-2</v>
      </c>
      <c r="F20214" s="6">
        <f t="shared" si="950"/>
        <v>5.6302273966979177E-2</v>
      </c>
      <c r="G20214" s="6">
        <f t="shared" si="951"/>
        <v>4.0824781922974777E-4</v>
      </c>
    </row>
    <row r="20215" spans="1:7" x14ac:dyDescent="0.35">
      <c r="A20215" s="1" t="s">
        <v>20214</v>
      </c>
      <c r="B20215">
        <v>320.78424974749402</v>
      </c>
      <c r="C20215">
        <v>4</v>
      </c>
      <c r="D20215">
        <f>_xlfn.IFNA(_xlfn.XLOOKUP(A20215,Target!B:B,Target!B:B),0)</f>
        <v>0</v>
      </c>
      <c r="E20215" s="7">
        <f t="shared" si="949"/>
        <v>2.0842685636020639E-2</v>
      </c>
      <c r="F20215" s="6">
        <f t="shared" si="950"/>
        <v>2.041713765430464E-2</v>
      </c>
      <c r="G20215" s="6">
        <f t="shared" si="951"/>
        <v>1.4265923802268043E-4</v>
      </c>
    </row>
    <row r="20216" spans="1:7" x14ac:dyDescent="0.35">
      <c r="A20216" s="1" t="s">
        <v>20215</v>
      </c>
      <c r="B20216">
        <v>307.85118999303199</v>
      </c>
      <c r="C20216">
        <v>5</v>
      </c>
      <c r="D20216">
        <f>_xlfn.IFNA(_xlfn.XLOOKUP(A20216,Target!B:B,Target!B:B),0)</f>
        <v>0</v>
      </c>
      <c r="E20216" s="7">
        <f t="shared" si="949"/>
        <v>1.7421634566580555E-2</v>
      </c>
      <c r="F20216" s="6">
        <f t="shared" si="950"/>
        <v>1.7123318371347729E-2</v>
      </c>
      <c r="G20216" s="6">
        <f t="shared" si="951"/>
        <v>1.1924640391058041E-4</v>
      </c>
    </row>
    <row r="20217" spans="1:7" x14ac:dyDescent="0.35">
      <c r="A20217" s="1" t="s">
        <v>20216</v>
      </c>
      <c r="B20217">
        <v>320.78424974749402</v>
      </c>
      <c r="C20217">
        <v>4</v>
      </c>
      <c r="D20217">
        <f>_xlfn.IFNA(_xlfn.XLOOKUP(A20217,Target!B:B,Target!B:B),0)</f>
        <v>0</v>
      </c>
      <c r="E20217" s="7">
        <f t="shared" si="949"/>
        <v>2.0842685636020639E-2</v>
      </c>
      <c r="F20217" s="6">
        <f t="shared" si="950"/>
        <v>2.041713765430464E-2</v>
      </c>
      <c r="G20217" s="6">
        <f t="shared" si="951"/>
        <v>1.4265923802268043E-4</v>
      </c>
    </row>
    <row r="20218" spans="1:7" x14ac:dyDescent="0.35">
      <c r="A20218" s="1" t="s">
        <v>20217</v>
      </c>
      <c r="B20218">
        <v>307.85118999303199</v>
      </c>
      <c r="C20218">
        <v>5</v>
      </c>
      <c r="D20218">
        <f>_xlfn.IFNA(_xlfn.XLOOKUP(A20218,Target!B:B,Target!B:B),0)</f>
        <v>0</v>
      </c>
      <c r="E20218" s="7">
        <f t="shared" si="949"/>
        <v>1.7421634566580555E-2</v>
      </c>
      <c r="F20218" s="6">
        <f t="shared" si="950"/>
        <v>1.7123318371347729E-2</v>
      </c>
      <c r="G20218" s="6">
        <f t="shared" si="951"/>
        <v>1.1924640391058041E-4</v>
      </c>
    </row>
    <row r="20219" spans="1:7" x14ac:dyDescent="0.35">
      <c r="A20219" s="1" t="s">
        <v>20218</v>
      </c>
      <c r="B20219">
        <v>306.93069201353597</v>
      </c>
      <c r="C20219">
        <v>5</v>
      </c>
      <c r="D20219">
        <f>_xlfn.IFNA(_xlfn.XLOOKUP(A20219,Target!B:B,Target!B:B),0)</f>
        <v>0</v>
      </c>
      <c r="E20219" s="7">
        <f t="shared" si="949"/>
        <v>1.7200732810831017E-2</v>
      </c>
      <c r="F20219" s="6">
        <f t="shared" si="950"/>
        <v>1.69098706440175E-2</v>
      </c>
      <c r="G20219" s="6">
        <f t="shared" si="951"/>
        <v>1.1773456880942414E-4</v>
      </c>
    </row>
    <row r="20220" spans="1:7" x14ac:dyDescent="0.35">
      <c r="A20220" s="1" t="s">
        <v>20219</v>
      </c>
      <c r="B20220">
        <v>418.68128855855201</v>
      </c>
      <c r="C20220">
        <v>2</v>
      </c>
      <c r="D20220">
        <f>_xlfn.IFNA(_xlfn.XLOOKUP(A20220,Target!B:B,Target!B:B),0)</f>
        <v>0</v>
      </c>
      <c r="E20220" s="7">
        <f t="shared" si="949"/>
        <v>8.0975302973120972E-2</v>
      </c>
      <c r="F20220" s="6">
        <f t="shared" si="950"/>
        <v>7.4909484749934752E-2</v>
      </c>
      <c r="G20220" s="6">
        <f t="shared" si="951"/>
        <v>5.5401317446258816E-4</v>
      </c>
    </row>
    <row r="20221" spans="1:7" x14ac:dyDescent="0.35">
      <c r="A20221" s="1" t="s">
        <v>20220</v>
      </c>
      <c r="B20221">
        <v>320.78424974749402</v>
      </c>
      <c r="C20221">
        <v>4</v>
      </c>
      <c r="D20221">
        <f>_xlfn.IFNA(_xlfn.XLOOKUP(A20221,Target!B:B,Target!B:B),0)</f>
        <v>0</v>
      </c>
      <c r="E20221" s="7">
        <f t="shared" si="949"/>
        <v>2.0842685636020639E-2</v>
      </c>
      <c r="F20221" s="6">
        <f t="shared" si="950"/>
        <v>2.041713765430464E-2</v>
      </c>
      <c r="G20221" s="6">
        <f t="shared" si="951"/>
        <v>1.4265923802268043E-4</v>
      </c>
    </row>
    <row r="20222" spans="1:7" x14ac:dyDescent="0.35">
      <c r="A20222" s="1" t="s">
        <v>20221</v>
      </c>
      <c r="B20222">
        <v>320.78424974749402</v>
      </c>
      <c r="C20222">
        <v>4</v>
      </c>
      <c r="D20222">
        <f>_xlfn.IFNA(_xlfn.XLOOKUP(A20222,Target!B:B,Target!B:B),0)</f>
        <v>0</v>
      </c>
      <c r="E20222" s="7">
        <f t="shared" si="949"/>
        <v>2.0842685636020639E-2</v>
      </c>
      <c r="F20222" s="6">
        <f t="shared" si="950"/>
        <v>2.041713765430464E-2</v>
      </c>
      <c r="G20222" s="6">
        <f t="shared" si="951"/>
        <v>1.4265923802268043E-4</v>
      </c>
    </row>
    <row r="20223" spans="1:7" x14ac:dyDescent="0.35">
      <c r="A20223" s="1" t="s">
        <v>20222</v>
      </c>
      <c r="B20223">
        <v>320.78424974749402</v>
      </c>
      <c r="C20223">
        <v>4</v>
      </c>
      <c r="D20223">
        <f>_xlfn.IFNA(_xlfn.XLOOKUP(A20223,Target!B:B,Target!B:B),0)</f>
        <v>0</v>
      </c>
      <c r="E20223" s="7">
        <f t="shared" si="949"/>
        <v>2.0842685636020639E-2</v>
      </c>
      <c r="F20223" s="6">
        <f t="shared" si="950"/>
        <v>2.041713765430464E-2</v>
      </c>
      <c r="G20223" s="6">
        <f t="shared" si="951"/>
        <v>1.4265923802268043E-4</v>
      </c>
    </row>
    <row r="20224" spans="1:7" x14ac:dyDescent="0.35">
      <c r="A20224" s="1" t="s">
        <v>20223</v>
      </c>
      <c r="B20224">
        <v>320.78424974749402</v>
      </c>
      <c r="C20224">
        <v>4</v>
      </c>
      <c r="D20224">
        <f>_xlfn.IFNA(_xlfn.XLOOKUP(A20224,Target!B:B,Target!B:B),0)</f>
        <v>0</v>
      </c>
      <c r="E20224" s="7">
        <f t="shared" si="949"/>
        <v>2.0842685636020639E-2</v>
      </c>
      <c r="F20224" s="6">
        <f t="shared" si="950"/>
        <v>2.041713765430464E-2</v>
      </c>
      <c r="G20224" s="6">
        <f t="shared" si="951"/>
        <v>1.4265923802268043E-4</v>
      </c>
    </row>
    <row r="20225" spans="1:7" x14ac:dyDescent="0.35">
      <c r="A20225" s="1" t="s">
        <v>20224</v>
      </c>
      <c r="B20225">
        <v>446.55774142435899</v>
      </c>
      <c r="C20225">
        <v>2</v>
      </c>
      <c r="D20225">
        <f>_xlfn.IFNA(_xlfn.XLOOKUP(A20225,Target!B:B,Target!B:B),0)</f>
        <v>0</v>
      </c>
      <c r="E20225" s="7">
        <f t="shared" si="949"/>
        <v>0.11917510721966663</v>
      </c>
      <c r="F20225" s="6">
        <f t="shared" si="950"/>
        <v>0.10648477298224568</v>
      </c>
      <c r="G20225" s="6">
        <f t="shared" si="951"/>
        <v>8.1515382820274509E-4</v>
      </c>
    </row>
    <row r="20226" spans="1:7" x14ac:dyDescent="0.35">
      <c r="A20226" s="1" t="s">
        <v>20225</v>
      </c>
      <c r="B20226">
        <v>348.854930160099</v>
      </c>
      <c r="C20226">
        <v>4</v>
      </c>
      <c r="D20226">
        <f>_xlfn.IFNA(_xlfn.XLOOKUP(A20226,Target!B:B,Target!B:B),0)</f>
        <v>0</v>
      </c>
      <c r="E20226" s="7">
        <f t="shared" si="949"/>
        <v>3.0757852809273369E-2</v>
      </c>
      <c r="F20226" s="6">
        <f t="shared" si="950"/>
        <v>2.9840037333156877E-2</v>
      </c>
      <c r="G20226" s="6">
        <f t="shared" si="951"/>
        <v>2.1051001570781581E-4</v>
      </c>
    </row>
    <row r="20227" spans="1:7" x14ac:dyDescent="0.35">
      <c r="A20227" s="1" t="s">
        <v>20226</v>
      </c>
      <c r="B20227">
        <v>307.85118999303199</v>
      </c>
      <c r="C20227">
        <v>5</v>
      </c>
      <c r="D20227">
        <f>_xlfn.IFNA(_xlfn.XLOOKUP(A20227,Target!B:B,Target!B:B),0)</f>
        <v>0</v>
      </c>
      <c r="E20227" s="7">
        <f t="shared" ref="E20227:E20290" si="952">2^((B20227-600)/50)</f>
        <v>1.7421634566580555E-2</v>
      </c>
      <c r="F20227" s="6">
        <f t="shared" ref="F20227:F20290" si="953">1-(1/(1+E20227))</f>
        <v>1.7123318371347729E-2</v>
      </c>
      <c r="G20227" s="6">
        <f t="shared" ref="G20227:G20290" si="954">(F20227*($J$3/$J$2))/(F20227*($J$3/$J$2)+(1-F20227)*((1-$J$3)/(1-$J$2)))</f>
        <v>1.1924640391058041E-4</v>
      </c>
    </row>
    <row r="20228" spans="1:7" x14ac:dyDescent="0.35">
      <c r="A20228" s="1" t="s">
        <v>20227</v>
      </c>
      <c r="B20228">
        <v>320.78424974749402</v>
      </c>
      <c r="C20228">
        <v>4</v>
      </c>
      <c r="D20228">
        <f>_xlfn.IFNA(_xlfn.XLOOKUP(A20228,Target!B:B,Target!B:B),0)</f>
        <v>0</v>
      </c>
      <c r="E20228" s="7">
        <f t="shared" si="952"/>
        <v>2.0842685636020639E-2</v>
      </c>
      <c r="F20228" s="6">
        <f t="shared" si="953"/>
        <v>2.041713765430464E-2</v>
      </c>
      <c r="G20228" s="6">
        <f t="shared" si="954"/>
        <v>1.4265923802268043E-4</v>
      </c>
    </row>
    <row r="20229" spans="1:7" x14ac:dyDescent="0.35">
      <c r="A20229" s="1" t="s">
        <v>20228</v>
      </c>
      <c r="B20229">
        <v>320.78424974749402</v>
      </c>
      <c r="C20229">
        <v>4</v>
      </c>
      <c r="D20229">
        <f>_xlfn.IFNA(_xlfn.XLOOKUP(A20229,Target!B:B,Target!B:B),0)</f>
        <v>0</v>
      </c>
      <c r="E20229" s="7">
        <f t="shared" si="952"/>
        <v>2.0842685636020639E-2</v>
      </c>
      <c r="F20229" s="6">
        <f t="shared" si="953"/>
        <v>2.041713765430464E-2</v>
      </c>
      <c r="G20229" s="6">
        <f t="shared" si="954"/>
        <v>1.4265923802268043E-4</v>
      </c>
    </row>
    <row r="20230" spans="1:7" x14ac:dyDescent="0.35">
      <c r="A20230" s="1" t="s">
        <v>20229</v>
      </c>
      <c r="B20230">
        <v>322.86725939886998</v>
      </c>
      <c r="C20230">
        <v>4</v>
      </c>
      <c r="D20230">
        <f>_xlfn.IFNA(_xlfn.XLOOKUP(A20230,Target!B:B,Target!B:B),0)</f>
        <v>0</v>
      </c>
      <c r="E20230" s="7">
        <f t="shared" si="952"/>
        <v>2.1453326677557515E-2</v>
      </c>
      <c r="F20230" s="6">
        <f t="shared" si="953"/>
        <v>2.1002747866452287E-2</v>
      </c>
      <c r="G20230" s="6">
        <f t="shared" si="954"/>
        <v>1.4683820015884495E-4</v>
      </c>
    </row>
    <row r="20231" spans="1:7" x14ac:dyDescent="0.35">
      <c r="A20231" s="1" t="s">
        <v>20230</v>
      </c>
      <c r="B20231">
        <v>320.78424974749402</v>
      </c>
      <c r="C20231">
        <v>4</v>
      </c>
      <c r="D20231">
        <f>_xlfn.IFNA(_xlfn.XLOOKUP(A20231,Target!B:B,Target!B:B),0)</f>
        <v>0</v>
      </c>
      <c r="E20231" s="7">
        <f t="shared" si="952"/>
        <v>2.0842685636020639E-2</v>
      </c>
      <c r="F20231" s="6">
        <f t="shared" si="953"/>
        <v>2.041713765430464E-2</v>
      </c>
      <c r="G20231" s="6">
        <f t="shared" si="954"/>
        <v>1.4265923802268043E-4</v>
      </c>
    </row>
    <row r="20232" spans="1:7" x14ac:dyDescent="0.35">
      <c r="A20232" s="1" t="s">
        <v>20231</v>
      </c>
      <c r="B20232">
        <v>379.76055804286102</v>
      </c>
      <c r="C20232">
        <v>2</v>
      </c>
      <c r="D20232">
        <f>_xlfn.IFNA(_xlfn.XLOOKUP(A20232,Target!B:B,Target!B:B),0)</f>
        <v>0</v>
      </c>
      <c r="E20232" s="7">
        <f t="shared" si="952"/>
        <v>4.7209177590561383E-2</v>
      </c>
      <c r="F20232" s="6">
        <f t="shared" si="953"/>
        <v>4.5080943330902845E-2</v>
      </c>
      <c r="G20232" s="6">
        <f t="shared" si="954"/>
        <v>3.2306825635412568E-4</v>
      </c>
    </row>
    <row r="20233" spans="1:7" x14ac:dyDescent="0.35">
      <c r="A20233" s="1" t="s">
        <v>20232</v>
      </c>
      <c r="B20233">
        <v>320.78424974749402</v>
      </c>
      <c r="C20233">
        <v>4</v>
      </c>
      <c r="D20233">
        <f>_xlfn.IFNA(_xlfn.XLOOKUP(A20233,Target!B:B,Target!B:B),0)</f>
        <v>0</v>
      </c>
      <c r="E20233" s="7">
        <f t="shared" si="952"/>
        <v>2.0842685636020639E-2</v>
      </c>
      <c r="F20233" s="6">
        <f t="shared" si="953"/>
        <v>2.041713765430464E-2</v>
      </c>
      <c r="G20233" s="6">
        <f t="shared" si="954"/>
        <v>1.4265923802268043E-4</v>
      </c>
    </row>
    <row r="20234" spans="1:7" x14ac:dyDescent="0.35">
      <c r="A20234" s="1" t="s">
        <v>20233</v>
      </c>
      <c r="B20234">
        <v>320.78424974749402</v>
      </c>
      <c r="C20234">
        <v>4</v>
      </c>
      <c r="D20234">
        <f>_xlfn.IFNA(_xlfn.XLOOKUP(A20234,Target!B:B,Target!B:B),0)</f>
        <v>0</v>
      </c>
      <c r="E20234" s="7">
        <f t="shared" si="952"/>
        <v>2.0842685636020639E-2</v>
      </c>
      <c r="F20234" s="6">
        <f t="shared" si="953"/>
        <v>2.041713765430464E-2</v>
      </c>
      <c r="G20234" s="6">
        <f t="shared" si="954"/>
        <v>1.4265923802268043E-4</v>
      </c>
    </row>
    <row r="20235" spans="1:7" x14ac:dyDescent="0.35">
      <c r="A20235" s="1" t="s">
        <v>20234</v>
      </c>
      <c r="B20235">
        <v>306.93069201353597</v>
      </c>
      <c r="C20235">
        <v>5</v>
      </c>
      <c r="D20235">
        <f>_xlfn.IFNA(_xlfn.XLOOKUP(A20235,Target!B:B,Target!B:B),0)</f>
        <v>0</v>
      </c>
      <c r="E20235" s="7">
        <f t="shared" si="952"/>
        <v>1.7200732810831017E-2</v>
      </c>
      <c r="F20235" s="6">
        <f t="shared" si="953"/>
        <v>1.69098706440175E-2</v>
      </c>
      <c r="G20235" s="6">
        <f t="shared" si="954"/>
        <v>1.1773456880942414E-4</v>
      </c>
    </row>
    <row r="20236" spans="1:7" x14ac:dyDescent="0.35">
      <c r="A20236" s="1" t="s">
        <v>20235</v>
      </c>
      <c r="B20236">
        <v>307.85118999303199</v>
      </c>
      <c r="C20236">
        <v>5</v>
      </c>
      <c r="D20236">
        <f>_xlfn.IFNA(_xlfn.XLOOKUP(A20236,Target!B:B,Target!B:B),0)</f>
        <v>0</v>
      </c>
      <c r="E20236" s="7">
        <f t="shared" si="952"/>
        <v>1.7421634566580555E-2</v>
      </c>
      <c r="F20236" s="6">
        <f t="shared" si="953"/>
        <v>1.7123318371347729E-2</v>
      </c>
      <c r="G20236" s="6">
        <f t="shared" si="954"/>
        <v>1.1924640391058041E-4</v>
      </c>
    </row>
    <row r="20237" spans="1:7" x14ac:dyDescent="0.35">
      <c r="A20237" s="1" t="s">
        <v>20236</v>
      </c>
      <c r="B20237">
        <v>307.85118999303199</v>
      </c>
      <c r="C20237">
        <v>5</v>
      </c>
      <c r="D20237">
        <f>_xlfn.IFNA(_xlfn.XLOOKUP(A20237,Target!B:B,Target!B:B),0)</f>
        <v>0</v>
      </c>
      <c r="E20237" s="7">
        <f t="shared" si="952"/>
        <v>1.7421634566580555E-2</v>
      </c>
      <c r="F20237" s="6">
        <f t="shared" si="953"/>
        <v>1.7123318371347729E-2</v>
      </c>
      <c r="G20237" s="6">
        <f t="shared" si="954"/>
        <v>1.1924640391058041E-4</v>
      </c>
    </row>
    <row r="20238" spans="1:7" x14ac:dyDescent="0.35">
      <c r="A20238" s="1" t="s">
        <v>20237</v>
      </c>
      <c r="B20238">
        <v>366.542198225856</v>
      </c>
      <c r="C20238">
        <v>3</v>
      </c>
      <c r="D20238">
        <f>_xlfn.IFNA(_xlfn.XLOOKUP(A20238,Target!B:B,Target!B:B),0)</f>
        <v>0</v>
      </c>
      <c r="E20238" s="7">
        <f t="shared" si="952"/>
        <v>3.9304654123299948E-2</v>
      </c>
      <c r="F20238" s="6">
        <f t="shared" si="953"/>
        <v>3.7818221988484391E-2</v>
      </c>
      <c r="G20238" s="6">
        <f t="shared" si="954"/>
        <v>2.6898949824964073E-4</v>
      </c>
    </row>
    <row r="20239" spans="1:7" x14ac:dyDescent="0.35">
      <c r="A20239" s="1" t="s">
        <v>20238</v>
      </c>
      <c r="B20239">
        <v>306.93069201353597</v>
      </c>
      <c r="C20239">
        <v>5</v>
      </c>
      <c r="D20239">
        <f>_xlfn.IFNA(_xlfn.XLOOKUP(A20239,Target!B:B,Target!B:B),0)</f>
        <v>0</v>
      </c>
      <c r="E20239" s="7">
        <f t="shared" si="952"/>
        <v>1.7200732810831017E-2</v>
      </c>
      <c r="F20239" s="6">
        <f t="shared" si="953"/>
        <v>1.69098706440175E-2</v>
      </c>
      <c r="G20239" s="6">
        <f t="shared" si="954"/>
        <v>1.1773456880942414E-4</v>
      </c>
    </row>
    <row r="20240" spans="1:7" x14ac:dyDescent="0.35">
      <c r="A20240" s="1" t="s">
        <v>20239</v>
      </c>
      <c r="B20240">
        <v>477.37229679137499</v>
      </c>
      <c r="C20240">
        <v>1</v>
      </c>
      <c r="D20240">
        <f>_xlfn.IFNA(_xlfn.XLOOKUP(A20240,Target!B:B,Target!B:B),0)</f>
        <v>0</v>
      </c>
      <c r="E20240" s="7">
        <f t="shared" si="952"/>
        <v>0.18268700699262702</v>
      </c>
      <c r="F20240" s="6">
        <f t="shared" si="953"/>
        <v>0.15446775513089395</v>
      </c>
      <c r="G20240" s="6">
        <f t="shared" si="954"/>
        <v>1.2490305384765202E-3</v>
      </c>
    </row>
    <row r="20241" spans="1:7" x14ac:dyDescent="0.35">
      <c r="A20241" s="1" t="s">
        <v>20240</v>
      </c>
      <c r="B20241">
        <v>320.78424974749402</v>
      </c>
      <c r="C20241">
        <v>4</v>
      </c>
      <c r="D20241">
        <f>_xlfn.IFNA(_xlfn.XLOOKUP(A20241,Target!B:B,Target!B:B),0)</f>
        <v>0</v>
      </c>
      <c r="E20241" s="7">
        <f t="shared" si="952"/>
        <v>2.0842685636020639E-2</v>
      </c>
      <c r="F20241" s="6">
        <f t="shared" si="953"/>
        <v>2.041713765430464E-2</v>
      </c>
      <c r="G20241" s="6">
        <f t="shared" si="954"/>
        <v>1.4265923802268043E-4</v>
      </c>
    </row>
    <row r="20242" spans="1:7" x14ac:dyDescent="0.35">
      <c r="A20242" s="1" t="s">
        <v>20241</v>
      </c>
      <c r="B20242">
        <v>366.542198225856</v>
      </c>
      <c r="C20242">
        <v>3</v>
      </c>
      <c r="D20242">
        <f>_xlfn.IFNA(_xlfn.XLOOKUP(A20242,Target!B:B,Target!B:B),0)</f>
        <v>0</v>
      </c>
      <c r="E20242" s="7">
        <f t="shared" si="952"/>
        <v>3.9304654123299948E-2</v>
      </c>
      <c r="F20242" s="6">
        <f t="shared" si="953"/>
        <v>3.7818221988484391E-2</v>
      </c>
      <c r="G20242" s="6">
        <f t="shared" si="954"/>
        <v>2.6898949824964073E-4</v>
      </c>
    </row>
    <row r="20243" spans="1:7" x14ac:dyDescent="0.35">
      <c r="A20243" s="1" t="s">
        <v>20242</v>
      </c>
      <c r="B20243">
        <v>356.56377132183297</v>
      </c>
      <c r="C20243">
        <v>3</v>
      </c>
      <c r="D20243">
        <f>_xlfn.IFNA(_xlfn.XLOOKUP(A20243,Target!B:B,Target!B:B),0)</f>
        <v>0</v>
      </c>
      <c r="E20243" s="7">
        <f t="shared" si="952"/>
        <v>3.4226923386760637E-2</v>
      </c>
      <c r="F20243" s="6">
        <f t="shared" si="953"/>
        <v>3.3094210383421974E-2</v>
      </c>
      <c r="G20243" s="6">
        <f t="shared" si="954"/>
        <v>2.3424714201713466E-4</v>
      </c>
    </row>
    <row r="20244" spans="1:7" x14ac:dyDescent="0.35">
      <c r="A20244" s="1" t="s">
        <v>20243</v>
      </c>
      <c r="B20244">
        <v>594.935224512334</v>
      </c>
      <c r="C20244">
        <v>1</v>
      </c>
      <c r="D20244">
        <f>_xlfn.IFNA(_xlfn.XLOOKUP(A20244,Target!B:B,Target!B:B),0)</f>
        <v>0</v>
      </c>
      <c r="E20244" s="7">
        <f t="shared" si="952"/>
        <v>0.932195523637246</v>
      </c>
      <c r="F20244" s="6">
        <f t="shared" si="953"/>
        <v>0.48245403336948123</v>
      </c>
      <c r="G20244" s="6">
        <f t="shared" si="954"/>
        <v>6.3409247433139689E-3</v>
      </c>
    </row>
    <row r="20245" spans="1:7" x14ac:dyDescent="0.35">
      <c r="A20245" s="1" t="s">
        <v>20244</v>
      </c>
      <c r="B20245">
        <v>307.85118999303199</v>
      </c>
      <c r="C20245">
        <v>5</v>
      </c>
      <c r="D20245">
        <f>_xlfn.IFNA(_xlfn.XLOOKUP(A20245,Target!B:B,Target!B:B),0)</f>
        <v>0</v>
      </c>
      <c r="E20245" s="7">
        <f t="shared" si="952"/>
        <v>1.7421634566580555E-2</v>
      </c>
      <c r="F20245" s="6">
        <f t="shared" si="953"/>
        <v>1.7123318371347729E-2</v>
      </c>
      <c r="G20245" s="6">
        <f t="shared" si="954"/>
        <v>1.1924640391058041E-4</v>
      </c>
    </row>
    <row r="20246" spans="1:7" x14ac:dyDescent="0.35">
      <c r="A20246" s="1" t="s">
        <v>20245</v>
      </c>
      <c r="B20246">
        <v>320.78424974749402</v>
      </c>
      <c r="C20246">
        <v>4</v>
      </c>
      <c r="D20246">
        <f>_xlfn.IFNA(_xlfn.XLOOKUP(A20246,Target!B:B,Target!B:B),0)</f>
        <v>0</v>
      </c>
      <c r="E20246" s="7">
        <f t="shared" si="952"/>
        <v>2.0842685636020639E-2</v>
      </c>
      <c r="F20246" s="6">
        <f t="shared" si="953"/>
        <v>2.041713765430464E-2</v>
      </c>
      <c r="G20246" s="6">
        <f t="shared" si="954"/>
        <v>1.4265923802268043E-4</v>
      </c>
    </row>
    <row r="20247" spans="1:7" x14ac:dyDescent="0.35">
      <c r="A20247" s="1" t="s">
        <v>20246</v>
      </c>
      <c r="B20247">
        <v>374.826171514929</v>
      </c>
      <c r="C20247">
        <v>2</v>
      </c>
      <c r="D20247">
        <f>_xlfn.IFNA(_xlfn.XLOOKUP(A20247,Target!B:B,Target!B:B),0)</f>
        <v>0</v>
      </c>
      <c r="E20247" s="7">
        <f t="shared" si="952"/>
        <v>4.4087804046685358E-2</v>
      </c>
      <c r="F20247" s="6">
        <f t="shared" si="953"/>
        <v>4.222614599635155E-2</v>
      </c>
      <c r="G20247" s="6">
        <f t="shared" si="954"/>
        <v>3.0171409374913602E-4</v>
      </c>
    </row>
    <row r="20248" spans="1:7" x14ac:dyDescent="0.35">
      <c r="A20248" s="1" t="s">
        <v>20247</v>
      </c>
      <c r="B20248">
        <v>307.85118999303199</v>
      </c>
      <c r="C20248">
        <v>5</v>
      </c>
      <c r="D20248">
        <f>_xlfn.IFNA(_xlfn.XLOOKUP(A20248,Target!B:B,Target!B:B),0)</f>
        <v>0</v>
      </c>
      <c r="E20248" s="7">
        <f t="shared" si="952"/>
        <v>1.7421634566580555E-2</v>
      </c>
      <c r="F20248" s="6">
        <f t="shared" si="953"/>
        <v>1.7123318371347729E-2</v>
      </c>
      <c r="G20248" s="6">
        <f t="shared" si="954"/>
        <v>1.1924640391058041E-4</v>
      </c>
    </row>
    <row r="20249" spans="1:7" x14ac:dyDescent="0.35">
      <c r="A20249" s="1" t="s">
        <v>20248</v>
      </c>
      <c r="B20249">
        <v>373.90567353543202</v>
      </c>
      <c r="C20249">
        <v>3</v>
      </c>
      <c r="D20249">
        <f>_xlfn.IFNA(_xlfn.XLOOKUP(A20249,Target!B:B,Target!B:B),0)</f>
        <v>0</v>
      </c>
      <c r="E20249" s="7">
        <f t="shared" si="952"/>
        <v>4.3528782257780028E-2</v>
      </c>
      <c r="F20249" s="6">
        <f t="shared" si="953"/>
        <v>4.1713063403580719E-2</v>
      </c>
      <c r="G20249" s="6">
        <f t="shared" si="954"/>
        <v>2.9788957781781109E-4</v>
      </c>
    </row>
    <row r="20250" spans="1:7" x14ac:dyDescent="0.35">
      <c r="A20250" s="1" t="s">
        <v>20249</v>
      </c>
      <c r="B20250">
        <v>307.85118999303199</v>
      </c>
      <c r="C20250">
        <v>5</v>
      </c>
      <c r="D20250">
        <f>_xlfn.IFNA(_xlfn.XLOOKUP(A20250,Target!B:B,Target!B:B),0)</f>
        <v>0</v>
      </c>
      <c r="E20250" s="7">
        <f t="shared" si="952"/>
        <v>1.7421634566580555E-2</v>
      </c>
      <c r="F20250" s="6">
        <f t="shared" si="953"/>
        <v>1.7123318371347729E-2</v>
      </c>
      <c r="G20250" s="6">
        <f t="shared" si="954"/>
        <v>1.1924640391058041E-4</v>
      </c>
    </row>
    <row r="20251" spans="1:7" x14ac:dyDescent="0.35">
      <c r="A20251" s="1" t="s">
        <v>20250</v>
      </c>
      <c r="B20251">
        <v>320.78424974749402</v>
      </c>
      <c r="C20251">
        <v>4</v>
      </c>
      <c r="D20251">
        <f>_xlfn.IFNA(_xlfn.XLOOKUP(A20251,Target!B:B,Target!B:B),0)</f>
        <v>0</v>
      </c>
      <c r="E20251" s="7">
        <f t="shared" si="952"/>
        <v>2.0842685636020639E-2</v>
      </c>
      <c r="F20251" s="6">
        <f t="shared" si="953"/>
        <v>2.041713765430464E-2</v>
      </c>
      <c r="G20251" s="6">
        <f t="shared" si="954"/>
        <v>1.4265923802268043E-4</v>
      </c>
    </row>
    <row r="20252" spans="1:7" x14ac:dyDescent="0.35">
      <c r="A20252" s="1" t="s">
        <v>20251</v>
      </c>
      <c r="B20252">
        <v>320.78424974749402</v>
      </c>
      <c r="C20252">
        <v>4</v>
      </c>
      <c r="D20252">
        <f>_xlfn.IFNA(_xlfn.XLOOKUP(A20252,Target!B:B,Target!B:B),0)</f>
        <v>0</v>
      </c>
      <c r="E20252" s="7">
        <f t="shared" si="952"/>
        <v>2.0842685636020639E-2</v>
      </c>
      <c r="F20252" s="6">
        <f t="shared" si="953"/>
        <v>2.041713765430464E-2</v>
      </c>
      <c r="G20252" s="6">
        <f t="shared" si="954"/>
        <v>1.4265923802268043E-4</v>
      </c>
    </row>
    <row r="20253" spans="1:7" x14ac:dyDescent="0.35">
      <c r="A20253" s="1" t="s">
        <v>20252</v>
      </c>
      <c r="B20253">
        <v>405.91252752177201</v>
      </c>
      <c r="C20253">
        <v>2</v>
      </c>
      <c r="D20253">
        <f>_xlfn.IFNA(_xlfn.XLOOKUP(A20253,Target!B:B,Target!B:B),0)</f>
        <v>0</v>
      </c>
      <c r="E20253" s="7">
        <f t="shared" si="952"/>
        <v>6.7838616138675242E-2</v>
      </c>
      <c r="F20253" s="6">
        <f t="shared" si="953"/>
        <v>6.3528903256918179E-2</v>
      </c>
      <c r="G20253" s="6">
        <f t="shared" si="954"/>
        <v>4.6417690246328396E-4</v>
      </c>
    </row>
    <row r="20254" spans="1:7" x14ac:dyDescent="0.35">
      <c r="A20254" s="1" t="s">
        <v>20253</v>
      </c>
      <c r="B20254">
        <v>293.17721744527501</v>
      </c>
      <c r="C20254">
        <v>6</v>
      </c>
      <c r="D20254">
        <f>_xlfn.IFNA(_xlfn.XLOOKUP(A20254,Target!B:B,Target!B:B),0)</f>
        <v>0</v>
      </c>
      <c r="E20254" s="7">
        <f t="shared" si="952"/>
        <v>1.421486638946297E-2</v>
      </c>
      <c r="F20254" s="6">
        <f t="shared" si="953"/>
        <v>1.4015635996410647E-2</v>
      </c>
      <c r="G20254" s="6">
        <f t="shared" si="954"/>
        <v>9.7299073704575691E-5</v>
      </c>
    </row>
    <row r="20255" spans="1:7" x14ac:dyDescent="0.35">
      <c r="A20255" s="1" t="s">
        <v>20254</v>
      </c>
      <c r="B20255">
        <v>413.74690203061903</v>
      </c>
      <c r="C20255">
        <v>2</v>
      </c>
      <c r="D20255">
        <f>_xlfn.IFNA(_xlfn.XLOOKUP(A20255,Target!B:B,Target!B:B),0)</f>
        <v>0</v>
      </c>
      <c r="E20255" s="7">
        <f t="shared" si="952"/>
        <v>7.5621382796840997E-2</v>
      </c>
      <c r="F20255" s="6">
        <f t="shared" si="953"/>
        <v>7.0304834030176733E-2</v>
      </c>
      <c r="G20255" s="6">
        <f t="shared" si="954"/>
        <v>5.1740191749768234E-4</v>
      </c>
    </row>
    <row r="20256" spans="1:7" x14ac:dyDescent="0.35">
      <c r="A20256" s="1" t="s">
        <v>20255</v>
      </c>
      <c r="B20256">
        <v>307.85118999303199</v>
      </c>
      <c r="C20256">
        <v>5</v>
      </c>
      <c r="D20256">
        <f>_xlfn.IFNA(_xlfn.XLOOKUP(A20256,Target!B:B,Target!B:B),0)</f>
        <v>0</v>
      </c>
      <c r="E20256" s="7">
        <f t="shared" si="952"/>
        <v>1.7421634566580555E-2</v>
      </c>
      <c r="F20256" s="6">
        <f t="shared" si="953"/>
        <v>1.7123318371347729E-2</v>
      </c>
      <c r="G20256" s="6">
        <f t="shared" si="954"/>
        <v>1.1924640391058041E-4</v>
      </c>
    </row>
    <row r="20257" spans="1:7" x14ac:dyDescent="0.35">
      <c r="A20257" s="1" t="s">
        <v>20256</v>
      </c>
      <c r="B20257">
        <v>382.25913441735003</v>
      </c>
      <c r="C20257">
        <v>2</v>
      </c>
      <c r="D20257">
        <f>_xlfn.IFNA(_xlfn.XLOOKUP(A20257,Target!B:B,Target!B:B),0)</f>
        <v>0</v>
      </c>
      <c r="E20257" s="7">
        <f t="shared" si="952"/>
        <v>4.8873041092634996E-2</v>
      </c>
      <c r="F20257" s="6">
        <f t="shared" si="953"/>
        <v>4.659576438509927E-2</v>
      </c>
      <c r="G20257" s="6">
        <f t="shared" si="954"/>
        <v>3.3445082488550482E-4</v>
      </c>
    </row>
    <row r="20258" spans="1:7" x14ac:dyDescent="0.35">
      <c r="A20258" s="1" t="s">
        <v>20257</v>
      </c>
      <c r="B20258">
        <v>320.78424974749402</v>
      </c>
      <c r="C20258">
        <v>4</v>
      </c>
      <c r="D20258">
        <f>_xlfn.IFNA(_xlfn.XLOOKUP(A20258,Target!B:B,Target!B:B),0)</f>
        <v>0</v>
      </c>
      <c r="E20258" s="7">
        <f t="shared" si="952"/>
        <v>2.0842685636020639E-2</v>
      </c>
      <c r="F20258" s="6">
        <f t="shared" si="953"/>
        <v>2.041713765430464E-2</v>
      </c>
      <c r="G20258" s="6">
        <f t="shared" si="954"/>
        <v>1.4265923802268043E-4</v>
      </c>
    </row>
    <row r="20259" spans="1:7" x14ac:dyDescent="0.35">
      <c r="A20259" s="1" t="s">
        <v>20258</v>
      </c>
      <c r="B20259">
        <v>224.668992668306</v>
      </c>
      <c r="C20259">
        <v>6</v>
      </c>
      <c r="D20259">
        <f>_xlfn.IFNA(_xlfn.XLOOKUP(A20259,Target!B:B,Target!B:B),0)</f>
        <v>0</v>
      </c>
      <c r="E20259" s="7">
        <f t="shared" si="952"/>
        <v>5.4989803756585994E-3</v>
      </c>
      <c r="F20259" s="6">
        <f t="shared" si="953"/>
        <v>5.4689069635895926E-3</v>
      </c>
      <c r="G20259" s="6">
        <f t="shared" si="954"/>
        <v>3.7642113862816694E-5</v>
      </c>
    </row>
    <row r="20260" spans="1:7" x14ac:dyDescent="0.35">
      <c r="A20260" s="1" t="s">
        <v>20259</v>
      </c>
      <c r="B20260">
        <v>320.78424974749402</v>
      </c>
      <c r="C20260">
        <v>4</v>
      </c>
      <c r="D20260">
        <f>_xlfn.IFNA(_xlfn.XLOOKUP(A20260,Target!B:B,Target!B:B),0)</f>
        <v>0</v>
      </c>
      <c r="E20260" s="7">
        <f t="shared" si="952"/>
        <v>2.0842685636020639E-2</v>
      </c>
      <c r="F20260" s="6">
        <f t="shared" si="953"/>
        <v>2.041713765430464E-2</v>
      </c>
      <c r="G20260" s="6">
        <f t="shared" si="954"/>
        <v>1.4265923802268043E-4</v>
      </c>
    </row>
    <row r="20261" spans="1:7" x14ac:dyDescent="0.35">
      <c r="A20261" s="1" t="s">
        <v>20260</v>
      </c>
      <c r="B20261">
        <v>309.93419964440801</v>
      </c>
      <c r="C20261">
        <v>5</v>
      </c>
      <c r="D20261">
        <f>_xlfn.IFNA(_xlfn.XLOOKUP(A20261,Target!B:B,Target!B:B),0)</f>
        <v>0</v>
      </c>
      <c r="E20261" s="7">
        <f t="shared" si="952"/>
        <v>1.7932046960779262E-2</v>
      </c>
      <c r="F20261" s="6">
        <f t="shared" si="953"/>
        <v>1.7616153273019242E-2</v>
      </c>
      <c r="G20261" s="6">
        <f t="shared" si="954"/>
        <v>1.2273961069091637E-4</v>
      </c>
    </row>
    <row r="20262" spans="1:7" x14ac:dyDescent="0.35">
      <c r="A20262" s="1" t="s">
        <v>20261</v>
      </c>
      <c r="B20262">
        <v>306.93069201353597</v>
      </c>
      <c r="C20262">
        <v>5</v>
      </c>
      <c r="D20262">
        <f>_xlfn.IFNA(_xlfn.XLOOKUP(A20262,Target!B:B,Target!B:B),0)</f>
        <v>0</v>
      </c>
      <c r="E20262" s="7">
        <f t="shared" si="952"/>
        <v>1.7200732810831017E-2</v>
      </c>
      <c r="F20262" s="6">
        <f t="shared" si="953"/>
        <v>1.69098706440175E-2</v>
      </c>
      <c r="G20262" s="6">
        <f t="shared" si="954"/>
        <v>1.1773456880942414E-4</v>
      </c>
    </row>
    <row r="20263" spans="1:7" x14ac:dyDescent="0.35">
      <c r="A20263" s="1" t="s">
        <v>20262</v>
      </c>
      <c r="B20263">
        <v>306.93069201353597</v>
      </c>
      <c r="C20263">
        <v>5</v>
      </c>
      <c r="D20263">
        <f>_xlfn.IFNA(_xlfn.XLOOKUP(A20263,Target!B:B,Target!B:B),0)</f>
        <v>0</v>
      </c>
      <c r="E20263" s="7">
        <f t="shared" si="952"/>
        <v>1.7200732810831017E-2</v>
      </c>
      <c r="F20263" s="6">
        <f t="shared" si="953"/>
        <v>1.69098706440175E-2</v>
      </c>
      <c r="G20263" s="6">
        <f t="shared" si="954"/>
        <v>1.1773456880942414E-4</v>
      </c>
    </row>
    <row r="20264" spans="1:7" x14ac:dyDescent="0.35">
      <c r="A20264" s="1" t="s">
        <v>20263</v>
      </c>
      <c r="B20264">
        <v>307.85118999303199</v>
      </c>
      <c r="C20264">
        <v>5</v>
      </c>
      <c r="D20264">
        <f>_xlfn.IFNA(_xlfn.XLOOKUP(A20264,Target!B:B,Target!B:B),0)</f>
        <v>0</v>
      </c>
      <c r="E20264" s="7">
        <f t="shared" si="952"/>
        <v>1.7421634566580555E-2</v>
      </c>
      <c r="F20264" s="6">
        <f t="shared" si="953"/>
        <v>1.7123318371347729E-2</v>
      </c>
      <c r="G20264" s="6">
        <f t="shared" si="954"/>
        <v>1.1924640391058041E-4</v>
      </c>
    </row>
    <row r="20265" spans="1:7" x14ac:dyDescent="0.35">
      <c r="A20265" s="1" t="s">
        <v>20264</v>
      </c>
      <c r="B20265">
        <v>306.93069201353597</v>
      </c>
      <c r="C20265">
        <v>5</v>
      </c>
      <c r="D20265">
        <f>_xlfn.IFNA(_xlfn.XLOOKUP(A20265,Target!B:B,Target!B:B),0)</f>
        <v>0</v>
      </c>
      <c r="E20265" s="7">
        <f t="shared" si="952"/>
        <v>1.7200732810831017E-2</v>
      </c>
      <c r="F20265" s="6">
        <f t="shared" si="953"/>
        <v>1.69098706440175E-2</v>
      </c>
      <c r="G20265" s="6">
        <f t="shared" si="954"/>
        <v>1.1773456880942414E-4</v>
      </c>
    </row>
    <row r="20266" spans="1:7" x14ac:dyDescent="0.35">
      <c r="A20266" s="1" t="s">
        <v>20265</v>
      </c>
      <c r="B20266">
        <v>398.41512828603697</v>
      </c>
      <c r="C20266">
        <v>2</v>
      </c>
      <c r="D20266">
        <f>_xlfn.IFNA(_xlfn.XLOOKUP(A20266,Target!B:B,Target!B:B),0)</f>
        <v>0</v>
      </c>
      <c r="E20266" s="7">
        <f t="shared" si="952"/>
        <v>6.1141788559350062E-2</v>
      </c>
      <c r="F20266" s="6">
        <f t="shared" si="953"/>
        <v>5.7618867919958849E-2</v>
      </c>
      <c r="G20266" s="6">
        <f t="shared" si="954"/>
        <v>4.1837390207233159E-4</v>
      </c>
    </row>
    <row r="20267" spans="1:7" x14ac:dyDescent="0.35">
      <c r="A20267" s="1" t="s">
        <v>20266</v>
      </c>
      <c r="B20267">
        <v>307.85118999303199</v>
      </c>
      <c r="C20267">
        <v>5</v>
      </c>
      <c r="D20267">
        <f>_xlfn.IFNA(_xlfn.XLOOKUP(A20267,Target!B:B,Target!B:B),0)</f>
        <v>0</v>
      </c>
      <c r="E20267" s="7">
        <f t="shared" si="952"/>
        <v>1.7421634566580555E-2</v>
      </c>
      <c r="F20267" s="6">
        <f t="shared" si="953"/>
        <v>1.7123318371347729E-2</v>
      </c>
      <c r="G20267" s="6">
        <f t="shared" si="954"/>
        <v>1.1924640391058041E-4</v>
      </c>
    </row>
    <row r="20268" spans="1:7" x14ac:dyDescent="0.35">
      <c r="A20268" s="1" t="s">
        <v>20267</v>
      </c>
      <c r="B20268">
        <v>381.665769553838</v>
      </c>
      <c r="C20268">
        <v>2</v>
      </c>
      <c r="D20268">
        <f>_xlfn.IFNA(_xlfn.XLOOKUP(A20268,Target!B:B,Target!B:B),0)</f>
        <v>0</v>
      </c>
      <c r="E20268" s="7">
        <f t="shared" si="952"/>
        <v>4.8472670967145491E-2</v>
      </c>
      <c r="F20268" s="6">
        <f t="shared" si="953"/>
        <v>4.623169712419184E-2</v>
      </c>
      <c r="G20268" s="6">
        <f t="shared" si="954"/>
        <v>3.3171189769481897E-4</v>
      </c>
    </row>
    <row r="20269" spans="1:7" x14ac:dyDescent="0.35">
      <c r="A20269" s="1" t="s">
        <v>20268</v>
      </c>
      <c r="B20269">
        <v>322.86725939886998</v>
      </c>
      <c r="C20269">
        <v>4</v>
      </c>
      <c r="D20269">
        <f>_xlfn.IFNA(_xlfn.XLOOKUP(A20269,Target!B:B,Target!B:B),0)</f>
        <v>0</v>
      </c>
      <c r="E20269" s="7">
        <f t="shared" si="952"/>
        <v>2.1453326677557515E-2</v>
      </c>
      <c r="F20269" s="6">
        <f t="shared" si="953"/>
        <v>2.1002747866452287E-2</v>
      </c>
      <c r="G20269" s="6">
        <f t="shared" si="954"/>
        <v>1.4683820015884495E-4</v>
      </c>
    </row>
    <row r="20270" spans="1:7" x14ac:dyDescent="0.35">
      <c r="A20270" s="1" t="s">
        <v>20269</v>
      </c>
      <c r="B20270">
        <v>224.668992668306</v>
      </c>
      <c r="C20270">
        <v>6</v>
      </c>
      <c r="D20270">
        <f>_xlfn.IFNA(_xlfn.XLOOKUP(A20270,Target!B:B,Target!B:B),0)</f>
        <v>0</v>
      </c>
      <c r="E20270" s="7">
        <f t="shared" si="952"/>
        <v>5.4989803756585994E-3</v>
      </c>
      <c r="F20270" s="6">
        <f t="shared" si="953"/>
        <v>5.4689069635895926E-3</v>
      </c>
      <c r="G20270" s="6">
        <f t="shared" si="954"/>
        <v>3.7642113862816694E-5</v>
      </c>
    </row>
    <row r="20271" spans="1:7" x14ac:dyDescent="0.35">
      <c r="A20271" s="1" t="s">
        <v>20270</v>
      </c>
      <c r="B20271">
        <v>520.38637031532505</v>
      </c>
      <c r="C20271">
        <v>1</v>
      </c>
      <c r="D20271">
        <f>_xlfn.IFNA(_xlfn.XLOOKUP(A20271,Target!B:B,Target!B:B),0)</f>
        <v>0</v>
      </c>
      <c r="E20271" s="7">
        <f t="shared" si="952"/>
        <v>0.33164861503549387</v>
      </c>
      <c r="F20271" s="6">
        <f t="shared" si="953"/>
        <v>0.24905114704501385</v>
      </c>
      <c r="G20271" s="6">
        <f t="shared" si="954"/>
        <v>2.2651736555692045E-3</v>
      </c>
    </row>
    <row r="20272" spans="1:7" x14ac:dyDescent="0.35">
      <c r="A20272" s="1" t="s">
        <v>20271</v>
      </c>
      <c r="B20272">
        <v>211.73593291384401</v>
      </c>
      <c r="C20272">
        <v>6</v>
      </c>
      <c r="D20272">
        <f>_xlfn.IFNA(_xlfn.XLOOKUP(A20272,Target!B:B,Target!B:B),0)</f>
        <v>0</v>
      </c>
      <c r="E20272" s="7">
        <f t="shared" si="952"/>
        <v>4.5963955061509394E-3</v>
      </c>
      <c r="F20272" s="6">
        <f t="shared" si="953"/>
        <v>4.5753653175663045E-3</v>
      </c>
      <c r="G20272" s="6">
        <f t="shared" si="954"/>
        <v>3.1463853327742635E-5</v>
      </c>
    </row>
    <row r="20273" spans="1:7" x14ac:dyDescent="0.35">
      <c r="A20273" s="1" t="s">
        <v>20272</v>
      </c>
      <c r="B20273">
        <v>307.85118999303199</v>
      </c>
      <c r="C20273">
        <v>5</v>
      </c>
      <c r="D20273">
        <f>_xlfn.IFNA(_xlfn.XLOOKUP(A20273,Target!B:B,Target!B:B),0)</f>
        <v>0</v>
      </c>
      <c r="E20273" s="7">
        <f t="shared" si="952"/>
        <v>1.7421634566580555E-2</v>
      </c>
      <c r="F20273" s="6">
        <f t="shared" si="953"/>
        <v>1.7123318371347729E-2</v>
      </c>
      <c r="G20273" s="6">
        <f t="shared" si="954"/>
        <v>1.1924640391058041E-4</v>
      </c>
    </row>
    <row r="20274" spans="1:7" x14ac:dyDescent="0.35">
      <c r="A20274" s="1" t="s">
        <v>20273</v>
      </c>
      <c r="B20274">
        <v>307.85118999303199</v>
      </c>
      <c r="C20274">
        <v>5</v>
      </c>
      <c r="D20274">
        <f>_xlfn.IFNA(_xlfn.XLOOKUP(A20274,Target!B:B,Target!B:B),0)</f>
        <v>0</v>
      </c>
      <c r="E20274" s="7">
        <f t="shared" si="952"/>
        <v>1.7421634566580555E-2</v>
      </c>
      <c r="F20274" s="6">
        <f t="shared" si="953"/>
        <v>1.7123318371347729E-2</v>
      </c>
      <c r="G20274" s="6">
        <f t="shared" si="954"/>
        <v>1.1924640391058041E-4</v>
      </c>
    </row>
    <row r="20275" spans="1:7" x14ac:dyDescent="0.35">
      <c r="A20275" s="1" t="s">
        <v>20274</v>
      </c>
      <c r="B20275">
        <v>307.85118999303199</v>
      </c>
      <c r="C20275">
        <v>5</v>
      </c>
      <c r="D20275">
        <f>_xlfn.IFNA(_xlfn.XLOOKUP(A20275,Target!B:B,Target!B:B),0)</f>
        <v>0</v>
      </c>
      <c r="E20275" s="7">
        <f t="shared" si="952"/>
        <v>1.7421634566580555E-2</v>
      </c>
      <c r="F20275" s="6">
        <f t="shared" si="953"/>
        <v>1.7123318371347729E-2</v>
      </c>
      <c r="G20275" s="6">
        <f t="shared" si="954"/>
        <v>1.1924640391058041E-4</v>
      </c>
    </row>
    <row r="20276" spans="1:7" x14ac:dyDescent="0.35">
      <c r="A20276" s="1" t="s">
        <v>20275</v>
      </c>
      <c r="B20276">
        <v>474.23108785002302</v>
      </c>
      <c r="C20276">
        <v>1</v>
      </c>
      <c r="D20276">
        <f>_xlfn.IFNA(_xlfn.XLOOKUP(A20276,Target!B:B,Target!B:B),0)</f>
        <v>0</v>
      </c>
      <c r="E20276" s="7">
        <f t="shared" si="952"/>
        <v>0.17490237162170985</v>
      </c>
      <c r="F20276" s="6">
        <f t="shared" si="953"/>
        <v>0.14886545116109795</v>
      </c>
      <c r="G20276" s="6">
        <f t="shared" si="954"/>
        <v>1.1958706574160124E-3</v>
      </c>
    </row>
    <row r="20277" spans="1:7" x14ac:dyDescent="0.35">
      <c r="A20277" s="1" t="s">
        <v>20276</v>
      </c>
      <c r="B20277">
        <v>307.85118999303199</v>
      </c>
      <c r="C20277">
        <v>5</v>
      </c>
      <c r="D20277">
        <f>_xlfn.IFNA(_xlfn.XLOOKUP(A20277,Target!B:B,Target!B:B),0)</f>
        <v>0</v>
      </c>
      <c r="E20277" s="7">
        <f t="shared" si="952"/>
        <v>1.7421634566580555E-2</v>
      </c>
      <c r="F20277" s="6">
        <f t="shared" si="953"/>
        <v>1.7123318371347729E-2</v>
      </c>
      <c r="G20277" s="6">
        <f t="shared" si="954"/>
        <v>1.1924640391058041E-4</v>
      </c>
    </row>
    <row r="20278" spans="1:7" x14ac:dyDescent="0.35">
      <c r="A20278" s="1" t="s">
        <v>20277</v>
      </c>
      <c r="B20278">
        <v>224.668992668306</v>
      </c>
      <c r="C20278">
        <v>6</v>
      </c>
      <c r="D20278">
        <f>_xlfn.IFNA(_xlfn.XLOOKUP(A20278,Target!B:B,Target!B:B),0)</f>
        <v>0</v>
      </c>
      <c r="E20278" s="7">
        <f t="shared" si="952"/>
        <v>5.4989803756585994E-3</v>
      </c>
      <c r="F20278" s="6">
        <f t="shared" si="953"/>
        <v>5.4689069635895926E-3</v>
      </c>
      <c r="G20278" s="6">
        <f t="shared" si="954"/>
        <v>3.7642113862816694E-5</v>
      </c>
    </row>
    <row r="20279" spans="1:7" x14ac:dyDescent="0.35">
      <c r="A20279" s="1" t="s">
        <v>20278</v>
      </c>
      <c r="B20279">
        <v>432.61644301817699</v>
      </c>
      <c r="C20279">
        <v>2</v>
      </c>
      <c r="D20279">
        <f>_xlfn.IFNA(_xlfn.XLOOKUP(A20279,Target!B:B,Target!B:B),0)</f>
        <v>0</v>
      </c>
      <c r="E20279" s="7">
        <f t="shared" si="952"/>
        <v>9.8231453757238546E-2</v>
      </c>
      <c r="F20279" s="6">
        <f t="shared" si="953"/>
        <v>8.9445128730534895E-2</v>
      </c>
      <c r="G20279" s="6">
        <f t="shared" si="954"/>
        <v>6.7199619088754677E-4</v>
      </c>
    </row>
    <row r="20280" spans="1:7" x14ac:dyDescent="0.35">
      <c r="A20280" s="1" t="s">
        <v>20279</v>
      </c>
      <c r="B20280">
        <v>309.93419964440801</v>
      </c>
      <c r="C20280">
        <v>5</v>
      </c>
      <c r="D20280">
        <f>_xlfn.IFNA(_xlfn.XLOOKUP(A20280,Target!B:B,Target!B:B),0)</f>
        <v>0</v>
      </c>
      <c r="E20280" s="7">
        <f t="shared" si="952"/>
        <v>1.7932046960779262E-2</v>
      </c>
      <c r="F20280" s="6">
        <f t="shared" si="953"/>
        <v>1.7616153273019242E-2</v>
      </c>
      <c r="G20280" s="6">
        <f t="shared" si="954"/>
        <v>1.2273961069091637E-4</v>
      </c>
    </row>
    <row r="20281" spans="1:7" x14ac:dyDescent="0.35">
      <c r="A20281" s="1" t="s">
        <v>20280</v>
      </c>
      <c r="B20281">
        <v>320.78424974749402</v>
      </c>
      <c r="C20281">
        <v>4</v>
      </c>
      <c r="D20281">
        <f>_xlfn.IFNA(_xlfn.XLOOKUP(A20281,Target!B:B,Target!B:B),0)</f>
        <v>0</v>
      </c>
      <c r="E20281" s="7">
        <f t="shared" si="952"/>
        <v>2.0842685636020639E-2</v>
      </c>
      <c r="F20281" s="6">
        <f t="shared" si="953"/>
        <v>2.041713765430464E-2</v>
      </c>
      <c r="G20281" s="6">
        <f t="shared" si="954"/>
        <v>1.4265923802268043E-4</v>
      </c>
    </row>
    <row r="20282" spans="1:7" x14ac:dyDescent="0.35">
      <c r="A20282" s="1" t="s">
        <v>20281</v>
      </c>
      <c r="B20282">
        <v>293.17721744527501</v>
      </c>
      <c r="C20282">
        <v>6</v>
      </c>
      <c r="D20282">
        <f>_xlfn.IFNA(_xlfn.XLOOKUP(A20282,Target!B:B,Target!B:B),0)</f>
        <v>0</v>
      </c>
      <c r="E20282" s="7">
        <f t="shared" si="952"/>
        <v>1.421486638946297E-2</v>
      </c>
      <c r="F20282" s="6">
        <f t="shared" si="953"/>
        <v>1.4015635996410647E-2</v>
      </c>
      <c r="G20282" s="6">
        <f t="shared" si="954"/>
        <v>9.7299073704575691E-5</v>
      </c>
    </row>
    <row r="20283" spans="1:7" x14ac:dyDescent="0.35">
      <c r="A20283" s="1" t="s">
        <v>20282</v>
      </c>
      <c r="B20283">
        <v>307.85118999303199</v>
      </c>
      <c r="C20283">
        <v>5</v>
      </c>
      <c r="D20283">
        <f>_xlfn.IFNA(_xlfn.XLOOKUP(A20283,Target!B:B,Target!B:B),0)</f>
        <v>0</v>
      </c>
      <c r="E20283" s="7">
        <f t="shared" si="952"/>
        <v>1.7421634566580555E-2</v>
      </c>
      <c r="F20283" s="6">
        <f t="shared" si="953"/>
        <v>1.7123318371347729E-2</v>
      </c>
      <c r="G20283" s="6">
        <f t="shared" si="954"/>
        <v>1.1924640391058041E-4</v>
      </c>
    </row>
    <row r="20284" spans="1:7" x14ac:dyDescent="0.35">
      <c r="A20284" s="1" t="s">
        <v>20283</v>
      </c>
      <c r="B20284">
        <v>305.32446801325898</v>
      </c>
      <c r="C20284">
        <v>5</v>
      </c>
      <c r="D20284">
        <f>_xlfn.IFNA(_xlfn.XLOOKUP(A20284,Target!B:B,Target!B:B),0)</f>
        <v>0</v>
      </c>
      <c r="E20284" s="7">
        <f t="shared" si="952"/>
        <v>1.6821956967859354E-2</v>
      </c>
      <c r="F20284" s="6">
        <f t="shared" si="953"/>
        <v>1.6543660227422818E-2</v>
      </c>
      <c r="G20284" s="6">
        <f t="shared" si="954"/>
        <v>1.1514224461786466E-4</v>
      </c>
    </row>
    <row r="20285" spans="1:7" x14ac:dyDescent="0.35">
      <c r="A20285" s="1" t="s">
        <v>20284</v>
      </c>
      <c r="B20285">
        <v>309.93419964440801</v>
      </c>
      <c r="C20285">
        <v>5</v>
      </c>
      <c r="D20285">
        <f>_xlfn.IFNA(_xlfn.XLOOKUP(A20285,Target!B:B,Target!B:B),0)</f>
        <v>0</v>
      </c>
      <c r="E20285" s="7">
        <f t="shared" si="952"/>
        <v>1.7932046960779262E-2</v>
      </c>
      <c r="F20285" s="6">
        <f t="shared" si="953"/>
        <v>1.7616153273019242E-2</v>
      </c>
      <c r="G20285" s="6">
        <f t="shared" si="954"/>
        <v>1.2273961069091637E-4</v>
      </c>
    </row>
    <row r="20286" spans="1:7" x14ac:dyDescent="0.35">
      <c r="A20286" s="1" t="s">
        <v>20285</v>
      </c>
      <c r="B20286">
        <v>293.17721744527501</v>
      </c>
      <c r="C20286">
        <v>6</v>
      </c>
      <c r="D20286">
        <f>_xlfn.IFNA(_xlfn.XLOOKUP(A20286,Target!B:B,Target!B:B),0)</f>
        <v>0</v>
      </c>
      <c r="E20286" s="7">
        <f t="shared" si="952"/>
        <v>1.421486638946297E-2</v>
      </c>
      <c r="F20286" s="6">
        <f t="shared" si="953"/>
        <v>1.4015635996410647E-2</v>
      </c>
      <c r="G20286" s="6">
        <f t="shared" si="954"/>
        <v>9.7299073704575691E-5</v>
      </c>
    </row>
    <row r="20287" spans="1:7" x14ac:dyDescent="0.35">
      <c r="A20287" s="1" t="s">
        <v>20286</v>
      </c>
      <c r="B20287">
        <v>320.78424974749402</v>
      </c>
      <c r="C20287">
        <v>4</v>
      </c>
      <c r="D20287">
        <f>_xlfn.IFNA(_xlfn.XLOOKUP(A20287,Target!B:B,Target!B:B),0)</f>
        <v>0</v>
      </c>
      <c r="E20287" s="7">
        <f t="shared" si="952"/>
        <v>2.0842685636020639E-2</v>
      </c>
      <c r="F20287" s="6">
        <f t="shared" si="953"/>
        <v>2.041713765430464E-2</v>
      </c>
      <c r="G20287" s="6">
        <f t="shared" si="954"/>
        <v>1.4265923802268043E-4</v>
      </c>
    </row>
    <row r="20288" spans="1:7" x14ac:dyDescent="0.35">
      <c r="A20288" s="1" t="s">
        <v>20287</v>
      </c>
      <c r="B20288">
        <v>307.85118999303199</v>
      </c>
      <c r="C20288">
        <v>5</v>
      </c>
      <c r="D20288">
        <f>_xlfn.IFNA(_xlfn.XLOOKUP(A20288,Target!B:B,Target!B:B),0)</f>
        <v>0</v>
      </c>
      <c r="E20288" s="7">
        <f t="shared" si="952"/>
        <v>1.7421634566580555E-2</v>
      </c>
      <c r="F20288" s="6">
        <f t="shared" si="953"/>
        <v>1.7123318371347729E-2</v>
      </c>
      <c r="G20288" s="6">
        <f t="shared" si="954"/>
        <v>1.1924640391058041E-4</v>
      </c>
    </row>
    <row r="20289" spans="1:7" x14ac:dyDescent="0.35">
      <c r="A20289" s="1" t="s">
        <v>20288</v>
      </c>
      <c r="B20289">
        <v>224.668992668306</v>
      </c>
      <c r="C20289">
        <v>6</v>
      </c>
      <c r="D20289">
        <f>_xlfn.IFNA(_xlfn.XLOOKUP(A20289,Target!B:B,Target!B:B),0)</f>
        <v>0</v>
      </c>
      <c r="E20289" s="7">
        <f t="shared" si="952"/>
        <v>5.4989803756585994E-3</v>
      </c>
      <c r="F20289" s="6">
        <f t="shared" si="953"/>
        <v>5.4689069635895926E-3</v>
      </c>
      <c r="G20289" s="6">
        <f t="shared" si="954"/>
        <v>3.7642113862816694E-5</v>
      </c>
    </row>
    <row r="20290" spans="1:7" x14ac:dyDescent="0.35">
      <c r="A20290" s="1" t="s">
        <v>20289</v>
      </c>
      <c r="B20290">
        <v>359.81010210909102</v>
      </c>
      <c r="C20290">
        <v>3</v>
      </c>
      <c r="D20290">
        <f>_xlfn.IFNA(_xlfn.XLOOKUP(A20290,Target!B:B,Target!B:B),0)</f>
        <v>0</v>
      </c>
      <c r="E20290" s="7">
        <f t="shared" si="952"/>
        <v>3.5802447913491194E-2</v>
      </c>
      <c r="F20290" s="6">
        <f t="shared" si="953"/>
        <v>3.4564938503100939E-2</v>
      </c>
      <c r="G20290" s="6">
        <f t="shared" si="954"/>
        <v>2.4502730134084869E-4</v>
      </c>
    </row>
    <row r="20291" spans="1:7" x14ac:dyDescent="0.35">
      <c r="A20291" s="1" t="s">
        <v>20290</v>
      </c>
      <c r="B20291">
        <v>348.854930160099</v>
      </c>
      <c r="C20291">
        <v>4</v>
      </c>
      <c r="D20291">
        <f>_xlfn.IFNA(_xlfn.XLOOKUP(A20291,Target!B:B,Target!B:B),0)</f>
        <v>0</v>
      </c>
      <c r="E20291" s="7">
        <f t="shared" ref="E20291:E20354" si="955">2^((B20291-600)/50)</f>
        <v>3.0757852809273369E-2</v>
      </c>
      <c r="F20291" s="6">
        <f t="shared" ref="F20291:F20354" si="956">1-(1/(1+E20291))</f>
        <v>2.9840037333156877E-2</v>
      </c>
      <c r="G20291" s="6">
        <f t="shared" ref="G20291:G20354" si="957">(F20291*($J$3/$J$2))/(F20291*($J$3/$J$2)+(1-F20291)*((1-$J$3)/(1-$J$2)))</f>
        <v>2.1051001570781581E-4</v>
      </c>
    </row>
    <row r="20292" spans="1:7" x14ac:dyDescent="0.35">
      <c r="A20292" s="1" t="s">
        <v>20291</v>
      </c>
      <c r="B20292">
        <v>359.81010210909102</v>
      </c>
      <c r="C20292">
        <v>3</v>
      </c>
      <c r="D20292">
        <f>_xlfn.IFNA(_xlfn.XLOOKUP(A20292,Target!B:B,Target!B:B),0)</f>
        <v>0</v>
      </c>
      <c r="E20292" s="7">
        <f t="shared" si="955"/>
        <v>3.5802447913491194E-2</v>
      </c>
      <c r="F20292" s="6">
        <f t="shared" si="956"/>
        <v>3.4564938503100939E-2</v>
      </c>
      <c r="G20292" s="6">
        <f t="shared" si="957"/>
        <v>2.4502730134084869E-4</v>
      </c>
    </row>
    <row r="20293" spans="1:7" x14ac:dyDescent="0.35">
      <c r="A20293" s="1" t="s">
        <v>20292</v>
      </c>
      <c r="B20293">
        <v>224.668992668306</v>
      </c>
      <c r="C20293">
        <v>6</v>
      </c>
      <c r="D20293">
        <f>_xlfn.IFNA(_xlfn.XLOOKUP(A20293,Target!B:B,Target!B:B),0)</f>
        <v>0</v>
      </c>
      <c r="E20293" s="7">
        <f t="shared" si="955"/>
        <v>5.4989803756585994E-3</v>
      </c>
      <c r="F20293" s="6">
        <f t="shared" si="956"/>
        <v>5.4689069635895926E-3</v>
      </c>
      <c r="G20293" s="6">
        <f t="shared" si="957"/>
        <v>3.7642113862816694E-5</v>
      </c>
    </row>
    <row r="20294" spans="1:7" x14ac:dyDescent="0.35">
      <c r="A20294" s="1" t="s">
        <v>20293</v>
      </c>
      <c r="B20294">
        <v>307.85118999303199</v>
      </c>
      <c r="C20294">
        <v>5</v>
      </c>
      <c r="D20294">
        <f>_xlfn.IFNA(_xlfn.XLOOKUP(A20294,Target!B:B,Target!B:B),0)</f>
        <v>0</v>
      </c>
      <c r="E20294" s="7">
        <f t="shared" si="955"/>
        <v>1.7421634566580555E-2</v>
      </c>
      <c r="F20294" s="6">
        <f t="shared" si="956"/>
        <v>1.7123318371347729E-2</v>
      </c>
      <c r="G20294" s="6">
        <f t="shared" si="957"/>
        <v>1.1924640391058041E-4</v>
      </c>
    </row>
    <row r="20295" spans="1:7" x14ac:dyDescent="0.35">
      <c r="A20295" s="1" t="s">
        <v>20294</v>
      </c>
      <c r="B20295">
        <v>372.74316186355298</v>
      </c>
      <c r="C20295">
        <v>3</v>
      </c>
      <c r="D20295">
        <f>_xlfn.IFNA(_xlfn.XLOOKUP(A20295,Target!B:B,Target!B:B),0)</f>
        <v>0</v>
      </c>
      <c r="E20295" s="7">
        <f t="shared" si="955"/>
        <v>4.2832902045388463E-2</v>
      </c>
      <c r="F20295" s="6">
        <f t="shared" si="956"/>
        <v>4.1073600536938315E-2</v>
      </c>
      <c r="G20295" s="6">
        <f t="shared" si="957"/>
        <v>2.9312871184177837E-4</v>
      </c>
    </row>
    <row r="20296" spans="1:7" x14ac:dyDescent="0.35">
      <c r="A20296" s="1" t="s">
        <v>20295</v>
      </c>
      <c r="B20296">
        <v>320.78424974749402</v>
      </c>
      <c r="C20296">
        <v>4</v>
      </c>
      <c r="D20296">
        <f>_xlfn.IFNA(_xlfn.XLOOKUP(A20296,Target!B:B,Target!B:B),0)</f>
        <v>0</v>
      </c>
      <c r="E20296" s="7">
        <f t="shared" si="955"/>
        <v>2.0842685636020639E-2</v>
      </c>
      <c r="F20296" s="6">
        <f t="shared" si="956"/>
        <v>2.041713765430464E-2</v>
      </c>
      <c r="G20296" s="6">
        <f t="shared" si="957"/>
        <v>1.4265923802268043E-4</v>
      </c>
    </row>
    <row r="20297" spans="1:7" x14ac:dyDescent="0.35">
      <c r="A20297" s="1" t="s">
        <v>20296</v>
      </c>
      <c r="B20297">
        <v>288.56748581412597</v>
      </c>
      <c r="C20297">
        <v>6</v>
      </c>
      <c r="D20297">
        <f>_xlfn.IFNA(_xlfn.XLOOKUP(A20297,Target!B:B,Target!B:B),0)</f>
        <v>0</v>
      </c>
      <c r="E20297" s="7">
        <f t="shared" si="955"/>
        <v>1.3334889833292351E-2</v>
      </c>
      <c r="F20297" s="6">
        <f t="shared" si="956"/>
        <v>1.3159410543424732E-2</v>
      </c>
      <c r="G20297" s="6">
        <f t="shared" si="957"/>
        <v>9.1276288382984632E-5</v>
      </c>
    </row>
    <row r="20298" spans="1:7" x14ac:dyDescent="0.35">
      <c r="A20298" s="1" t="s">
        <v>20297</v>
      </c>
      <c r="B20298">
        <v>283.64530096367201</v>
      </c>
      <c r="C20298">
        <v>6</v>
      </c>
      <c r="D20298">
        <f>_xlfn.IFNA(_xlfn.XLOOKUP(A20298,Target!B:B,Target!B:B),0)</f>
        <v>0</v>
      </c>
      <c r="E20298" s="7">
        <f t="shared" si="955"/>
        <v>1.2455321049069913E-2</v>
      </c>
      <c r="F20298" s="6">
        <f t="shared" si="956"/>
        <v>1.2302094512342654E-2</v>
      </c>
      <c r="G20298" s="6">
        <f t="shared" si="957"/>
        <v>8.52562214522684E-5</v>
      </c>
    </row>
    <row r="20299" spans="1:7" x14ac:dyDescent="0.35">
      <c r="A20299" s="1" t="s">
        <v>20298</v>
      </c>
      <c r="B20299">
        <v>307.85118999303199</v>
      </c>
      <c r="C20299">
        <v>5</v>
      </c>
      <c r="D20299">
        <f>_xlfn.IFNA(_xlfn.XLOOKUP(A20299,Target!B:B,Target!B:B),0)</f>
        <v>0</v>
      </c>
      <c r="E20299" s="7">
        <f t="shared" si="955"/>
        <v>1.7421634566580555E-2</v>
      </c>
      <c r="F20299" s="6">
        <f t="shared" si="956"/>
        <v>1.7123318371347729E-2</v>
      </c>
      <c r="G20299" s="6">
        <f t="shared" si="957"/>
        <v>1.1924640391058041E-4</v>
      </c>
    </row>
    <row r="20300" spans="1:7" x14ac:dyDescent="0.35">
      <c r="A20300" s="1" t="s">
        <v>20299</v>
      </c>
      <c r="B20300">
        <v>444.62900479314197</v>
      </c>
      <c r="C20300">
        <v>2</v>
      </c>
      <c r="D20300">
        <f>_xlfn.IFNA(_xlfn.XLOOKUP(A20300,Target!B:B,Target!B:B),0)</f>
        <v>0</v>
      </c>
      <c r="E20300" s="7">
        <f t="shared" si="955"/>
        <v>0.11603083022710985</v>
      </c>
      <c r="F20300" s="6">
        <f t="shared" si="956"/>
        <v>0.10396740581395747</v>
      </c>
      <c r="G20300" s="6">
        <f t="shared" si="957"/>
        <v>7.9366414574427344E-4</v>
      </c>
    </row>
    <row r="20301" spans="1:7" x14ac:dyDescent="0.35">
      <c r="A20301" s="1" t="s">
        <v>20300</v>
      </c>
      <c r="B20301">
        <v>329.40324944203297</v>
      </c>
      <c r="C20301">
        <v>4</v>
      </c>
      <c r="D20301">
        <f>_xlfn.IFNA(_xlfn.XLOOKUP(A20301,Target!B:B,Target!B:B),0)</f>
        <v>0</v>
      </c>
      <c r="E20301" s="7">
        <f t="shared" si="955"/>
        <v>2.3487956128949734E-2</v>
      </c>
      <c r="F20301" s="6">
        <f t="shared" si="956"/>
        <v>2.2948932606677963E-2</v>
      </c>
      <c r="G20301" s="6">
        <f t="shared" si="957"/>
        <v>1.6076206854687535E-4</v>
      </c>
    </row>
    <row r="20302" spans="1:7" x14ac:dyDescent="0.35">
      <c r="A20302" s="1" t="s">
        <v>20301</v>
      </c>
      <c r="B20302">
        <v>307.85118999303199</v>
      </c>
      <c r="C20302">
        <v>5</v>
      </c>
      <c r="D20302">
        <f>_xlfn.IFNA(_xlfn.XLOOKUP(A20302,Target!B:B,Target!B:B),0)</f>
        <v>0</v>
      </c>
      <c r="E20302" s="7">
        <f t="shared" si="955"/>
        <v>1.7421634566580555E-2</v>
      </c>
      <c r="F20302" s="6">
        <f t="shared" si="956"/>
        <v>1.7123318371347729E-2</v>
      </c>
      <c r="G20302" s="6">
        <f t="shared" si="957"/>
        <v>1.1924640391058041E-4</v>
      </c>
    </row>
    <row r="20303" spans="1:7" x14ac:dyDescent="0.35">
      <c r="A20303" s="1" t="s">
        <v>20302</v>
      </c>
      <c r="B20303">
        <v>307.85118999303199</v>
      </c>
      <c r="C20303">
        <v>5</v>
      </c>
      <c r="D20303">
        <f>_xlfn.IFNA(_xlfn.XLOOKUP(A20303,Target!B:B,Target!B:B),0)</f>
        <v>0</v>
      </c>
      <c r="E20303" s="7">
        <f t="shared" si="955"/>
        <v>1.7421634566580555E-2</v>
      </c>
      <c r="F20303" s="6">
        <f t="shared" si="956"/>
        <v>1.7123318371347729E-2</v>
      </c>
      <c r="G20303" s="6">
        <f t="shared" si="957"/>
        <v>1.1924640391058041E-4</v>
      </c>
    </row>
    <row r="20304" spans="1:7" x14ac:dyDescent="0.35">
      <c r="A20304" s="1" t="s">
        <v>20303</v>
      </c>
      <c r="B20304">
        <v>320.78424974749402</v>
      </c>
      <c r="C20304">
        <v>4</v>
      </c>
      <c r="D20304">
        <f>_xlfn.IFNA(_xlfn.XLOOKUP(A20304,Target!B:B,Target!B:B),0)</f>
        <v>0</v>
      </c>
      <c r="E20304" s="7">
        <f t="shared" si="955"/>
        <v>2.0842685636020639E-2</v>
      </c>
      <c r="F20304" s="6">
        <f t="shared" si="956"/>
        <v>2.041713765430464E-2</v>
      </c>
      <c r="G20304" s="6">
        <f t="shared" si="957"/>
        <v>1.4265923802268043E-4</v>
      </c>
    </row>
    <row r="20305" spans="1:7" x14ac:dyDescent="0.35">
      <c r="A20305" s="1" t="s">
        <v>20304</v>
      </c>
      <c r="B20305">
        <v>306.93069201353597</v>
      </c>
      <c r="C20305">
        <v>5</v>
      </c>
      <c r="D20305">
        <f>_xlfn.IFNA(_xlfn.XLOOKUP(A20305,Target!B:B,Target!B:B),0)</f>
        <v>0</v>
      </c>
      <c r="E20305" s="7">
        <f t="shared" si="955"/>
        <v>1.7200732810831017E-2</v>
      </c>
      <c r="F20305" s="6">
        <f t="shared" si="956"/>
        <v>1.69098706440175E-2</v>
      </c>
      <c r="G20305" s="6">
        <f t="shared" si="957"/>
        <v>1.1773456880942414E-4</v>
      </c>
    </row>
    <row r="20306" spans="1:7" x14ac:dyDescent="0.35">
      <c r="A20306" s="1" t="s">
        <v>20305</v>
      </c>
      <c r="B20306">
        <v>320.78424974749402</v>
      </c>
      <c r="C20306">
        <v>4</v>
      </c>
      <c r="D20306">
        <f>_xlfn.IFNA(_xlfn.XLOOKUP(A20306,Target!B:B,Target!B:B),0)</f>
        <v>0</v>
      </c>
      <c r="E20306" s="7">
        <f t="shared" si="955"/>
        <v>2.0842685636020639E-2</v>
      </c>
      <c r="F20306" s="6">
        <f t="shared" si="956"/>
        <v>2.041713765430464E-2</v>
      </c>
      <c r="G20306" s="6">
        <f t="shared" si="957"/>
        <v>1.4265923802268043E-4</v>
      </c>
    </row>
    <row r="20307" spans="1:7" x14ac:dyDescent="0.35">
      <c r="A20307" s="1" t="s">
        <v>20306</v>
      </c>
      <c r="B20307">
        <v>443.31141063710101</v>
      </c>
      <c r="C20307">
        <v>2</v>
      </c>
      <c r="D20307">
        <f>_xlfn.IFNA(_xlfn.XLOOKUP(A20307,Target!B:B,Target!B:B),0)</f>
        <v>0</v>
      </c>
      <c r="E20307" s="7">
        <f t="shared" si="955"/>
        <v>0.11393068078117237</v>
      </c>
      <c r="F20307" s="6">
        <f t="shared" si="956"/>
        <v>0.10227807057192784</v>
      </c>
      <c r="G20307" s="6">
        <f t="shared" si="957"/>
        <v>7.7931007839623012E-4</v>
      </c>
    </row>
    <row r="20308" spans="1:7" x14ac:dyDescent="0.35">
      <c r="A20308" s="1" t="s">
        <v>20307</v>
      </c>
      <c r="B20308">
        <v>400.813842276157</v>
      </c>
      <c r="C20308">
        <v>2</v>
      </c>
      <c r="D20308">
        <f>_xlfn.IFNA(_xlfn.XLOOKUP(A20308,Target!B:B,Target!B:B),0)</f>
        <v>0</v>
      </c>
      <c r="E20308" s="7">
        <f t="shared" si="955"/>
        <v>6.3209133386785438E-2</v>
      </c>
      <c r="F20308" s="6">
        <f t="shared" si="956"/>
        <v>5.945127012353324E-2</v>
      </c>
      <c r="G20308" s="6">
        <f t="shared" si="957"/>
        <v>4.3251396979721902E-4</v>
      </c>
    </row>
    <row r="20309" spans="1:7" x14ac:dyDescent="0.35">
      <c r="A20309" s="1" t="s">
        <v>20308</v>
      </c>
      <c r="B20309">
        <v>394.61287863846002</v>
      </c>
      <c r="C20309">
        <v>2</v>
      </c>
      <c r="D20309">
        <f>_xlfn.IFNA(_xlfn.XLOOKUP(A20309,Target!B:B,Target!B:B),0)</f>
        <v>0</v>
      </c>
      <c r="E20309" s="7">
        <f t="shared" si="955"/>
        <v>5.8002446870597031E-2</v>
      </c>
      <c r="F20309" s="6">
        <f t="shared" si="956"/>
        <v>5.4822601821157502E-2</v>
      </c>
      <c r="G20309" s="6">
        <f t="shared" si="957"/>
        <v>3.9690090682389635E-4</v>
      </c>
    </row>
    <row r="20310" spans="1:7" x14ac:dyDescent="0.35">
      <c r="A20310" s="1" t="s">
        <v>20309</v>
      </c>
      <c r="B20310">
        <v>224.668992668306</v>
      </c>
      <c r="C20310">
        <v>6</v>
      </c>
      <c r="D20310">
        <f>_xlfn.IFNA(_xlfn.XLOOKUP(A20310,Target!B:B,Target!B:B),0)</f>
        <v>0</v>
      </c>
      <c r="E20310" s="7">
        <f t="shared" si="955"/>
        <v>5.4989803756585994E-3</v>
      </c>
      <c r="F20310" s="6">
        <f t="shared" si="956"/>
        <v>5.4689069635895926E-3</v>
      </c>
      <c r="G20310" s="6">
        <f t="shared" si="957"/>
        <v>3.7642113862816694E-5</v>
      </c>
    </row>
    <row r="20311" spans="1:7" x14ac:dyDescent="0.35">
      <c r="A20311" s="1" t="s">
        <v>20310</v>
      </c>
      <c r="B20311">
        <v>291.09420779390001</v>
      </c>
      <c r="C20311">
        <v>6</v>
      </c>
      <c r="D20311">
        <f>_xlfn.IFNA(_xlfn.XLOOKUP(A20311,Target!B:B,Target!B:B),0)</f>
        <v>0</v>
      </c>
      <c r="E20311" s="7">
        <f t="shared" si="955"/>
        <v>1.3810258705637147E-2</v>
      </c>
      <c r="F20311" s="6">
        <f t="shared" si="956"/>
        <v>1.362213351763597E-2</v>
      </c>
      <c r="G20311" s="6">
        <f t="shared" si="957"/>
        <v>9.4529843919008571E-5</v>
      </c>
    </row>
    <row r="20312" spans="1:7" x14ac:dyDescent="0.35">
      <c r="A20312" s="1" t="s">
        <v>20311</v>
      </c>
      <c r="B20312">
        <v>418.68128855855201</v>
      </c>
      <c r="C20312">
        <v>2</v>
      </c>
      <c r="D20312">
        <f>_xlfn.IFNA(_xlfn.XLOOKUP(A20312,Target!B:B,Target!B:B),0)</f>
        <v>0</v>
      </c>
      <c r="E20312" s="7">
        <f t="shared" si="955"/>
        <v>8.0975302973120972E-2</v>
      </c>
      <c r="F20312" s="6">
        <f t="shared" si="956"/>
        <v>7.4909484749934752E-2</v>
      </c>
      <c r="G20312" s="6">
        <f t="shared" si="957"/>
        <v>5.5401317446258816E-4</v>
      </c>
    </row>
    <row r="20313" spans="1:7" x14ac:dyDescent="0.35">
      <c r="A20313" s="1" t="s">
        <v>20312</v>
      </c>
      <c r="B20313">
        <v>306.93069201353597</v>
      </c>
      <c r="C20313">
        <v>5</v>
      </c>
      <c r="D20313">
        <f>_xlfn.IFNA(_xlfn.XLOOKUP(A20313,Target!B:B,Target!B:B),0)</f>
        <v>0</v>
      </c>
      <c r="E20313" s="7">
        <f t="shared" si="955"/>
        <v>1.7200732810831017E-2</v>
      </c>
      <c r="F20313" s="6">
        <f t="shared" si="956"/>
        <v>1.69098706440175E-2</v>
      </c>
      <c r="G20313" s="6">
        <f t="shared" si="957"/>
        <v>1.1773456880942414E-4</v>
      </c>
    </row>
    <row r="20314" spans="1:7" x14ac:dyDescent="0.35">
      <c r="A20314" s="1" t="s">
        <v>20313</v>
      </c>
      <c r="B20314">
        <v>320.78424974749402</v>
      </c>
      <c r="C20314">
        <v>4</v>
      </c>
      <c r="D20314">
        <f>_xlfn.IFNA(_xlfn.XLOOKUP(A20314,Target!B:B,Target!B:B),0)</f>
        <v>0</v>
      </c>
      <c r="E20314" s="7">
        <f t="shared" si="955"/>
        <v>2.0842685636020639E-2</v>
      </c>
      <c r="F20314" s="6">
        <f t="shared" si="956"/>
        <v>2.041713765430464E-2</v>
      </c>
      <c r="G20314" s="6">
        <f t="shared" si="957"/>
        <v>1.4265923802268043E-4</v>
      </c>
    </row>
    <row r="20315" spans="1:7" x14ac:dyDescent="0.35">
      <c r="A20315" s="1" t="s">
        <v>20314</v>
      </c>
      <c r="B20315">
        <v>320.78424974749402</v>
      </c>
      <c r="C20315">
        <v>4</v>
      </c>
      <c r="D20315">
        <f>_xlfn.IFNA(_xlfn.XLOOKUP(A20315,Target!B:B,Target!B:B),0)</f>
        <v>0</v>
      </c>
      <c r="E20315" s="7">
        <f t="shared" si="955"/>
        <v>2.0842685636020639E-2</v>
      </c>
      <c r="F20315" s="6">
        <f t="shared" si="956"/>
        <v>2.041713765430464E-2</v>
      </c>
      <c r="G20315" s="6">
        <f t="shared" si="957"/>
        <v>1.4265923802268043E-4</v>
      </c>
    </row>
    <row r="20316" spans="1:7" x14ac:dyDescent="0.35">
      <c r="A20316" s="1" t="s">
        <v>20315</v>
      </c>
      <c r="B20316">
        <v>320.78424974749402</v>
      </c>
      <c r="C20316">
        <v>4</v>
      </c>
      <c r="D20316">
        <f>_xlfn.IFNA(_xlfn.XLOOKUP(A20316,Target!B:B,Target!B:B),0)</f>
        <v>0</v>
      </c>
      <c r="E20316" s="7">
        <f t="shared" si="955"/>
        <v>2.0842685636020639E-2</v>
      </c>
      <c r="F20316" s="6">
        <f t="shared" si="956"/>
        <v>2.041713765430464E-2</v>
      </c>
      <c r="G20316" s="6">
        <f t="shared" si="957"/>
        <v>1.4265923802268043E-4</v>
      </c>
    </row>
    <row r="20317" spans="1:7" x14ac:dyDescent="0.35">
      <c r="A20317" s="1" t="s">
        <v>20316</v>
      </c>
      <c r="B20317">
        <v>433.62468166989697</v>
      </c>
      <c r="C20317">
        <v>2</v>
      </c>
      <c r="D20317">
        <f>_xlfn.IFNA(_xlfn.XLOOKUP(A20317,Target!B:B,Target!B:B),0)</f>
        <v>0</v>
      </c>
      <c r="E20317" s="7">
        <f t="shared" si="955"/>
        <v>9.9614090221939816E-2</v>
      </c>
      <c r="F20317" s="6">
        <f t="shared" si="956"/>
        <v>9.0590045278370557E-2</v>
      </c>
      <c r="G20317" s="6">
        <f t="shared" si="957"/>
        <v>6.8144828846451277E-4</v>
      </c>
    </row>
    <row r="20318" spans="1:7" x14ac:dyDescent="0.35">
      <c r="A20318" s="1" t="s">
        <v>20317</v>
      </c>
      <c r="B20318">
        <v>432.61644301817699</v>
      </c>
      <c r="C20318">
        <v>2</v>
      </c>
      <c r="D20318">
        <f>_xlfn.IFNA(_xlfn.XLOOKUP(A20318,Target!B:B,Target!B:B),0)</f>
        <v>0</v>
      </c>
      <c r="E20318" s="7">
        <f t="shared" si="955"/>
        <v>9.8231453757238546E-2</v>
      </c>
      <c r="F20318" s="6">
        <f t="shared" si="956"/>
        <v>8.9445128730534895E-2</v>
      </c>
      <c r="G20318" s="6">
        <f t="shared" si="957"/>
        <v>6.7199619088754677E-4</v>
      </c>
    </row>
    <row r="20319" spans="1:7" x14ac:dyDescent="0.35">
      <c r="A20319" s="1" t="s">
        <v>20318</v>
      </c>
      <c r="B20319">
        <v>307.85118999303199</v>
      </c>
      <c r="C20319">
        <v>5</v>
      </c>
      <c r="D20319">
        <f>_xlfn.IFNA(_xlfn.XLOOKUP(A20319,Target!B:B,Target!B:B),0)</f>
        <v>0</v>
      </c>
      <c r="E20319" s="7">
        <f t="shared" si="955"/>
        <v>1.7421634566580555E-2</v>
      </c>
      <c r="F20319" s="6">
        <f t="shared" si="956"/>
        <v>1.7123318371347729E-2</v>
      </c>
      <c r="G20319" s="6">
        <f t="shared" si="957"/>
        <v>1.1924640391058041E-4</v>
      </c>
    </row>
    <row r="20320" spans="1:7" x14ac:dyDescent="0.35">
      <c r="A20320" s="1" t="s">
        <v>20319</v>
      </c>
      <c r="B20320">
        <v>307.85118999303199</v>
      </c>
      <c r="C20320">
        <v>5</v>
      </c>
      <c r="D20320">
        <f>_xlfn.IFNA(_xlfn.XLOOKUP(A20320,Target!B:B,Target!B:B),0)</f>
        <v>0</v>
      </c>
      <c r="E20320" s="7">
        <f t="shared" si="955"/>
        <v>1.7421634566580555E-2</v>
      </c>
      <c r="F20320" s="6">
        <f t="shared" si="956"/>
        <v>1.7123318371347729E-2</v>
      </c>
      <c r="G20320" s="6">
        <f t="shared" si="957"/>
        <v>1.1924640391058041E-4</v>
      </c>
    </row>
    <row r="20321" spans="1:7" x14ac:dyDescent="0.35">
      <c r="A20321" s="1" t="s">
        <v>20320</v>
      </c>
      <c r="B20321">
        <v>464.43923703691303</v>
      </c>
      <c r="C20321">
        <v>1</v>
      </c>
      <c r="D20321">
        <f>_xlfn.IFNA(_xlfn.XLOOKUP(A20321,Target!B:B,Target!B:B),0)</f>
        <v>0</v>
      </c>
      <c r="E20321" s="7">
        <f t="shared" si="955"/>
        <v>0.15270135199791618</v>
      </c>
      <c r="F20321" s="6">
        <f t="shared" si="956"/>
        <v>0.13247260596445642</v>
      </c>
      <c r="G20321" s="6">
        <f t="shared" si="957"/>
        <v>1.0442327820767675E-3</v>
      </c>
    </row>
    <row r="20322" spans="1:7" x14ac:dyDescent="0.35">
      <c r="A20322" s="1" t="s">
        <v>20321</v>
      </c>
      <c r="B20322">
        <v>425.51850652122198</v>
      </c>
      <c r="C20322">
        <v>2</v>
      </c>
      <c r="D20322">
        <f>_xlfn.IFNA(_xlfn.XLOOKUP(A20322,Target!B:B,Target!B:B),0)</f>
        <v>0</v>
      </c>
      <c r="E20322" s="7">
        <f t="shared" si="955"/>
        <v>8.9025974341601088E-2</v>
      </c>
      <c r="F20322" s="6">
        <f t="shared" si="956"/>
        <v>8.1748256184085988E-2</v>
      </c>
      <c r="G20322" s="6">
        <f t="shared" si="957"/>
        <v>6.0906034712120084E-4</v>
      </c>
    </row>
    <row r="20323" spans="1:7" x14ac:dyDescent="0.35">
      <c r="A20323" s="1" t="s">
        <v>20322</v>
      </c>
      <c r="B20323">
        <v>329.57122598119201</v>
      </c>
      <c r="C20323">
        <v>4</v>
      </c>
      <c r="D20323">
        <f>_xlfn.IFNA(_xlfn.XLOOKUP(A20323,Target!B:B,Target!B:B),0)</f>
        <v>0</v>
      </c>
      <c r="E20323" s="7">
        <f t="shared" si="955"/>
        <v>2.354271507376586E-2</v>
      </c>
      <c r="F20323" s="6">
        <f t="shared" si="956"/>
        <v>2.3001204275162279E-2</v>
      </c>
      <c r="G20323" s="6">
        <f t="shared" si="957"/>
        <v>1.6113680284382721E-4</v>
      </c>
    </row>
    <row r="20324" spans="1:7" x14ac:dyDescent="0.35">
      <c r="A20324" s="1" t="s">
        <v>20323</v>
      </c>
      <c r="B20324">
        <v>320.78424974749402</v>
      </c>
      <c r="C20324">
        <v>4</v>
      </c>
      <c r="D20324">
        <f>_xlfn.IFNA(_xlfn.XLOOKUP(A20324,Target!B:B,Target!B:B),0)</f>
        <v>0</v>
      </c>
      <c r="E20324" s="7">
        <f t="shared" si="955"/>
        <v>2.0842685636020639E-2</v>
      </c>
      <c r="F20324" s="6">
        <f t="shared" si="956"/>
        <v>2.041713765430464E-2</v>
      </c>
      <c r="G20324" s="6">
        <f t="shared" si="957"/>
        <v>1.4265923802268043E-4</v>
      </c>
    </row>
    <row r="20325" spans="1:7" x14ac:dyDescent="0.35">
      <c r="A20325" s="1" t="s">
        <v>20324</v>
      </c>
      <c r="B20325">
        <v>366.542198225856</v>
      </c>
      <c r="C20325">
        <v>3</v>
      </c>
      <c r="D20325">
        <f>_xlfn.IFNA(_xlfn.XLOOKUP(A20325,Target!B:B,Target!B:B),0)</f>
        <v>0</v>
      </c>
      <c r="E20325" s="7">
        <f t="shared" si="955"/>
        <v>3.9304654123299948E-2</v>
      </c>
      <c r="F20325" s="6">
        <f t="shared" si="956"/>
        <v>3.7818221988484391E-2</v>
      </c>
      <c r="G20325" s="6">
        <f t="shared" si="957"/>
        <v>2.6898949824964073E-4</v>
      </c>
    </row>
    <row r="20326" spans="1:7" x14ac:dyDescent="0.35">
      <c r="A20326" s="1" t="s">
        <v>20325</v>
      </c>
      <c r="B20326">
        <v>356.56377132183297</v>
      </c>
      <c r="C20326">
        <v>3</v>
      </c>
      <c r="D20326">
        <f>_xlfn.IFNA(_xlfn.XLOOKUP(A20326,Target!B:B,Target!B:B),0)</f>
        <v>0</v>
      </c>
      <c r="E20326" s="7">
        <f t="shared" si="955"/>
        <v>3.4226923386760637E-2</v>
      </c>
      <c r="F20326" s="6">
        <f t="shared" si="956"/>
        <v>3.3094210383421974E-2</v>
      </c>
      <c r="G20326" s="6">
        <f t="shared" si="957"/>
        <v>2.3424714201713466E-4</v>
      </c>
    </row>
    <row r="20327" spans="1:7" x14ac:dyDescent="0.35">
      <c r="A20327" s="1" t="s">
        <v>20326</v>
      </c>
      <c r="B20327">
        <v>320.78424974749402</v>
      </c>
      <c r="C20327">
        <v>4</v>
      </c>
      <c r="D20327">
        <f>_xlfn.IFNA(_xlfn.XLOOKUP(A20327,Target!B:B,Target!B:B),0)</f>
        <v>0</v>
      </c>
      <c r="E20327" s="7">
        <f t="shared" si="955"/>
        <v>2.0842685636020639E-2</v>
      </c>
      <c r="F20327" s="6">
        <f t="shared" si="956"/>
        <v>2.041713765430464E-2</v>
      </c>
      <c r="G20327" s="6">
        <f t="shared" si="957"/>
        <v>1.4265923802268043E-4</v>
      </c>
    </row>
    <row r="20328" spans="1:7" x14ac:dyDescent="0.35">
      <c r="A20328" s="1" t="s">
        <v>20327</v>
      </c>
      <c r="B20328">
        <v>372.74316186355298</v>
      </c>
      <c r="C20328">
        <v>3</v>
      </c>
      <c r="D20328">
        <f>_xlfn.IFNA(_xlfn.XLOOKUP(A20328,Target!B:B,Target!B:B),0)</f>
        <v>0</v>
      </c>
      <c r="E20328" s="7">
        <f t="shared" si="955"/>
        <v>4.2832902045388463E-2</v>
      </c>
      <c r="F20328" s="6">
        <f t="shared" si="956"/>
        <v>4.1073600536938315E-2</v>
      </c>
      <c r="G20328" s="6">
        <f t="shared" si="957"/>
        <v>2.9312871184177837E-4</v>
      </c>
    </row>
    <row r="20329" spans="1:7" x14ac:dyDescent="0.35">
      <c r="A20329" s="1" t="s">
        <v>20328</v>
      </c>
      <c r="B20329">
        <v>431.61434831301398</v>
      </c>
      <c r="C20329">
        <v>2</v>
      </c>
      <c r="D20329">
        <f>_xlfn.IFNA(_xlfn.XLOOKUP(A20329,Target!B:B,Target!B:B),0)</f>
        <v>0</v>
      </c>
      <c r="E20329" s="7">
        <f t="shared" si="955"/>
        <v>9.6876259096137632E-2</v>
      </c>
      <c r="F20329" s="6">
        <f t="shared" si="956"/>
        <v>8.8320134830857655E-2</v>
      </c>
      <c r="G20329" s="6">
        <f t="shared" si="957"/>
        <v>6.6273151979415982E-4</v>
      </c>
    </row>
    <row r="20330" spans="1:7" x14ac:dyDescent="0.35">
      <c r="A20330" s="1" t="s">
        <v>20329</v>
      </c>
      <c r="B20330">
        <v>307.85118999303199</v>
      </c>
      <c r="C20330">
        <v>5</v>
      </c>
      <c r="D20330">
        <f>_xlfn.IFNA(_xlfn.XLOOKUP(A20330,Target!B:B,Target!B:B),0)</f>
        <v>0</v>
      </c>
      <c r="E20330" s="7">
        <f t="shared" si="955"/>
        <v>1.7421634566580555E-2</v>
      </c>
      <c r="F20330" s="6">
        <f t="shared" si="956"/>
        <v>1.7123318371347729E-2</v>
      </c>
      <c r="G20330" s="6">
        <f t="shared" si="957"/>
        <v>1.1924640391058041E-4</v>
      </c>
    </row>
    <row r="20331" spans="1:7" x14ac:dyDescent="0.35">
      <c r="A20331" s="1" t="s">
        <v>20330</v>
      </c>
      <c r="B20331">
        <v>516.398149152972</v>
      </c>
      <c r="C20331">
        <v>1</v>
      </c>
      <c r="D20331">
        <f>_xlfn.IFNA(_xlfn.XLOOKUP(A20331,Target!B:B,Target!B:B),0)</f>
        <v>0</v>
      </c>
      <c r="E20331" s="7">
        <f t="shared" si="955"/>
        <v>0.31380994592277955</v>
      </c>
      <c r="F20331" s="6">
        <f t="shared" si="956"/>
        <v>0.23885490203255333</v>
      </c>
      <c r="G20331" s="6">
        <f t="shared" si="957"/>
        <v>2.1435959864677559E-3</v>
      </c>
    </row>
    <row r="20332" spans="1:7" x14ac:dyDescent="0.35">
      <c r="A20332" s="1" t="s">
        <v>20331</v>
      </c>
      <c r="B20332">
        <v>307.85118999303199</v>
      </c>
      <c r="C20332">
        <v>5</v>
      </c>
      <c r="D20332">
        <f>_xlfn.IFNA(_xlfn.XLOOKUP(A20332,Target!B:B,Target!B:B),0)</f>
        <v>0</v>
      </c>
      <c r="E20332" s="7">
        <f t="shared" si="955"/>
        <v>1.7421634566580555E-2</v>
      </c>
      <c r="F20332" s="6">
        <f t="shared" si="956"/>
        <v>1.7123318371347729E-2</v>
      </c>
      <c r="G20332" s="6">
        <f t="shared" si="957"/>
        <v>1.1924640391058041E-4</v>
      </c>
    </row>
    <row r="20333" spans="1:7" x14ac:dyDescent="0.35">
      <c r="A20333" s="1" t="s">
        <v>20332</v>
      </c>
      <c r="B20333">
        <v>352.68864049189699</v>
      </c>
      <c r="C20333">
        <v>3</v>
      </c>
      <c r="D20333">
        <f>_xlfn.IFNA(_xlfn.XLOOKUP(A20333,Target!B:B,Target!B:B),0)</f>
        <v>0</v>
      </c>
      <c r="E20333" s="7">
        <f t="shared" si="955"/>
        <v>3.2436743786444143E-2</v>
      </c>
      <c r="F20333" s="6">
        <f t="shared" si="956"/>
        <v>3.1417657286666234E-2</v>
      </c>
      <c r="G20333" s="6">
        <f t="shared" si="957"/>
        <v>2.2199797323515215E-4</v>
      </c>
    </row>
    <row r="20334" spans="1:7" x14ac:dyDescent="0.35">
      <c r="A20334" s="1" t="s">
        <v>20333</v>
      </c>
      <c r="B20334">
        <v>477.45389351704199</v>
      </c>
      <c r="C20334">
        <v>1</v>
      </c>
      <c r="D20334">
        <f>_xlfn.IFNA(_xlfn.XLOOKUP(A20334,Target!B:B,Target!B:B),0)</f>
        <v>0</v>
      </c>
      <c r="E20334" s="7">
        <f t="shared" si="955"/>
        <v>0.18289377412413921</v>
      </c>
      <c r="F20334" s="6">
        <f t="shared" si="956"/>
        <v>0.15461555223719126</v>
      </c>
      <c r="G20334" s="6">
        <f t="shared" si="957"/>
        <v>1.2504424370483886E-3</v>
      </c>
    </row>
    <row r="20335" spans="1:7" x14ac:dyDescent="0.35">
      <c r="A20335" s="1" t="s">
        <v>20334</v>
      </c>
      <c r="B20335">
        <v>224.668992668306</v>
      </c>
      <c r="C20335">
        <v>6</v>
      </c>
      <c r="D20335">
        <f>_xlfn.IFNA(_xlfn.XLOOKUP(A20335,Target!B:B,Target!B:B),0)</f>
        <v>0</v>
      </c>
      <c r="E20335" s="7">
        <f t="shared" si="955"/>
        <v>5.4989803756585994E-3</v>
      </c>
      <c r="F20335" s="6">
        <f t="shared" si="956"/>
        <v>5.4689069635895926E-3</v>
      </c>
      <c r="G20335" s="6">
        <f t="shared" si="957"/>
        <v>3.7642113862816694E-5</v>
      </c>
    </row>
    <row r="20336" spans="1:7" x14ac:dyDescent="0.35">
      <c r="A20336" s="1" t="s">
        <v>20335</v>
      </c>
      <c r="B20336">
        <v>210.815434934347</v>
      </c>
      <c r="C20336">
        <v>6</v>
      </c>
      <c r="D20336">
        <f>_xlfn.IFNA(_xlfn.XLOOKUP(A20336,Target!B:B,Target!B:B),0)</f>
        <v>0</v>
      </c>
      <c r="E20336" s="7">
        <f t="shared" si="955"/>
        <v>4.5381144169943065E-3</v>
      </c>
      <c r="F20336" s="6">
        <f t="shared" si="956"/>
        <v>4.5176129724336933E-3</v>
      </c>
      <c r="G20336" s="6">
        <f t="shared" si="957"/>
        <v>3.106491231552056E-5</v>
      </c>
    </row>
    <row r="20337" spans="1:7" x14ac:dyDescent="0.35">
      <c r="A20337" s="1" t="s">
        <v>20336</v>
      </c>
      <c r="B20337">
        <v>293.95383624292901</v>
      </c>
      <c r="C20337">
        <v>6</v>
      </c>
      <c r="D20337">
        <f>_xlfn.IFNA(_xlfn.XLOOKUP(A20337,Target!B:B,Target!B:B),0)</f>
        <v>0</v>
      </c>
      <c r="E20337" s="7">
        <f t="shared" si="955"/>
        <v>1.4368733603322388E-2</v>
      </c>
      <c r="F20337" s="6">
        <f t="shared" si="956"/>
        <v>1.4165197651825001E-2</v>
      </c>
      <c r="G20337" s="6">
        <f t="shared" si="957"/>
        <v>9.8352172940825854E-5</v>
      </c>
    </row>
    <row r="20338" spans="1:7" x14ac:dyDescent="0.35">
      <c r="A20338" s="1" t="s">
        <v>20337</v>
      </c>
      <c r="B20338">
        <v>410.50057124336098</v>
      </c>
      <c r="C20338">
        <v>2</v>
      </c>
      <c r="D20338">
        <f>_xlfn.IFNA(_xlfn.XLOOKUP(A20338,Target!B:B,Target!B:B),0)</f>
        <v>0</v>
      </c>
      <c r="E20338" s="7">
        <f t="shared" si="955"/>
        <v>7.229358399298301E-2</v>
      </c>
      <c r="F20338" s="6">
        <f t="shared" si="956"/>
        <v>6.7419580861220685E-2</v>
      </c>
      <c r="G20338" s="6">
        <f t="shared" si="957"/>
        <v>4.9464436222481885E-4</v>
      </c>
    </row>
    <row r="20339" spans="1:7" x14ac:dyDescent="0.35">
      <c r="A20339" s="1" t="s">
        <v>20338</v>
      </c>
      <c r="B20339">
        <v>320.78424974749402</v>
      </c>
      <c r="C20339">
        <v>4</v>
      </c>
      <c r="D20339">
        <f>_xlfn.IFNA(_xlfn.XLOOKUP(A20339,Target!B:B,Target!B:B),0)</f>
        <v>0</v>
      </c>
      <c r="E20339" s="7">
        <f t="shared" si="955"/>
        <v>2.0842685636020639E-2</v>
      </c>
      <c r="F20339" s="6">
        <f t="shared" si="956"/>
        <v>2.041713765430464E-2</v>
      </c>
      <c r="G20339" s="6">
        <f t="shared" si="957"/>
        <v>1.4265923802268043E-4</v>
      </c>
    </row>
    <row r="20340" spans="1:7" x14ac:dyDescent="0.35">
      <c r="A20340" s="1" t="s">
        <v>20339</v>
      </c>
      <c r="B20340">
        <v>307.85118999303199</v>
      </c>
      <c r="C20340">
        <v>5</v>
      </c>
      <c r="D20340">
        <f>_xlfn.IFNA(_xlfn.XLOOKUP(A20340,Target!B:B,Target!B:B),0)</f>
        <v>0</v>
      </c>
      <c r="E20340" s="7">
        <f t="shared" si="955"/>
        <v>1.7421634566580555E-2</v>
      </c>
      <c r="F20340" s="6">
        <f t="shared" si="956"/>
        <v>1.7123318371347729E-2</v>
      </c>
      <c r="G20340" s="6">
        <f t="shared" si="957"/>
        <v>1.1924640391058041E-4</v>
      </c>
    </row>
    <row r="20341" spans="1:7" x14ac:dyDescent="0.35">
      <c r="A20341" s="1" t="s">
        <v>20340</v>
      </c>
      <c r="B20341">
        <v>307.85118999303199</v>
      </c>
      <c r="C20341">
        <v>5</v>
      </c>
      <c r="D20341">
        <f>_xlfn.IFNA(_xlfn.XLOOKUP(A20341,Target!B:B,Target!B:B),0)</f>
        <v>0</v>
      </c>
      <c r="E20341" s="7">
        <f t="shared" si="955"/>
        <v>1.7421634566580555E-2</v>
      </c>
      <c r="F20341" s="6">
        <f t="shared" si="956"/>
        <v>1.7123318371347729E-2</v>
      </c>
      <c r="G20341" s="6">
        <f t="shared" si="957"/>
        <v>1.1924640391058041E-4</v>
      </c>
    </row>
    <row r="20342" spans="1:7" x14ac:dyDescent="0.35">
      <c r="A20342" s="1" t="s">
        <v>20341</v>
      </c>
      <c r="B20342">
        <v>307.85118999303199</v>
      </c>
      <c r="C20342">
        <v>5</v>
      </c>
      <c r="D20342">
        <f>_xlfn.IFNA(_xlfn.XLOOKUP(A20342,Target!B:B,Target!B:B),0)</f>
        <v>0</v>
      </c>
      <c r="E20342" s="7">
        <f t="shared" si="955"/>
        <v>1.7421634566580555E-2</v>
      </c>
      <c r="F20342" s="6">
        <f t="shared" si="956"/>
        <v>1.7123318371347729E-2</v>
      </c>
      <c r="G20342" s="6">
        <f t="shared" si="957"/>
        <v>1.1924640391058041E-4</v>
      </c>
    </row>
    <row r="20343" spans="1:7" x14ac:dyDescent="0.35">
      <c r="A20343" s="1" t="s">
        <v>20342</v>
      </c>
      <c r="B20343">
        <v>309.93419964440801</v>
      </c>
      <c r="C20343">
        <v>5</v>
      </c>
      <c r="D20343">
        <f>_xlfn.IFNA(_xlfn.XLOOKUP(A20343,Target!B:B,Target!B:B),0)</f>
        <v>0</v>
      </c>
      <c r="E20343" s="7">
        <f t="shared" si="955"/>
        <v>1.7932046960779262E-2</v>
      </c>
      <c r="F20343" s="6">
        <f t="shared" si="956"/>
        <v>1.7616153273019242E-2</v>
      </c>
      <c r="G20343" s="6">
        <f t="shared" si="957"/>
        <v>1.2273961069091637E-4</v>
      </c>
    </row>
    <row r="20344" spans="1:7" x14ac:dyDescent="0.35">
      <c r="A20344" s="1" t="s">
        <v>20343</v>
      </c>
      <c r="B20344">
        <v>319.863751767998</v>
      </c>
      <c r="C20344">
        <v>4</v>
      </c>
      <c r="D20344">
        <f>_xlfn.IFNA(_xlfn.XLOOKUP(A20344,Target!B:B,Target!B:B),0)</f>
        <v>0</v>
      </c>
      <c r="E20344" s="7">
        <f t="shared" si="955"/>
        <v>2.0578405850221151E-2</v>
      </c>
      <c r="F20344" s="6">
        <f t="shared" si="956"/>
        <v>2.016347370497007E-2</v>
      </c>
      <c r="G20344" s="6">
        <f t="shared" si="957"/>
        <v>1.4085061109320738E-4</v>
      </c>
    </row>
    <row r="20345" spans="1:7" x14ac:dyDescent="0.35">
      <c r="A20345" s="1" t="s">
        <v>20344</v>
      </c>
      <c r="B20345">
        <v>320.78424974749402</v>
      </c>
      <c r="C20345">
        <v>4</v>
      </c>
      <c r="D20345">
        <f>_xlfn.IFNA(_xlfn.XLOOKUP(A20345,Target!B:B,Target!B:B),0)</f>
        <v>0</v>
      </c>
      <c r="E20345" s="7">
        <f t="shared" si="955"/>
        <v>2.0842685636020639E-2</v>
      </c>
      <c r="F20345" s="6">
        <f t="shared" si="956"/>
        <v>2.041713765430464E-2</v>
      </c>
      <c r="G20345" s="6">
        <f t="shared" si="957"/>
        <v>1.4265923802268043E-4</v>
      </c>
    </row>
    <row r="20346" spans="1:7" x14ac:dyDescent="0.35">
      <c r="A20346" s="1" t="s">
        <v>20345</v>
      </c>
      <c r="B20346">
        <v>372.74316186355298</v>
      </c>
      <c r="C20346">
        <v>3</v>
      </c>
      <c r="D20346">
        <f>_xlfn.IFNA(_xlfn.XLOOKUP(A20346,Target!B:B,Target!B:B),0)</f>
        <v>0</v>
      </c>
      <c r="E20346" s="7">
        <f t="shared" si="955"/>
        <v>4.2832902045388463E-2</v>
      </c>
      <c r="F20346" s="6">
        <f t="shared" si="956"/>
        <v>4.1073600536938315E-2</v>
      </c>
      <c r="G20346" s="6">
        <f t="shared" si="957"/>
        <v>2.9312871184177837E-4</v>
      </c>
    </row>
    <row r="20347" spans="1:7" x14ac:dyDescent="0.35">
      <c r="A20347" s="1" t="s">
        <v>20346</v>
      </c>
      <c r="B20347">
        <v>226.752002319681</v>
      </c>
      <c r="C20347">
        <v>6</v>
      </c>
      <c r="D20347">
        <f>_xlfn.IFNA(_xlfn.XLOOKUP(A20347,Target!B:B,Target!B:B),0)</f>
        <v>0</v>
      </c>
      <c r="E20347" s="7">
        <f t="shared" si="955"/>
        <v>5.6600874020092812E-3</v>
      </c>
      <c r="F20347" s="6">
        <f t="shared" si="956"/>
        <v>5.6282311219403303E-3</v>
      </c>
      <c r="G20347" s="6">
        <f t="shared" si="957"/>
        <v>3.8744895406089091E-5</v>
      </c>
    </row>
    <row r="20348" spans="1:7" x14ac:dyDescent="0.35">
      <c r="A20348" s="1" t="s">
        <v>20347</v>
      </c>
      <c r="B20348">
        <v>320.78424974749402</v>
      </c>
      <c r="C20348">
        <v>4</v>
      </c>
      <c r="D20348">
        <f>_xlfn.IFNA(_xlfn.XLOOKUP(A20348,Target!B:B,Target!B:B),0)</f>
        <v>0</v>
      </c>
      <c r="E20348" s="7">
        <f t="shared" si="955"/>
        <v>2.0842685636020639E-2</v>
      </c>
      <c r="F20348" s="6">
        <f t="shared" si="956"/>
        <v>2.041713765430464E-2</v>
      </c>
      <c r="G20348" s="6">
        <f t="shared" si="957"/>
        <v>1.4265923802268043E-4</v>
      </c>
    </row>
    <row r="20349" spans="1:7" x14ac:dyDescent="0.35">
      <c r="A20349" s="1" t="s">
        <v>20348</v>
      </c>
      <c r="B20349">
        <v>361.78798991456</v>
      </c>
      <c r="C20349">
        <v>3</v>
      </c>
      <c r="D20349">
        <f>_xlfn.IFNA(_xlfn.XLOOKUP(A20349,Target!B:B,Target!B:B),0)</f>
        <v>0</v>
      </c>
      <c r="E20349" s="7">
        <f t="shared" si="955"/>
        <v>3.6797710025006994E-2</v>
      </c>
      <c r="F20349" s="6">
        <f t="shared" si="956"/>
        <v>3.5491696855811328E-2</v>
      </c>
      <c r="G20349" s="6">
        <f t="shared" si="957"/>
        <v>2.5183703053347975E-4</v>
      </c>
    </row>
    <row r="20350" spans="1:7" x14ac:dyDescent="0.35">
      <c r="A20350" s="1" t="s">
        <v>20349</v>
      </c>
      <c r="B20350">
        <v>306.93069201353597</v>
      </c>
      <c r="C20350">
        <v>5</v>
      </c>
      <c r="D20350">
        <f>_xlfn.IFNA(_xlfn.XLOOKUP(A20350,Target!B:B,Target!B:B),0)</f>
        <v>0</v>
      </c>
      <c r="E20350" s="7">
        <f t="shared" si="955"/>
        <v>1.7200732810831017E-2</v>
      </c>
      <c r="F20350" s="6">
        <f t="shared" si="956"/>
        <v>1.69098706440175E-2</v>
      </c>
      <c r="G20350" s="6">
        <f t="shared" si="957"/>
        <v>1.1773456880942414E-4</v>
      </c>
    </row>
    <row r="20351" spans="1:7" x14ac:dyDescent="0.35">
      <c r="A20351" s="1" t="s">
        <v>20350</v>
      </c>
      <c r="B20351">
        <v>320.78424974749402</v>
      </c>
      <c r="C20351">
        <v>4</v>
      </c>
      <c r="D20351">
        <f>_xlfn.IFNA(_xlfn.XLOOKUP(A20351,Target!B:B,Target!B:B),0)</f>
        <v>0</v>
      </c>
      <c r="E20351" s="7">
        <f t="shared" si="955"/>
        <v>2.0842685636020639E-2</v>
      </c>
      <c r="F20351" s="6">
        <f t="shared" si="956"/>
        <v>2.041713765430464E-2</v>
      </c>
      <c r="G20351" s="6">
        <f t="shared" si="957"/>
        <v>1.4265923802268043E-4</v>
      </c>
    </row>
    <row r="20352" spans="1:7" x14ac:dyDescent="0.35">
      <c r="A20352" s="1" t="s">
        <v>20351</v>
      </c>
      <c r="B20352">
        <v>322.86725939886998</v>
      </c>
      <c r="C20352">
        <v>4</v>
      </c>
      <c r="D20352">
        <f>_xlfn.IFNA(_xlfn.XLOOKUP(A20352,Target!B:B,Target!B:B),0)</f>
        <v>0</v>
      </c>
      <c r="E20352" s="7">
        <f t="shared" si="955"/>
        <v>2.1453326677557515E-2</v>
      </c>
      <c r="F20352" s="6">
        <f t="shared" si="956"/>
        <v>2.1002747866452287E-2</v>
      </c>
      <c r="G20352" s="6">
        <f t="shared" si="957"/>
        <v>1.4683820015884495E-4</v>
      </c>
    </row>
    <row r="20353" spans="1:7" x14ac:dyDescent="0.35">
      <c r="A20353" s="1" t="s">
        <v>20352</v>
      </c>
      <c r="B20353">
        <v>320.78424974749402</v>
      </c>
      <c r="C20353">
        <v>4</v>
      </c>
      <c r="D20353">
        <f>_xlfn.IFNA(_xlfn.XLOOKUP(A20353,Target!B:B,Target!B:B),0)</f>
        <v>0</v>
      </c>
      <c r="E20353" s="7">
        <f t="shared" si="955"/>
        <v>2.0842685636020639E-2</v>
      </c>
      <c r="F20353" s="6">
        <f t="shared" si="956"/>
        <v>2.041713765430464E-2</v>
      </c>
      <c r="G20353" s="6">
        <f t="shared" si="957"/>
        <v>1.4265923802268043E-4</v>
      </c>
    </row>
    <row r="20354" spans="1:7" x14ac:dyDescent="0.35">
      <c r="A20354" s="1" t="s">
        <v>20353</v>
      </c>
      <c r="B20354">
        <v>490.49207511741002</v>
      </c>
      <c r="C20354">
        <v>1</v>
      </c>
      <c r="D20354">
        <f>_xlfn.IFNA(_xlfn.XLOOKUP(A20354,Target!B:B,Target!B:B),0)</f>
        <v>0</v>
      </c>
      <c r="E20354" s="7">
        <f t="shared" si="955"/>
        <v>0.21912735519313456</v>
      </c>
      <c r="F20354" s="6">
        <f t="shared" si="956"/>
        <v>0.1797411519475095</v>
      </c>
      <c r="G20354" s="6">
        <f t="shared" si="957"/>
        <v>1.4977999280363144E-3</v>
      </c>
    </row>
    <row r="20355" spans="1:7" x14ac:dyDescent="0.35">
      <c r="A20355" s="1" t="s">
        <v>20354</v>
      </c>
      <c r="B20355">
        <v>353.60913847139398</v>
      </c>
      <c r="C20355">
        <v>3</v>
      </c>
      <c r="D20355">
        <f>_xlfn.IFNA(_xlfn.XLOOKUP(A20355,Target!B:B,Target!B:B),0)</f>
        <v>0</v>
      </c>
      <c r="E20355" s="7">
        <f t="shared" ref="E20355:E20418" si="958">2^((B20355-600)/50)</f>
        <v>3.2853315204187425E-2</v>
      </c>
      <c r="F20355" s="6">
        <f t="shared" ref="F20355:F20418" si="959">1-(1/(1+E20355))</f>
        <v>3.1808306872397107E-2</v>
      </c>
      <c r="G20355" s="6">
        <f t="shared" ref="G20355:G20418" si="960">(F20355*($J$3/$J$2))/(F20355*($J$3/$J$2)+(1-F20355)*((1-$J$3)/(1-$J$2)))</f>
        <v>2.2484835851200322E-4</v>
      </c>
    </row>
    <row r="20356" spans="1:7" x14ac:dyDescent="0.35">
      <c r="A20356" s="1" t="s">
        <v>20355</v>
      </c>
      <c r="B20356">
        <v>307.85118999303199</v>
      </c>
      <c r="C20356">
        <v>5</v>
      </c>
      <c r="D20356">
        <f>_xlfn.IFNA(_xlfn.XLOOKUP(A20356,Target!B:B,Target!B:B),0)</f>
        <v>0</v>
      </c>
      <c r="E20356" s="7">
        <f t="shared" si="958"/>
        <v>1.7421634566580555E-2</v>
      </c>
      <c r="F20356" s="6">
        <f t="shared" si="959"/>
        <v>1.7123318371347729E-2</v>
      </c>
      <c r="G20356" s="6">
        <f t="shared" si="960"/>
        <v>1.1924640391058041E-4</v>
      </c>
    </row>
    <row r="20357" spans="1:7" x14ac:dyDescent="0.35">
      <c r="A20357" s="1" t="s">
        <v>20356</v>
      </c>
      <c r="B20357">
        <v>320.78424974749402</v>
      </c>
      <c r="C20357">
        <v>4</v>
      </c>
      <c r="D20357">
        <f>_xlfn.IFNA(_xlfn.XLOOKUP(A20357,Target!B:B,Target!B:B),0)</f>
        <v>0</v>
      </c>
      <c r="E20357" s="7">
        <f t="shared" si="958"/>
        <v>2.0842685636020639E-2</v>
      </c>
      <c r="F20357" s="6">
        <f t="shared" si="959"/>
        <v>2.041713765430464E-2</v>
      </c>
      <c r="G20357" s="6">
        <f t="shared" si="960"/>
        <v>1.4265923802268043E-4</v>
      </c>
    </row>
    <row r="20358" spans="1:7" x14ac:dyDescent="0.35">
      <c r="A20358" s="1" t="s">
        <v>20357</v>
      </c>
      <c r="B20358">
        <v>307.85118999303199</v>
      </c>
      <c r="C20358">
        <v>5</v>
      </c>
      <c r="D20358">
        <f>_xlfn.IFNA(_xlfn.XLOOKUP(A20358,Target!B:B,Target!B:B),0)</f>
        <v>0</v>
      </c>
      <c r="E20358" s="7">
        <f t="shared" si="958"/>
        <v>1.7421634566580555E-2</v>
      </c>
      <c r="F20358" s="6">
        <f t="shared" si="959"/>
        <v>1.7123318371347729E-2</v>
      </c>
      <c r="G20358" s="6">
        <f t="shared" si="960"/>
        <v>1.1924640391058041E-4</v>
      </c>
    </row>
    <row r="20359" spans="1:7" x14ac:dyDescent="0.35">
      <c r="A20359" s="1" t="s">
        <v>20358</v>
      </c>
      <c r="B20359">
        <v>307.85118999303199</v>
      </c>
      <c r="C20359">
        <v>5</v>
      </c>
      <c r="D20359">
        <f>_xlfn.IFNA(_xlfn.XLOOKUP(A20359,Target!B:B,Target!B:B),0)</f>
        <v>0</v>
      </c>
      <c r="E20359" s="7">
        <f t="shared" si="958"/>
        <v>1.7421634566580555E-2</v>
      </c>
      <c r="F20359" s="6">
        <f t="shared" si="959"/>
        <v>1.7123318371347729E-2</v>
      </c>
      <c r="G20359" s="6">
        <f t="shared" si="960"/>
        <v>1.1924640391058041E-4</v>
      </c>
    </row>
    <row r="20360" spans="1:7" x14ac:dyDescent="0.35">
      <c r="A20360" s="1" t="s">
        <v>20359</v>
      </c>
      <c r="B20360">
        <v>307.85118999303199</v>
      </c>
      <c r="C20360">
        <v>5</v>
      </c>
      <c r="D20360">
        <f>_xlfn.IFNA(_xlfn.XLOOKUP(A20360,Target!B:B,Target!B:B),0)</f>
        <v>0</v>
      </c>
      <c r="E20360" s="7">
        <f t="shared" si="958"/>
        <v>1.7421634566580555E-2</v>
      </c>
      <c r="F20360" s="6">
        <f t="shared" si="959"/>
        <v>1.7123318371347729E-2</v>
      </c>
      <c r="G20360" s="6">
        <f t="shared" si="960"/>
        <v>1.1924640391058041E-4</v>
      </c>
    </row>
    <row r="20361" spans="1:7" x14ac:dyDescent="0.35">
      <c r="A20361" s="1" t="s">
        <v>20360</v>
      </c>
      <c r="B20361">
        <v>210.815434934347</v>
      </c>
      <c r="C20361">
        <v>6</v>
      </c>
      <c r="D20361">
        <f>_xlfn.IFNA(_xlfn.XLOOKUP(A20361,Target!B:B,Target!B:B),0)</f>
        <v>0</v>
      </c>
      <c r="E20361" s="7">
        <f t="shared" si="958"/>
        <v>4.5381144169943065E-3</v>
      </c>
      <c r="F20361" s="6">
        <f t="shared" si="959"/>
        <v>4.5176129724336933E-3</v>
      </c>
      <c r="G20361" s="6">
        <f t="shared" si="960"/>
        <v>3.106491231552056E-5</v>
      </c>
    </row>
    <row r="20362" spans="1:7" x14ac:dyDescent="0.35">
      <c r="A20362" s="1" t="s">
        <v>20361</v>
      </c>
      <c r="B20362">
        <v>307.85118999303199</v>
      </c>
      <c r="C20362">
        <v>5</v>
      </c>
      <c r="D20362">
        <f>_xlfn.IFNA(_xlfn.XLOOKUP(A20362,Target!B:B,Target!B:B),0)</f>
        <v>0</v>
      </c>
      <c r="E20362" s="7">
        <f t="shared" si="958"/>
        <v>1.7421634566580555E-2</v>
      </c>
      <c r="F20362" s="6">
        <f t="shared" si="959"/>
        <v>1.7123318371347729E-2</v>
      </c>
      <c r="G20362" s="6">
        <f t="shared" si="960"/>
        <v>1.1924640391058041E-4</v>
      </c>
    </row>
    <row r="20363" spans="1:7" x14ac:dyDescent="0.35">
      <c r="A20363" s="1" t="s">
        <v>20362</v>
      </c>
      <c r="B20363">
        <v>224.668992668306</v>
      </c>
      <c r="C20363">
        <v>6</v>
      </c>
      <c r="D20363">
        <f>_xlfn.IFNA(_xlfn.XLOOKUP(A20363,Target!B:B,Target!B:B),0)</f>
        <v>0</v>
      </c>
      <c r="E20363" s="7">
        <f t="shared" si="958"/>
        <v>5.4989803756585994E-3</v>
      </c>
      <c r="F20363" s="6">
        <f t="shared" si="959"/>
        <v>5.4689069635895926E-3</v>
      </c>
      <c r="G20363" s="6">
        <f t="shared" si="960"/>
        <v>3.7642113862816694E-5</v>
      </c>
    </row>
    <row r="20364" spans="1:7" x14ac:dyDescent="0.35">
      <c r="A20364" s="1" t="s">
        <v>20363</v>
      </c>
      <c r="B20364">
        <v>616.18199537112105</v>
      </c>
      <c r="C20364">
        <v>1</v>
      </c>
      <c r="D20364">
        <f>_xlfn.IFNA(_xlfn.XLOOKUP(A20364,Target!B:B,Target!B:B),0)</f>
        <v>0</v>
      </c>
      <c r="E20364" s="7">
        <f t="shared" si="958"/>
        <v>1.2514840528088405</v>
      </c>
      <c r="F20364" s="6">
        <f t="shared" si="959"/>
        <v>0.5558485085637408</v>
      </c>
      <c r="G20364" s="6">
        <f t="shared" si="960"/>
        <v>8.4943217630425102E-3</v>
      </c>
    </row>
    <row r="20365" spans="1:7" x14ac:dyDescent="0.35">
      <c r="A20365" s="1" t="s">
        <v>20364</v>
      </c>
      <c r="B20365">
        <v>320.78424974749402</v>
      </c>
      <c r="C20365">
        <v>4</v>
      </c>
      <c r="D20365">
        <f>_xlfn.IFNA(_xlfn.XLOOKUP(A20365,Target!B:B,Target!B:B),0)</f>
        <v>0</v>
      </c>
      <c r="E20365" s="7">
        <f t="shared" si="958"/>
        <v>2.0842685636020639E-2</v>
      </c>
      <c r="F20365" s="6">
        <f t="shared" si="959"/>
        <v>2.041713765430464E-2</v>
      </c>
      <c r="G20365" s="6">
        <f t="shared" si="960"/>
        <v>1.4265923802268043E-4</v>
      </c>
    </row>
    <row r="20366" spans="1:7" x14ac:dyDescent="0.35">
      <c r="A20366" s="1" t="s">
        <v>20365</v>
      </c>
      <c r="B20366">
        <v>306.93069201353597</v>
      </c>
      <c r="C20366">
        <v>5</v>
      </c>
      <c r="D20366">
        <f>_xlfn.IFNA(_xlfn.XLOOKUP(A20366,Target!B:B,Target!B:B),0)</f>
        <v>0</v>
      </c>
      <c r="E20366" s="7">
        <f t="shared" si="958"/>
        <v>1.7200732810831017E-2</v>
      </c>
      <c r="F20366" s="6">
        <f t="shared" si="959"/>
        <v>1.69098706440175E-2</v>
      </c>
      <c r="G20366" s="6">
        <f t="shared" si="960"/>
        <v>1.1773456880942414E-4</v>
      </c>
    </row>
    <row r="20367" spans="1:7" x14ac:dyDescent="0.35">
      <c r="A20367" s="1" t="s">
        <v>20366</v>
      </c>
      <c r="B20367">
        <v>464.43923703691303</v>
      </c>
      <c r="C20367">
        <v>1</v>
      </c>
      <c r="D20367">
        <f>_xlfn.IFNA(_xlfn.XLOOKUP(A20367,Target!B:B,Target!B:B),0)</f>
        <v>0</v>
      </c>
      <c r="E20367" s="7">
        <f t="shared" si="958"/>
        <v>0.15270135199791618</v>
      </c>
      <c r="F20367" s="6">
        <f t="shared" si="959"/>
        <v>0.13247260596445642</v>
      </c>
      <c r="G20367" s="6">
        <f t="shared" si="960"/>
        <v>1.0442327820767675E-3</v>
      </c>
    </row>
    <row r="20368" spans="1:7" x14ac:dyDescent="0.35">
      <c r="A20368" s="1" t="s">
        <v>20367</v>
      </c>
      <c r="B20368">
        <v>410.50057124336098</v>
      </c>
      <c r="C20368">
        <v>2</v>
      </c>
      <c r="D20368">
        <f>_xlfn.IFNA(_xlfn.XLOOKUP(A20368,Target!B:B,Target!B:B),0)</f>
        <v>0</v>
      </c>
      <c r="E20368" s="7">
        <f t="shared" si="958"/>
        <v>7.229358399298301E-2</v>
      </c>
      <c r="F20368" s="6">
        <f t="shared" si="959"/>
        <v>6.7419580861220685E-2</v>
      </c>
      <c r="G20368" s="6">
        <f t="shared" si="960"/>
        <v>4.9464436222481885E-4</v>
      </c>
    </row>
    <row r="20369" spans="1:7" x14ac:dyDescent="0.35">
      <c r="A20369" s="1" t="s">
        <v>20368</v>
      </c>
      <c r="B20369">
        <v>307.85118999303199</v>
      </c>
      <c r="C20369">
        <v>5</v>
      </c>
      <c r="D20369">
        <f>_xlfn.IFNA(_xlfn.XLOOKUP(A20369,Target!B:B,Target!B:B),0)</f>
        <v>0</v>
      </c>
      <c r="E20369" s="7">
        <f t="shared" si="958"/>
        <v>1.7421634566580555E-2</v>
      </c>
      <c r="F20369" s="6">
        <f t="shared" si="959"/>
        <v>1.7123318371347729E-2</v>
      </c>
      <c r="G20369" s="6">
        <f t="shared" si="960"/>
        <v>1.1924640391058041E-4</v>
      </c>
    </row>
    <row r="20370" spans="1:7" x14ac:dyDescent="0.35">
      <c r="A20370" s="1" t="s">
        <v>20369</v>
      </c>
      <c r="B20370">
        <v>306.93069201353597</v>
      </c>
      <c r="C20370">
        <v>5</v>
      </c>
      <c r="D20370">
        <f>_xlfn.IFNA(_xlfn.XLOOKUP(A20370,Target!B:B,Target!B:B),0)</f>
        <v>0</v>
      </c>
      <c r="E20370" s="7">
        <f t="shared" si="958"/>
        <v>1.7200732810831017E-2</v>
      </c>
      <c r="F20370" s="6">
        <f t="shared" si="959"/>
        <v>1.69098706440175E-2</v>
      </c>
      <c r="G20370" s="6">
        <f t="shared" si="960"/>
        <v>1.1773456880942414E-4</v>
      </c>
    </row>
    <row r="20371" spans="1:7" x14ac:dyDescent="0.35">
      <c r="A20371" s="1" t="s">
        <v>20370</v>
      </c>
      <c r="B20371">
        <v>320.78424974749402</v>
      </c>
      <c r="C20371">
        <v>4</v>
      </c>
      <c r="D20371">
        <f>_xlfn.IFNA(_xlfn.XLOOKUP(A20371,Target!B:B,Target!B:B),0)</f>
        <v>0</v>
      </c>
      <c r="E20371" s="7">
        <f t="shared" si="958"/>
        <v>2.0842685636020639E-2</v>
      </c>
      <c r="F20371" s="6">
        <f t="shared" si="959"/>
        <v>2.041713765430464E-2</v>
      </c>
      <c r="G20371" s="6">
        <f t="shared" si="960"/>
        <v>1.4265923802268043E-4</v>
      </c>
    </row>
    <row r="20372" spans="1:7" x14ac:dyDescent="0.35">
      <c r="A20372" s="1" t="s">
        <v>20371</v>
      </c>
      <c r="B20372">
        <v>322.86725939886998</v>
      </c>
      <c r="C20372">
        <v>4</v>
      </c>
      <c r="D20372">
        <f>_xlfn.IFNA(_xlfn.XLOOKUP(A20372,Target!B:B,Target!B:B),0)</f>
        <v>0</v>
      </c>
      <c r="E20372" s="7">
        <f t="shared" si="958"/>
        <v>2.1453326677557515E-2</v>
      </c>
      <c r="F20372" s="6">
        <f t="shared" si="959"/>
        <v>2.1002747866452287E-2</v>
      </c>
      <c r="G20372" s="6">
        <f t="shared" si="960"/>
        <v>1.4683820015884495E-4</v>
      </c>
    </row>
    <row r="20373" spans="1:7" x14ac:dyDescent="0.35">
      <c r="A20373" s="1" t="s">
        <v>20372</v>
      </c>
      <c r="B20373">
        <v>320.78424974749402</v>
      </c>
      <c r="C20373">
        <v>4</v>
      </c>
      <c r="D20373">
        <f>_xlfn.IFNA(_xlfn.XLOOKUP(A20373,Target!B:B,Target!B:B),0)</f>
        <v>0</v>
      </c>
      <c r="E20373" s="7">
        <f t="shared" si="958"/>
        <v>2.0842685636020639E-2</v>
      </c>
      <c r="F20373" s="6">
        <f t="shared" si="959"/>
        <v>2.041713765430464E-2</v>
      </c>
      <c r="G20373" s="6">
        <f t="shared" si="960"/>
        <v>1.4265923802268043E-4</v>
      </c>
    </row>
    <row r="20374" spans="1:7" x14ac:dyDescent="0.35">
      <c r="A20374" s="1" t="s">
        <v>20373</v>
      </c>
      <c r="B20374">
        <v>320.78424974749402</v>
      </c>
      <c r="C20374">
        <v>4</v>
      </c>
      <c r="D20374">
        <f>_xlfn.IFNA(_xlfn.XLOOKUP(A20374,Target!B:B,Target!B:B),0)</f>
        <v>0</v>
      </c>
      <c r="E20374" s="7">
        <f t="shared" si="958"/>
        <v>2.0842685636020639E-2</v>
      </c>
      <c r="F20374" s="6">
        <f t="shared" si="959"/>
        <v>2.041713765430464E-2</v>
      </c>
      <c r="G20374" s="6">
        <f t="shared" si="960"/>
        <v>1.4265923802268043E-4</v>
      </c>
    </row>
    <row r="20375" spans="1:7" x14ac:dyDescent="0.35">
      <c r="A20375" s="1" t="s">
        <v>20374</v>
      </c>
      <c r="B20375">
        <v>306.93069201353597</v>
      </c>
      <c r="C20375">
        <v>5</v>
      </c>
      <c r="D20375">
        <f>_xlfn.IFNA(_xlfn.XLOOKUP(A20375,Target!B:B,Target!B:B),0)</f>
        <v>0</v>
      </c>
      <c r="E20375" s="7">
        <f t="shared" si="958"/>
        <v>1.7200732810831017E-2</v>
      </c>
      <c r="F20375" s="6">
        <f t="shared" si="959"/>
        <v>1.69098706440175E-2</v>
      </c>
      <c r="G20375" s="6">
        <f t="shared" si="960"/>
        <v>1.1773456880942414E-4</v>
      </c>
    </row>
    <row r="20376" spans="1:7" x14ac:dyDescent="0.35">
      <c r="A20376" s="1" t="s">
        <v>20375</v>
      </c>
      <c r="B20376">
        <v>381.665769553838</v>
      </c>
      <c r="C20376">
        <v>2</v>
      </c>
      <c r="D20376">
        <f>_xlfn.IFNA(_xlfn.XLOOKUP(A20376,Target!B:B,Target!B:B),0)</f>
        <v>0</v>
      </c>
      <c r="E20376" s="7">
        <f t="shared" si="958"/>
        <v>4.8472670967145491E-2</v>
      </c>
      <c r="F20376" s="6">
        <f t="shared" si="959"/>
        <v>4.623169712419184E-2</v>
      </c>
      <c r="G20376" s="6">
        <f t="shared" si="960"/>
        <v>3.3171189769481897E-4</v>
      </c>
    </row>
    <row r="20377" spans="1:7" x14ac:dyDescent="0.35">
      <c r="A20377" s="1" t="s">
        <v>20376</v>
      </c>
      <c r="B20377">
        <v>288.56748581412597</v>
      </c>
      <c r="C20377">
        <v>6</v>
      </c>
      <c r="D20377">
        <f>_xlfn.IFNA(_xlfn.XLOOKUP(A20377,Target!B:B,Target!B:B),0)</f>
        <v>0</v>
      </c>
      <c r="E20377" s="7">
        <f t="shared" si="958"/>
        <v>1.3334889833292351E-2</v>
      </c>
      <c r="F20377" s="6">
        <f t="shared" si="959"/>
        <v>1.3159410543424732E-2</v>
      </c>
      <c r="G20377" s="6">
        <f t="shared" si="960"/>
        <v>9.1276288382984632E-5</v>
      </c>
    </row>
    <row r="20378" spans="1:7" x14ac:dyDescent="0.35">
      <c r="A20378" s="1" t="s">
        <v>20377</v>
      </c>
      <c r="B20378">
        <v>306.93069201353597</v>
      </c>
      <c r="C20378">
        <v>5</v>
      </c>
      <c r="D20378">
        <f>_xlfn.IFNA(_xlfn.XLOOKUP(A20378,Target!B:B,Target!B:B),0)</f>
        <v>0</v>
      </c>
      <c r="E20378" s="7">
        <f t="shared" si="958"/>
        <v>1.7200732810831017E-2</v>
      </c>
      <c r="F20378" s="6">
        <f t="shared" si="959"/>
        <v>1.69098706440175E-2</v>
      </c>
      <c r="G20378" s="6">
        <f t="shared" si="960"/>
        <v>1.1773456880942414E-4</v>
      </c>
    </row>
    <row r="20379" spans="1:7" x14ac:dyDescent="0.35">
      <c r="A20379" s="1" t="s">
        <v>20378</v>
      </c>
      <c r="B20379">
        <v>320.78424974749402</v>
      </c>
      <c r="C20379">
        <v>4</v>
      </c>
      <c r="D20379">
        <f>_xlfn.IFNA(_xlfn.XLOOKUP(A20379,Target!B:B,Target!B:B),0)</f>
        <v>0</v>
      </c>
      <c r="E20379" s="7">
        <f t="shared" si="958"/>
        <v>2.0842685636020639E-2</v>
      </c>
      <c r="F20379" s="6">
        <f t="shared" si="959"/>
        <v>2.041713765430464E-2</v>
      </c>
      <c r="G20379" s="6">
        <f t="shared" si="960"/>
        <v>1.4265923802268043E-4</v>
      </c>
    </row>
    <row r="20380" spans="1:7" x14ac:dyDescent="0.35">
      <c r="A20380" s="1" t="s">
        <v>20379</v>
      </c>
      <c r="B20380">
        <v>307.85118999303199</v>
      </c>
      <c r="C20380">
        <v>5</v>
      </c>
      <c r="D20380">
        <f>_xlfn.IFNA(_xlfn.XLOOKUP(A20380,Target!B:B,Target!B:B),0)</f>
        <v>0</v>
      </c>
      <c r="E20380" s="7">
        <f t="shared" si="958"/>
        <v>1.7421634566580555E-2</v>
      </c>
      <c r="F20380" s="6">
        <f t="shared" si="959"/>
        <v>1.7123318371347729E-2</v>
      </c>
      <c r="G20380" s="6">
        <f t="shared" si="960"/>
        <v>1.1924640391058041E-4</v>
      </c>
    </row>
    <row r="20381" spans="1:7" x14ac:dyDescent="0.35">
      <c r="A20381" s="1" t="s">
        <v>20380</v>
      </c>
      <c r="B20381">
        <v>320.78424974749402</v>
      </c>
      <c r="C20381">
        <v>4</v>
      </c>
      <c r="D20381">
        <f>_xlfn.IFNA(_xlfn.XLOOKUP(A20381,Target!B:B,Target!B:B),0)</f>
        <v>0</v>
      </c>
      <c r="E20381" s="7">
        <f t="shared" si="958"/>
        <v>2.0842685636020639E-2</v>
      </c>
      <c r="F20381" s="6">
        <f t="shared" si="959"/>
        <v>2.041713765430464E-2</v>
      </c>
      <c r="G20381" s="6">
        <f t="shared" si="960"/>
        <v>1.4265923802268043E-4</v>
      </c>
    </row>
    <row r="20382" spans="1:7" x14ac:dyDescent="0.35">
      <c r="A20382" s="1" t="s">
        <v>20381</v>
      </c>
      <c r="B20382">
        <v>307.85118999303199</v>
      </c>
      <c r="C20382">
        <v>5</v>
      </c>
      <c r="D20382">
        <f>_xlfn.IFNA(_xlfn.XLOOKUP(A20382,Target!B:B,Target!B:B),0)</f>
        <v>0</v>
      </c>
      <c r="E20382" s="7">
        <f t="shared" si="958"/>
        <v>1.7421634566580555E-2</v>
      </c>
      <c r="F20382" s="6">
        <f t="shared" si="959"/>
        <v>1.7123318371347729E-2</v>
      </c>
      <c r="G20382" s="6">
        <f t="shared" si="960"/>
        <v>1.1924640391058041E-4</v>
      </c>
    </row>
    <row r="20383" spans="1:7" x14ac:dyDescent="0.35">
      <c r="A20383" s="1" t="s">
        <v>20382</v>
      </c>
      <c r="B20383">
        <v>307.85118999303199</v>
      </c>
      <c r="C20383">
        <v>5</v>
      </c>
      <c r="D20383">
        <f>_xlfn.IFNA(_xlfn.XLOOKUP(A20383,Target!B:B,Target!B:B),0)</f>
        <v>0</v>
      </c>
      <c r="E20383" s="7">
        <f t="shared" si="958"/>
        <v>1.7421634566580555E-2</v>
      </c>
      <c r="F20383" s="6">
        <f t="shared" si="959"/>
        <v>1.7123318371347729E-2</v>
      </c>
      <c r="G20383" s="6">
        <f t="shared" si="960"/>
        <v>1.1924640391058041E-4</v>
      </c>
    </row>
    <row r="20384" spans="1:7" x14ac:dyDescent="0.35">
      <c r="A20384" s="1" t="s">
        <v>20383</v>
      </c>
      <c r="B20384">
        <v>320.78424974749402</v>
      </c>
      <c r="C20384">
        <v>4</v>
      </c>
      <c r="D20384">
        <f>_xlfn.IFNA(_xlfn.XLOOKUP(A20384,Target!B:B,Target!B:B),0)</f>
        <v>0</v>
      </c>
      <c r="E20384" s="7">
        <f t="shared" si="958"/>
        <v>2.0842685636020639E-2</v>
      </c>
      <c r="F20384" s="6">
        <f t="shared" si="959"/>
        <v>2.041713765430464E-2</v>
      </c>
      <c r="G20384" s="6">
        <f t="shared" si="960"/>
        <v>1.4265923802268043E-4</v>
      </c>
    </row>
    <row r="20385" spans="1:7" x14ac:dyDescent="0.35">
      <c r="A20385" s="1" t="s">
        <v>20384</v>
      </c>
      <c r="B20385">
        <v>320.78424974749402</v>
      </c>
      <c r="C20385">
        <v>4</v>
      </c>
      <c r="D20385">
        <f>_xlfn.IFNA(_xlfn.XLOOKUP(A20385,Target!B:B,Target!B:B),0)</f>
        <v>0</v>
      </c>
      <c r="E20385" s="7">
        <f t="shared" si="958"/>
        <v>2.0842685636020639E-2</v>
      </c>
      <c r="F20385" s="6">
        <f t="shared" si="959"/>
        <v>2.041713765430464E-2</v>
      </c>
      <c r="G20385" s="6">
        <f t="shared" si="960"/>
        <v>1.4265923802268043E-4</v>
      </c>
    </row>
    <row r="20386" spans="1:7" x14ac:dyDescent="0.35">
      <c r="A20386" s="1" t="s">
        <v>20385</v>
      </c>
      <c r="B20386">
        <v>320.78424974749402</v>
      </c>
      <c r="C20386">
        <v>4</v>
      </c>
      <c r="D20386">
        <f>_xlfn.IFNA(_xlfn.XLOOKUP(A20386,Target!B:B,Target!B:B),0)</f>
        <v>0</v>
      </c>
      <c r="E20386" s="7">
        <f t="shared" si="958"/>
        <v>2.0842685636020639E-2</v>
      </c>
      <c r="F20386" s="6">
        <f t="shared" si="959"/>
        <v>2.041713765430464E-2</v>
      </c>
      <c r="G20386" s="6">
        <f t="shared" si="960"/>
        <v>1.4265923802268043E-4</v>
      </c>
    </row>
    <row r="20387" spans="1:7" x14ac:dyDescent="0.35">
      <c r="A20387" s="1" t="s">
        <v>20386</v>
      </c>
      <c r="B20387">
        <v>320.78424974749402</v>
      </c>
      <c r="C20387">
        <v>4</v>
      </c>
      <c r="D20387">
        <f>_xlfn.IFNA(_xlfn.XLOOKUP(A20387,Target!B:B,Target!B:B),0)</f>
        <v>0</v>
      </c>
      <c r="E20387" s="7">
        <f t="shared" si="958"/>
        <v>2.0842685636020639E-2</v>
      </c>
      <c r="F20387" s="6">
        <f t="shared" si="959"/>
        <v>2.041713765430464E-2</v>
      </c>
      <c r="G20387" s="6">
        <f t="shared" si="960"/>
        <v>1.4265923802268043E-4</v>
      </c>
    </row>
    <row r="20388" spans="1:7" x14ac:dyDescent="0.35">
      <c r="A20388" s="1" t="s">
        <v>20387</v>
      </c>
      <c r="B20388">
        <v>307.85118999303199</v>
      </c>
      <c r="C20388">
        <v>5</v>
      </c>
      <c r="D20388">
        <f>_xlfn.IFNA(_xlfn.XLOOKUP(A20388,Target!B:B,Target!B:B),0)</f>
        <v>0</v>
      </c>
      <c r="E20388" s="7">
        <f t="shared" si="958"/>
        <v>1.7421634566580555E-2</v>
      </c>
      <c r="F20388" s="6">
        <f t="shared" si="959"/>
        <v>1.7123318371347729E-2</v>
      </c>
      <c r="G20388" s="6">
        <f t="shared" si="960"/>
        <v>1.1924640391058041E-4</v>
      </c>
    </row>
    <row r="20389" spans="1:7" x14ac:dyDescent="0.35">
      <c r="A20389" s="1" t="s">
        <v>20388</v>
      </c>
      <c r="B20389">
        <v>306.93069201353597</v>
      </c>
      <c r="C20389">
        <v>5</v>
      </c>
      <c r="D20389">
        <f>_xlfn.IFNA(_xlfn.XLOOKUP(A20389,Target!B:B,Target!B:B),0)</f>
        <v>0</v>
      </c>
      <c r="E20389" s="7">
        <f t="shared" si="958"/>
        <v>1.7200732810831017E-2</v>
      </c>
      <c r="F20389" s="6">
        <f t="shared" si="959"/>
        <v>1.69098706440175E-2</v>
      </c>
      <c r="G20389" s="6">
        <f t="shared" si="960"/>
        <v>1.1773456880942414E-4</v>
      </c>
    </row>
    <row r="20390" spans="1:7" x14ac:dyDescent="0.35">
      <c r="A20390" s="1" t="s">
        <v>20389</v>
      </c>
      <c r="B20390">
        <v>305.32446801325898</v>
      </c>
      <c r="C20390">
        <v>5</v>
      </c>
      <c r="D20390">
        <f>_xlfn.IFNA(_xlfn.XLOOKUP(A20390,Target!B:B,Target!B:B),0)</f>
        <v>0</v>
      </c>
      <c r="E20390" s="7">
        <f t="shared" si="958"/>
        <v>1.6821956967859354E-2</v>
      </c>
      <c r="F20390" s="6">
        <f t="shared" si="959"/>
        <v>1.6543660227422818E-2</v>
      </c>
      <c r="G20390" s="6">
        <f t="shared" si="960"/>
        <v>1.1514224461786466E-4</v>
      </c>
    </row>
    <row r="20391" spans="1:7" x14ac:dyDescent="0.35">
      <c r="A20391" s="1" t="s">
        <v>20390</v>
      </c>
      <c r="B20391">
        <v>307.85118999303199</v>
      </c>
      <c r="C20391">
        <v>5</v>
      </c>
      <c r="D20391">
        <f>_xlfn.IFNA(_xlfn.XLOOKUP(A20391,Target!B:B,Target!B:B),0)</f>
        <v>0</v>
      </c>
      <c r="E20391" s="7">
        <f t="shared" si="958"/>
        <v>1.7421634566580555E-2</v>
      </c>
      <c r="F20391" s="6">
        <f t="shared" si="959"/>
        <v>1.7123318371347729E-2</v>
      </c>
      <c r="G20391" s="6">
        <f t="shared" si="960"/>
        <v>1.1924640391058041E-4</v>
      </c>
    </row>
    <row r="20392" spans="1:7" x14ac:dyDescent="0.35">
      <c r="A20392" s="1" t="s">
        <v>20391</v>
      </c>
      <c r="B20392">
        <v>320.78424974749402</v>
      </c>
      <c r="C20392">
        <v>4</v>
      </c>
      <c r="D20392">
        <f>_xlfn.IFNA(_xlfn.XLOOKUP(A20392,Target!B:B,Target!B:B),0)</f>
        <v>0</v>
      </c>
      <c r="E20392" s="7">
        <f t="shared" si="958"/>
        <v>2.0842685636020639E-2</v>
      </c>
      <c r="F20392" s="6">
        <f t="shared" si="959"/>
        <v>2.041713765430464E-2</v>
      </c>
      <c r="G20392" s="6">
        <f t="shared" si="960"/>
        <v>1.4265923802268043E-4</v>
      </c>
    </row>
    <row r="20393" spans="1:7" x14ac:dyDescent="0.35">
      <c r="A20393" s="1" t="s">
        <v>20392</v>
      </c>
      <c r="B20393">
        <v>348.854930160099</v>
      </c>
      <c r="C20393">
        <v>4</v>
      </c>
      <c r="D20393">
        <f>_xlfn.IFNA(_xlfn.XLOOKUP(A20393,Target!B:B,Target!B:B),0)</f>
        <v>0</v>
      </c>
      <c r="E20393" s="7">
        <f t="shared" si="958"/>
        <v>3.0757852809273369E-2</v>
      </c>
      <c r="F20393" s="6">
        <f t="shared" si="959"/>
        <v>2.9840037333156877E-2</v>
      </c>
      <c r="G20393" s="6">
        <f t="shared" si="960"/>
        <v>2.1051001570781581E-4</v>
      </c>
    </row>
    <row r="20394" spans="1:7" x14ac:dyDescent="0.35">
      <c r="A20394" s="1" t="s">
        <v>20393</v>
      </c>
      <c r="B20394">
        <v>348.854930160099</v>
      </c>
      <c r="C20394">
        <v>4</v>
      </c>
      <c r="D20394">
        <f>_xlfn.IFNA(_xlfn.XLOOKUP(A20394,Target!B:B,Target!B:B),0)</f>
        <v>0</v>
      </c>
      <c r="E20394" s="7">
        <f t="shared" si="958"/>
        <v>3.0757852809273369E-2</v>
      </c>
      <c r="F20394" s="6">
        <f t="shared" si="959"/>
        <v>2.9840037333156877E-2</v>
      </c>
      <c r="G20394" s="6">
        <f t="shared" si="960"/>
        <v>2.1051001570781581E-4</v>
      </c>
    </row>
    <row r="20395" spans="1:7" x14ac:dyDescent="0.35">
      <c r="A20395" s="1" t="s">
        <v>20394</v>
      </c>
      <c r="B20395">
        <v>407.54593839292198</v>
      </c>
      <c r="C20395">
        <v>2</v>
      </c>
      <c r="D20395">
        <f>_xlfn.IFNA(_xlfn.XLOOKUP(A20395,Target!B:B,Target!B:B),0)</f>
        <v>0</v>
      </c>
      <c r="E20395" s="7">
        <f t="shared" si="958"/>
        <v>6.939226980244971E-2</v>
      </c>
      <c r="F20395" s="6">
        <f t="shared" si="959"/>
        <v>6.488944399726071E-2</v>
      </c>
      <c r="G20395" s="6">
        <f t="shared" si="960"/>
        <v>4.7480252799594408E-4</v>
      </c>
    </row>
    <row r="20396" spans="1:7" x14ac:dyDescent="0.35">
      <c r="A20396" s="1" t="s">
        <v>20395</v>
      </c>
      <c r="B20396">
        <v>309.93419964440801</v>
      </c>
      <c r="C20396">
        <v>5</v>
      </c>
      <c r="D20396">
        <f>_xlfn.IFNA(_xlfn.XLOOKUP(A20396,Target!B:B,Target!B:B),0)</f>
        <v>0</v>
      </c>
      <c r="E20396" s="7">
        <f t="shared" si="958"/>
        <v>1.7932046960779262E-2</v>
      </c>
      <c r="F20396" s="6">
        <f t="shared" si="959"/>
        <v>1.7616153273019242E-2</v>
      </c>
      <c r="G20396" s="6">
        <f t="shared" si="960"/>
        <v>1.2273961069091637E-4</v>
      </c>
    </row>
    <row r="20397" spans="1:7" x14ac:dyDescent="0.35">
      <c r="A20397" s="1" t="s">
        <v>20396</v>
      </c>
      <c r="B20397">
        <v>348.854930160099</v>
      </c>
      <c r="C20397">
        <v>4</v>
      </c>
      <c r="D20397">
        <f>_xlfn.IFNA(_xlfn.XLOOKUP(A20397,Target!B:B,Target!B:B),0)</f>
        <v>0</v>
      </c>
      <c r="E20397" s="7">
        <f t="shared" si="958"/>
        <v>3.0757852809273369E-2</v>
      </c>
      <c r="F20397" s="6">
        <f t="shared" si="959"/>
        <v>2.9840037333156877E-2</v>
      </c>
      <c r="G20397" s="6">
        <f t="shared" si="960"/>
        <v>2.1051001570781581E-4</v>
      </c>
    </row>
    <row r="20398" spans="1:7" x14ac:dyDescent="0.35">
      <c r="A20398" s="1" t="s">
        <v>20397</v>
      </c>
      <c r="B20398">
        <v>320.78424974749402</v>
      </c>
      <c r="C20398">
        <v>4</v>
      </c>
      <c r="D20398">
        <f>_xlfn.IFNA(_xlfn.XLOOKUP(A20398,Target!B:B,Target!B:B),0)</f>
        <v>0</v>
      </c>
      <c r="E20398" s="7">
        <f t="shared" si="958"/>
        <v>2.0842685636020639E-2</v>
      </c>
      <c r="F20398" s="6">
        <f t="shared" si="959"/>
        <v>2.041713765430464E-2</v>
      </c>
      <c r="G20398" s="6">
        <f t="shared" si="960"/>
        <v>1.4265923802268043E-4</v>
      </c>
    </row>
    <row r="20399" spans="1:7" x14ac:dyDescent="0.35">
      <c r="A20399" s="1" t="s">
        <v>20398</v>
      </c>
      <c r="B20399">
        <v>309.93419964440801</v>
      </c>
      <c r="C20399">
        <v>5</v>
      </c>
      <c r="D20399">
        <f>_xlfn.IFNA(_xlfn.XLOOKUP(A20399,Target!B:B,Target!B:B),0)</f>
        <v>0</v>
      </c>
      <c r="E20399" s="7">
        <f t="shared" si="958"/>
        <v>1.7932046960779262E-2</v>
      </c>
      <c r="F20399" s="6">
        <f t="shared" si="959"/>
        <v>1.7616153273019242E-2</v>
      </c>
      <c r="G20399" s="6">
        <f t="shared" si="960"/>
        <v>1.2273961069091637E-4</v>
      </c>
    </row>
    <row r="20400" spans="1:7" x14ac:dyDescent="0.35">
      <c r="A20400" s="1" t="s">
        <v>20399</v>
      </c>
      <c r="B20400">
        <v>320.78424974749402</v>
      </c>
      <c r="C20400">
        <v>4</v>
      </c>
      <c r="D20400">
        <f>_xlfn.IFNA(_xlfn.XLOOKUP(A20400,Target!B:B,Target!B:B),0)</f>
        <v>0</v>
      </c>
      <c r="E20400" s="7">
        <f t="shared" si="958"/>
        <v>2.0842685636020639E-2</v>
      </c>
      <c r="F20400" s="6">
        <f t="shared" si="959"/>
        <v>2.041713765430464E-2</v>
      </c>
      <c r="G20400" s="6">
        <f t="shared" si="960"/>
        <v>1.4265923802268043E-4</v>
      </c>
    </row>
    <row r="20401" spans="1:7" x14ac:dyDescent="0.35">
      <c r="A20401" s="1" t="s">
        <v>20400</v>
      </c>
      <c r="B20401">
        <v>307.85118999303199</v>
      </c>
      <c r="C20401">
        <v>5</v>
      </c>
      <c r="D20401">
        <f>_xlfn.IFNA(_xlfn.XLOOKUP(A20401,Target!B:B,Target!B:B),0)</f>
        <v>0</v>
      </c>
      <c r="E20401" s="7">
        <f t="shared" si="958"/>
        <v>1.7421634566580555E-2</v>
      </c>
      <c r="F20401" s="6">
        <f t="shared" si="959"/>
        <v>1.7123318371347729E-2</v>
      </c>
      <c r="G20401" s="6">
        <f t="shared" si="960"/>
        <v>1.1924640391058041E-4</v>
      </c>
    </row>
    <row r="20402" spans="1:7" x14ac:dyDescent="0.35">
      <c r="A20402" s="1" t="s">
        <v>20401</v>
      </c>
      <c r="B20402">
        <v>307.85118999303199</v>
      </c>
      <c r="C20402">
        <v>5</v>
      </c>
      <c r="D20402">
        <f>_xlfn.IFNA(_xlfn.XLOOKUP(A20402,Target!B:B,Target!B:B),0)</f>
        <v>0</v>
      </c>
      <c r="E20402" s="7">
        <f t="shared" si="958"/>
        <v>1.7421634566580555E-2</v>
      </c>
      <c r="F20402" s="6">
        <f t="shared" si="959"/>
        <v>1.7123318371347729E-2</v>
      </c>
      <c r="G20402" s="6">
        <f t="shared" si="960"/>
        <v>1.1924640391058041E-4</v>
      </c>
    </row>
    <row r="20403" spans="1:7" x14ac:dyDescent="0.35">
      <c r="A20403" s="1" t="s">
        <v>20402</v>
      </c>
      <c r="B20403">
        <v>306.93069201353597</v>
      </c>
      <c r="C20403">
        <v>5</v>
      </c>
      <c r="D20403">
        <f>_xlfn.IFNA(_xlfn.XLOOKUP(A20403,Target!B:B,Target!B:B),0)</f>
        <v>0</v>
      </c>
      <c r="E20403" s="7">
        <f t="shared" si="958"/>
        <v>1.7200732810831017E-2</v>
      </c>
      <c r="F20403" s="6">
        <f t="shared" si="959"/>
        <v>1.69098706440175E-2</v>
      </c>
      <c r="G20403" s="6">
        <f t="shared" si="960"/>
        <v>1.1773456880942414E-4</v>
      </c>
    </row>
    <row r="20404" spans="1:7" x14ac:dyDescent="0.35">
      <c r="A20404" s="1" t="s">
        <v>20403</v>
      </c>
      <c r="B20404">
        <v>306.93069201353597</v>
      </c>
      <c r="C20404">
        <v>5</v>
      </c>
      <c r="D20404">
        <f>_xlfn.IFNA(_xlfn.XLOOKUP(A20404,Target!B:B,Target!B:B),0)</f>
        <v>0</v>
      </c>
      <c r="E20404" s="7">
        <f t="shared" si="958"/>
        <v>1.7200732810831017E-2</v>
      </c>
      <c r="F20404" s="6">
        <f t="shared" si="959"/>
        <v>1.69098706440175E-2</v>
      </c>
      <c r="G20404" s="6">
        <f t="shared" si="960"/>
        <v>1.1773456880942414E-4</v>
      </c>
    </row>
    <row r="20405" spans="1:7" x14ac:dyDescent="0.35">
      <c r="A20405" s="1" t="s">
        <v>20404</v>
      </c>
      <c r="B20405">
        <v>320.78424974749402</v>
      </c>
      <c r="C20405">
        <v>4</v>
      </c>
      <c r="D20405">
        <f>_xlfn.IFNA(_xlfn.XLOOKUP(A20405,Target!B:B,Target!B:B),0)</f>
        <v>0</v>
      </c>
      <c r="E20405" s="7">
        <f t="shared" si="958"/>
        <v>2.0842685636020639E-2</v>
      </c>
      <c r="F20405" s="6">
        <f t="shared" si="959"/>
        <v>2.041713765430464E-2</v>
      </c>
      <c r="G20405" s="6">
        <f t="shared" si="960"/>
        <v>1.4265923802268043E-4</v>
      </c>
    </row>
    <row r="20406" spans="1:7" x14ac:dyDescent="0.35">
      <c r="A20406" s="1" t="s">
        <v>20405</v>
      </c>
      <c r="B20406">
        <v>320.78424974749402</v>
      </c>
      <c r="C20406">
        <v>4</v>
      </c>
      <c r="D20406">
        <f>_xlfn.IFNA(_xlfn.XLOOKUP(A20406,Target!B:B,Target!B:B),0)</f>
        <v>0</v>
      </c>
      <c r="E20406" s="7">
        <f t="shared" si="958"/>
        <v>2.0842685636020639E-2</v>
      </c>
      <c r="F20406" s="6">
        <f t="shared" si="959"/>
        <v>2.041713765430464E-2</v>
      </c>
      <c r="G20406" s="6">
        <f t="shared" si="960"/>
        <v>1.4265923802268043E-4</v>
      </c>
    </row>
    <row r="20407" spans="1:7" x14ac:dyDescent="0.35">
      <c r="A20407" s="1" t="s">
        <v>20406</v>
      </c>
      <c r="B20407">
        <v>304.40397003376199</v>
      </c>
      <c r="C20407">
        <v>5</v>
      </c>
      <c r="D20407">
        <f>_xlfn.IFNA(_xlfn.XLOOKUP(A20407,Target!B:B,Target!B:B),0)</f>
        <v>0</v>
      </c>
      <c r="E20407" s="7">
        <f t="shared" si="958"/>
        <v>1.6608658966736346E-2</v>
      </c>
      <c r="F20407" s="6">
        <f t="shared" si="959"/>
        <v>1.6337318023256886E-2</v>
      </c>
      <c r="G20407" s="6">
        <f t="shared" si="960"/>
        <v>1.1368243713694252E-4</v>
      </c>
    </row>
    <row r="20408" spans="1:7" x14ac:dyDescent="0.35">
      <c r="A20408" s="1" t="s">
        <v>20407</v>
      </c>
      <c r="B20408">
        <v>291.09420779390001</v>
      </c>
      <c r="C20408">
        <v>6</v>
      </c>
      <c r="D20408">
        <f>_xlfn.IFNA(_xlfn.XLOOKUP(A20408,Target!B:B,Target!B:B),0)</f>
        <v>0</v>
      </c>
      <c r="E20408" s="7">
        <f t="shared" si="958"/>
        <v>1.3810258705637147E-2</v>
      </c>
      <c r="F20408" s="6">
        <f t="shared" si="959"/>
        <v>1.362213351763597E-2</v>
      </c>
      <c r="G20408" s="6">
        <f t="shared" si="960"/>
        <v>9.4529843919008571E-5</v>
      </c>
    </row>
    <row r="20409" spans="1:7" x14ac:dyDescent="0.35">
      <c r="A20409" s="1" t="s">
        <v>20408</v>
      </c>
      <c r="B20409">
        <v>320.78424974749402</v>
      </c>
      <c r="C20409">
        <v>4</v>
      </c>
      <c r="D20409">
        <f>_xlfn.IFNA(_xlfn.XLOOKUP(A20409,Target!B:B,Target!B:B),0)</f>
        <v>0</v>
      </c>
      <c r="E20409" s="7">
        <f t="shared" si="958"/>
        <v>2.0842685636020639E-2</v>
      </c>
      <c r="F20409" s="6">
        <f t="shared" si="959"/>
        <v>2.041713765430464E-2</v>
      </c>
      <c r="G20409" s="6">
        <f t="shared" si="960"/>
        <v>1.4265923802268043E-4</v>
      </c>
    </row>
    <row r="20410" spans="1:7" x14ac:dyDescent="0.35">
      <c r="A20410" s="1" t="s">
        <v>20409</v>
      </c>
      <c r="B20410">
        <v>307.85118999303199</v>
      </c>
      <c r="C20410">
        <v>5</v>
      </c>
      <c r="D20410">
        <f>_xlfn.IFNA(_xlfn.XLOOKUP(A20410,Target!B:B,Target!B:B),0)</f>
        <v>0</v>
      </c>
      <c r="E20410" s="7">
        <f t="shared" si="958"/>
        <v>1.7421634566580555E-2</v>
      </c>
      <c r="F20410" s="6">
        <f t="shared" si="959"/>
        <v>1.7123318371347729E-2</v>
      </c>
      <c r="G20410" s="6">
        <f t="shared" si="960"/>
        <v>1.1924640391058041E-4</v>
      </c>
    </row>
    <row r="20411" spans="1:7" x14ac:dyDescent="0.35">
      <c r="A20411" s="1" t="s">
        <v>20410</v>
      </c>
      <c r="B20411">
        <v>402.32171980019399</v>
      </c>
      <c r="C20411">
        <v>2</v>
      </c>
      <c r="D20411">
        <f>_xlfn.IFNA(_xlfn.XLOOKUP(A20411,Target!B:B,Target!B:B),0)</f>
        <v>0</v>
      </c>
      <c r="E20411" s="7">
        <f t="shared" si="958"/>
        <v>6.4544339866469347E-2</v>
      </c>
      <c r="F20411" s="6">
        <f t="shared" si="959"/>
        <v>6.0630954906552237E-2</v>
      </c>
      <c r="G20411" s="6">
        <f t="shared" si="960"/>
        <v>4.4164620078069309E-4</v>
      </c>
    </row>
    <row r="20412" spans="1:7" x14ac:dyDescent="0.35">
      <c r="A20412" s="1" t="s">
        <v>20411</v>
      </c>
      <c r="B20412">
        <v>307.85118999303199</v>
      </c>
      <c r="C20412">
        <v>5</v>
      </c>
      <c r="D20412">
        <f>_xlfn.IFNA(_xlfn.XLOOKUP(A20412,Target!B:B,Target!B:B),0)</f>
        <v>0</v>
      </c>
      <c r="E20412" s="7">
        <f t="shared" si="958"/>
        <v>1.7421634566580555E-2</v>
      </c>
      <c r="F20412" s="6">
        <f t="shared" si="959"/>
        <v>1.7123318371347729E-2</v>
      </c>
      <c r="G20412" s="6">
        <f t="shared" si="960"/>
        <v>1.1924640391058041E-4</v>
      </c>
    </row>
    <row r="20413" spans="1:7" x14ac:dyDescent="0.35">
      <c r="A20413" s="1" t="s">
        <v>20412</v>
      </c>
      <c r="B20413">
        <v>322.86725939886998</v>
      </c>
      <c r="C20413">
        <v>4</v>
      </c>
      <c r="D20413">
        <f>_xlfn.IFNA(_xlfn.XLOOKUP(A20413,Target!B:B,Target!B:B),0)</f>
        <v>0</v>
      </c>
      <c r="E20413" s="7">
        <f t="shared" si="958"/>
        <v>2.1453326677557515E-2</v>
      </c>
      <c r="F20413" s="6">
        <f t="shared" si="959"/>
        <v>2.1002747866452287E-2</v>
      </c>
      <c r="G20413" s="6">
        <f t="shared" si="960"/>
        <v>1.4683820015884495E-4</v>
      </c>
    </row>
    <row r="20414" spans="1:7" x14ac:dyDescent="0.35">
      <c r="A20414" s="1" t="s">
        <v>20413</v>
      </c>
      <c r="B20414">
        <v>307.85118999303199</v>
      </c>
      <c r="C20414">
        <v>5</v>
      </c>
      <c r="D20414">
        <f>_xlfn.IFNA(_xlfn.XLOOKUP(A20414,Target!B:B,Target!B:B),0)</f>
        <v>0</v>
      </c>
      <c r="E20414" s="7">
        <f t="shared" si="958"/>
        <v>1.7421634566580555E-2</v>
      </c>
      <c r="F20414" s="6">
        <f t="shared" si="959"/>
        <v>1.7123318371347729E-2</v>
      </c>
      <c r="G20414" s="6">
        <f t="shared" si="960"/>
        <v>1.1924640391058041E-4</v>
      </c>
    </row>
    <row r="20415" spans="1:7" x14ac:dyDescent="0.35">
      <c r="A20415" s="1" t="s">
        <v>20414</v>
      </c>
      <c r="B20415">
        <v>320.78424974749402</v>
      </c>
      <c r="C20415">
        <v>4</v>
      </c>
      <c r="D20415">
        <f>_xlfn.IFNA(_xlfn.XLOOKUP(A20415,Target!B:B,Target!B:B),0)</f>
        <v>0</v>
      </c>
      <c r="E20415" s="7">
        <f t="shared" si="958"/>
        <v>2.0842685636020639E-2</v>
      </c>
      <c r="F20415" s="6">
        <f t="shared" si="959"/>
        <v>2.041713765430464E-2</v>
      </c>
      <c r="G20415" s="6">
        <f t="shared" si="960"/>
        <v>1.4265923802268043E-4</v>
      </c>
    </row>
    <row r="20416" spans="1:7" x14ac:dyDescent="0.35">
      <c r="A20416" s="1" t="s">
        <v>20415</v>
      </c>
      <c r="B20416">
        <v>322.86725939886998</v>
      </c>
      <c r="C20416">
        <v>4</v>
      </c>
      <c r="D20416">
        <f>_xlfn.IFNA(_xlfn.XLOOKUP(A20416,Target!B:B,Target!B:B),0)</f>
        <v>0</v>
      </c>
      <c r="E20416" s="7">
        <f t="shared" si="958"/>
        <v>2.1453326677557515E-2</v>
      </c>
      <c r="F20416" s="6">
        <f t="shared" si="959"/>
        <v>2.1002747866452287E-2</v>
      </c>
      <c r="G20416" s="6">
        <f t="shared" si="960"/>
        <v>1.4683820015884495E-4</v>
      </c>
    </row>
    <row r="20417" spans="1:7" x14ac:dyDescent="0.35">
      <c r="A20417" s="1" t="s">
        <v>20416</v>
      </c>
      <c r="B20417">
        <v>369.496831076295</v>
      </c>
      <c r="C20417">
        <v>3</v>
      </c>
      <c r="D20417">
        <f>_xlfn.IFNA(_xlfn.XLOOKUP(A20417,Target!B:B,Target!B:B),0)</f>
        <v>0</v>
      </c>
      <c r="E20417" s="7">
        <f t="shared" si="958"/>
        <v>4.0947994960637807E-2</v>
      </c>
      <c r="F20417" s="6">
        <f t="shared" si="959"/>
        <v>3.9337214883809923E-2</v>
      </c>
      <c r="G20417" s="6">
        <f t="shared" si="960"/>
        <v>2.8023288818907258E-4</v>
      </c>
    </row>
    <row r="20418" spans="1:7" x14ac:dyDescent="0.35">
      <c r="A20418" s="1" t="s">
        <v>20417</v>
      </c>
      <c r="B20418">
        <v>305.32446801325898</v>
      </c>
      <c r="C20418">
        <v>5</v>
      </c>
      <c r="D20418">
        <f>_xlfn.IFNA(_xlfn.XLOOKUP(A20418,Target!B:B,Target!B:B),0)</f>
        <v>0</v>
      </c>
      <c r="E20418" s="7">
        <f t="shared" si="958"/>
        <v>1.6821956967859354E-2</v>
      </c>
      <c r="F20418" s="6">
        <f t="shared" si="959"/>
        <v>1.6543660227422818E-2</v>
      </c>
      <c r="G20418" s="6">
        <f t="shared" si="960"/>
        <v>1.1514224461786466E-4</v>
      </c>
    </row>
    <row r="20419" spans="1:7" x14ac:dyDescent="0.35">
      <c r="A20419" s="1" t="s">
        <v>20418</v>
      </c>
      <c r="B20419">
        <v>309.93419964440801</v>
      </c>
      <c r="C20419">
        <v>5</v>
      </c>
      <c r="D20419">
        <f>_xlfn.IFNA(_xlfn.XLOOKUP(A20419,Target!B:B,Target!B:B),0)</f>
        <v>0</v>
      </c>
      <c r="E20419" s="7">
        <f t="shared" ref="E20419:E20482" si="961">2^((B20419-600)/50)</f>
        <v>1.7932046960779262E-2</v>
      </c>
      <c r="F20419" s="6">
        <f t="shared" ref="F20419:F20482" si="962">1-(1/(1+E20419))</f>
        <v>1.7616153273019242E-2</v>
      </c>
      <c r="G20419" s="6">
        <f t="shared" ref="G20419:G20482" si="963">(F20419*($J$3/$J$2))/(F20419*($J$3/$J$2)+(1-F20419)*((1-$J$3)/(1-$J$2)))</f>
        <v>1.2273961069091637E-4</v>
      </c>
    </row>
    <row r="20420" spans="1:7" x14ac:dyDescent="0.35">
      <c r="A20420" s="1" t="s">
        <v>20419</v>
      </c>
      <c r="B20420">
        <v>307.85118999303199</v>
      </c>
      <c r="C20420">
        <v>5</v>
      </c>
      <c r="D20420">
        <f>_xlfn.IFNA(_xlfn.XLOOKUP(A20420,Target!B:B,Target!B:B),0)</f>
        <v>0</v>
      </c>
      <c r="E20420" s="7">
        <f t="shared" si="961"/>
        <v>1.7421634566580555E-2</v>
      </c>
      <c r="F20420" s="6">
        <f t="shared" si="962"/>
        <v>1.7123318371347729E-2</v>
      </c>
      <c r="G20420" s="6">
        <f t="shared" si="963"/>
        <v>1.1924640391058041E-4</v>
      </c>
    </row>
    <row r="20421" spans="1:7" x14ac:dyDescent="0.35">
      <c r="A20421" s="1" t="s">
        <v>20420</v>
      </c>
      <c r="B20421">
        <v>307.85118999303199</v>
      </c>
      <c r="C20421">
        <v>5</v>
      </c>
      <c r="D20421">
        <f>_xlfn.IFNA(_xlfn.XLOOKUP(A20421,Target!B:B,Target!B:B),0)</f>
        <v>0</v>
      </c>
      <c r="E20421" s="7">
        <f t="shared" si="961"/>
        <v>1.7421634566580555E-2</v>
      </c>
      <c r="F20421" s="6">
        <f t="shared" si="962"/>
        <v>1.7123318371347729E-2</v>
      </c>
      <c r="G20421" s="6">
        <f t="shared" si="963"/>
        <v>1.1924640391058041E-4</v>
      </c>
    </row>
    <row r="20422" spans="1:7" x14ac:dyDescent="0.35">
      <c r="A20422" s="1" t="s">
        <v>20421</v>
      </c>
      <c r="B20422">
        <v>307.85118999303199</v>
      </c>
      <c r="C20422">
        <v>5</v>
      </c>
      <c r="D20422">
        <f>_xlfn.IFNA(_xlfn.XLOOKUP(A20422,Target!B:B,Target!B:B),0)</f>
        <v>0</v>
      </c>
      <c r="E20422" s="7">
        <f t="shared" si="961"/>
        <v>1.7421634566580555E-2</v>
      </c>
      <c r="F20422" s="6">
        <f t="shared" si="962"/>
        <v>1.7123318371347729E-2</v>
      </c>
      <c r="G20422" s="6">
        <f t="shared" si="963"/>
        <v>1.1924640391058041E-4</v>
      </c>
    </row>
    <row r="20423" spans="1:7" x14ac:dyDescent="0.35">
      <c r="A20423" s="1" t="s">
        <v>20422</v>
      </c>
      <c r="B20423">
        <v>307.85118999303199</v>
      </c>
      <c r="C20423">
        <v>5</v>
      </c>
      <c r="D20423">
        <f>_xlfn.IFNA(_xlfn.XLOOKUP(A20423,Target!B:B,Target!B:B),0)</f>
        <v>0</v>
      </c>
      <c r="E20423" s="7">
        <f t="shared" si="961"/>
        <v>1.7421634566580555E-2</v>
      </c>
      <c r="F20423" s="6">
        <f t="shared" si="962"/>
        <v>1.7123318371347729E-2</v>
      </c>
      <c r="G20423" s="6">
        <f t="shared" si="963"/>
        <v>1.1924640391058041E-4</v>
      </c>
    </row>
    <row r="20424" spans="1:7" x14ac:dyDescent="0.35">
      <c r="A20424" s="1" t="s">
        <v>20423</v>
      </c>
      <c r="B20424">
        <v>431.61434831301398</v>
      </c>
      <c r="C20424">
        <v>2</v>
      </c>
      <c r="D20424">
        <f>_xlfn.IFNA(_xlfn.XLOOKUP(A20424,Target!B:B,Target!B:B),0)</f>
        <v>0</v>
      </c>
      <c r="E20424" s="7">
        <f t="shared" si="961"/>
        <v>9.6876259096137632E-2</v>
      </c>
      <c r="F20424" s="6">
        <f t="shared" si="962"/>
        <v>8.8320134830857655E-2</v>
      </c>
      <c r="G20424" s="6">
        <f t="shared" si="963"/>
        <v>6.6273151979415982E-4</v>
      </c>
    </row>
    <row r="20425" spans="1:7" x14ac:dyDescent="0.35">
      <c r="A20425" s="1" t="s">
        <v>20424</v>
      </c>
      <c r="B20425">
        <v>307.85118999303199</v>
      </c>
      <c r="C20425">
        <v>5</v>
      </c>
      <c r="D20425">
        <f>_xlfn.IFNA(_xlfn.XLOOKUP(A20425,Target!B:B,Target!B:B),0)</f>
        <v>0</v>
      </c>
      <c r="E20425" s="7">
        <f t="shared" si="961"/>
        <v>1.7421634566580555E-2</v>
      </c>
      <c r="F20425" s="6">
        <f t="shared" si="962"/>
        <v>1.7123318371347729E-2</v>
      </c>
      <c r="G20425" s="6">
        <f t="shared" si="963"/>
        <v>1.1924640391058041E-4</v>
      </c>
    </row>
    <row r="20426" spans="1:7" x14ac:dyDescent="0.35">
      <c r="A20426" s="1" t="s">
        <v>20425</v>
      </c>
      <c r="B20426">
        <v>307.85118999303199</v>
      </c>
      <c r="C20426">
        <v>5</v>
      </c>
      <c r="D20426">
        <f>_xlfn.IFNA(_xlfn.XLOOKUP(A20426,Target!B:B,Target!B:B),0)</f>
        <v>0</v>
      </c>
      <c r="E20426" s="7">
        <f t="shared" si="961"/>
        <v>1.7421634566580555E-2</v>
      </c>
      <c r="F20426" s="6">
        <f t="shared" si="962"/>
        <v>1.7123318371347729E-2</v>
      </c>
      <c r="G20426" s="6">
        <f t="shared" si="963"/>
        <v>1.1924640391058041E-4</v>
      </c>
    </row>
    <row r="20427" spans="1:7" x14ac:dyDescent="0.35">
      <c r="A20427" s="1" t="s">
        <v>20426</v>
      </c>
      <c r="B20427">
        <v>320.78424974749402</v>
      </c>
      <c r="C20427">
        <v>4</v>
      </c>
      <c r="D20427">
        <f>_xlfn.IFNA(_xlfn.XLOOKUP(A20427,Target!B:B,Target!B:B),0)</f>
        <v>0</v>
      </c>
      <c r="E20427" s="7">
        <f t="shared" si="961"/>
        <v>2.0842685636020639E-2</v>
      </c>
      <c r="F20427" s="6">
        <f t="shared" si="962"/>
        <v>2.041713765430464E-2</v>
      </c>
      <c r="G20427" s="6">
        <f t="shared" si="963"/>
        <v>1.4265923802268043E-4</v>
      </c>
    </row>
    <row r="20428" spans="1:7" x14ac:dyDescent="0.35">
      <c r="A20428" s="1" t="s">
        <v>20427</v>
      </c>
      <c r="B20428">
        <v>211.73593291384401</v>
      </c>
      <c r="C20428">
        <v>6</v>
      </c>
      <c r="D20428">
        <f>_xlfn.IFNA(_xlfn.XLOOKUP(A20428,Target!B:B,Target!B:B),0)</f>
        <v>0</v>
      </c>
      <c r="E20428" s="7">
        <f t="shared" si="961"/>
        <v>4.5963955061509394E-3</v>
      </c>
      <c r="F20428" s="6">
        <f t="shared" si="962"/>
        <v>4.5753653175663045E-3</v>
      </c>
      <c r="G20428" s="6">
        <f t="shared" si="963"/>
        <v>3.1463853327742635E-5</v>
      </c>
    </row>
    <row r="20429" spans="1:7" x14ac:dyDescent="0.35">
      <c r="A20429" s="1" t="s">
        <v>20428</v>
      </c>
      <c r="B20429">
        <v>359.81010210909102</v>
      </c>
      <c r="C20429">
        <v>3</v>
      </c>
      <c r="D20429">
        <f>_xlfn.IFNA(_xlfn.XLOOKUP(A20429,Target!B:B,Target!B:B),0)</f>
        <v>0</v>
      </c>
      <c r="E20429" s="7">
        <f t="shared" si="961"/>
        <v>3.5802447913491194E-2</v>
      </c>
      <c r="F20429" s="6">
        <f t="shared" si="962"/>
        <v>3.4564938503100939E-2</v>
      </c>
      <c r="G20429" s="6">
        <f t="shared" si="963"/>
        <v>2.4502730134084869E-4</v>
      </c>
    </row>
    <row r="20430" spans="1:7" x14ac:dyDescent="0.35">
      <c r="A20430" s="1" t="s">
        <v>20429</v>
      </c>
      <c r="B20430">
        <v>320.78424974749402</v>
      </c>
      <c r="C20430">
        <v>4</v>
      </c>
      <c r="D20430">
        <f>_xlfn.IFNA(_xlfn.XLOOKUP(A20430,Target!B:B,Target!B:B),0)</f>
        <v>0</v>
      </c>
      <c r="E20430" s="7">
        <f t="shared" si="961"/>
        <v>2.0842685636020639E-2</v>
      </c>
      <c r="F20430" s="6">
        <f t="shared" si="962"/>
        <v>2.041713765430464E-2</v>
      </c>
      <c r="G20430" s="6">
        <f t="shared" si="963"/>
        <v>1.4265923802268043E-4</v>
      </c>
    </row>
    <row r="20431" spans="1:7" x14ac:dyDescent="0.35">
      <c r="A20431" s="1" t="s">
        <v>20430</v>
      </c>
      <c r="B20431">
        <v>307.85118999303199</v>
      </c>
      <c r="C20431">
        <v>5</v>
      </c>
      <c r="D20431">
        <f>_xlfn.IFNA(_xlfn.XLOOKUP(A20431,Target!B:B,Target!B:B),0)</f>
        <v>0</v>
      </c>
      <c r="E20431" s="7">
        <f t="shared" si="961"/>
        <v>1.7421634566580555E-2</v>
      </c>
      <c r="F20431" s="6">
        <f t="shared" si="962"/>
        <v>1.7123318371347729E-2</v>
      </c>
      <c r="G20431" s="6">
        <f t="shared" si="963"/>
        <v>1.1924640391058041E-4</v>
      </c>
    </row>
    <row r="20432" spans="1:7" x14ac:dyDescent="0.35">
      <c r="A20432" s="1" t="s">
        <v>20431</v>
      </c>
      <c r="B20432">
        <v>320.78424974749402</v>
      </c>
      <c r="C20432">
        <v>4</v>
      </c>
      <c r="D20432">
        <f>_xlfn.IFNA(_xlfn.XLOOKUP(A20432,Target!B:B,Target!B:B),0)</f>
        <v>0</v>
      </c>
      <c r="E20432" s="7">
        <f t="shared" si="961"/>
        <v>2.0842685636020639E-2</v>
      </c>
      <c r="F20432" s="6">
        <f t="shared" si="962"/>
        <v>2.041713765430464E-2</v>
      </c>
      <c r="G20432" s="6">
        <f t="shared" si="963"/>
        <v>1.4265923802268043E-4</v>
      </c>
    </row>
    <row r="20433" spans="1:7" x14ac:dyDescent="0.35">
      <c r="A20433" s="1" t="s">
        <v>20432</v>
      </c>
      <c r="B20433">
        <v>418.50111034191502</v>
      </c>
      <c r="C20433">
        <v>2</v>
      </c>
      <c r="D20433">
        <f>_xlfn.IFNA(_xlfn.XLOOKUP(A20433,Target!B:B,Target!B:B),0)</f>
        <v>0</v>
      </c>
      <c r="E20433" s="7">
        <f t="shared" si="961"/>
        <v>8.077329521689261E-2</v>
      </c>
      <c r="F20433" s="6">
        <f t="shared" si="962"/>
        <v>7.4736575722555099E-2</v>
      </c>
      <c r="G20433" s="6">
        <f t="shared" si="963"/>
        <v>5.5263185069575054E-4</v>
      </c>
    </row>
    <row r="20434" spans="1:7" x14ac:dyDescent="0.35">
      <c r="A20434" s="1" t="s">
        <v>20433</v>
      </c>
      <c r="B20434">
        <v>320.78424974749402</v>
      </c>
      <c r="C20434">
        <v>4</v>
      </c>
      <c r="D20434">
        <f>_xlfn.IFNA(_xlfn.XLOOKUP(A20434,Target!B:B,Target!B:B),0)</f>
        <v>0</v>
      </c>
      <c r="E20434" s="7">
        <f t="shared" si="961"/>
        <v>2.0842685636020639E-2</v>
      </c>
      <c r="F20434" s="6">
        <f t="shared" si="962"/>
        <v>2.041713765430464E-2</v>
      </c>
      <c r="G20434" s="6">
        <f t="shared" si="963"/>
        <v>1.4265923802268043E-4</v>
      </c>
    </row>
    <row r="20435" spans="1:7" x14ac:dyDescent="0.35">
      <c r="A20435" s="1" t="s">
        <v>20434</v>
      </c>
      <c r="B20435">
        <v>320.78424974749402</v>
      </c>
      <c r="C20435">
        <v>4</v>
      </c>
      <c r="D20435">
        <f>_xlfn.IFNA(_xlfn.XLOOKUP(A20435,Target!B:B,Target!B:B),0)</f>
        <v>0</v>
      </c>
      <c r="E20435" s="7">
        <f t="shared" si="961"/>
        <v>2.0842685636020639E-2</v>
      </c>
      <c r="F20435" s="6">
        <f t="shared" si="962"/>
        <v>2.041713765430464E-2</v>
      </c>
      <c r="G20435" s="6">
        <f t="shared" si="963"/>
        <v>1.4265923802268043E-4</v>
      </c>
    </row>
    <row r="20436" spans="1:7" x14ac:dyDescent="0.35">
      <c r="A20436" s="1" t="s">
        <v>20435</v>
      </c>
      <c r="B20436">
        <v>211.73593291384401</v>
      </c>
      <c r="C20436">
        <v>6</v>
      </c>
      <c r="D20436">
        <f>_xlfn.IFNA(_xlfn.XLOOKUP(A20436,Target!B:B,Target!B:B),0)</f>
        <v>0</v>
      </c>
      <c r="E20436" s="7">
        <f t="shared" si="961"/>
        <v>4.5963955061509394E-3</v>
      </c>
      <c r="F20436" s="6">
        <f t="shared" si="962"/>
        <v>4.5753653175663045E-3</v>
      </c>
      <c r="G20436" s="6">
        <f t="shared" si="963"/>
        <v>3.1463853327742635E-5</v>
      </c>
    </row>
    <row r="20437" spans="1:7" x14ac:dyDescent="0.35">
      <c r="A20437" s="1" t="s">
        <v>20436</v>
      </c>
      <c r="B20437">
        <v>307.85118999303199</v>
      </c>
      <c r="C20437">
        <v>5</v>
      </c>
      <c r="D20437">
        <f>_xlfn.IFNA(_xlfn.XLOOKUP(A20437,Target!B:B,Target!B:B),0)</f>
        <v>0</v>
      </c>
      <c r="E20437" s="7">
        <f t="shared" si="961"/>
        <v>1.7421634566580555E-2</v>
      </c>
      <c r="F20437" s="6">
        <f t="shared" si="962"/>
        <v>1.7123318371347729E-2</v>
      </c>
      <c r="G20437" s="6">
        <f t="shared" si="963"/>
        <v>1.1924640391058041E-4</v>
      </c>
    </row>
    <row r="20438" spans="1:7" x14ac:dyDescent="0.35">
      <c r="A20438" s="1" t="s">
        <v>20437</v>
      </c>
      <c r="B20438">
        <v>413.74690203061903</v>
      </c>
      <c r="C20438">
        <v>2</v>
      </c>
      <c r="D20438">
        <f>_xlfn.IFNA(_xlfn.XLOOKUP(A20438,Target!B:B,Target!B:B),0)</f>
        <v>0</v>
      </c>
      <c r="E20438" s="7">
        <f t="shared" si="961"/>
        <v>7.5621382796840997E-2</v>
      </c>
      <c r="F20438" s="6">
        <f t="shared" si="962"/>
        <v>7.0304834030176733E-2</v>
      </c>
      <c r="G20438" s="6">
        <f t="shared" si="963"/>
        <v>5.1740191749768234E-4</v>
      </c>
    </row>
    <row r="20439" spans="1:7" x14ac:dyDescent="0.35">
      <c r="A20439" s="1" t="s">
        <v>20438</v>
      </c>
      <c r="B20439">
        <v>320.78424974749402</v>
      </c>
      <c r="C20439">
        <v>4</v>
      </c>
      <c r="D20439">
        <f>_xlfn.IFNA(_xlfn.XLOOKUP(A20439,Target!B:B,Target!B:B),0)</f>
        <v>0</v>
      </c>
      <c r="E20439" s="7">
        <f t="shared" si="961"/>
        <v>2.0842685636020639E-2</v>
      </c>
      <c r="F20439" s="6">
        <f t="shared" si="962"/>
        <v>2.041713765430464E-2</v>
      </c>
      <c r="G20439" s="6">
        <f t="shared" si="963"/>
        <v>1.4265923802268043E-4</v>
      </c>
    </row>
    <row r="20440" spans="1:7" x14ac:dyDescent="0.35">
      <c r="A20440" s="1" t="s">
        <v>20439</v>
      </c>
      <c r="B20440">
        <v>320.78424974749402</v>
      </c>
      <c r="C20440">
        <v>4</v>
      </c>
      <c r="D20440">
        <f>_xlfn.IFNA(_xlfn.XLOOKUP(A20440,Target!B:B,Target!B:B),0)</f>
        <v>0</v>
      </c>
      <c r="E20440" s="7">
        <f t="shared" si="961"/>
        <v>2.0842685636020639E-2</v>
      </c>
      <c r="F20440" s="6">
        <f t="shared" si="962"/>
        <v>2.041713765430464E-2</v>
      </c>
      <c r="G20440" s="6">
        <f t="shared" si="963"/>
        <v>1.4265923802268043E-4</v>
      </c>
    </row>
    <row r="20441" spans="1:7" x14ac:dyDescent="0.35">
      <c r="A20441" s="1" t="s">
        <v>20440</v>
      </c>
      <c r="B20441">
        <v>291.09420779390001</v>
      </c>
      <c r="C20441">
        <v>6</v>
      </c>
      <c r="D20441">
        <f>_xlfn.IFNA(_xlfn.XLOOKUP(A20441,Target!B:B,Target!B:B),0)</f>
        <v>0</v>
      </c>
      <c r="E20441" s="7">
        <f t="shared" si="961"/>
        <v>1.3810258705637147E-2</v>
      </c>
      <c r="F20441" s="6">
        <f t="shared" si="962"/>
        <v>1.362213351763597E-2</v>
      </c>
      <c r="G20441" s="6">
        <f t="shared" si="963"/>
        <v>9.4529843919008571E-5</v>
      </c>
    </row>
    <row r="20442" spans="1:7" x14ac:dyDescent="0.35">
      <c r="A20442" s="1" t="s">
        <v>20441</v>
      </c>
      <c r="B20442">
        <v>372.74316186355298</v>
      </c>
      <c r="C20442">
        <v>3</v>
      </c>
      <c r="D20442">
        <f>_xlfn.IFNA(_xlfn.XLOOKUP(A20442,Target!B:B,Target!B:B),0)</f>
        <v>0</v>
      </c>
      <c r="E20442" s="7">
        <f t="shared" si="961"/>
        <v>4.2832902045388463E-2</v>
      </c>
      <c r="F20442" s="6">
        <f t="shared" si="962"/>
        <v>4.1073600536938315E-2</v>
      </c>
      <c r="G20442" s="6">
        <f t="shared" si="963"/>
        <v>2.9312871184177837E-4</v>
      </c>
    </row>
    <row r="20443" spans="1:7" x14ac:dyDescent="0.35">
      <c r="A20443" s="1" t="s">
        <v>20442</v>
      </c>
      <c r="B20443">
        <v>307.85118999303199</v>
      </c>
      <c r="C20443">
        <v>5</v>
      </c>
      <c r="D20443">
        <f>_xlfn.IFNA(_xlfn.XLOOKUP(A20443,Target!B:B,Target!B:B),0)</f>
        <v>0</v>
      </c>
      <c r="E20443" s="7">
        <f t="shared" si="961"/>
        <v>1.7421634566580555E-2</v>
      </c>
      <c r="F20443" s="6">
        <f t="shared" si="962"/>
        <v>1.7123318371347729E-2</v>
      </c>
      <c r="G20443" s="6">
        <f t="shared" si="963"/>
        <v>1.1924640391058041E-4</v>
      </c>
    </row>
    <row r="20444" spans="1:7" x14ac:dyDescent="0.35">
      <c r="A20444" s="1" t="s">
        <v>20443</v>
      </c>
      <c r="B20444">
        <v>194.978950714711</v>
      </c>
      <c r="C20444">
        <v>6</v>
      </c>
      <c r="D20444">
        <f>_xlfn.IFNA(_xlfn.XLOOKUP(A20444,Target!B:B,Target!B:B),0)</f>
        <v>0</v>
      </c>
      <c r="E20444" s="7">
        <f t="shared" si="961"/>
        <v>3.6435967480995474E-3</v>
      </c>
      <c r="F20444" s="6">
        <f t="shared" si="962"/>
        <v>3.6303691468814181E-3</v>
      </c>
      <c r="G20444" s="6">
        <f t="shared" si="963"/>
        <v>2.4941792158058642E-5</v>
      </c>
    </row>
    <row r="20445" spans="1:7" x14ac:dyDescent="0.35">
      <c r="A20445" s="1" t="s">
        <v>20444</v>
      </c>
      <c r="B20445">
        <v>307.85118999303199</v>
      </c>
      <c r="C20445">
        <v>5</v>
      </c>
      <c r="D20445">
        <f>_xlfn.IFNA(_xlfn.XLOOKUP(A20445,Target!B:B,Target!B:B),0)</f>
        <v>0</v>
      </c>
      <c r="E20445" s="7">
        <f t="shared" si="961"/>
        <v>1.7421634566580555E-2</v>
      </c>
      <c r="F20445" s="6">
        <f t="shared" si="962"/>
        <v>1.7123318371347729E-2</v>
      </c>
      <c r="G20445" s="6">
        <f t="shared" si="963"/>
        <v>1.1924640391058041E-4</v>
      </c>
    </row>
    <row r="20446" spans="1:7" x14ac:dyDescent="0.35">
      <c r="A20446" s="1" t="s">
        <v>20445</v>
      </c>
      <c r="B20446">
        <v>369.496831076295</v>
      </c>
      <c r="C20446">
        <v>3</v>
      </c>
      <c r="D20446">
        <f>_xlfn.IFNA(_xlfn.XLOOKUP(A20446,Target!B:B,Target!B:B),0)</f>
        <v>0</v>
      </c>
      <c r="E20446" s="7">
        <f t="shared" si="961"/>
        <v>4.0947994960637807E-2</v>
      </c>
      <c r="F20446" s="6">
        <f t="shared" si="962"/>
        <v>3.9337214883809923E-2</v>
      </c>
      <c r="G20446" s="6">
        <f t="shared" si="963"/>
        <v>2.8023288818907258E-4</v>
      </c>
    </row>
    <row r="20447" spans="1:7" x14ac:dyDescent="0.35">
      <c r="A20447" s="1" t="s">
        <v>20446</v>
      </c>
      <c r="B20447">
        <v>307.85118999303199</v>
      </c>
      <c r="C20447">
        <v>5</v>
      </c>
      <c r="D20447">
        <f>_xlfn.IFNA(_xlfn.XLOOKUP(A20447,Target!B:B,Target!B:B),0)</f>
        <v>0</v>
      </c>
      <c r="E20447" s="7">
        <f t="shared" si="961"/>
        <v>1.7421634566580555E-2</v>
      </c>
      <c r="F20447" s="6">
        <f t="shared" si="962"/>
        <v>1.7123318371347729E-2</v>
      </c>
      <c r="G20447" s="6">
        <f t="shared" si="963"/>
        <v>1.1924640391058041E-4</v>
      </c>
    </row>
    <row r="20448" spans="1:7" x14ac:dyDescent="0.35">
      <c r="A20448" s="1" t="s">
        <v>20447</v>
      </c>
      <c r="B20448">
        <v>320.78424974749402</v>
      </c>
      <c r="C20448">
        <v>4</v>
      </c>
      <c r="D20448">
        <f>_xlfn.IFNA(_xlfn.XLOOKUP(A20448,Target!B:B,Target!B:B),0)</f>
        <v>0</v>
      </c>
      <c r="E20448" s="7">
        <f t="shared" si="961"/>
        <v>2.0842685636020639E-2</v>
      </c>
      <c r="F20448" s="6">
        <f t="shared" si="962"/>
        <v>2.041713765430464E-2</v>
      </c>
      <c r="G20448" s="6">
        <f t="shared" si="963"/>
        <v>1.4265923802268043E-4</v>
      </c>
    </row>
    <row r="20449" spans="1:7" x14ac:dyDescent="0.35">
      <c r="A20449" s="1" t="s">
        <v>20448</v>
      </c>
      <c r="B20449">
        <v>371.57984072766999</v>
      </c>
      <c r="C20449">
        <v>3</v>
      </c>
      <c r="D20449">
        <f>_xlfn.IFNA(_xlfn.XLOOKUP(A20449,Target!B:B,Target!B:B),0)</f>
        <v>0</v>
      </c>
      <c r="E20449" s="7">
        <f t="shared" si="961"/>
        <v>4.2147673674228642E-2</v>
      </c>
      <c r="F20449" s="6">
        <f t="shared" si="962"/>
        <v>4.0443091453278734E-2</v>
      </c>
      <c r="G20449" s="6">
        <f t="shared" si="963"/>
        <v>2.8844067615097023E-4</v>
      </c>
    </row>
    <row r="20450" spans="1:7" x14ac:dyDescent="0.35">
      <c r="A20450" s="1" t="s">
        <v>20449</v>
      </c>
      <c r="B20450">
        <v>307.85118999303199</v>
      </c>
      <c r="C20450">
        <v>5</v>
      </c>
      <c r="D20450">
        <f>_xlfn.IFNA(_xlfn.XLOOKUP(A20450,Target!B:B,Target!B:B),0)</f>
        <v>0</v>
      </c>
      <c r="E20450" s="7">
        <f t="shared" si="961"/>
        <v>1.7421634566580555E-2</v>
      </c>
      <c r="F20450" s="6">
        <f t="shared" si="962"/>
        <v>1.7123318371347729E-2</v>
      </c>
      <c r="G20450" s="6">
        <f t="shared" si="963"/>
        <v>1.1924640391058041E-4</v>
      </c>
    </row>
    <row r="20451" spans="1:7" x14ac:dyDescent="0.35">
      <c r="A20451" s="1" t="s">
        <v>20450</v>
      </c>
      <c r="B20451">
        <v>307.85118999303199</v>
      </c>
      <c r="C20451">
        <v>5</v>
      </c>
      <c r="D20451">
        <f>_xlfn.IFNA(_xlfn.XLOOKUP(A20451,Target!B:B,Target!B:B),0)</f>
        <v>0</v>
      </c>
      <c r="E20451" s="7">
        <f t="shared" si="961"/>
        <v>1.7421634566580555E-2</v>
      </c>
      <c r="F20451" s="6">
        <f t="shared" si="962"/>
        <v>1.7123318371347729E-2</v>
      </c>
      <c r="G20451" s="6">
        <f t="shared" si="963"/>
        <v>1.1924640391058041E-4</v>
      </c>
    </row>
    <row r="20452" spans="1:7" x14ac:dyDescent="0.35">
      <c r="A20452" s="1" t="s">
        <v>20451</v>
      </c>
      <c r="B20452">
        <v>307.85118999303199</v>
      </c>
      <c r="C20452">
        <v>5</v>
      </c>
      <c r="D20452">
        <f>_xlfn.IFNA(_xlfn.XLOOKUP(A20452,Target!B:B,Target!B:B),0)</f>
        <v>0</v>
      </c>
      <c r="E20452" s="7">
        <f t="shared" si="961"/>
        <v>1.7421634566580555E-2</v>
      </c>
      <c r="F20452" s="6">
        <f t="shared" si="962"/>
        <v>1.7123318371347729E-2</v>
      </c>
      <c r="G20452" s="6">
        <f t="shared" si="963"/>
        <v>1.1924640391058041E-4</v>
      </c>
    </row>
    <row r="20453" spans="1:7" x14ac:dyDescent="0.35">
      <c r="A20453" s="1" t="s">
        <v>20452</v>
      </c>
      <c r="B20453">
        <v>307.85118999303199</v>
      </c>
      <c r="C20453">
        <v>5</v>
      </c>
      <c r="D20453">
        <f>_xlfn.IFNA(_xlfn.XLOOKUP(A20453,Target!B:B,Target!B:B),0)</f>
        <v>0</v>
      </c>
      <c r="E20453" s="7">
        <f t="shared" si="961"/>
        <v>1.7421634566580555E-2</v>
      </c>
      <c r="F20453" s="6">
        <f t="shared" si="962"/>
        <v>1.7123318371347729E-2</v>
      </c>
      <c r="G20453" s="6">
        <f t="shared" si="963"/>
        <v>1.1924640391058041E-4</v>
      </c>
    </row>
    <row r="20454" spans="1:7" x14ac:dyDescent="0.35">
      <c r="A20454" s="1" t="s">
        <v>20453</v>
      </c>
      <c r="B20454">
        <v>371.57984072766999</v>
      </c>
      <c r="C20454">
        <v>3</v>
      </c>
      <c r="D20454">
        <f>_xlfn.IFNA(_xlfn.XLOOKUP(A20454,Target!B:B,Target!B:B),0)</f>
        <v>0</v>
      </c>
      <c r="E20454" s="7">
        <f t="shared" si="961"/>
        <v>4.2147673674228642E-2</v>
      </c>
      <c r="F20454" s="6">
        <f t="shared" si="962"/>
        <v>4.0443091453278734E-2</v>
      </c>
      <c r="G20454" s="6">
        <f t="shared" si="963"/>
        <v>2.8844067615097023E-4</v>
      </c>
    </row>
    <row r="20455" spans="1:7" x14ac:dyDescent="0.35">
      <c r="A20455" s="1" t="s">
        <v>20454</v>
      </c>
      <c r="B20455">
        <v>356.56377132183297</v>
      </c>
      <c r="C20455">
        <v>3</v>
      </c>
      <c r="D20455">
        <f>_xlfn.IFNA(_xlfn.XLOOKUP(A20455,Target!B:B,Target!B:B),0)</f>
        <v>0</v>
      </c>
      <c r="E20455" s="7">
        <f t="shared" si="961"/>
        <v>3.4226923386760637E-2</v>
      </c>
      <c r="F20455" s="6">
        <f t="shared" si="962"/>
        <v>3.3094210383421974E-2</v>
      </c>
      <c r="G20455" s="6">
        <f t="shared" si="963"/>
        <v>2.3424714201713466E-4</v>
      </c>
    </row>
    <row r="20456" spans="1:7" x14ac:dyDescent="0.35">
      <c r="A20456" s="1" t="s">
        <v>20455</v>
      </c>
      <c r="B20456">
        <v>320.78424974749402</v>
      </c>
      <c r="C20456">
        <v>4</v>
      </c>
      <c r="D20456">
        <f>_xlfn.IFNA(_xlfn.XLOOKUP(A20456,Target!B:B,Target!B:B),0)</f>
        <v>0</v>
      </c>
      <c r="E20456" s="7">
        <f t="shared" si="961"/>
        <v>2.0842685636020639E-2</v>
      </c>
      <c r="F20456" s="6">
        <f t="shared" si="962"/>
        <v>2.041713765430464E-2</v>
      </c>
      <c r="G20456" s="6">
        <f t="shared" si="963"/>
        <v>1.4265923802268043E-4</v>
      </c>
    </row>
    <row r="20457" spans="1:7" x14ac:dyDescent="0.35">
      <c r="A20457" s="1" t="s">
        <v>20456</v>
      </c>
      <c r="B20457">
        <v>283.64530096367201</v>
      </c>
      <c r="C20457">
        <v>6</v>
      </c>
      <c r="D20457">
        <f>_xlfn.IFNA(_xlfn.XLOOKUP(A20457,Target!B:B,Target!B:B),0)</f>
        <v>0</v>
      </c>
      <c r="E20457" s="7">
        <f t="shared" si="961"/>
        <v>1.2455321049069913E-2</v>
      </c>
      <c r="F20457" s="6">
        <f t="shared" si="962"/>
        <v>1.2302094512342654E-2</v>
      </c>
      <c r="G20457" s="6">
        <f t="shared" si="963"/>
        <v>8.52562214522684E-5</v>
      </c>
    </row>
    <row r="20458" spans="1:7" x14ac:dyDescent="0.35">
      <c r="A20458" s="1" t="s">
        <v>20457</v>
      </c>
      <c r="B20458">
        <v>306.93069201353597</v>
      </c>
      <c r="C20458">
        <v>5</v>
      </c>
      <c r="D20458">
        <f>_xlfn.IFNA(_xlfn.XLOOKUP(A20458,Target!B:B,Target!B:B),0)</f>
        <v>0</v>
      </c>
      <c r="E20458" s="7">
        <f t="shared" si="961"/>
        <v>1.7200732810831017E-2</v>
      </c>
      <c r="F20458" s="6">
        <f t="shared" si="962"/>
        <v>1.69098706440175E-2</v>
      </c>
      <c r="G20458" s="6">
        <f t="shared" si="963"/>
        <v>1.1773456880942414E-4</v>
      </c>
    </row>
    <row r="20459" spans="1:7" x14ac:dyDescent="0.35">
      <c r="A20459" s="1" t="s">
        <v>20458</v>
      </c>
      <c r="B20459">
        <v>307.85118999303199</v>
      </c>
      <c r="C20459">
        <v>5</v>
      </c>
      <c r="D20459">
        <f>_xlfn.IFNA(_xlfn.XLOOKUP(A20459,Target!B:B,Target!B:B),0)</f>
        <v>0</v>
      </c>
      <c r="E20459" s="7">
        <f t="shared" si="961"/>
        <v>1.7421634566580555E-2</v>
      </c>
      <c r="F20459" s="6">
        <f t="shared" si="962"/>
        <v>1.7123318371347729E-2</v>
      </c>
      <c r="G20459" s="6">
        <f t="shared" si="963"/>
        <v>1.1924640391058041E-4</v>
      </c>
    </row>
    <row r="20460" spans="1:7" x14ac:dyDescent="0.35">
      <c r="A20460" s="1" t="s">
        <v>20459</v>
      </c>
      <c r="B20460">
        <v>356.56377132183297</v>
      </c>
      <c r="C20460">
        <v>3</v>
      </c>
      <c r="D20460">
        <f>_xlfn.IFNA(_xlfn.XLOOKUP(A20460,Target!B:B,Target!B:B),0)</f>
        <v>0</v>
      </c>
      <c r="E20460" s="7">
        <f t="shared" si="961"/>
        <v>3.4226923386760637E-2</v>
      </c>
      <c r="F20460" s="6">
        <f t="shared" si="962"/>
        <v>3.3094210383421974E-2</v>
      </c>
      <c r="G20460" s="6">
        <f t="shared" si="963"/>
        <v>2.3424714201713466E-4</v>
      </c>
    </row>
    <row r="20461" spans="1:7" x14ac:dyDescent="0.35">
      <c r="A20461" s="1" t="s">
        <v>20460</v>
      </c>
      <c r="B20461">
        <v>320.78424974749402</v>
      </c>
      <c r="C20461">
        <v>4</v>
      </c>
      <c r="D20461">
        <f>_xlfn.IFNA(_xlfn.XLOOKUP(A20461,Target!B:B,Target!B:B),0)</f>
        <v>0</v>
      </c>
      <c r="E20461" s="7">
        <f t="shared" si="961"/>
        <v>2.0842685636020639E-2</v>
      </c>
      <c r="F20461" s="6">
        <f t="shared" si="962"/>
        <v>2.041713765430464E-2</v>
      </c>
      <c r="G20461" s="6">
        <f t="shared" si="963"/>
        <v>1.4265923802268043E-4</v>
      </c>
    </row>
    <row r="20462" spans="1:7" x14ac:dyDescent="0.35">
      <c r="A20462" s="1" t="s">
        <v>20461</v>
      </c>
      <c r="B20462">
        <v>356.56377132183297</v>
      </c>
      <c r="C20462">
        <v>3</v>
      </c>
      <c r="D20462">
        <f>_xlfn.IFNA(_xlfn.XLOOKUP(A20462,Target!B:B,Target!B:B),0)</f>
        <v>0</v>
      </c>
      <c r="E20462" s="7">
        <f t="shared" si="961"/>
        <v>3.4226923386760637E-2</v>
      </c>
      <c r="F20462" s="6">
        <f t="shared" si="962"/>
        <v>3.3094210383421974E-2</v>
      </c>
      <c r="G20462" s="6">
        <f t="shared" si="963"/>
        <v>2.3424714201713466E-4</v>
      </c>
    </row>
    <row r="20463" spans="1:7" x14ac:dyDescent="0.35">
      <c r="A20463" s="1" t="s">
        <v>20462</v>
      </c>
      <c r="B20463">
        <v>306.93069201353597</v>
      </c>
      <c r="C20463">
        <v>5</v>
      </c>
      <c r="D20463">
        <f>_xlfn.IFNA(_xlfn.XLOOKUP(A20463,Target!B:B,Target!B:B),0)</f>
        <v>0</v>
      </c>
      <c r="E20463" s="7">
        <f t="shared" si="961"/>
        <v>1.7200732810831017E-2</v>
      </c>
      <c r="F20463" s="6">
        <f t="shared" si="962"/>
        <v>1.69098706440175E-2</v>
      </c>
      <c r="G20463" s="6">
        <f t="shared" si="963"/>
        <v>1.1773456880942414E-4</v>
      </c>
    </row>
    <row r="20464" spans="1:7" x14ac:dyDescent="0.35">
      <c r="A20464" s="1" t="s">
        <v>20463</v>
      </c>
      <c r="B20464">
        <v>459.37931716186699</v>
      </c>
      <c r="C20464">
        <v>2</v>
      </c>
      <c r="D20464">
        <f>_xlfn.IFNA(_xlfn.XLOOKUP(A20464,Target!B:B,Target!B:B),0)</f>
        <v>0</v>
      </c>
      <c r="E20464" s="7">
        <f t="shared" si="961"/>
        <v>0.14235709895865933</v>
      </c>
      <c r="F20464" s="6">
        <f t="shared" si="962"/>
        <v>0.12461698630702089</v>
      </c>
      <c r="G20464" s="6">
        <f t="shared" si="963"/>
        <v>9.7356351987211659E-4</v>
      </c>
    </row>
    <row r="20465" spans="1:7" x14ac:dyDescent="0.35">
      <c r="A20465" s="1" t="s">
        <v>20464</v>
      </c>
      <c r="B20465">
        <v>320.78424974749402</v>
      </c>
      <c r="C20465">
        <v>4</v>
      </c>
      <c r="D20465">
        <f>_xlfn.IFNA(_xlfn.XLOOKUP(A20465,Target!B:B,Target!B:B),0)</f>
        <v>0</v>
      </c>
      <c r="E20465" s="7">
        <f t="shared" si="961"/>
        <v>2.0842685636020639E-2</v>
      </c>
      <c r="F20465" s="6">
        <f t="shared" si="962"/>
        <v>2.041713765430464E-2</v>
      </c>
      <c r="G20465" s="6">
        <f t="shared" si="963"/>
        <v>1.4265923802268043E-4</v>
      </c>
    </row>
    <row r="20466" spans="1:7" x14ac:dyDescent="0.35">
      <c r="A20466" s="1" t="s">
        <v>20465</v>
      </c>
      <c r="B20466">
        <v>320.78424974749402</v>
      </c>
      <c r="C20466">
        <v>4</v>
      </c>
      <c r="D20466">
        <f>_xlfn.IFNA(_xlfn.XLOOKUP(A20466,Target!B:B,Target!B:B),0)</f>
        <v>0</v>
      </c>
      <c r="E20466" s="7">
        <f t="shared" si="961"/>
        <v>2.0842685636020639E-2</v>
      </c>
      <c r="F20466" s="6">
        <f t="shared" si="962"/>
        <v>2.041713765430464E-2</v>
      </c>
      <c r="G20466" s="6">
        <f t="shared" si="963"/>
        <v>1.4265923802268043E-4</v>
      </c>
    </row>
    <row r="20467" spans="1:7" x14ac:dyDescent="0.35">
      <c r="A20467" s="1" t="s">
        <v>20466</v>
      </c>
      <c r="B20467">
        <v>307.85118999303199</v>
      </c>
      <c r="C20467">
        <v>5</v>
      </c>
      <c r="D20467">
        <f>_xlfn.IFNA(_xlfn.XLOOKUP(A20467,Target!B:B,Target!B:B),0)</f>
        <v>0</v>
      </c>
      <c r="E20467" s="7">
        <f t="shared" si="961"/>
        <v>1.7421634566580555E-2</v>
      </c>
      <c r="F20467" s="6">
        <f t="shared" si="962"/>
        <v>1.7123318371347729E-2</v>
      </c>
      <c r="G20467" s="6">
        <f t="shared" si="963"/>
        <v>1.1924640391058041E-4</v>
      </c>
    </row>
    <row r="20468" spans="1:7" x14ac:dyDescent="0.35">
      <c r="A20468" s="1" t="s">
        <v>20467</v>
      </c>
      <c r="B20468">
        <v>320.78424974749402</v>
      </c>
      <c r="C20468">
        <v>4</v>
      </c>
      <c r="D20468">
        <f>_xlfn.IFNA(_xlfn.XLOOKUP(A20468,Target!B:B,Target!B:B),0)</f>
        <v>0</v>
      </c>
      <c r="E20468" s="7">
        <f t="shared" si="961"/>
        <v>2.0842685636020639E-2</v>
      </c>
      <c r="F20468" s="6">
        <f t="shared" si="962"/>
        <v>2.041713765430464E-2</v>
      </c>
      <c r="G20468" s="6">
        <f t="shared" si="963"/>
        <v>1.4265923802268043E-4</v>
      </c>
    </row>
    <row r="20469" spans="1:7" x14ac:dyDescent="0.35">
      <c r="A20469" s="1" t="s">
        <v>20468</v>
      </c>
      <c r="B20469">
        <v>307.85118999303199</v>
      </c>
      <c r="C20469">
        <v>5</v>
      </c>
      <c r="D20469">
        <f>_xlfn.IFNA(_xlfn.XLOOKUP(A20469,Target!B:B,Target!B:B),0)</f>
        <v>0</v>
      </c>
      <c r="E20469" s="7">
        <f t="shared" si="961"/>
        <v>1.7421634566580555E-2</v>
      </c>
      <c r="F20469" s="6">
        <f t="shared" si="962"/>
        <v>1.7123318371347729E-2</v>
      </c>
      <c r="G20469" s="6">
        <f t="shared" si="963"/>
        <v>1.1924640391058041E-4</v>
      </c>
    </row>
    <row r="20470" spans="1:7" x14ac:dyDescent="0.35">
      <c r="A20470" s="1" t="s">
        <v>20469</v>
      </c>
      <c r="B20470">
        <v>210.815434934347</v>
      </c>
      <c r="C20470">
        <v>6</v>
      </c>
      <c r="D20470">
        <f>_xlfn.IFNA(_xlfn.XLOOKUP(A20470,Target!B:B,Target!B:B),0)</f>
        <v>0</v>
      </c>
      <c r="E20470" s="7">
        <f t="shared" si="961"/>
        <v>4.5381144169943065E-3</v>
      </c>
      <c r="F20470" s="6">
        <f t="shared" si="962"/>
        <v>4.5176129724336933E-3</v>
      </c>
      <c r="G20470" s="6">
        <f t="shared" si="963"/>
        <v>3.106491231552056E-5</v>
      </c>
    </row>
    <row r="20471" spans="1:7" x14ac:dyDescent="0.35">
      <c r="A20471" s="1" t="s">
        <v>20470</v>
      </c>
      <c r="B20471">
        <v>320.78424974749402</v>
      </c>
      <c r="C20471">
        <v>4</v>
      </c>
      <c r="D20471">
        <f>_xlfn.IFNA(_xlfn.XLOOKUP(A20471,Target!B:B,Target!B:B),0)</f>
        <v>0</v>
      </c>
      <c r="E20471" s="7">
        <f t="shared" si="961"/>
        <v>2.0842685636020639E-2</v>
      </c>
      <c r="F20471" s="6">
        <f t="shared" si="962"/>
        <v>2.041713765430464E-2</v>
      </c>
      <c r="G20471" s="6">
        <f t="shared" si="963"/>
        <v>1.4265923802268043E-4</v>
      </c>
    </row>
    <row r="20472" spans="1:7" x14ac:dyDescent="0.35">
      <c r="A20472" s="1" t="s">
        <v>20471</v>
      </c>
      <c r="B20472">
        <v>211.73593291384401</v>
      </c>
      <c r="C20472">
        <v>6</v>
      </c>
      <c r="D20472">
        <f>_xlfn.IFNA(_xlfn.XLOOKUP(A20472,Target!B:B,Target!B:B),0)</f>
        <v>0</v>
      </c>
      <c r="E20472" s="7">
        <f t="shared" si="961"/>
        <v>4.5963955061509394E-3</v>
      </c>
      <c r="F20472" s="6">
        <f t="shared" si="962"/>
        <v>4.5753653175663045E-3</v>
      </c>
      <c r="G20472" s="6">
        <f t="shared" si="963"/>
        <v>3.1463853327742635E-5</v>
      </c>
    </row>
    <row r="20473" spans="1:7" x14ac:dyDescent="0.35">
      <c r="A20473" s="1" t="s">
        <v>20472</v>
      </c>
      <c r="B20473">
        <v>320.78424974749402</v>
      </c>
      <c r="C20473">
        <v>4</v>
      </c>
      <c r="D20473">
        <f>_xlfn.IFNA(_xlfn.XLOOKUP(A20473,Target!B:B,Target!B:B),0)</f>
        <v>0</v>
      </c>
      <c r="E20473" s="7">
        <f t="shared" si="961"/>
        <v>2.0842685636020639E-2</v>
      </c>
      <c r="F20473" s="6">
        <f t="shared" si="962"/>
        <v>2.041713765430464E-2</v>
      </c>
      <c r="G20473" s="6">
        <f t="shared" si="963"/>
        <v>1.4265923802268043E-4</v>
      </c>
    </row>
    <row r="20474" spans="1:7" x14ac:dyDescent="0.35">
      <c r="A20474" s="1" t="s">
        <v>20473</v>
      </c>
      <c r="B20474">
        <v>224.668992668306</v>
      </c>
      <c r="C20474">
        <v>6</v>
      </c>
      <c r="D20474">
        <f>_xlfn.IFNA(_xlfn.XLOOKUP(A20474,Target!B:B,Target!B:B),0)</f>
        <v>0</v>
      </c>
      <c r="E20474" s="7">
        <f t="shared" si="961"/>
        <v>5.4989803756585994E-3</v>
      </c>
      <c r="F20474" s="6">
        <f t="shared" si="962"/>
        <v>5.4689069635895926E-3</v>
      </c>
      <c r="G20474" s="6">
        <f t="shared" si="963"/>
        <v>3.7642113862816694E-5</v>
      </c>
    </row>
    <row r="20475" spans="1:7" x14ac:dyDescent="0.35">
      <c r="A20475" s="1" t="s">
        <v>20474</v>
      </c>
      <c r="B20475">
        <v>320.78424974749402</v>
      </c>
      <c r="C20475">
        <v>4</v>
      </c>
      <c r="D20475">
        <f>_xlfn.IFNA(_xlfn.XLOOKUP(A20475,Target!B:B,Target!B:B),0)</f>
        <v>0</v>
      </c>
      <c r="E20475" s="7">
        <f t="shared" si="961"/>
        <v>2.0842685636020639E-2</v>
      </c>
      <c r="F20475" s="6">
        <f t="shared" si="962"/>
        <v>2.041713765430464E-2</v>
      </c>
      <c r="G20475" s="6">
        <f t="shared" si="963"/>
        <v>1.4265923802268043E-4</v>
      </c>
    </row>
    <row r="20476" spans="1:7" x14ac:dyDescent="0.35">
      <c r="A20476" s="1" t="s">
        <v>20475</v>
      </c>
      <c r="B20476">
        <v>320.78424974749402</v>
      </c>
      <c r="C20476">
        <v>4</v>
      </c>
      <c r="D20476">
        <f>_xlfn.IFNA(_xlfn.XLOOKUP(A20476,Target!B:B,Target!B:B),0)</f>
        <v>0</v>
      </c>
      <c r="E20476" s="7">
        <f t="shared" si="961"/>
        <v>2.0842685636020639E-2</v>
      </c>
      <c r="F20476" s="6">
        <f t="shared" si="962"/>
        <v>2.041713765430464E-2</v>
      </c>
      <c r="G20476" s="6">
        <f t="shared" si="963"/>
        <v>1.4265923802268043E-4</v>
      </c>
    </row>
    <row r="20477" spans="1:7" x14ac:dyDescent="0.35">
      <c r="A20477" s="1" t="s">
        <v>20476</v>
      </c>
      <c r="B20477">
        <v>307.85118999303199</v>
      </c>
      <c r="C20477">
        <v>5</v>
      </c>
      <c r="D20477">
        <f>_xlfn.IFNA(_xlfn.XLOOKUP(A20477,Target!B:B,Target!B:B),0)</f>
        <v>0</v>
      </c>
      <c r="E20477" s="7">
        <f t="shared" si="961"/>
        <v>1.7421634566580555E-2</v>
      </c>
      <c r="F20477" s="6">
        <f t="shared" si="962"/>
        <v>1.7123318371347729E-2</v>
      </c>
      <c r="G20477" s="6">
        <f t="shared" si="963"/>
        <v>1.1924640391058041E-4</v>
      </c>
    </row>
    <row r="20478" spans="1:7" x14ac:dyDescent="0.35">
      <c r="A20478" s="1" t="s">
        <v>20477</v>
      </c>
      <c r="B20478">
        <v>305.32446801325898</v>
      </c>
      <c r="C20478">
        <v>5</v>
      </c>
      <c r="D20478">
        <f>_xlfn.IFNA(_xlfn.XLOOKUP(A20478,Target!B:B,Target!B:B),0)</f>
        <v>0</v>
      </c>
      <c r="E20478" s="7">
        <f t="shared" si="961"/>
        <v>1.6821956967859354E-2</v>
      </c>
      <c r="F20478" s="6">
        <f t="shared" si="962"/>
        <v>1.6543660227422818E-2</v>
      </c>
      <c r="G20478" s="6">
        <f t="shared" si="963"/>
        <v>1.1514224461786466E-4</v>
      </c>
    </row>
    <row r="20479" spans="1:7" x14ac:dyDescent="0.35">
      <c r="A20479" s="1" t="s">
        <v>20478</v>
      </c>
      <c r="B20479">
        <v>391.61270285111101</v>
      </c>
      <c r="C20479">
        <v>2</v>
      </c>
      <c r="D20479">
        <f>_xlfn.IFNA(_xlfn.XLOOKUP(A20479,Target!B:B,Target!B:B),0)</f>
        <v>0</v>
      </c>
      <c r="E20479" s="7">
        <f t="shared" si="961"/>
        <v>5.5639530526221441E-2</v>
      </c>
      <c r="F20479" s="6">
        <f t="shared" si="962"/>
        <v>5.2706941069633806E-2</v>
      </c>
      <c r="G20479" s="6">
        <f t="shared" si="963"/>
        <v>3.8073802719252534E-4</v>
      </c>
    </row>
    <row r="20480" spans="1:7" x14ac:dyDescent="0.35">
      <c r="A20480" s="1" t="s">
        <v>20479</v>
      </c>
      <c r="B20480">
        <v>307.85118999303199</v>
      </c>
      <c r="C20480">
        <v>5</v>
      </c>
      <c r="D20480">
        <f>_xlfn.IFNA(_xlfn.XLOOKUP(A20480,Target!B:B,Target!B:B),0)</f>
        <v>0</v>
      </c>
      <c r="E20480" s="7">
        <f t="shared" si="961"/>
        <v>1.7421634566580555E-2</v>
      </c>
      <c r="F20480" s="6">
        <f t="shared" si="962"/>
        <v>1.7123318371347729E-2</v>
      </c>
      <c r="G20480" s="6">
        <f t="shared" si="963"/>
        <v>1.1924640391058041E-4</v>
      </c>
    </row>
    <row r="20481" spans="1:7" x14ac:dyDescent="0.35">
      <c r="A20481" s="1" t="s">
        <v>20480</v>
      </c>
      <c r="B20481">
        <v>320.78424974749402</v>
      </c>
      <c r="C20481">
        <v>4</v>
      </c>
      <c r="D20481">
        <f>_xlfn.IFNA(_xlfn.XLOOKUP(A20481,Target!B:B,Target!B:B),0)</f>
        <v>0</v>
      </c>
      <c r="E20481" s="7">
        <f t="shared" si="961"/>
        <v>2.0842685636020639E-2</v>
      </c>
      <c r="F20481" s="6">
        <f t="shared" si="962"/>
        <v>2.041713765430464E-2</v>
      </c>
      <c r="G20481" s="6">
        <f t="shared" si="963"/>
        <v>1.4265923802268043E-4</v>
      </c>
    </row>
    <row r="20482" spans="1:7" x14ac:dyDescent="0.35">
      <c r="A20482" s="1" t="s">
        <v>20481</v>
      </c>
      <c r="B20482">
        <v>388.37013731063797</v>
      </c>
      <c r="C20482">
        <v>2</v>
      </c>
      <c r="D20482">
        <f>_xlfn.IFNA(_xlfn.XLOOKUP(A20482,Target!B:B,Target!B:B),0)</f>
        <v>0</v>
      </c>
      <c r="E20482" s="7">
        <f t="shared" si="961"/>
        <v>5.3193830739163291E-2</v>
      </c>
      <c r="F20482" s="6">
        <f t="shared" si="962"/>
        <v>5.0507161347337459E-2</v>
      </c>
      <c r="G20482" s="6">
        <f t="shared" si="963"/>
        <v>3.6400833969788796E-4</v>
      </c>
    </row>
    <row r="20483" spans="1:7" x14ac:dyDescent="0.35">
      <c r="A20483" s="1" t="s">
        <v>20482</v>
      </c>
      <c r="B20483">
        <v>320.78424974749402</v>
      </c>
      <c r="C20483">
        <v>4</v>
      </c>
      <c r="D20483">
        <f>_xlfn.IFNA(_xlfn.XLOOKUP(A20483,Target!B:B,Target!B:B),0)</f>
        <v>0</v>
      </c>
      <c r="E20483" s="7">
        <f t="shared" ref="E20483:E20546" si="964">2^((B20483-600)/50)</f>
        <v>2.0842685636020639E-2</v>
      </c>
      <c r="F20483" s="6">
        <f t="shared" ref="F20483:F20546" si="965">1-(1/(1+E20483))</f>
        <v>2.041713765430464E-2</v>
      </c>
      <c r="G20483" s="6">
        <f t="shared" ref="G20483:G20546" si="966">(F20483*($J$3/$J$2))/(F20483*($J$3/$J$2)+(1-F20483)*((1-$J$3)/(1-$J$2)))</f>
        <v>1.4265923802268043E-4</v>
      </c>
    </row>
    <row r="20484" spans="1:7" x14ac:dyDescent="0.35">
      <c r="A20484" s="1" t="s">
        <v>20483</v>
      </c>
      <c r="B20484">
        <v>359.81010210909102</v>
      </c>
      <c r="C20484">
        <v>3</v>
      </c>
      <c r="D20484">
        <f>_xlfn.IFNA(_xlfn.XLOOKUP(A20484,Target!B:B,Target!B:B),0)</f>
        <v>0</v>
      </c>
      <c r="E20484" s="7">
        <f t="shared" si="964"/>
        <v>3.5802447913491194E-2</v>
      </c>
      <c r="F20484" s="6">
        <f t="shared" si="965"/>
        <v>3.4564938503100939E-2</v>
      </c>
      <c r="G20484" s="6">
        <f t="shared" si="966"/>
        <v>2.4502730134084869E-4</v>
      </c>
    </row>
    <row r="20485" spans="1:7" x14ac:dyDescent="0.35">
      <c r="A20485" s="1" t="s">
        <v>20484</v>
      </c>
      <c r="B20485">
        <v>320.78424974749402</v>
      </c>
      <c r="C20485">
        <v>4</v>
      </c>
      <c r="D20485">
        <f>_xlfn.IFNA(_xlfn.XLOOKUP(A20485,Target!B:B,Target!B:B),0)</f>
        <v>0</v>
      </c>
      <c r="E20485" s="7">
        <f t="shared" si="964"/>
        <v>2.0842685636020639E-2</v>
      </c>
      <c r="F20485" s="6">
        <f t="shared" si="965"/>
        <v>2.041713765430464E-2</v>
      </c>
      <c r="G20485" s="6">
        <f t="shared" si="966"/>
        <v>1.4265923802268043E-4</v>
      </c>
    </row>
    <row r="20486" spans="1:7" x14ac:dyDescent="0.35">
      <c r="A20486" s="1" t="s">
        <v>20485</v>
      </c>
      <c r="B20486">
        <v>381.25703971218599</v>
      </c>
      <c r="C20486">
        <v>2</v>
      </c>
      <c r="D20486">
        <f>_xlfn.IFNA(_xlfn.XLOOKUP(A20486,Target!B:B,Target!B:B),0)</f>
        <v>0</v>
      </c>
      <c r="E20486" s="7">
        <f t="shared" si="964"/>
        <v>4.8198791839190631E-2</v>
      </c>
      <c r="F20486" s="6">
        <f t="shared" si="965"/>
        <v>4.5982491312187124E-2</v>
      </c>
      <c r="G20486" s="6">
        <f t="shared" si="966"/>
        <v>3.298382852448766E-4</v>
      </c>
    </row>
    <row r="20487" spans="1:7" x14ac:dyDescent="0.35">
      <c r="A20487" s="1" t="s">
        <v>20486</v>
      </c>
      <c r="B20487">
        <v>304.40397003376199</v>
      </c>
      <c r="C20487">
        <v>5</v>
      </c>
      <c r="D20487">
        <f>_xlfn.IFNA(_xlfn.XLOOKUP(A20487,Target!B:B,Target!B:B),0)</f>
        <v>0</v>
      </c>
      <c r="E20487" s="7">
        <f t="shared" si="964"/>
        <v>1.6608658966736346E-2</v>
      </c>
      <c r="F20487" s="6">
        <f t="shared" si="965"/>
        <v>1.6337318023256886E-2</v>
      </c>
      <c r="G20487" s="6">
        <f t="shared" si="966"/>
        <v>1.1368243713694252E-4</v>
      </c>
    </row>
    <row r="20488" spans="1:7" x14ac:dyDescent="0.35">
      <c r="A20488" s="1" t="s">
        <v>20487</v>
      </c>
      <c r="B20488">
        <v>481.12813517496602</v>
      </c>
      <c r="C20488">
        <v>1</v>
      </c>
      <c r="D20488">
        <f>_xlfn.IFNA(_xlfn.XLOOKUP(A20488,Target!B:B,Target!B:B),0)</f>
        <v>0</v>
      </c>
      <c r="E20488" s="7">
        <f t="shared" si="964"/>
        <v>0.19245095074862606</v>
      </c>
      <c r="F20488" s="6">
        <f t="shared" si="965"/>
        <v>0.16139108332112484</v>
      </c>
      <c r="G20488" s="6">
        <f t="shared" si="966"/>
        <v>1.3156987628396258E-3</v>
      </c>
    </row>
    <row r="20489" spans="1:7" x14ac:dyDescent="0.35">
      <c r="A20489" s="1" t="s">
        <v>20488</v>
      </c>
      <c r="B20489">
        <v>307.85118999303199</v>
      </c>
      <c r="C20489">
        <v>5</v>
      </c>
      <c r="D20489">
        <f>_xlfn.IFNA(_xlfn.XLOOKUP(A20489,Target!B:B,Target!B:B),0)</f>
        <v>0</v>
      </c>
      <c r="E20489" s="7">
        <f t="shared" si="964"/>
        <v>1.7421634566580555E-2</v>
      </c>
      <c r="F20489" s="6">
        <f t="shared" si="965"/>
        <v>1.7123318371347729E-2</v>
      </c>
      <c r="G20489" s="6">
        <f t="shared" si="966"/>
        <v>1.1924640391058041E-4</v>
      </c>
    </row>
    <row r="20490" spans="1:7" x14ac:dyDescent="0.35">
      <c r="A20490" s="1" t="s">
        <v>20489</v>
      </c>
      <c r="B20490">
        <v>307.85118999303199</v>
      </c>
      <c r="C20490">
        <v>5</v>
      </c>
      <c r="D20490">
        <f>_xlfn.IFNA(_xlfn.XLOOKUP(A20490,Target!B:B,Target!B:B),0)</f>
        <v>0</v>
      </c>
      <c r="E20490" s="7">
        <f t="shared" si="964"/>
        <v>1.7421634566580555E-2</v>
      </c>
      <c r="F20490" s="6">
        <f t="shared" si="965"/>
        <v>1.7123318371347729E-2</v>
      </c>
      <c r="G20490" s="6">
        <f t="shared" si="966"/>
        <v>1.1924640391058041E-4</v>
      </c>
    </row>
    <row r="20491" spans="1:7" x14ac:dyDescent="0.35">
      <c r="A20491" s="1" t="s">
        <v>20490</v>
      </c>
      <c r="B20491">
        <v>320.78424974749402</v>
      </c>
      <c r="C20491">
        <v>4</v>
      </c>
      <c r="D20491">
        <f>_xlfn.IFNA(_xlfn.XLOOKUP(A20491,Target!B:B,Target!B:B),0)</f>
        <v>0</v>
      </c>
      <c r="E20491" s="7">
        <f t="shared" si="964"/>
        <v>2.0842685636020639E-2</v>
      </c>
      <c r="F20491" s="6">
        <f t="shared" si="965"/>
        <v>2.041713765430464E-2</v>
      </c>
      <c r="G20491" s="6">
        <f t="shared" si="966"/>
        <v>1.4265923802268043E-4</v>
      </c>
    </row>
    <row r="20492" spans="1:7" x14ac:dyDescent="0.35">
      <c r="A20492" s="1" t="s">
        <v>20491</v>
      </c>
      <c r="B20492">
        <v>348.854930160099</v>
      </c>
      <c r="C20492">
        <v>4</v>
      </c>
      <c r="D20492">
        <f>_xlfn.IFNA(_xlfn.XLOOKUP(A20492,Target!B:B,Target!B:B),0)</f>
        <v>0</v>
      </c>
      <c r="E20492" s="7">
        <f t="shared" si="964"/>
        <v>3.0757852809273369E-2</v>
      </c>
      <c r="F20492" s="6">
        <f t="shared" si="965"/>
        <v>2.9840037333156877E-2</v>
      </c>
      <c r="G20492" s="6">
        <f t="shared" si="966"/>
        <v>2.1051001570781581E-4</v>
      </c>
    </row>
    <row r="20493" spans="1:7" x14ac:dyDescent="0.35">
      <c r="A20493" s="1" t="s">
        <v>20492</v>
      </c>
      <c r="B20493">
        <v>361.78798991456</v>
      </c>
      <c r="C20493">
        <v>3</v>
      </c>
      <c r="D20493">
        <f>_xlfn.IFNA(_xlfn.XLOOKUP(A20493,Target!B:B,Target!B:B),0)</f>
        <v>0</v>
      </c>
      <c r="E20493" s="7">
        <f t="shared" si="964"/>
        <v>3.6797710025006994E-2</v>
      </c>
      <c r="F20493" s="6">
        <f t="shared" si="965"/>
        <v>3.5491696855811328E-2</v>
      </c>
      <c r="G20493" s="6">
        <f t="shared" si="966"/>
        <v>2.5183703053347975E-4</v>
      </c>
    </row>
    <row r="20494" spans="1:7" x14ac:dyDescent="0.35">
      <c r="A20494" s="1" t="s">
        <v>20493</v>
      </c>
      <c r="B20494">
        <v>307.85118999303199</v>
      </c>
      <c r="C20494">
        <v>5</v>
      </c>
      <c r="D20494">
        <f>_xlfn.IFNA(_xlfn.XLOOKUP(A20494,Target!B:B,Target!B:B),0)</f>
        <v>0</v>
      </c>
      <c r="E20494" s="7">
        <f t="shared" si="964"/>
        <v>1.7421634566580555E-2</v>
      </c>
      <c r="F20494" s="6">
        <f t="shared" si="965"/>
        <v>1.7123318371347729E-2</v>
      </c>
      <c r="G20494" s="6">
        <f t="shared" si="966"/>
        <v>1.1924640391058041E-4</v>
      </c>
    </row>
    <row r="20495" spans="1:7" x14ac:dyDescent="0.35">
      <c r="A20495" s="1" t="s">
        <v>20494</v>
      </c>
      <c r="B20495">
        <v>369.496831076295</v>
      </c>
      <c r="C20495">
        <v>3</v>
      </c>
      <c r="D20495">
        <f>_xlfn.IFNA(_xlfn.XLOOKUP(A20495,Target!B:B,Target!B:B),0)</f>
        <v>0</v>
      </c>
      <c r="E20495" s="7">
        <f t="shared" si="964"/>
        <v>4.0947994960637807E-2</v>
      </c>
      <c r="F20495" s="6">
        <f t="shared" si="965"/>
        <v>3.9337214883809923E-2</v>
      </c>
      <c r="G20495" s="6">
        <f t="shared" si="966"/>
        <v>2.8023288818907258E-4</v>
      </c>
    </row>
    <row r="20496" spans="1:7" x14ac:dyDescent="0.35">
      <c r="A20496" s="1" t="s">
        <v>20495</v>
      </c>
      <c r="B20496">
        <v>306.93069201353597</v>
      </c>
      <c r="C20496">
        <v>5</v>
      </c>
      <c r="D20496">
        <f>_xlfn.IFNA(_xlfn.XLOOKUP(A20496,Target!B:B,Target!B:B),0)</f>
        <v>0</v>
      </c>
      <c r="E20496" s="7">
        <f t="shared" si="964"/>
        <v>1.7200732810831017E-2</v>
      </c>
      <c r="F20496" s="6">
        <f t="shared" si="965"/>
        <v>1.69098706440175E-2</v>
      </c>
      <c r="G20496" s="6">
        <f t="shared" si="966"/>
        <v>1.1773456880942414E-4</v>
      </c>
    </row>
    <row r="20497" spans="1:7" x14ac:dyDescent="0.35">
      <c r="A20497" s="1" t="s">
        <v>20496</v>
      </c>
      <c r="B20497">
        <v>320.78424974749402</v>
      </c>
      <c r="C20497">
        <v>4</v>
      </c>
      <c r="D20497">
        <f>_xlfn.IFNA(_xlfn.XLOOKUP(A20497,Target!B:B,Target!B:B),0)</f>
        <v>0</v>
      </c>
      <c r="E20497" s="7">
        <f t="shared" si="964"/>
        <v>2.0842685636020639E-2</v>
      </c>
      <c r="F20497" s="6">
        <f t="shared" si="965"/>
        <v>2.041713765430464E-2</v>
      </c>
      <c r="G20497" s="6">
        <f t="shared" si="966"/>
        <v>1.4265923802268043E-4</v>
      </c>
    </row>
    <row r="20498" spans="1:7" x14ac:dyDescent="0.35">
      <c r="A20498" s="1" t="s">
        <v>20497</v>
      </c>
      <c r="B20498">
        <v>320.78424974749402</v>
      </c>
      <c r="C20498">
        <v>4</v>
      </c>
      <c r="D20498">
        <f>_xlfn.IFNA(_xlfn.XLOOKUP(A20498,Target!B:B,Target!B:B),0)</f>
        <v>0</v>
      </c>
      <c r="E20498" s="7">
        <f t="shared" si="964"/>
        <v>2.0842685636020639E-2</v>
      </c>
      <c r="F20498" s="6">
        <f t="shared" si="965"/>
        <v>2.041713765430464E-2</v>
      </c>
      <c r="G20498" s="6">
        <f t="shared" si="966"/>
        <v>1.4265923802268043E-4</v>
      </c>
    </row>
    <row r="20499" spans="1:7" x14ac:dyDescent="0.35">
      <c r="A20499" s="1" t="s">
        <v>20498</v>
      </c>
      <c r="B20499">
        <v>307.85118999303199</v>
      </c>
      <c r="C20499">
        <v>5</v>
      </c>
      <c r="D20499">
        <f>_xlfn.IFNA(_xlfn.XLOOKUP(A20499,Target!B:B,Target!B:B),0)</f>
        <v>0</v>
      </c>
      <c r="E20499" s="7">
        <f t="shared" si="964"/>
        <v>1.7421634566580555E-2</v>
      </c>
      <c r="F20499" s="6">
        <f t="shared" si="965"/>
        <v>1.7123318371347729E-2</v>
      </c>
      <c r="G20499" s="6">
        <f t="shared" si="966"/>
        <v>1.1924640391058041E-4</v>
      </c>
    </row>
    <row r="20500" spans="1:7" x14ac:dyDescent="0.35">
      <c r="A20500" s="1" t="s">
        <v>20499</v>
      </c>
      <c r="B20500">
        <v>307.85118999303199</v>
      </c>
      <c r="C20500">
        <v>5</v>
      </c>
      <c r="D20500">
        <f>_xlfn.IFNA(_xlfn.XLOOKUP(A20500,Target!B:B,Target!B:B),0)</f>
        <v>0</v>
      </c>
      <c r="E20500" s="7">
        <f t="shared" si="964"/>
        <v>1.7421634566580555E-2</v>
      </c>
      <c r="F20500" s="6">
        <f t="shared" si="965"/>
        <v>1.7123318371347729E-2</v>
      </c>
      <c r="G20500" s="6">
        <f t="shared" si="966"/>
        <v>1.1924640391058041E-4</v>
      </c>
    </row>
    <row r="20501" spans="1:7" x14ac:dyDescent="0.35">
      <c r="A20501" s="1" t="s">
        <v>20500</v>
      </c>
      <c r="B20501">
        <v>369.496831076295</v>
      </c>
      <c r="C20501">
        <v>3</v>
      </c>
      <c r="D20501">
        <f>_xlfn.IFNA(_xlfn.XLOOKUP(A20501,Target!B:B,Target!B:B),0)</f>
        <v>0</v>
      </c>
      <c r="E20501" s="7">
        <f t="shared" si="964"/>
        <v>4.0947994960637807E-2</v>
      </c>
      <c r="F20501" s="6">
        <f t="shared" si="965"/>
        <v>3.9337214883809923E-2</v>
      </c>
      <c r="G20501" s="6">
        <f t="shared" si="966"/>
        <v>2.8023288818907258E-4</v>
      </c>
    </row>
    <row r="20502" spans="1:7" x14ac:dyDescent="0.35">
      <c r="A20502" s="1" t="s">
        <v>20501</v>
      </c>
      <c r="B20502">
        <v>372.74316186355298</v>
      </c>
      <c r="C20502">
        <v>3</v>
      </c>
      <c r="D20502">
        <f>_xlfn.IFNA(_xlfn.XLOOKUP(A20502,Target!B:B,Target!B:B),0)</f>
        <v>0</v>
      </c>
      <c r="E20502" s="7">
        <f t="shared" si="964"/>
        <v>4.2832902045388463E-2</v>
      </c>
      <c r="F20502" s="6">
        <f t="shared" si="965"/>
        <v>4.1073600536938315E-2</v>
      </c>
      <c r="G20502" s="6">
        <f t="shared" si="966"/>
        <v>2.9312871184177837E-4</v>
      </c>
    </row>
    <row r="20503" spans="1:7" x14ac:dyDescent="0.35">
      <c r="A20503" s="1" t="s">
        <v>20502</v>
      </c>
      <c r="B20503">
        <v>306.93069201353597</v>
      </c>
      <c r="C20503">
        <v>5</v>
      </c>
      <c r="D20503">
        <f>_xlfn.IFNA(_xlfn.XLOOKUP(A20503,Target!B:B,Target!B:B),0)</f>
        <v>0</v>
      </c>
      <c r="E20503" s="7">
        <f t="shared" si="964"/>
        <v>1.7200732810831017E-2</v>
      </c>
      <c r="F20503" s="6">
        <f t="shared" si="965"/>
        <v>1.69098706440175E-2</v>
      </c>
      <c r="G20503" s="6">
        <f t="shared" si="966"/>
        <v>1.1773456880942414E-4</v>
      </c>
    </row>
    <row r="20504" spans="1:7" x14ac:dyDescent="0.35">
      <c r="A20504" s="1" t="s">
        <v>20503</v>
      </c>
      <c r="B20504">
        <v>418.68128855855201</v>
      </c>
      <c r="C20504">
        <v>2</v>
      </c>
      <c r="D20504">
        <f>_xlfn.IFNA(_xlfn.XLOOKUP(A20504,Target!B:B,Target!B:B),0)</f>
        <v>0</v>
      </c>
      <c r="E20504" s="7">
        <f t="shared" si="964"/>
        <v>8.0975302973120972E-2</v>
      </c>
      <c r="F20504" s="6">
        <f t="shared" si="965"/>
        <v>7.4909484749934752E-2</v>
      </c>
      <c r="G20504" s="6">
        <f t="shared" si="966"/>
        <v>5.5401317446258816E-4</v>
      </c>
    </row>
    <row r="20505" spans="1:7" x14ac:dyDescent="0.35">
      <c r="A20505" s="1" t="s">
        <v>20504</v>
      </c>
      <c r="B20505">
        <v>361.89311176046698</v>
      </c>
      <c r="C20505">
        <v>3</v>
      </c>
      <c r="D20505">
        <f>_xlfn.IFNA(_xlfn.XLOOKUP(A20505,Target!B:B,Target!B:B),0)</f>
        <v>0</v>
      </c>
      <c r="E20505" s="7">
        <f t="shared" si="964"/>
        <v>3.6851374355373591E-2</v>
      </c>
      <c r="F20505" s="6">
        <f t="shared" si="965"/>
        <v>3.554161692487956E-2</v>
      </c>
      <c r="G20505" s="6">
        <f t="shared" si="966"/>
        <v>2.5220420710888073E-4</v>
      </c>
    </row>
    <row r="20506" spans="1:7" x14ac:dyDescent="0.35">
      <c r="A20506" s="1" t="s">
        <v>20505</v>
      </c>
      <c r="B20506">
        <v>307.85118999303199</v>
      </c>
      <c r="C20506">
        <v>5</v>
      </c>
      <c r="D20506">
        <f>_xlfn.IFNA(_xlfn.XLOOKUP(A20506,Target!B:B,Target!B:B),0)</f>
        <v>0</v>
      </c>
      <c r="E20506" s="7">
        <f t="shared" si="964"/>
        <v>1.7421634566580555E-2</v>
      </c>
      <c r="F20506" s="6">
        <f t="shared" si="965"/>
        <v>1.7123318371347729E-2</v>
      </c>
      <c r="G20506" s="6">
        <f t="shared" si="966"/>
        <v>1.1924640391058041E-4</v>
      </c>
    </row>
    <row r="20507" spans="1:7" x14ac:dyDescent="0.35">
      <c r="A20507" s="1" t="s">
        <v>20506</v>
      </c>
      <c r="B20507">
        <v>487.56148159142498</v>
      </c>
      <c r="C20507">
        <v>1</v>
      </c>
      <c r="D20507">
        <f>_xlfn.IFNA(_xlfn.XLOOKUP(A20507,Target!B:B,Target!B:B),0)</f>
        <v>0</v>
      </c>
      <c r="E20507" s="7">
        <f t="shared" si="964"/>
        <v>0.2104033575255555</v>
      </c>
      <c r="F20507" s="6">
        <f t="shared" si="965"/>
        <v>0.17382912581776544</v>
      </c>
      <c r="G20507" s="6">
        <f t="shared" si="966"/>
        <v>1.4382546025450257E-3</v>
      </c>
    </row>
    <row r="20508" spans="1:7" x14ac:dyDescent="0.35">
      <c r="A20508" s="1" t="s">
        <v>20507</v>
      </c>
      <c r="B20508">
        <v>438.451566275684</v>
      </c>
      <c r="C20508">
        <v>2</v>
      </c>
      <c r="D20508">
        <f>_xlfn.IFNA(_xlfn.XLOOKUP(A20508,Target!B:B,Target!B:B),0)</f>
        <v>0</v>
      </c>
      <c r="E20508" s="7">
        <f t="shared" si="964"/>
        <v>0.10650782448403907</v>
      </c>
      <c r="F20508" s="6">
        <f t="shared" si="965"/>
        <v>9.625582587606496E-2</v>
      </c>
      <c r="G20508" s="6">
        <f t="shared" si="966"/>
        <v>7.2857315572380705E-4</v>
      </c>
    </row>
    <row r="20509" spans="1:7" x14ac:dyDescent="0.35">
      <c r="A20509" s="1" t="s">
        <v>20508</v>
      </c>
      <c r="B20509">
        <v>211.73593291384401</v>
      </c>
      <c r="C20509">
        <v>6</v>
      </c>
      <c r="D20509">
        <f>_xlfn.IFNA(_xlfn.XLOOKUP(A20509,Target!B:B,Target!B:B),0)</f>
        <v>0</v>
      </c>
      <c r="E20509" s="7">
        <f t="shared" si="964"/>
        <v>4.5963955061509394E-3</v>
      </c>
      <c r="F20509" s="6">
        <f t="shared" si="965"/>
        <v>4.5753653175663045E-3</v>
      </c>
      <c r="G20509" s="6">
        <f t="shared" si="966"/>
        <v>3.1463853327742635E-5</v>
      </c>
    </row>
    <row r="20510" spans="1:7" x14ac:dyDescent="0.35">
      <c r="A20510" s="1" t="s">
        <v>20509</v>
      </c>
      <c r="B20510">
        <v>291.09420779390001</v>
      </c>
      <c r="C20510">
        <v>6</v>
      </c>
      <c r="D20510">
        <f>_xlfn.IFNA(_xlfn.XLOOKUP(A20510,Target!B:B,Target!B:B),0)</f>
        <v>0</v>
      </c>
      <c r="E20510" s="7">
        <f t="shared" si="964"/>
        <v>1.3810258705637147E-2</v>
      </c>
      <c r="F20510" s="6">
        <f t="shared" si="965"/>
        <v>1.362213351763597E-2</v>
      </c>
      <c r="G20510" s="6">
        <f t="shared" si="966"/>
        <v>9.4529843919008571E-5</v>
      </c>
    </row>
    <row r="20511" spans="1:7" x14ac:dyDescent="0.35">
      <c r="A20511" s="1" t="s">
        <v>20510</v>
      </c>
      <c r="B20511">
        <v>320.78424974749402</v>
      </c>
      <c r="C20511">
        <v>4</v>
      </c>
      <c r="D20511">
        <f>_xlfn.IFNA(_xlfn.XLOOKUP(A20511,Target!B:B,Target!B:B),0)</f>
        <v>0</v>
      </c>
      <c r="E20511" s="7">
        <f t="shared" si="964"/>
        <v>2.0842685636020639E-2</v>
      </c>
      <c r="F20511" s="6">
        <f t="shared" si="965"/>
        <v>2.041713765430464E-2</v>
      </c>
      <c r="G20511" s="6">
        <f t="shared" si="966"/>
        <v>1.4265923802268043E-4</v>
      </c>
    </row>
    <row r="20512" spans="1:7" x14ac:dyDescent="0.35">
      <c r="A20512" s="1" t="s">
        <v>20511</v>
      </c>
      <c r="B20512">
        <v>425.51850652122198</v>
      </c>
      <c r="C20512">
        <v>2</v>
      </c>
      <c r="D20512">
        <f>_xlfn.IFNA(_xlfn.XLOOKUP(A20512,Target!B:B,Target!B:B),0)</f>
        <v>0</v>
      </c>
      <c r="E20512" s="7">
        <f t="shared" si="964"/>
        <v>8.9025974341601088E-2</v>
      </c>
      <c r="F20512" s="6">
        <f t="shared" si="965"/>
        <v>8.1748256184085988E-2</v>
      </c>
      <c r="G20512" s="6">
        <f t="shared" si="966"/>
        <v>6.0906034712120084E-4</v>
      </c>
    </row>
    <row r="20513" spans="1:7" x14ac:dyDescent="0.35">
      <c r="A20513" s="1" t="s">
        <v>20512</v>
      </c>
      <c r="B20513">
        <v>307.85118999303199</v>
      </c>
      <c r="C20513">
        <v>5</v>
      </c>
      <c r="D20513">
        <f>_xlfn.IFNA(_xlfn.XLOOKUP(A20513,Target!B:B,Target!B:B),0)</f>
        <v>0</v>
      </c>
      <c r="E20513" s="7">
        <f t="shared" si="964"/>
        <v>1.7421634566580555E-2</v>
      </c>
      <c r="F20513" s="6">
        <f t="shared" si="965"/>
        <v>1.7123318371347729E-2</v>
      </c>
      <c r="G20513" s="6">
        <f t="shared" si="966"/>
        <v>1.1924640391058041E-4</v>
      </c>
    </row>
    <row r="20514" spans="1:7" x14ac:dyDescent="0.35">
      <c r="A20514" s="1" t="s">
        <v>20513</v>
      </c>
      <c r="B20514">
        <v>307.85118999303199</v>
      </c>
      <c r="C20514">
        <v>5</v>
      </c>
      <c r="D20514">
        <f>_xlfn.IFNA(_xlfn.XLOOKUP(A20514,Target!B:B,Target!B:B),0)</f>
        <v>0</v>
      </c>
      <c r="E20514" s="7">
        <f t="shared" si="964"/>
        <v>1.7421634566580555E-2</v>
      </c>
      <c r="F20514" s="6">
        <f t="shared" si="965"/>
        <v>1.7123318371347729E-2</v>
      </c>
      <c r="G20514" s="6">
        <f t="shared" si="966"/>
        <v>1.1924640391058041E-4</v>
      </c>
    </row>
    <row r="20515" spans="1:7" x14ac:dyDescent="0.35">
      <c r="A20515" s="1" t="s">
        <v>20514</v>
      </c>
      <c r="B20515">
        <v>320.78424974749402</v>
      </c>
      <c r="C20515">
        <v>4</v>
      </c>
      <c r="D20515">
        <f>_xlfn.IFNA(_xlfn.XLOOKUP(A20515,Target!B:B,Target!B:B),0)</f>
        <v>0</v>
      </c>
      <c r="E20515" s="7">
        <f t="shared" si="964"/>
        <v>2.0842685636020639E-2</v>
      </c>
      <c r="F20515" s="6">
        <f t="shared" si="965"/>
        <v>2.041713765430464E-2</v>
      </c>
      <c r="G20515" s="6">
        <f t="shared" si="966"/>
        <v>1.4265923802268043E-4</v>
      </c>
    </row>
    <row r="20516" spans="1:7" x14ac:dyDescent="0.35">
      <c r="A20516" s="1" t="s">
        <v>20515</v>
      </c>
      <c r="B20516">
        <v>320.78424974749402</v>
      </c>
      <c r="C20516">
        <v>4</v>
      </c>
      <c r="D20516">
        <f>_xlfn.IFNA(_xlfn.XLOOKUP(A20516,Target!B:B,Target!B:B),0)</f>
        <v>0</v>
      </c>
      <c r="E20516" s="7">
        <f t="shared" si="964"/>
        <v>2.0842685636020639E-2</v>
      </c>
      <c r="F20516" s="6">
        <f t="shared" si="965"/>
        <v>2.041713765430464E-2</v>
      </c>
      <c r="G20516" s="6">
        <f t="shared" si="966"/>
        <v>1.4265923802268043E-4</v>
      </c>
    </row>
    <row r="20517" spans="1:7" x14ac:dyDescent="0.35">
      <c r="A20517" s="1" t="s">
        <v>20516</v>
      </c>
      <c r="B20517">
        <v>305.32446801325898</v>
      </c>
      <c r="C20517">
        <v>5</v>
      </c>
      <c r="D20517">
        <f>_xlfn.IFNA(_xlfn.XLOOKUP(A20517,Target!B:B,Target!B:B),0)</f>
        <v>0</v>
      </c>
      <c r="E20517" s="7">
        <f t="shared" si="964"/>
        <v>1.6821956967859354E-2</v>
      </c>
      <c r="F20517" s="6">
        <f t="shared" si="965"/>
        <v>1.6543660227422818E-2</v>
      </c>
      <c r="G20517" s="6">
        <f t="shared" si="966"/>
        <v>1.1514224461786466E-4</v>
      </c>
    </row>
    <row r="20518" spans="1:7" x14ac:dyDescent="0.35">
      <c r="A20518" s="1" t="s">
        <v>20517</v>
      </c>
      <c r="B20518">
        <v>436.36855662430901</v>
      </c>
      <c r="C20518">
        <v>2</v>
      </c>
      <c r="D20518">
        <f>_xlfn.IFNA(_xlfn.XLOOKUP(A20518,Target!B:B,Target!B:B),0)</f>
        <v>0</v>
      </c>
      <c r="E20518" s="7">
        <f t="shared" si="964"/>
        <v>0.1034762177848893</v>
      </c>
      <c r="F20518" s="6">
        <f t="shared" si="965"/>
        <v>9.3772947814504626E-2</v>
      </c>
      <c r="G20518" s="6">
        <f t="shared" si="966"/>
        <v>7.0784994774567998E-4</v>
      </c>
    </row>
    <row r="20519" spans="1:7" x14ac:dyDescent="0.35">
      <c r="A20519" s="1" t="s">
        <v>20518</v>
      </c>
      <c r="B20519">
        <v>307.85118999303199</v>
      </c>
      <c r="C20519">
        <v>5</v>
      </c>
      <c r="D20519">
        <f>_xlfn.IFNA(_xlfn.XLOOKUP(A20519,Target!B:B,Target!B:B),0)</f>
        <v>0</v>
      </c>
      <c r="E20519" s="7">
        <f t="shared" si="964"/>
        <v>1.7421634566580555E-2</v>
      </c>
      <c r="F20519" s="6">
        <f t="shared" si="965"/>
        <v>1.7123318371347729E-2</v>
      </c>
      <c r="G20519" s="6">
        <f t="shared" si="966"/>
        <v>1.1924640391058041E-4</v>
      </c>
    </row>
    <row r="20520" spans="1:7" x14ac:dyDescent="0.35">
      <c r="A20520" s="1" t="s">
        <v>20519</v>
      </c>
      <c r="B20520">
        <v>369.496831076295</v>
      </c>
      <c r="C20520">
        <v>3</v>
      </c>
      <c r="D20520">
        <f>_xlfn.IFNA(_xlfn.XLOOKUP(A20520,Target!B:B,Target!B:B),0)</f>
        <v>0</v>
      </c>
      <c r="E20520" s="7">
        <f t="shared" si="964"/>
        <v>4.0947994960637807E-2</v>
      </c>
      <c r="F20520" s="6">
        <f t="shared" si="965"/>
        <v>3.9337214883809923E-2</v>
      </c>
      <c r="G20520" s="6">
        <f t="shared" si="966"/>
        <v>2.8023288818907258E-4</v>
      </c>
    </row>
    <row r="20521" spans="1:7" x14ac:dyDescent="0.35">
      <c r="A20521" s="1" t="s">
        <v>20520</v>
      </c>
      <c r="B20521">
        <v>307.85118999303199</v>
      </c>
      <c r="C20521">
        <v>5</v>
      </c>
      <c r="D20521">
        <f>_xlfn.IFNA(_xlfn.XLOOKUP(A20521,Target!B:B,Target!B:B),0)</f>
        <v>0</v>
      </c>
      <c r="E20521" s="7">
        <f t="shared" si="964"/>
        <v>1.7421634566580555E-2</v>
      </c>
      <c r="F20521" s="6">
        <f t="shared" si="965"/>
        <v>1.7123318371347729E-2</v>
      </c>
      <c r="G20521" s="6">
        <f t="shared" si="966"/>
        <v>1.1924640391058041E-4</v>
      </c>
    </row>
    <row r="20522" spans="1:7" x14ac:dyDescent="0.35">
      <c r="A20522" s="1" t="s">
        <v>20521</v>
      </c>
      <c r="B20522">
        <v>320.78424974749402</v>
      </c>
      <c r="C20522">
        <v>4</v>
      </c>
      <c r="D20522">
        <f>_xlfn.IFNA(_xlfn.XLOOKUP(A20522,Target!B:B,Target!B:B),0)</f>
        <v>0</v>
      </c>
      <c r="E20522" s="7">
        <f t="shared" si="964"/>
        <v>2.0842685636020639E-2</v>
      </c>
      <c r="F20522" s="6">
        <f t="shared" si="965"/>
        <v>2.041713765430464E-2</v>
      </c>
      <c r="G20522" s="6">
        <f t="shared" si="966"/>
        <v>1.4265923802268043E-4</v>
      </c>
    </row>
    <row r="20523" spans="1:7" x14ac:dyDescent="0.35">
      <c r="A20523" s="1" t="s">
        <v>20522</v>
      </c>
      <c r="B20523">
        <v>307.85118999303199</v>
      </c>
      <c r="C20523">
        <v>5</v>
      </c>
      <c r="D20523">
        <f>_xlfn.IFNA(_xlfn.XLOOKUP(A20523,Target!B:B,Target!B:B),0)</f>
        <v>0</v>
      </c>
      <c r="E20523" s="7">
        <f t="shared" si="964"/>
        <v>1.7421634566580555E-2</v>
      </c>
      <c r="F20523" s="6">
        <f t="shared" si="965"/>
        <v>1.7123318371347729E-2</v>
      </c>
      <c r="G20523" s="6">
        <f t="shared" si="966"/>
        <v>1.1924640391058041E-4</v>
      </c>
    </row>
    <row r="20524" spans="1:7" x14ac:dyDescent="0.35">
      <c r="A20524" s="1" t="s">
        <v>20523</v>
      </c>
      <c r="B20524">
        <v>347.93443218060202</v>
      </c>
      <c r="C20524">
        <v>4</v>
      </c>
      <c r="D20524">
        <f>_xlfn.IFNA(_xlfn.XLOOKUP(A20524,Target!B:B,Target!B:B),0)</f>
        <v>0</v>
      </c>
      <c r="E20524" s="7">
        <f t="shared" si="964"/>
        <v>3.036785130495441E-2</v>
      </c>
      <c r="F20524" s="6">
        <f t="shared" si="965"/>
        <v>2.9472824939650089E-2</v>
      </c>
      <c r="G20524" s="6">
        <f t="shared" si="966"/>
        <v>2.0784135870840711E-4</v>
      </c>
    </row>
    <row r="20525" spans="1:7" x14ac:dyDescent="0.35">
      <c r="A20525" s="1" t="s">
        <v>20524</v>
      </c>
      <c r="B20525">
        <v>307.85118999303199</v>
      </c>
      <c r="C20525">
        <v>5</v>
      </c>
      <c r="D20525">
        <f>_xlfn.IFNA(_xlfn.XLOOKUP(A20525,Target!B:B,Target!B:B),0)</f>
        <v>0</v>
      </c>
      <c r="E20525" s="7">
        <f t="shared" si="964"/>
        <v>1.7421634566580555E-2</v>
      </c>
      <c r="F20525" s="6">
        <f t="shared" si="965"/>
        <v>1.7123318371347729E-2</v>
      </c>
      <c r="G20525" s="6">
        <f t="shared" si="966"/>
        <v>1.1924640391058041E-4</v>
      </c>
    </row>
    <row r="20526" spans="1:7" x14ac:dyDescent="0.35">
      <c r="A20526" s="1" t="s">
        <v>20525</v>
      </c>
      <c r="B20526">
        <v>307.85118999303199</v>
      </c>
      <c r="C20526">
        <v>5</v>
      </c>
      <c r="D20526">
        <f>_xlfn.IFNA(_xlfn.XLOOKUP(A20526,Target!B:B,Target!B:B),0)</f>
        <v>0</v>
      </c>
      <c r="E20526" s="7">
        <f t="shared" si="964"/>
        <v>1.7421634566580555E-2</v>
      </c>
      <c r="F20526" s="6">
        <f t="shared" si="965"/>
        <v>1.7123318371347729E-2</v>
      </c>
      <c r="G20526" s="6">
        <f t="shared" si="966"/>
        <v>1.1924640391058041E-4</v>
      </c>
    </row>
    <row r="20527" spans="1:7" x14ac:dyDescent="0.35">
      <c r="A20527" s="1" t="s">
        <v>20526</v>
      </c>
      <c r="B20527">
        <v>307.85118999303199</v>
      </c>
      <c r="C20527">
        <v>5</v>
      </c>
      <c r="D20527">
        <f>_xlfn.IFNA(_xlfn.XLOOKUP(A20527,Target!B:B,Target!B:B),0)</f>
        <v>0</v>
      </c>
      <c r="E20527" s="7">
        <f t="shared" si="964"/>
        <v>1.7421634566580555E-2</v>
      </c>
      <c r="F20527" s="6">
        <f t="shared" si="965"/>
        <v>1.7123318371347729E-2</v>
      </c>
      <c r="G20527" s="6">
        <f t="shared" si="966"/>
        <v>1.1924640391058041E-4</v>
      </c>
    </row>
    <row r="20528" spans="1:7" x14ac:dyDescent="0.35">
      <c r="A20528" s="1" t="s">
        <v>20527</v>
      </c>
      <c r="B20528">
        <v>211.73593291384401</v>
      </c>
      <c r="C20528">
        <v>6</v>
      </c>
      <c r="D20528">
        <f>_xlfn.IFNA(_xlfn.XLOOKUP(A20528,Target!B:B,Target!B:B),0)</f>
        <v>0</v>
      </c>
      <c r="E20528" s="7">
        <f t="shared" si="964"/>
        <v>4.5963955061509394E-3</v>
      </c>
      <c r="F20528" s="6">
        <f t="shared" si="965"/>
        <v>4.5753653175663045E-3</v>
      </c>
      <c r="G20528" s="6">
        <f t="shared" si="966"/>
        <v>3.1463853327742635E-5</v>
      </c>
    </row>
    <row r="20529" spans="1:7" x14ac:dyDescent="0.35">
      <c r="A20529" s="1" t="s">
        <v>20528</v>
      </c>
      <c r="B20529">
        <v>306.93069201353597</v>
      </c>
      <c r="C20529">
        <v>5</v>
      </c>
      <c r="D20529">
        <f>_xlfn.IFNA(_xlfn.XLOOKUP(A20529,Target!B:B,Target!B:B),0)</f>
        <v>0</v>
      </c>
      <c r="E20529" s="7">
        <f t="shared" si="964"/>
        <v>1.7200732810831017E-2</v>
      </c>
      <c r="F20529" s="6">
        <f t="shared" si="965"/>
        <v>1.69098706440175E-2</v>
      </c>
      <c r="G20529" s="6">
        <f t="shared" si="966"/>
        <v>1.1773456880942414E-4</v>
      </c>
    </row>
    <row r="20530" spans="1:7" x14ac:dyDescent="0.35">
      <c r="A20530" s="1" t="s">
        <v>20529</v>
      </c>
      <c r="B20530">
        <v>343.05311990995898</v>
      </c>
      <c r="C20530">
        <v>4</v>
      </c>
      <c r="D20530">
        <f>_xlfn.IFNA(_xlfn.XLOOKUP(A20530,Target!B:B,Target!B:B),0)</f>
        <v>0</v>
      </c>
      <c r="E20530" s="7">
        <f t="shared" si="964"/>
        <v>2.8380865531922275E-2</v>
      </c>
      <c r="F20530" s="6">
        <f t="shared" si="965"/>
        <v>2.7597621156868146E-2</v>
      </c>
      <c r="G20530" s="6">
        <f t="shared" si="966"/>
        <v>1.9424482203377486E-4</v>
      </c>
    </row>
    <row r="20531" spans="1:7" x14ac:dyDescent="0.35">
      <c r="A20531" s="1" t="s">
        <v>20530</v>
      </c>
      <c r="B20531">
        <v>306.93069201353597</v>
      </c>
      <c r="C20531">
        <v>5</v>
      </c>
      <c r="D20531">
        <f>_xlfn.IFNA(_xlfn.XLOOKUP(A20531,Target!B:B,Target!B:B),0)</f>
        <v>0</v>
      </c>
      <c r="E20531" s="7">
        <f t="shared" si="964"/>
        <v>1.7200732810831017E-2</v>
      </c>
      <c r="F20531" s="6">
        <f t="shared" si="965"/>
        <v>1.69098706440175E-2</v>
      </c>
      <c r="G20531" s="6">
        <f t="shared" si="966"/>
        <v>1.1773456880942414E-4</v>
      </c>
    </row>
    <row r="20532" spans="1:7" x14ac:dyDescent="0.35">
      <c r="A20532" s="1" t="s">
        <v>20531</v>
      </c>
      <c r="B20532">
        <v>320.78424974749402</v>
      </c>
      <c r="C20532">
        <v>4</v>
      </c>
      <c r="D20532">
        <f>_xlfn.IFNA(_xlfn.XLOOKUP(A20532,Target!B:B,Target!B:B),0)</f>
        <v>0</v>
      </c>
      <c r="E20532" s="7">
        <f t="shared" si="964"/>
        <v>2.0842685636020639E-2</v>
      </c>
      <c r="F20532" s="6">
        <f t="shared" si="965"/>
        <v>2.041713765430464E-2</v>
      </c>
      <c r="G20532" s="6">
        <f t="shared" si="966"/>
        <v>1.4265923802268043E-4</v>
      </c>
    </row>
    <row r="20533" spans="1:7" x14ac:dyDescent="0.35">
      <c r="A20533" s="1" t="s">
        <v>20532</v>
      </c>
      <c r="B20533">
        <v>492.31568990272098</v>
      </c>
      <c r="C20533">
        <v>1</v>
      </c>
      <c r="D20533">
        <f>_xlfn.IFNA(_xlfn.XLOOKUP(A20533,Target!B:B,Target!B:B),0)</f>
        <v>0</v>
      </c>
      <c r="E20533" s="7">
        <f t="shared" si="964"/>
        <v>0.22473765862883757</v>
      </c>
      <c r="F20533" s="6">
        <f t="shared" si="965"/>
        <v>0.18349861053545458</v>
      </c>
      <c r="G20533" s="6">
        <f t="shared" si="966"/>
        <v>1.5360890962052959E-3</v>
      </c>
    </row>
    <row r="20534" spans="1:7" x14ac:dyDescent="0.35">
      <c r="A20534" s="1" t="s">
        <v>20533</v>
      </c>
      <c r="B20534">
        <v>305.32446801325898</v>
      </c>
      <c r="C20534">
        <v>5</v>
      </c>
      <c r="D20534">
        <f>_xlfn.IFNA(_xlfn.XLOOKUP(A20534,Target!B:B,Target!B:B),0)</f>
        <v>0</v>
      </c>
      <c r="E20534" s="7">
        <f t="shared" si="964"/>
        <v>1.6821956967859354E-2</v>
      </c>
      <c r="F20534" s="6">
        <f t="shared" si="965"/>
        <v>1.6543660227422818E-2</v>
      </c>
      <c r="G20534" s="6">
        <f t="shared" si="966"/>
        <v>1.1514224461786466E-4</v>
      </c>
    </row>
    <row r="20535" spans="1:7" x14ac:dyDescent="0.35">
      <c r="A20535" s="1" t="s">
        <v>20534</v>
      </c>
      <c r="B20535">
        <v>320.78424974749402</v>
      </c>
      <c r="C20535">
        <v>4</v>
      </c>
      <c r="D20535">
        <f>_xlfn.IFNA(_xlfn.XLOOKUP(A20535,Target!B:B,Target!B:B),0)</f>
        <v>0</v>
      </c>
      <c r="E20535" s="7">
        <f t="shared" si="964"/>
        <v>2.0842685636020639E-2</v>
      </c>
      <c r="F20535" s="6">
        <f t="shared" si="965"/>
        <v>2.041713765430464E-2</v>
      </c>
      <c r="G20535" s="6">
        <f t="shared" si="966"/>
        <v>1.4265923802268043E-4</v>
      </c>
    </row>
    <row r="20536" spans="1:7" x14ac:dyDescent="0.35">
      <c r="A20536" s="1" t="s">
        <v>20535</v>
      </c>
      <c r="B20536">
        <v>372.74316186355298</v>
      </c>
      <c r="C20536">
        <v>3</v>
      </c>
      <c r="D20536">
        <f>_xlfn.IFNA(_xlfn.XLOOKUP(A20536,Target!B:B,Target!B:B),0)</f>
        <v>0</v>
      </c>
      <c r="E20536" s="7">
        <f t="shared" si="964"/>
        <v>4.2832902045388463E-2</v>
      </c>
      <c r="F20536" s="6">
        <f t="shared" si="965"/>
        <v>4.1073600536938315E-2</v>
      </c>
      <c r="G20536" s="6">
        <f t="shared" si="966"/>
        <v>2.9312871184177837E-4</v>
      </c>
    </row>
    <row r="20537" spans="1:7" x14ac:dyDescent="0.35">
      <c r="A20537" s="1" t="s">
        <v>20536</v>
      </c>
      <c r="B20537">
        <v>459.50485050898101</v>
      </c>
      <c r="C20537">
        <v>2</v>
      </c>
      <c r="D20537">
        <f>_xlfn.IFNA(_xlfn.XLOOKUP(A20537,Target!B:B,Target!B:B),0)</f>
        <v>0</v>
      </c>
      <c r="E20537" s="7">
        <f t="shared" si="964"/>
        <v>0.14260505325756939</v>
      </c>
      <c r="F20537" s="6">
        <f t="shared" si="965"/>
        <v>0.12480695131795716</v>
      </c>
      <c r="G20537" s="6">
        <f t="shared" si="966"/>
        <v>9.7525759649573539E-4</v>
      </c>
    </row>
    <row r="20538" spans="1:7" x14ac:dyDescent="0.35">
      <c r="A20538" s="1" t="s">
        <v>20537</v>
      </c>
      <c r="B20538">
        <v>559.89781221907901</v>
      </c>
      <c r="C20538">
        <v>1</v>
      </c>
      <c r="D20538">
        <f>_xlfn.IFNA(_xlfn.XLOOKUP(A20538,Target!B:B,Target!B:B),0)</f>
        <v>0</v>
      </c>
      <c r="E20538" s="7">
        <f t="shared" si="964"/>
        <v>0.57353611702448826</v>
      </c>
      <c r="F20538" s="6">
        <f t="shared" si="965"/>
        <v>0.36448868940423718</v>
      </c>
      <c r="G20538" s="6">
        <f t="shared" si="966"/>
        <v>3.9108141619360118E-3</v>
      </c>
    </row>
    <row r="20539" spans="1:7" x14ac:dyDescent="0.35">
      <c r="A20539" s="1" t="s">
        <v>20538</v>
      </c>
      <c r="B20539">
        <v>306.93069201353597</v>
      </c>
      <c r="C20539">
        <v>5</v>
      </c>
      <c r="D20539">
        <f>_xlfn.IFNA(_xlfn.XLOOKUP(A20539,Target!B:B,Target!B:B),0)</f>
        <v>0</v>
      </c>
      <c r="E20539" s="7">
        <f t="shared" si="964"/>
        <v>1.7200732810831017E-2</v>
      </c>
      <c r="F20539" s="6">
        <f t="shared" si="965"/>
        <v>1.69098706440175E-2</v>
      </c>
      <c r="G20539" s="6">
        <f t="shared" si="966"/>
        <v>1.1773456880942414E-4</v>
      </c>
    </row>
    <row r="20540" spans="1:7" x14ac:dyDescent="0.35">
      <c r="A20540" s="1" t="s">
        <v>20539</v>
      </c>
      <c r="B20540">
        <v>307.85118999303199</v>
      </c>
      <c r="C20540">
        <v>5</v>
      </c>
      <c r="D20540">
        <f>_xlfn.IFNA(_xlfn.XLOOKUP(A20540,Target!B:B,Target!B:B),0)</f>
        <v>0</v>
      </c>
      <c r="E20540" s="7">
        <f t="shared" si="964"/>
        <v>1.7421634566580555E-2</v>
      </c>
      <c r="F20540" s="6">
        <f t="shared" si="965"/>
        <v>1.7123318371347729E-2</v>
      </c>
      <c r="G20540" s="6">
        <f t="shared" si="966"/>
        <v>1.1924640391058041E-4</v>
      </c>
    </row>
    <row r="20541" spans="1:7" x14ac:dyDescent="0.35">
      <c r="A20541" s="1" t="s">
        <v>20540</v>
      </c>
      <c r="B20541">
        <v>194.978950714711</v>
      </c>
      <c r="C20541">
        <v>6</v>
      </c>
      <c r="D20541">
        <f>_xlfn.IFNA(_xlfn.XLOOKUP(A20541,Target!B:B,Target!B:B),0)</f>
        <v>0</v>
      </c>
      <c r="E20541" s="7">
        <f t="shared" si="964"/>
        <v>3.6435967480995474E-3</v>
      </c>
      <c r="F20541" s="6">
        <f t="shared" si="965"/>
        <v>3.6303691468814181E-3</v>
      </c>
      <c r="G20541" s="6">
        <f t="shared" si="966"/>
        <v>2.4941792158058642E-5</v>
      </c>
    </row>
    <row r="20542" spans="1:7" x14ac:dyDescent="0.35">
      <c r="A20542" s="1" t="s">
        <v>20541</v>
      </c>
      <c r="B20542">
        <v>306.93069201353597</v>
      </c>
      <c r="C20542">
        <v>5</v>
      </c>
      <c r="D20542">
        <f>_xlfn.IFNA(_xlfn.XLOOKUP(A20542,Target!B:B,Target!B:B),0)</f>
        <v>0</v>
      </c>
      <c r="E20542" s="7">
        <f t="shared" si="964"/>
        <v>1.7200732810831017E-2</v>
      </c>
      <c r="F20542" s="6">
        <f t="shared" si="965"/>
        <v>1.69098706440175E-2</v>
      </c>
      <c r="G20542" s="6">
        <f t="shared" si="966"/>
        <v>1.1773456880942414E-4</v>
      </c>
    </row>
    <row r="20543" spans="1:7" x14ac:dyDescent="0.35">
      <c r="A20543" s="1" t="s">
        <v>20542</v>
      </c>
      <c r="B20543">
        <v>320.78424974749402</v>
      </c>
      <c r="C20543">
        <v>4</v>
      </c>
      <c r="D20543">
        <f>_xlfn.IFNA(_xlfn.XLOOKUP(A20543,Target!B:B,Target!B:B),0)</f>
        <v>0</v>
      </c>
      <c r="E20543" s="7">
        <f t="shared" si="964"/>
        <v>2.0842685636020639E-2</v>
      </c>
      <c r="F20543" s="6">
        <f t="shared" si="965"/>
        <v>2.041713765430464E-2</v>
      </c>
      <c r="G20543" s="6">
        <f t="shared" si="966"/>
        <v>1.4265923802268043E-4</v>
      </c>
    </row>
    <row r="20544" spans="1:7" x14ac:dyDescent="0.35">
      <c r="A20544" s="1" t="s">
        <v>20543</v>
      </c>
      <c r="B20544">
        <v>456.258519721722</v>
      </c>
      <c r="C20544">
        <v>2</v>
      </c>
      <c r="D20544">
        <f>_xlfn.IFNA(_xlfn.XLOOKUP(A20544,Target!B:B,Target!B:B),0)</f>
        <v>0</v>
      </c>
      <c r="E20544" s="7">
        <f t="shared" si="964"/>
        <v>0.13632956730236406</v>
      </c>
      <c r="F20544" s="6">
        <f t="shared" si="965"/>
        <v>0.11997361612794188</v>
      </c>
      <c r="G20544" s="6">
        <f t="shared" si="966"/>
        <v>9.3238037131205143E-4</v>
      </c>
    </row>
    <row r="20545" spans="1:7" x14ac:dyDescent="0.35">
      <c r="A20545" s="1" t="s">
        <v>20544</v>
      </c>
      <c r="B20545">
        <v>224.668992668306</v>
      </c>
      <c r="C20545">
        <v>6</v>
      </c>
      <c r="D20545">
        <f>_xlfn.IFNA(_xlfn.XLOOKUP(A20545,Target!B:B,Target!B:B),0)</f>
        <v>0</v>
      </c>
      <c r="E20545" s="7">
        <f t="shared" si="964"/>
        <v>5.4989803756585994E-3</v>
      </c>
      <c r="F20545" s="6">
        <f t="shared" si="965"/>
        <v>5.4689069635895926E-3</v>
      </c>
      <c r="G20545" s="6">
        <f t="shared" si="966"/>
        <v>3.7642113862816694E-5</v>
      </c>
    </row>
    <row r="20546" spans="1:7" x14ac:dyDescent="0.35">
      <c r="A20546" s="1" t="s">
        <v>20545</v>
      </c>
      <c r="B20546">
        <v>369.496831076295</v>
      </c>
      <c r="C20546">
        <v>3</v>
      </c>
      <c r="D20546">
        <f>_xlfn.IFNA(_xlfn.XLOOKUP(A20546,Target!B:B,Target!B:B),0)</f>
        <v>0</v>
      </c>
      <c r="E20546" s="7">
        <f t="shared" si="964"/>
        <v>4.0947994960637807E-2</v>
      </c>
      <c r="F20546" s="6">
        <f t="shared" si="965"/>
        <v>3.9337214883809923E-2</v>
      </c>
      <c r="G20546" s="6">
        <f t="shared" si="966"/>
        <v>2.8023288818907258E-4</v>
      </c>
    </row>
    <row r="20547" spans="1:7" x14ac:dyDescent="0.35">
      <c r="A20547" s="1" t="s">
        <v>20546</v>
      </c>
      <c r="B20547">
        <v>320.78424974749402</v>
      </c>
      <c r="C20547">
        <v>4</v>
      </c>
      <c r="D20547">
        <f>_xlfn.IFNA(_xlfn.XLOOKUP(A20547,Target!B:B,Target!B:B),0)</f>
        <v>0</v>
      </c>
      <c r="E20547" s="7">
        <f t="shared" ref="E20547:E20610" si="967">2^((B20547-600)/50)</f>
        <v>2.0842685636020639E-2</v>
      </c>
      <c r="F20547" s="6">
        <f t="shared" ref="F20547:F20610" si="968">1-(1/(1+E20547))</f>
        <v>2.041713765430464E-2</v>
      </c>
      <c r="G20547" s="6">
        <f t="shared" ref="G20547:G20610" si="969">(F20547*($J$3/$J$2))/(F20547*($J$3/$J$2)+(1-F20547)*((1-$J$3)/(1-$J$2)))</f>
        <v>1.4265923802268043E-4</v>
      </c>
    </row>
    <row r="20548" spans="1:7" x14ac:dyDescent="0.35">
      <c r="A20548" s="1" t="s">
        <v>20547</v>
      </c>
      <c r="B20548">
        <v>348.854930160099</v>
      </c>
      <c r="C20548">
        <v>4</v>
      </c>
      <c r="D20548">
        <f>_xlfn.IFNA(_xlfn.XLOOKUP(A20548,Target!B:B,Target!B:B),0)</f>
        <v>0</v>
      </c>
      <c r="E20548" s="7">
        <f t="shared" si="967"/>
        <v>3.0757852809273369E-2</v>
      </c>
      <c r="F20548" s="6">
        <f t="shared" si="968"/>
        <v>2.9840037333156877E-2</v>
      </c>
      <c r="G20548" s="6">
        <f t="shared" si="969"/>
        <v>2.1051001570781581E-4</v>
      </c>
    </row>
    <row r="20549" spans="1:7" x14ac:dyDescent="0.35">
      <c r="A20549" s="1" t="s">
        <v>20548</v>
      </c>
      <c r="B20549">
        <v>320.78424974749402</v>
      </c>
      <c r="C20549">
        <v>4</v>
      </c>
      <c r="D20549">
        <f>_xlfn.IFNA(_xlfn.XLOOKUP(A20549,Target!B:B,Target!B:B),0)</f>
        <v>0</v>
      </c>
      <c r="E20549" s="7">
        <f t="shared" si="967"/>
        <v>2.0842685636020639E-2</v>
      </c>
      <c r="F20549" s="6">
        <f t="shared" si="968"/>
        <v>2.041713765430464E-2</v>
      </c>
      <c r="G20549" s="6">
        <f t="shared" si="969"/>
        <v>1.4265923802268043E-4</v>
      </c>
    </row>
    <row r="20550" spans="1:7" x14ac:dyDescent="0.35">
      <c r="A20550" s="1" t="s">
        <v>20549</v>
      </c>
      <c r="B20550">
        <v>348.854930160099</v>
      </c>
      <c r="C20550">
        <v>4</v>
      </c>
      <c r="D20550">
        <f>_xlfn.IFNA(_xlfn.XLOOKUP(A20550,Target!B:B,Target!B:B),0)</f>
        <v>0</v>
      </c>
      <c r="E20550" s="7">
        <f t="shared" si="967"/>
        <v>3.0757852809273369E-2</v>
      </c>
      <c r="F20550" s="6">
        <f t="shared" si="968"/>
        <v>2.9840037333156877E-2</v>
      </c>
      <c r="G20550" s="6">
        <f t="shared" si="969"/>
        <v>2.1051001570781581E-4</v>
      </c>
    </row>
    <row r="20551" spans="1:7" x14ac:dyDescent="0.35">
      <c r="A20551" s="1" t="s">
        <v>20550</v>
      </c>
      <c r="B20551">
        <v>529.41280563310102</v>
      </c>
      <c r="C20551">
        <v>1</v>
      </c>
      <c r="D20551">
        <f>_xlfn.IFNA(_xlfn.XLOOKUP(A20551,Target!B:B,Target!B:B),0)</f>
        <v>0</v>
      </c>
      <c r="E20551" s="7">
        <f t="shared" si="967"/>
        <v>0.37585708716116967</v>
      </c>
      <c r="F20551" s="6">
        <f t="shared" si="968"/>
        <v>0.27318032568097772</v>
      </c>
      <c r="G20551" s="6">
        <f t="shared" si="969"/>
        <v>2.566344438423599E-3</v>
      </c>
    </row>
    <row r="20552" spans="1:7" x14ac:dyDescent="0.35">
      <c r="A20552" s="1" t="s">
        <v>20551</v>
      </c>
      <c r="B20552">
        <v>320.78424974749402</v>
      </c>
      <c r="C20552">
        <v>4</v>
      </c>
      <c r="D20552">
        <f>_xlfn.IFNA(_xlfn.XLOOKUP(A20552,Target!B:B,Target!B:B),0)</f>
        <v>0</v>
      </c>
      <c r="E20552" s="7">
        <f t="shared" si="967"/>
        <v>2.0842685636020639E-2</v>
      </c>
      <c r="F20552" s="6">
        <f t="shared" si="968"/>
        <v>2.041713765430464E-2</v>
      </c>
      <c r="G20552" s="6">
        <f t="shared" si="969"/>
        <v>1.4265923802268043E-4</v>
      </c>
    </row>
    <row r="20553" spans="1:7" x14ac:dyDescent="0.35">
      <c r="A20553" s="1" t="s">
        <v>20552</v>
      </c>
      <c r="B20553">
        <v>307.85118999303199</v>
      </c>
      <c r="C20553">
        <v>5</v>
      </c>
      <c r="D20553">
        <f>_xlfn.IFNA(_xlfn.XLOOKUP(A20553,Target!B:B,Target!B:B),0)</f>
        <v>0</v>
      </c>
      <c r="E20553" s="7">
        <f t="shared" si="967"/>
        <v>1.7421634566580555E-2</v>
      </c>
      <c r="F20553" s="6">
        <f t="shared" si="968"/>
        <v>1.7123318371347729E-2</v>
      </c>
      <c r="G20553" s="6">
        <f t="shared" si="969"/>
        <v>1.1924640391058041E-4</v>
      </c>
    </row>
    <row r="20554" spans="1:7" x14ac:dyDescent="0.35">
      <c r="A20554" s="1" t="s">
        <v>20553</v>
      </c>
      <c r="B20554">
        <v>359.81010210909102</v>
      </c>
      <c r="C20554">
        <v>3</v>
      </c>
      <c r="D20554">
        <f>_xlfn.IFNA(_xlfn.XLOOKUP(A20554,Target!B:B,Target!B:B),0)</f>
        <v>0</v>
      </c>
      <c r="E20554" s="7">
        <f t="shared" si="967"/>
        <v>3.5802447913491194E-2</v>
      </c>
      <c r="F20554" s="6">
        <f t="shared" si="968"/>
        <v>3.4564938503100939E-2</v>
      </c>
      <c r="G20554" s="6">
        <f t="shared" si="969"/>
        <v>2.4502730134084869E-4</v>
      </c>
    </row>
    <row r="20555" spans="1:7" x14ac:dyDescent="0.35">
      <c r="A20555" s="1" t="s">
        <v>20554</v>
      </c>
      <c r="B20555">
        <v>320.78424974749402</v>
      </c>
      <c r="C20555">
        <v>4</v>
      </c>
      <c r="D20555">
        <f>_xlfn.IFNA(_xlfn.XLOOKUP(A20555,Target!B:B,Target!B:B),0)</f>
        <v>0</v>
      </c>
      <c r="E20555" s="7">
        <f t="shared" si="967"/>
        <v>2.0842685636020639E-2</v>
      </c>
      <c r="F20555" s="6">
        <f t="shared" si="968"/>
        <v>2.041713765430464E-2</v>
      </c>
      <c r="G20555" s="6">
        <f t="shared" si="969"/>
        <v>1.4265923802268043E-4</v>
      </c>
    </row>
    <row r="20556" spans="1:7" x14ac:dyDescent="0.35">
      <c r="A20556" s="1" t="s">
        <v>20555</v>
      </c>
      <c r="B20556">
        <v>283.64530096367201</v>
      </c>
      <c r="C20556">
        <v>6</v>
      </c>
      <c r="D20556">
        <f>_xlfn.IFNA(_xlfn.XLOOKUP(A20556,Target!B:B,Target!B:B),0)</f>
        <v>0</v>
      </c>
      <c r="E20556" s="7">
        <f t="shared" si="967"/>
        <v>1.2455321049069913E-2</v>
      </c>
      <c r="F20556" s="6">
        <f t="shared" si="968"/>
        <v>1.2302094512342654E-2</v>
      </c>
      <c r="G20556" s="6">
        <f t="shared" si="969"/>
        <v>8.52562214522684E-5</v>
      </c>
    </row>
    <row r="20557" spans="1:7" x14ac:dyDescent="0.35">
      <c r="A20557" s="1" t="s">
        <v>20556</v>
      </c>
      <c r="B20557">
        <v>359.81010210909102</v>
      </c>
      <c r="C20557">
        <v>3</v>
      </c>
      <c r="D20557">
        <f>_xlfn.IFNA(_xlfn.XLOOKUP(A20557,Target!B:B,Target!B:B),0)</f>
        <v>0</v>
      </c>
      <c r="E20557" s="7">
        <f t="shared" si="967"/>
        <v>3.5802447913491194E-2</v>
      </c>
      <c r="F20557" s="6">
        <f t="shared" si="968"/>
        <v>3.4564938503100939E-2</v>
      </c>
      <c r="G20557" s="6">
        <f t="shared" si="969"/>
        <v>2.4502730134084869E-4</v>
      </c>
    </row>
    <row r="20558" spans="1:7" x14ac:dyDescent="0.35">
      <c r="A20558" s="1" t="s">
        <v>20557</v>
      </c>
      <c r="B20558">
        <v>493.72590267257601</v>
      </c>
      <c r="C20558">
        <v>1</v>
      </c>
      <c r="D20558">
        <f>_xlfn.IFNA(_xlfn.XLOOKUP(A20558,Target!B:B,Target!B:B),0)</f>
        <v>0</v>
      </c>
      <c r="E20558" s="7">
        <f t="shared" si="967"/>
        <v>0.22917444002375334</v>
      </c>
      <c r="F20558" s="6">
        <f t="shared" si="968"/>
        <v>0.18644582295359535</v>
      </c>
      <c r="G20558" s="6">
        <f t="shared" si="969"/>
        <v>1.5663671382380102E-3</v>
      </c>
    </row>
    <row r="20559" spans="1:7" x14ac:dyDescent="0.35">
      <c r="A20559" s="1" t="s">
        <v>20558</v>
      </c>
      <c r="B20559">
        <v>320.78424974749402</v>
      </c>
      <c r="C20559">
        <v>4</v>
      </c>
      <c r="D20559">
        <f>_xlfn.IFNA(_xlfn.XLOOKUP(A20559,Target!B:B,Target!B:B),0)</f>
        <v>0</v>
      </c>
      <c r="E20559" s="7">
        <f t="shared" si="967"/>
        <v>2.0842685636020639E-2</v>
      </c>
      <c r="F20559" s="6">
        <f t="shared" si="968"/>
        <v>2.041713765430464E-2</v>
      </c>
      <c r="G20559" s="6">
        <f t="shared" si="969"/>
        <v>1.4265923802268043E-4</v>
      </c>
    </row>
    <row r="20560" spans="1:7" x14ac:dyDescent="0.35">
      <c r="A20560" s="1" t="s">
        <v>20559</v>
      </c>
      <c r="B20560">
        <v>320.78424974749402</v>
      </c>
      <c r="C20560">
        <v>4</v>
      </c>
      <c r="D20560">
        <f>_xlfn.IFNA(_xlfn.XLOOKUP(A20560,Target!B:B,Target!B:B),0)</f>
        <v>0</v>
      </c>
      <c r="E20560" s="7">
        <f t="shared" si="967"/>
        <v>2.0842685636020639E-2</v>
      </c>
      <c r="F20560" s="6">
        <f t="shared" si="968"/>
        <v>2.041713765430464E-2</v>
      </c>
      <c r="G20560" s="6">
        <f t="shared" si="969"/>
        <v>1.4265923802268043E-4</v>
      </c>
    </row>
    <row r="20561" spans="1:7" x14ac:dyDescent="0.35">
      <c r="A20561" s="1" t="s">
        <v>20560</v>
      </c>
      <c r="B20561">
        <v>307.85118999303199</v>
      </c>
      <c r="C20561">
        <v>5</v>
      </c>
      <c r="D20561">
        <f>_xlfn.IFNA(_xlfn.XLOOKUP(A20561,Target!B:B,Target!B:B),0)</f>
        <v>0</v>
      </c>
      <c r="E20561" s="7">
        <f t="shared" si="967"/>
        <v>1.7421634566580555E-2</v>
      </c>
      <c r="F20561" s="6">
        <f t="shared" si="968"/>
        <v>1.7123318371347729E-2</v>
      </c>
      <c r="G20561" s="6">
        <f t="shared" si="969"/>
        <v>1.1924640391058041E-4</v>
      </c>
    </row>
    <row r="20562" spans="1:7" x14ac:dyDescent="0.35">
      <c r="A20562" s="1" t="s">
        <v>20561</v>
      </c>
      <c r="B20562">
        <v>320.78424974749402</v>
      </c>
      <c r="C20562">
        <v>4</v>
      </c>
      <c r="D20562">
        <f>_xlfn.IFNA(_xlfn.XLOOKUP(A20562,Target!B:B,Target!B:B),0)</f>
        <v>0</v>
      </c>
      <c r="E20562" s="7">
        <f t="shared" si="967"/>
        <v>2.0842685636020639E-2</v>
      </c>
      <c r="F20562" s="6">
        <f t="shared" si="968"/>
        <v>2.041713765430464E-2</v>
      </c>
      <c r="G20562" s="6">
        <f t="shared" si="969"/>
        <v>1.4265923802268043E-4</v>
      </c>
    </row>
    <row r="20563" spans="1:7" x14ac:dyDescent="0.35">
      <c r="A20563" s="1" t="s">
        <v>20562</v>
      </c>
      <c r="B20563">
        <v>475.21580138150301</v>
      </c>
      <c r="C20563">
        <v>1</v>
      </c>
      <c r="D20563">
        <f>_xlfn.IFNA(_xlfn.XLOOKUP(A20563,Target!B:B,Target!B:B),0)</f>
        <v>0</v>
      </c>
      <c r="E20563" s="7">
        <f t="shared" si="967"/>
        <v>0.17730633980907468</v>
      </c>
      <c r="F20563" s="6">
        <f t="shared" si="968"/>
        <v>0.15060340186210897</v>
      </c>
      <c r="G20563" s="6">
        <f t="shared" si="969"/>
        <v>1.2122875296594669E-3</v>
      </c>
    </row>
    <row r="20564" spans="1:7" x14ac:dyDescent="0.35">
      <c r="A20564" s="1" t="s">
        <v>20563</v>
      </c>
      <c r="B20564">
        <v>307.85118999303199</v>
      </c>
      <c r="C20564">
        <v>5</v>
      </c>
      <c r="D20564">
        <f>_xlfn.IFNA(_xlfn.XLOOKUP(A20564,Target!B:B,Target!B:B),0)</f>
        <v>0</v>
      </c>
      <c r="E20564" s="7">
        <f t="shared" si="967"/>
        <v>1.7421634566580555E-2</v>
      </c>
      <c r="F20564" s="6">
        <f t="shared" si="968"/>
        <v>1.7123318371347729E-2</v>
      </c>
      <c r="G20564" s="6">
        <f t="shared" si="969"/>
        <v>1.1924640391058041E-4</v>
      </c>
    </row>
    <row r="20565" spans="1:7" x14ac:dyDescent="0.35">
      <c r="A20565" s="1" t="s">
        <v>20564</v>
      </c>
      <c r="B20565">
        <v>456.258519721722</v>
      </c>
      <c r="C20565">
        <v>2</v>
      </c>
      <c r="D20565">
        <f>_xlfn.IFNA(_xlfn.XLOOKUP(A20565,Target!B:B,Target!B:B),0)</f>
        <v>0</v>
      </c>
      <c r="E20565" s="7">
        <f t="shared" si="967"/>
        <v>0.13632956730236406</v>
      </c>
      <c r="F20565" s="6">
        <f t="shared" si="968"/>
        <v>0.11997361612794188</v>
      </c>
      <c r="G20565" s="6">
        <f t="shared" si="969"/>
        <v>9.3238037131205143E-4</v>
      </c>
    </row>
    <row r="20566" spans="1:7" x14ac:dyDescent="0.35">
      <c r="A20566" s="1" t="s">
        <v>20565</v>
      </c>
      <c r="B20566">
        <v>307.85118999303199</v>
      </c>
      <c r="C20566">
        <v>5</v>
      </c>
      <c r="D20566">
        <f>_xlfn.IFNA(_xlfn.XLOOKUP(A20566,Target!B:B,Target!B:B),0)</f>
        <v>0</v>
      </c>
      <c r="E20566" s="7">
        <f t="shared" si="967"/>
        <v>1.7421634566580555E-2</v>
      </c>
      <c r="F20566" s="6">
        <f t="shared" si="968"/>
        <v>1.7123318371347729E-2</v>
      </c>
      <c r="G20566" s="6">
        <f t="shared" si="969"/>
        <v>1.1924640391058041E-4</v>
      </c>
    </row>
    <row r="20567" spans="1:7" x14ac:dyDescent="0.35">
      <c r="A20567" s="1" t="s">
        <v>20566</v>
      </c>
      <c r="B20567">
        <v>307.85118999303199</v>
      </c>
      <c r="C20567">
        <v>5</v>
      </c>
      <c r="D20567">
        <f>_xlfn.IFNA(_xlfn.XLOOKUP(A20567,Target!B:B,Target!B:B),0)</f>
        <v>0</v>
      </c>
      <c r="E20567" s="7">
        <f t="shared" si="967"/>
        <v>1.7421634566580555E-2</v>
      </c>
      <c r="F20567" s="6">
        <f t="shared" si="968"/>
        <v>1.7123318371347729E-2</v>
      </c>
      <c r="G20567" s="6">
        <f t="shared" si="969"/>
        <v>1.1924640391058041E-4</v>
      </c>
    </row>
    <row r="20568" spans="1:7" x14ac:dyDescent="0.35">
      <c r="A20568" s="1" t="s">
        <v>20567</v>
      </c>
      <c r="B20568">
        <v>307.85118999303199</v>
      </c>
      <c r="C20568">
        <v>5</v>
      </c>
      <c r="D20568">
        <f>_xlfn.IFNA(_xlfn.XLOOKUP(A20568,Target!B:B,Target!B:B),0)</f>
        <v>0</v>
      </c>
      <c r="E20568" s="7">
        <f t="shared" si="967"/>
        <v>1.7421634566580555E-2</v>
      </c>
      <c r="F20568" s="6">
        <f t="shared" si="968"/>
        <v>1.7123318371347729E-2</v>
      </c>
      <c r="G20568" s="6">
        <f t="shared" si="969"/>
        <v>1.1924640391058041E-4</v>
      </c>
    </row>
    <row r="20569" spans="1:7" x14ac:dyDescent="0.35">
      <c r="A20569" s="1" t="s">
        <v>20568</v>
      </c>
      <c r="B20569">
        <v>320.78424974749402</v>
      </c>
      <c r="C20569">
        <v>4</v>
      </c>
      <c r="D20569">
        <f>_xlfn.IFNA(_xlfn.XLOOKUP(A20569,Target!B:B,Target!B:B),0)</f>
        <v>0</v>
      </c>
      <c r="E20569" s="7">
        <f t="shared" si="967"/>
        <v>2.0842685636020639E-2</v>
      </c>
      <c r="F20569" s="6">
        <f t="shared" si="968"/>
        <v>2.041713765430464E-2</v>
      </c>
      <c r="G20569" s="6">
        <f t="shared" si="969"/>
        <v>1.4265923802268043E-4</v>
      </c>
    </row>
    <row r="20570" spans="1:7" x14ac:dyDescent="0.35">
      <c r="A20570" s="1" t="s">
        <v>20569</v>
      </c>
      <c r="B20570">
        <v>304.40397003376199</v>
      </c>
      <c r="C20570">
        <v>5</v>
      </c>
      <c r="D20570">
        <f>_xlfn.IFNA(_xlfn.XLOOKUP(A20570,Target!B:B,Target!B:B),0)</f>
        <v>0</v>
      </c>
      <c r="E20570" s="7">
        <f t="shared" si="967"/>
        <v>1.6608658966736346E-2</v>
      </c>
      <c r="F20570" s="6">
        <f t="shared" si="968"/>
        <v>1.6337318023256886E-2</v>
      </c>
      <c r="G20570" s="6">
        <f t="shared" si="969"/>
        <v>1.1368243713694252E-4</v>
      </c>
    </row>
    <row r="20571" spans="1:7" x14ac:dyDescent="0.35">
      <c r="A20571" s="1" t="s">
        <v>20570</v>
      </c>
      <c r="B20571">
        <v>320.78424974749402</v>
      </c>
      <c r="C20571">
        <v>4</v>
      </c>
      <c r="D20571">
        <f>_xlfn.IFNA(_xlfn.XLOOKUP(A20571,Target!B:B,Target!B:B),0)</f>
        <v>0</v>
      </c>
      <c r="E20571" s="7">
        <f t="shared" si="967"/>
        <v>2.0842685636020639E-2</v>
      </c>
      <c r="F20571" s="6">
        <f t="shared" si="968"/>
        <v>2.041713765430464E-2</v>
      </c>
      <c r="G20571" s="6">
        <f t="shared" si="969"/>
        <v>1.4265923802268043E-4</v>
      </c>
    </row>
    <row r="20572" spans="1:7" x14ac:dyDescent="0.35">
      <c r="A20572" s="1" t="s">
        <v>20571</v>
      </c>
      <c r="B20572">
        <v>307.85118999303199</v>
      </c>
      <c r="C20572">
        <v>5</v>
      </c>
      <c r="D20572">
        <f>_xlfn.IFNA(_xlfn.XLOOKUP(A20572,Target!B:B,Target!B:B),0)</f>
        <v>0</v>
      </c>
      <c r="E20572" s="7">
        <f t="shared" si="967"/>
        <v>1.7421634566580555E-2</v>
      </c>
      <c r="F20572" s="6">
        <f t="shared" si="968"/>
        <v>1.7123318371347729E-2</v>
      </c>
      <c r="G20572" s="6">
        <f t="shared" si="969"/>
        <v>1.1924640391058041E-4</v>
      </c>
    </row>
    <row r="20573" spans="1:7" x14ac:dyDescent="0.35">
      <c r="A20573" s="1" t="s">
        <v>20572</v>
      </c>
      <c r="B20573">
        <v>320.78424974749402</v>
      </c>
      <c r="C20573">
        <v>4</v>
      </c>
      <c r="D20573">
        <f>_xlfn.IFNA(_xlfn.XLOOKUP(A20573,Target!B:B,Target!B:B),0)</f>
        <v>0</v>
      </c>
      <c r="E20573" s="7">
        <f t="shared" si="967"/>
        <v>2.0842685636020639E-2</v>
      </c>
      <c r="F20573" s="6">
        <f t="shared" si="968"/>
        <v>2.041713765430464E-2</v>
      </c>
      <c r="G20573" s="6">
        <f t="shared" si="969"/>
        <v>1.4265923802268043E-4</v>
      </c>
    </row>
    <row r="20574" spans="1:7" x14ac:dyDescent="0.35">
      <c r="A20574" s="1" t="s">
        <v>20573</v>
      </c>
      <c r="B20574">
        <v>306.93069201353597</v>
      </c>
      <c r="C20574">
        <v>5</v>
      </c>
      <c r="D20574">
        <f>_xlfn.IFNA(_xlfn.XLOOKUP(A20574,Target!B:B,Target!B:B),0)</f>
        <v>0</v>
      </c>
      <c r="E20574" s="7">
        <f t="shared" si="967"/>
        <v>1.7200732810831017E-2</v>
      </c>
      <c r="F20574" s="6">
        <f t="shared" si="968"/>
        <v>1.69098706440175E-2</v>
      </c>
      <c r="G20574" s="6">
        <f t="shared" si="969"/>
        <v>1.1773456880942414E-4</v>
      </c>
    </row>
    <row r="20575" spans="1:7" x14ac:dyDescent="0.35">
      <c r="A20575" s="1" t="s">
        <v>20574</v>
      </c>
      <c r="B20575">
        <v>307.85118999303199</v>
      </c>
      <c r="C20575">
        <v>5</v>
      </c>
      <c r="D20575">
        <f>_xlfn.IFNA(_xlfn.XLOOKUP(A20575,Target!B:B,Target!B:B),0)</f>
        <v>0</v>
      </c>
      <c r="E20575" s="7">
        <f t="shared" si="967"/>
        <v>1.7421634566580555E-2</v>
      </c>
      <c r="F20575" s="6">
        <f t="shared" si="968"/>
        <v>1.7123318371347729E-2</v>
      </c>
      <c r="G20575" s="6">
        <f t="shared" si="969"/>
        <v>1.1924640391058041E-4</v>
      </c>
    </row>
    <row r="20576" spans="1:7" x14ac:dyDescent="0.35">
      <c r="A20576" s="1" t="s">
        <v>20575</v>
      </c>
      <c r="B20576">
        <v>322.86725939886998</v>
      </c>
      <c r="C20576">
        <v>4</v>
      </c>
      <c r="D20576">
        <f>_xlfn.IFNA(_xlfn.XLOOKUP(A20576,Target!B:B,Target!B:B),0)</f>
        <v>0</v>
      </c>
      <c r="E20576" s="7">
        <f t="shared" si="967"/>
        <v>2.1453326677557515E-2</v>
      </c>
      <c r="F20576" s="6">
        <f t="shared" si="968"/>
        <v>2.1002747866452287E-2</v>
      </c>
      <c r="G20576" s="6">
        <f t="shared" si="969"/>
        <v>1.4683820015884495E-4</v>
      </c>
    </row>
    <row r="20577" spans="1:7" x14ac:dyDescent="0.35">
      <c r="A20577" s="1" t="s">
        <v>20576</v>
      </c>
      <c r="B20577">
        <v>307.85118999303199</v>
      </c>
      <c r="C20577">
        <v>5</v>
      </c>
      <c r="D20577">
        <f>_xlfn.IFNA(_xlfn.XLOOKUP(A20577,Target!B:B,Target!B:B),0)</f>
        <v>0</v>
      </c>
      <c r="E20577" s="7">
        <f t="shared" si="967"/>
        <v>1.7421634566580555E-2</v>
      </c>
      <c r="F20577" s="6">
        <f t="shared" si="968"/>
        <v>1.7123318371347729E-2</v>
      </c>
      <c r="G20577" s="6">
        <f t="shared" si="969"/>
        <v>1.1924640391058041E-4</v>
      </c>
    </row>
    <row r="20578" spans="1:7" x14ac:dyDescent="0.35">
      <c r="A20578" s="1" t="s">
        <v>20577</v>
      </c>
      <c r="B20578">
        <v>307.85118999303199</v>
      </c>
      <c r="C20578">
        <v>5</v>
      </c>
      <c r="D20578">
        <f>_xlfn.IFNA(_xlfn.XLOOKUP(A20578,Target!B:B,Target!B:B),0)</f>
        <v>0</v>
      </c>
      <c r="E20578" s="7">
        <f t="shared" si="967"/>
        <v>1.7421634566580555E-2</v>
      </c>
      <c r="F20578" s="6">
        <f t="shared" si="968"/>
        <v>1.7123318371347729E-2</v>
      </c>
      <c r="G20578" s="6">
        <f t="shared" si="969"/>
        <v>1.1924640391058041E-4</v>
      </c>
    </row>
    <row r="20579" spans="1:7" x14ac:dyDescent="0.35">
      <c r="A20579" s="1" t="s">
        <v>20578</v>
      </c>
      <c r="B20579">
        <v>320.78424974749402</v>
      </c>
      <c r="C20579">
        <v>4</v>
      </c>
      <c r="D20579">
        <f>_xlfn.IFNA(_xlfn.XLOOKUP(A20579,Target!B:B,Target!B:B),0)</f>
        <v>0</v>
      </c>
      <c r="E20579" s="7">
        <f t="shared" si="967"/>
        <v>2.0842685636020639E-2</v>
      </c>
      <c r="F20579" s="6">
        <f t="shared" si="968"/>
        <v>2.041713765430464E-2</v>
      </c>
      <c r="G20579" s="6">
        <f t="shared" si="969"/>
        <v>1.4265923802268043E-4</v>
      </c>
    </row>
    <row r="20580" spans="1:7" x14ac:dyDescent="0.35">
      <c r="A20580" s="1" t="s">
        <v>20579</v>
      </c>
      <c r="B20580">
        <v>320.78424974749402</v>
      </c>
      <c r="C20580">
        <v>4</v>
      </c>
      <c r="D20580">
        <f>_xlfn.IFNA(_xlfn.XLOOKUP(A20580,Target!B:B,Target!B:B),0)</f>
        <v>0</v>
      </c>
      <c r="E20580" s="7">
        <f t="shared" si="967"/>
        <v>2.0842685636020639E-2</v>
      </c>
      <c r="F20580" s="6">
        <f t="shared" si="968"/>
        <v>2.041713765430464E-2</v>
      </c>
      <c r="G20580" s="6">
        <f t="shared" si="969"/>
        <v>1.4265923802268043E-4</v>
      </c>
    </row>
    <row r="20581" spans="1:7" x14ac:dyDescent="0.35">
      <c r="A20581" s="1" t="s">
        <v>20580</v>
      </c>
      <c r="B20581">
        <v>307.85118999303199</v>
      </c>
      <c r="C20581">
        <v>5</v>
      </c>
      <c r="D20581">
        <f>_xlfn.IFNA(_xlfn.XLOOKUP(A20581,Target!B:B,Target!B:B),0)</f>
        <v>0</v>
      </c>
      <c r="E20581" s="7">
        <f t="shared" si="967"/>
        <v>1.7421634566580555E-2</v>
      </c>
      <c r="F20581" s="6">
        <f t="shared" si="968"/>
        <v>1.7123318371347729E-2</v>
      </c>
      <c r="G20581" s="6">
        <f t="shared" si="969"/>
        <v>1.1924640391058041E-4</v>
      </c>
    </row>
    <row r="20582" spans="1:7" x14ac:dyDescent="0.35">
      <c r="A20582" s="1" t="s">
        <v>20581</v>
      </c>
      <c r="B20582">
        <v>224.668992668306</v>
      </c>
      <c r="C20582">
        <v>6</v>
      </c>
      <c r="D20582">
        <f>_xlfn.IFNA(_xlfn.XLOOKUP(A20582,Target!B:B,Target!B:B),0)</f>
        <v>0</v>
      </c>
      <c r="E20582" s="7">
        <f t="shared" si="967"/>
        <v>5.4989803756585994E-3</v>
      </c>
      <c r="F20582" s="6">
        <f t="shared" si="968"/>
        <v>5.4689069635895926E-3</v>
      </c>
      <c r="G20582" s="6">
        <f t="shared" si="969"/>
        <v>3.7642113862816694E-5</v>
      </c>
    </row>
    <row r="20583" spans="1:7" x14ac:dyDescent="0.35">
      <c r="A20583" s="1" t="s">
        <v>20582</v>
      </c>
      <c r="B20583">
        <v>397.56751148889902</v>
      </c>
      <c r="C20583">
        <v>2</v>
      </c>
      <c r="D20583">
        <f>_xlfn.IFNA(_xlfn.XLOOKUP(A20583,Target!B:B,Target!B:B),0)</f>
        <v>0</v>
      </c>
      <c r="E20583" s="7">
        <f t="shared" si="967"/>
        <v>6.0427548725175313E-2</v>
      </c>
      <c r="F20583" s="6">
        <f t="shared" si="968"/>
        <v>5.6984137009473246E-2</v>
      </c>
      <c r="G20583" s="6">
        <f t="shared" si="969"/>
        <v>4.1348860586005515E-4</v>
      </c>
    </row>
    <row r="20584" spans="1:7" x14ac:dyDescent="0.35">
      <c r="A20584" s="1" t="s">
        <v>20583</v>
      </c>
      <c r="B20584">
        <v>306.93069201353597</v>
      </c>
      <c r="C20584">
        <v>5</v>
      </c>
      <c r="D20584">
        <f>_xlfn.IFNA(_xlfn.XLOOKUP(A20584,Target!B:B,Target!B:B),0)</f>
        <v>0</v>
      </c>
      <c r="E20584" s="7">
        <f t="shared" si="967"/>
        <v>1.7200732810831017E-2</v>
      </c>
      <c r="F20584" s="6">
        <f t="shared" si="968"/>
        <v>1.69098706440175E-2</v>
      </c>
      <c r="G20584" s="6">
        <f t="shared" si="969"/>
        <v>1.1773456880942414E-4</v>
      </c>
    </row>
    <row r="20585" spans="1:7" x14ac:dyDescent="0.35">
      <c r="A20585" s="1" t="s">
        <v>20584</v>
      </c>
      <c r="B20585">
        <v>413.74690203061903</v>
      </c>
      <c r="C20585">
        <v>2</v>
      </c>
      <c r="D20585">
        <f>_xlfn.IFNA(_xlfn.XLOOKUP(A20585,Target!B:B,Target!B:B),0)</f>
        <v>0</v>
      </c>
      <c r="E20585" s="7">
        <f t="shared" si="967"/>
        <v>7.5621382796840997E-2</v>
      </c>
      <c r="F20585" s="6">
        <f t="shared" si="968"/>
        <v>7.0304834030176733E-2</v>
      </c>
      <c r="G20585" s="6">
        <f t="shared" si="969"/>
        <v>5.1740191749768234E-4</v>
      </c>
    </row>
    <row r="20586" spans="1:7" x14ac:dyDescent="0.35">
      <c r="A20586" s="1" t="s">
        <v>20585</v>
      </c>
      <c r="B20586">
        <v>415.66373182338901</v>
      </c>
      <c r="C20586">
        <v>2</v>
      </c>
      <c r="D20586">
        <f>_xlfn.IFNA(_xlfn.XLOOKUP(A20586,Target!B:B,Target!B:B),0)</f>
        <v>0</v>
      </c>
      <c r="E20586" s="7">
        <f t="shared" si="967"/>
        <v>7.7657799414505138E-2</v>
      </c>
      <c r="F20586" s="6">
        <f t="shared" si="968"/>
        <v>7.2061650235071717E-2</v>
      </c>
      <c r="G20586" s="6">
        <f t="shared" si="969"/>
        <v>5.3132768812809081E-4</v>
      </c>
    </row>
    <row r="20587" spans="1:7" x14ac:dyDescent="0.35">
      <c r="A20587" s="1" t="s">
        <v>20586</v>
      </c>
      <c r="B20587">
        <v>376.93873030335402</v>
      </c>
      <c r="C20587">
        <v>2</v>
      </c>
      <c r="D20587">
        <f>_xlfn.IFNA(_xlfn.XLOOKUP(A20587,Target!B:B,Target!B:B),0)</f>
        <v>0</v>
      </c>
      <c r="E20587" s="7">
        <f t="shared" si="967"/>
        <v>4.5398064652318076E-2</v>
      </c>
      <c r="F20587" s="6">
        <f t="shared" si="968"/>
        <v>4.3426581880478876E-2</v>
      </c>
      <c r="G20587" s="6">
        <f t="shared" si="969"/>
        <v>3.1067805285824133E-4</v>
      </c>
    </row>
    <row r="20588" spans="1:7" x14ac:dyDescent="0.35">
      <c r="A20588" s="1" t="s">
        <v>20587</v>
      </c>
      <c r="B20588">
        <v>381.665769553838</v>
      </c>
      <c r="C20588">
        <v>2</v>
      </c>
      <c r="D20588">
        <f>_xlfn.IFNA(_xlfn.XLOOKUP(A20588,Target!B:B,Target!B:B),0)</f>
        <v>0</v>
      </c>
      <c r="E20588" s="7">
        <f t="shared" si="967"/>
        <v>4.8472670967145491E-2</v>
      </c>
      <c r="F20588" s="6">
        <f t="shared" si="968"/>
        <v>4.623169712419184E-2</v>
      </c>
      <c r="G20588" s="6">
        <f t="shared" si="969"/>
        <v>3.3171189769481897E-4</v>
      </c>
    </row>
    <row r="20589" spans="1:7" x14ac:dyDescent="0.35">
      <c r="A20589" s="1" t="s">
        <v>20588</v>
      </c>
      <c r="B20589">
        <v>224.668992668306</v>
      </c>
      <c r="C20589">
        <v>6</v>
      </c>
      <c r="D20589">
        <f>_xlfn.IFNA(_xlfn.XLOOKUP(A20589,Target!B:B,Target!B:B),0)</f>
        <v>0</v>
      </c>
      <c r="E20589" s="7">
        <f t="shared" si="967"/>
        <v>5.4989803756585994E-3</v>
      </c>
      <c r="F20589" s="6">
        <f t="shared" si="968"/>
        <v>5.4689069635895926E-3</v>
      </c>
      <c r="G20589" s="6">
        <f t="shared" si="969"/>
        <v>3.7642113862816694E-5</v>
      </c>
    </row>
    <row r="20590" spans="1:7" x14ac:dyDescent="0.35">
      <c r="A20590" s="1" t="s">
        <v>20589</v>
      </c>
      <c r="B20590">
        <v>483.573260429073</v>
      </c>
      <c r="C20590">
        <v>1</v>
      </c>
      <c r="D20590">
        <f>_xlfn.IFNA(_xlfn.XLOOKUP(A20590,Target!B:B,Target!B:B),0)</f>
        <v>0</v>
      </c>
      <c r="E20590" s="7">
        <f t="shared" si="967"/>
        <v>0.19908621129022494</v>
      </c>
      <c r="F20590" s="6">
        <f t="shared" si="968"/>
        <v>0.16603160758224955</v>
      </c>
      <c r="G20590" s="6">
        <f t="shared" si="969"/>
        <v>1.3609992538101347E-3</v>
      </c>
    </row>
    <row r="20591" spans="1:7" x14ac:dyDescent="0.35">
      <c r="A20591" s="1" t="s">
        <v>20590</v>
      </c>
      <c r="B20591">
        <v>346.32820818032502</v>
      </c>
      <c r="C20591">
        <v>4</v>
      </c>
      <c r="D20591">
        <f>_xlfn.IFNA(_xlfn.XLOOKUP(A20591,Target!B:B,Target!B:B),0)</f>
        <v>0</v>
      </c>
      <c r="E20591" s="7">
        <f t="shared" si="967"/>
        <v>2.9699123489472682E-2</v>
      </c>
      <c r="F20591" s="6">
        <f t="shared" si="968"/>
        <v>2.8842525755317316E-2</v>
      </c>
      <c r="G20591" s="6">
        <f t="shared" si="969"/>
        <v>2.0326543252052463E-4</v>
      </c>
    </row>
    <row r="20592" spans="1:7" x14ac:dyDescent="0.35">
      <c r="A20592" s="1" t="s">
        <v>20591</v>
      </c>
      <c r="B20592">
        <v>397.56751148889902</v>
      </c>
      <c r="C20592">
        <v>2</v>
      </c>
      <c r="D20592">
        <f>_xlfn.IFNA(_xlfn.XLOOKUP(A20592,Target!B:B,Target!B:B),0)</f>
        <v>0</v>
      </c>
      <c r="E20592" s="7">
        <f t="shared" si="967"/>
        <v>6.0427548725175313E-2</v>
      </c>
      <c r="F20592" s="6">
        <f t="shared" si="968"/>
        <v>5.6984137009473246E-2</v>
      </c>
      <c r="G20592" s="6">
        <f t="shared" si="969"/>
        <v>4.1348860586005515E-4</v>
      </c>
    </row>
    <row r="20593" spans="1:7" x14ac:dyDescent="0.35">
      <c r="A20593" s="1" t="s">
        <v>20592</v>
      </c>
      <c r="B20593">
        <v>319.863751767998</v>
      </c>
      <c r="C20593">
        <v>4</v>
      </c>
      <c r="D20593">
        <f>_xlfn.IFNA(_xlfn.XLOOKUP(A20593,Target!B:B,Target!B:B),0)</f>
        <v>0</v>
      </c>
      <c r="E20593" s="7">
        <f t="shared" si="967"/>
        <v>2.0578405850221151E-2</v>
      </c>
      <c r="F20593" s="6">
        <f t="shared" si="968"/>
        <v>2.016347370497007E-2</v>
      </c>
      <c r="G20593" s="6">
        <f t="shared" si="969"/>
        <v>1.4085061109320738E-4</v>
      </c>
    </row>
    <row r="20594" spans="1:7" x14ac:dyDescent="0.35">
      <c r="A20594" s="1" t="s">
        <v>20593</v>
      </c>
      <c r="B20594">
        <v>251.81917510141301</v>
      </c>
      <c r="C20594">
        <v>6</v>
      </c>
      <c r="D20594">
        <f>_xlfn.IFNA(_xlfn.XLOOKUP(A20594,Target!B:B,Target!B:B),0)</f>
        <v>0</v>
      </c>
      <c r="E20594" s="7">
        <f t="shared" si="967"/>
        <v>8.0120297975545905E-3</v>
      </c>
      <c r="F20594" s="6">
        <f t="shared" si="968"/>
        <v>7.9483474013337663E-3</v>
      </c>
      <c r="G20594" s="6">
        <f t="shared" si="969"/>
        <v>5.4843721796695523E-5</v>
      </c>
    </row>
    <row r="20595" spans="1:7" x14ac:dyDescent="0.35">
      <c r="A20595" s="1" t="s">
        <v>20594</v>
      </c>
      <c r="B20595">
        <v>307.85118999303199</v>
      </c>
      <c r="C20595">
        <v>5</v>
      </c>
      <c r="D20595">
        <f>_xlfn.IFNA(_xlfn.XLOOKUP(A20595,Target!B:B,Target!B:B),0)</f>
        <v>0</v>
      </c>
      <c r="E20595" s="7">
        <f t="shared" si="967"/>
        <v>1.7421634566580555E-2</v>
      </c>
      <c r="F20595" s="6">
        <f t="shared" si="968"/>
        <v>1.7123318371347729E-2</v>
      </c>
      <c r="G20595" s="6">
        <f t="shared" si="969"/>
        <v>1.1924640391058041E-4</v>
      </c>
    </row>
    <row r="20596" spans="1:7" x14ac:dyDescent="0.35">
      <c r="A20596" s="1" t="s">
        <v>20595</v>
      </c>
      <c r="B20596">
        <v>320.78424974749402</v>
      </c>
      <c r="C20596">
        <v>4</v>
      </c>
      <c r="D20596">
        <f>_xlfn.IFNA(_xlfn.XLOOKUP(A20596,Target!B:B,Target!B:B),0)</f>
        <v>0</v>
      </c>
      <c r="E20596" s="7">
        <f t="shared" si="967"/>
        <v>2.0842685636020639E-2</v>
      </c>
      <c r="F20596" s="6">
        <f t="shared" si="968"/>
        <v>2.041713765430464E-2</v>
      </c>
      <c r="G20596" s="6">
        <f t="shared" si="969"/>
        <v>1.4265923802268043E-4</v>
      </c>
    </row>
    <row r="20597" spans="1:7" x14ac:dyDescent="0.35">
      <c r="A20597" s="1" t="s">
        <v>20596</v>
      </c>
      <c r="B20597">
        <v>307.85118999303199</v>
      </c>
      <c r="C20597">
        <v>5</v>
      </c>
      <c r="D20597">
        <f>_xlfn.IFNA(_xlfn.XLOOKUP(A20597,Target!B:B,Target!B:B),0)</f>
        <v>0</v>
      </c>
      <c r="E20597" s="7">
        <f t="shared" si="967"/>
        <v>1.7421634566580555E-2</v>
      </c>
      <c r="F20597" s="6">
        <f t="shared" si="968"/>
        <v>1.7123318371347729E-2</v>
      </c>
      <c r="G20597" s="6">
        <f t="shared" si="969"/>
        <v>1.1924640391058041E-4</v>
      </c>
    </row>
    <row r="20598" spans="1:7" x14ac:dyDescent="0.35">
      <c r="A20598" s="1" t="s">
        <v>20597</v>
      </c>
      <c r="B20598">
        <v>307.85118999303199</v>
      </c>
      <c r="C20598">
        <v>5</v>
      </c>
      <c r="D20598">
        <f>_xlfn.IFNA(_xlfn.XLOOKUP(A20598,Target!B:B,Target!B:B),0)</f>
        <v>0</v>
      </c>
      <c r="E20598" s="7">
        <f t="shared" si="967"/>
        <v>1.7421634566580555E-2</v>
      </c>
      <c r="F20598" s="6">
        <f t="shared" si="968"/>
        <v>1.7123318371347729E-2</v>
      </c>
      <c r="G20598" s="6">
        <f t="shared" si="969"/>
        <v>1.1924640391058041E-4</v>
      </c>
    </row>
    <row r="20599" spans="1:7" x14ac:dyDescent="0.35">
      <c r="A20599" s="1" t="s">
        <v>20598</v>
      </c>
      <c r="B20599">
        <v>459.37931716186699</v>
      </c>
      <c r="C20599">
        <v>2</v>
      </c>
      <c r="D20599">
        <f>_xlfn.IFNA(_xlfn.XLOOKUP(A20599,Target!B:B,Target!B:B),0)</f>
        <v>0</v>
      </c>
      <c r="E20599" s="7">
        <f t="shared" si="967"/>
        <v>0.14235709895865933</v>
      </c>
      <c r="F20599" s="6">
        <f t="shared" si="968"/>
        <v>0.12461698630702089</v>
      </c>
      <c r="G20599" s="6">
        <f t="shared" si="969"/>
        <v>9.7356351987211659E-4</v>
      </c>
    </row>
    <row r="20600" spans="1:7" x14ac:dyDescent="0.35">
      <c r="A20600" s="1" t="s">
        <v>20599</v>
      </c>
      <c r="B20600">
        <v>210.815434934347</v>
      </c>
      <c r="C20600">
        <v>6</v>
      </c>
      <c r="D20600">
        <f>_xlfn.IFNA(_xlfn.XLOOKUP(A20600,Target!B:B,Target!B:B),0)</f>
        <v>0</v>
      </c>
      <c r="E20600" s="7">
        <f t="shared" si="967"/>
        <v>4.5381144169943065E-3</v>
      </c>
      <c r="F20600" s="6">
        <f t="shared" si="968"/>
        <v>4.5176129724336933E-3</v>
      </c>
      <c r="G20600" s="6">
        <f t="shared" si="969"/>
        <v>3.106491231552056E-5</v>
      </c>
    </row>
    <row r="20601" spans="1:7" x14ac:dyDescent="0.35">
      <c r="A20601" s="1" t="s">
        <v>20600</v>
      </c>
      <c r="B20601">
        <v>320.78424974749402</v>
      </c>
      <c r="C20601">
        <v>4</v>
      </c>
      <c r="D20601">
        <f>_xlfn.IFNA(_xlfn.XLOOKUP(A20601,Target!B:B,Target!B:B),0)</f>
        <v>0</v>
      </c>
      <c r="E20601" s="7">
        <f t="shared" si="967"/>
        <v>2.0842685636020639E-2</v>
      </c>
      <c r="F20601" s="6">
        <f t="shared" si="968"/>
        <v>2.041713765430464E-2</v>
      </c>
      <c r="G20601" s="6">
        <f t="shared" si="969"/>
        <v>1.4265923802268043E-4</v>
      </c>
    </row>
    <row r="20602" spans="1:7" x14ac:dyDescent="0.35">
      <c r="A20602" s="1" t="s">
        <v>20601</v>
      </c>
      <c r="B20602">
        <v>319.863751767998</v>
      </c>
      <c r="C20602">
        <v>4</v>
      </c>
      <c r="D20602">
        <f>_xlfn.IFNA(_xlfn.XLOOKUP(A20602,Target!B:B,Target!B:B),0)</f>
        <v>0</v>
      </c>
      <c r="E20602" s="7">
        <f t="shared" si="967"/>
        <v>2.0578405850221151E-2</v>
      </c>
      <c r="F20602" s="6">
        <f t="shared" si="968"/>
        <v>2.016347370497007E-2</v>
      </c>
      <c r="G20602" s="6">
        <f t="shared" si="969"/>
        <v>1.4085061109320738E-4</v>
      </c>
    </row>
    <row r="20603" spans="1:7" x14ac:dyDescent="0.35">
      <c r="A20603" s="1" t="s">
        <v>20602</v>
      </c>
      <c r="B20603">
        <v>224.668992668306</v>
      </c>
      <c r="C20603">
        <v>6</v>
      </c>
      <c r="D20603">
        <f>_xlfn.IFNA(_xlfn.XLOOKUP(A20603,Target!B:B,Target!B:B),0)</f>
        <v>0</v>
      </c>
      <c r="E20603" s="7">
        <f t="shared" si="967"/>
        <v>5.4989803756585994E-3</v>
      </c>
      <c r="F20603" s="6">
        <f t="shared" si="968"/>
        <v>5.4689069635895926E-3</v>
      </c>
      <c r="G20603" s="6">
        <f t="shared" si="969"/>
        <v>3.7642113862816694E-5</v>
      </c>
    </row>
    <row r="20604" spans="1:7" x14ac:dyDescent="0.35">
      <c r="A20604" s="1" t="s">
        <v>20603</v>
      </c>
      <c r="B20604">
        <v>210.815434934347</v>
      </c>
      <c r="C20604">
        <v>6</v>
      </c>
      <c r="D20604">
        <f>_xlfn.IFNA(_xlfn.XLOOKUP(A20604,Target!B:B,Target!B:B),0)</f>
        <v>0</v>
      </c>
      <c r="E20604" s="7">
        <f t="shared" si="967"/>
        <v>4.5381144169943065E-3</v>
      </c>
      <c r="F20604" s="6">
        <f t="shared" si="968"/>
        <v>4.5176129724336933E-3</v>
      </c>
      <c r="G20604" s="6">
        <f t="shared" si="969"/>
        <v>3.106491231552056E-5</v>
      </c>
    </row>
    <row r="20605" spans="1:7" x14ac:dyDescent="0.35">
      <c r="A20605" s="1" t="s">
        <v>20604</v>
      </c>
      <c r="B20605">
        <v>394.61287863846002</v>
      </c>
      <c r="C20605">
        <v>2</v>
      </c>
      <c r="D20605">
        <f>_xlfn.IFNA(_xlfn.XLOOKUP(A20605,Target!B:B,Target!B:B),0)</f>
        <v>0</v>
      </c>
      <c r="E20605" s="7">
        <f t="shared" si="967"/>
        <v>5.8002446870597031E-2</v>
      </c>
      <c r="F20605" s="6">
        <f t="shared" si="968"/>
        <v>5.4822601821157502E-2</v>
      </c>
      <c r="G20605" s="6">
        <f t="shared" si="969"/>
        <v>3.9690090682389635E-4</v>
      </c>
    </row>
    <row r="20606" spans="1:7" x14ac:dyDescent="0.35">
      <c r="A20606" s="1" t="s">
        <v>20605</v>
      </c>
      <c r="B20606">
        <v>477.37229679137499</v>
      </c>
      <c r="C20606">
        <v>1</v>
      </c>
      <c r="D20606">
        <f>_xlfn.IFNA(_xlfn.XLOOKUP(A20606,Target!B:B,Target!B:B),0)</f>
        <v>0</v>
      </c>
      <c r="E20606" s="7">
        <f t="shared" si="967"/>
        <v>0.18268700699262702</v>
      </c>
      <c r="F20606" s="6">
        <f t="shared" si="968"/>
        <v>0.15446775513089395</v>
      </c>
      <c r="G20606" s="6">
        <f t="shared" si="969"/>
        <v>1.2490305384765202E-3</v>
      </c>
    </row>
    <row r="20607" spans="1:7" x14ac:dyDescent="0.35">
      <c r="A20607" s="1" t="s">
        <v>20606</v>
      </c>
      <c r="B20607">
        <v>197.061960366086</v>
      </c>
      <c r="C20607">
        <v>6</v>
      </c>
      <c r="D20607">
        <f>_xlfn.IFNA(_xlfn.XLOOKUP(A20607,Target!B:B,Target!B:B),0)</f>
        <v>0</v>
      </c>
      <c r="E20607" s="7">
        <f t="shared" si="967"/>
        <v>3.7503454537151848E-3</v>
      </c>
      <c r="F20607" s="6">
        <f t="shared" si="968"/>
        <v>3.7363329145554403E-3</v>
      </c>
      <c r="G20607" s="6">
        <f t="shared" si="969"/>
        <v>2.5672508496753487E-5</v>
      </c>
    </row>
    <row r="20608" spans="1:7" x14ac:dyDescent="0.35">
      <c r="A20608" s="1" t="s">
        <v>20607</v>
      </c>
      <c r="B20608">
        <v>320.78424974749402</v>
      </c>
      <c r="C20608">
        <v>4</v>
      </c>
      <c r="D20608">
        <f>_xlfn.IFNA(_xlfn.XLOOKUP(A20608,Target!B:B,Target!B:B),0)</f>
        <v>0</v>
      </c>
      <c r="E20608" s="7">
        <f t="shared" si="967"/>
        <v>2.0842685636020639E-2</v>
      </c>
      <c r="F20608" s="6">
        <f t="shared" si="968"/>
        <v>2.041713765430464E-2</v>
      </c>
      <c r="G20608" s="6">
        <f t="shared" si="969"/>
        <v>1.4265923802268043E-4</v>
      </c>
    </row>
    <row r="20609" spans="1:7" x14ac:dyDescent="0.35">
      <c r="A20609" s="1" t="s">
        <v>20608</v>
      </c>
      <c r="B20609">
        <v>320.78424974749402</v>
      </c>
      <c r="C20609">
        <v>4</v>
      </c>
      <c r="D20609">
        <f>_xlfn.IFNA(_xlfn.XLOOKUP(A20609,Target!B:B,Target!B:B),0)</f>
        <v>0</v>
      </c>
      <c r="E20609" s="7">
        <f t="shared" si="967"/>
        <v>2.0842685636020639E-2</v>
      </c>
      <c r="F20609" s="6">
        <f t="shared" si="968"/>
        <v>2.041713765430464E-2</v>
      </c>
      <c r="G20609" s="6">
        <f t="shared" si="969"/>
        <v>1.4265923802268043E-4</v>
      </c>
    </row>
    <row r="20610" spans="1:7" x14ac:dyDescent="0.35">
      <c r="A20610" s="1" t="s">
        <v>20609</v>
      </c>
      <c r="B20610">
        <v>319.863751767998</v>
      </c>
      <c r="C20610">
        <v>4</v>
      </c>
      <c r="D20610">
        <f>_xlfn.IFNA(_xlfn.XLOOKUP(A20610,Target!B:B,Target!B:B),0)</f>
        <v>0</v>
      </c>
      <c r="E20610" s="7">
        <f t="shared" si="967"/>
        <v>2.0578405850221151E-2</v>
      </c>
      <c r="F20610" s="6">
        <f t="shared" si="968"/>
        <v>2.016347370497007E-2</v>
      </c>
      <c r="G20610" s="6">
        <f t="shared" si="969"/>
        <v>1.4085061109320738E-4</v>
      </c>
    </row>
    <row r="20611" spans="1:7" x14ac:dyDescent="0.35">
      <c r="A20611" s="1" t="s">
        <v>20610</v>
      </c>
      <c r="B20611">
        <v>348.854930160099</v>
      </c>
      <c r="C20611">
        <v>4</v>
      </c>
      <c r="D20611">
        <f>_xlfn.IFNA(_xlfn.XLOOKUP(A20611,Target!B:B,Target!B:B),0)</f>
        <v>0</v>
      </c>
      <c r="E20611" s="7">
        <f t="shared" ref="E20611:E20674" si="970">2^((B20611-600)/50)</f>
        <v>3.0757852809273369E-2</v>
      </c>
      <c r="F20611" s="6">
        <f t="shared" ref="F20611:F20674" si="971">1-(1/(1+E20611))</f>
        <v>2.9840037333156877E-2</v>
      </c>
      <c r="G20611" s="6">
        <f t="shared" ref="G20611:G20674" si="972">(F20611*($J$3/$J$2))/(F20611*($J$3/$J$2)+(1-F20611)*((1-$J$3)/(1-$J$2)))</f>
        <v>2.1051001570781581E-4</v>
      </c>
    </row>
    <row r="20612" spans="1:7" x14ac:dyDescent="0.35">
      <c r="A20612" s="1" t="s">
        <v>20611</v>
      </c>
      <c r="B20612">
        <v>320.78424974749402</v>
      </c>
      <c r="C20612">
        <v>4</v>
      </c>
      <c r="D20612">
        <f>_xlfn.IFNA(_xlfn.XLOOKUP(A20612,Target!B:B,Target!B:B),0)</f>
        <v>0</v>
      </c>
      <c r="E20612" s="7">
        <f t="shared" si="970"/>
        <v>2.0842685636020639E-2</v>
      </c>
      <c r="F20612" s="6">
        <f t="shared" si="971"/>
        <v>2.041713765430464E-2</v>
      </c>
      <c r="G20612" s="6">
        <f t="shared" si="972"/>
        <v>1.4265923802268043E-4</v>
      </c>
    </row>
    <row r="20613" spans="1:7" x14ac:dyDescent="0.35">
      <c r="A20613" s="1" t="s">
        <v>20612</v>
      </c>
      <c r="B20613">
        <v>366.542198225856</v>
      </c>
      <c r="C20613">
        <v>3</v>
      </c>
      <c r="D20613">
        <f>_xlfn.IFNA(_xlfn.XLOOKUP(A20613,Target!B:B,Target!B:B),0)</f>
        <v>0</v>
      </c>
      <c r="E20613" s="7">
        <f t="shared" si="970"/>
        <v>3.9304654123299948E-2</v>
      </c>
      <c r="F20613" s="6">
        <f t="shared" si="971"/>
        <v>3.7818221988484391E-2</v>
      </c>
      <c r="G20613" s="6">
        <f t="shared" si="972"/>
        <v>2.6898949824964073E-4</v>
      </c>
    </row>
    <row r="20614" spans="1:7" x14ac:dyDescent="0.35">
      <c r="A20614" s="1" t="s">
        <v>20613</v>
      </c>
      <c r="B20614">
        <v>307.85118999303199</v>
      </c>
      <c r="C20614">
        <v>5</v>
      </c>
      <c r="D20614">
        <f>_xlfn.IFNA(_xlfn.XLOOKUP(A20614,Target!B:B,Target!B:B),0)</f>
        <v>0</v>
      </c>
      <c r="E20614" s="7">
        <f t="shared" si="970"/>
        <v>1.7421634566580555E-2</v>
      </c>
      <c r="F20614" s="6">
        <f t="shared" si="971"/>
        <v>1.7123318371347729E-2</v>
      </c>
      <c r="G20614" s="6">
        <f t="shared" si="972"/>
        <v>1.1924640391058041E-4</v>
      </c>
    </row>
    <row r="20615" spans="1:7" x14ac:dyDescent="0.35">
      <c r="A20615" s="1" t="s">
        <v>20614</v>
      </c>
      <c r="B20615">
        <v>355.64327334233599</v>
      </c>
      <c r="C20615">
        <v>3</v>
      </c>
      <c r="D20615">
        <f>_xlfn.IFNA(_xlfn.XLOOKUP(A20615,Target!B:B,Target!B:B),0)</f>
        <v>0</v>
      </c>
      <c r="E20615" s="7">
        <f t="shared" si="970"/>
        <v>3.3792934977627524E-2</v>
      </c>
      <c r="F20615" s="6">
        <f t="shared" si="971"/>
        <v>3.2688301336049386E-2</v>
      </c>
      <c r="G20615" s="6">
        <f t="shared" si="972"/>
        <v>2.312776366499993E-4</v>
      </c>
    </row>
    <row r="20616" spans="1:7" x14ac:dyDescent="0.35">
      <c r="A20616" s="1" t="s">
        <v>20615</v>
      </c>
      <c r="B20616">
        <v>306.93069201353597</v>
      </c>
      <c r="C20616">
        <v>5</v>
      </c>
      <c r="D20616">
        <f>_xlfn.IFNA(_xlfn.XLOOKUP(A20616,Target!B:B,Target!B:B),0)</f>
        <v>0</v>
      </c>
      <c r="E20616" s="7">
        <f t="shared" si="970"/>
        <v>1.7200732810831017E-2</v>
      </c>
      <c r="F20616" s="6">
        <f t="shared" si="971"/>
        <v>1.69098706440175E-2</v>
      </c>
      <c r="G20616" s="6">
        <f t="shared" si="972"/>
        <v>1.1773456880942414E-4</v>
      </c>
    </row>
    <row r="20617" spans="1:7" x14ac:dyDescent="0.35">
      <c r="A20617" s="1" t="s">
        <v>20616</v>
      </c>
      <c r="B20617">
        <v>307.85118999303199</v>
      </c>
      <c r="C20617">
        <v>5</v>
      </c>
      <c r="D20617">
        <f>_xlfn.IFNA(_xlfn.XLOOKUP(A20617,Target!B:B,Target!B:B),0)</f>
        <v>0</v>
      </c>
      <c r="E20617" s="7">
        <f t="shared" si="970"/>
        <v>1.7421634566580555E-2</v>
      </c>
      <c r="F20617" s="6">
        <f t="shared" si="971"/>
        <v>1.7123318371347729E-2</v>
      </c>
      <c r="G20617" s="6">
        <f t="shared" si="972"/>
        <v>1.1924640391058041E-4</v>
      </c>
    </row>
    <row r="20618" spans="1:7" x14ac:dyDescent="0.35">
      <c r="A20618" s="1" t="s">
        <v>20617</v>
      </c>
      <c r="B20618">
        <v>307.85118999303199</v>
      </c>
      <c r="C20618">
        <v>5</v>
      </c>
      <c r="D20618">
        <f>_xlfn.IFNA(_xlfn.XLOOKUP(A20618,Target!B:B,Target!B:B),0)</f>
        <v>0</v>
      </c>
      <c r="E20618" s="7">
        <f t="shared" si="970"/>
        <v>1.7421634566580555E-2</v>
      </c>
      <c r="F20618" s="6">
        <f t="shared" si="971"/>
        <v>1.7123318371347729E-2</v>
      </c>
      <c r="G20618" s="6">
        <f t="shared" si="972"/>
        <v>1.1924640391058041E-4</v>
      </c>
    </row>
    <row r="20619" spans="1:7" x14ac:dyDescent="0.35">
      <c r="A20619" s="1" t="s">
        <v>20618</v>
      </c>
      <c r="B20619">
        <v>435.70769132127299</v>
      </c>
      <c r="C20619">
        <v>2</v>
      </c>
      <c r="D20619">
        <f>_xlfn.IFNA(_xlfn.XLOOKUP(A20619,Target!B:B,Target!B:B),0)</f>
        <v>0</v>
      </c>
      <c r="E20619" s="7">
        <f t="shared" si="970"/>
        <v>0.10253254578314407</v>
      </c>
      <c r="F20619" s="6">
        <f t="shared" si="971"/>
        <v>9.2997296247897876E-2</v>
      </c>
      <c r="G20619" s="6">
        <f t="shared" si="972"/>
        <v>7.0139909679534855E-4</v>
      </c>
    </row>
    <row r="20620" spans="1:7" x14ac:dyDescent="0.35">
      <c r="A20620" s="1" t="s">
        <v>20619</v>
      </c>
      <c r="B20620">
        <v>446.55774142435899</v>
      </c>
      <c r="C20620">
        <v>2</v>
      </c>
      <c r="D20620">
        <f>_xlfn.IFNA(_xlfn.XLOOKUP(A20620,Target!B:B,Target!B:B),0)</f>
        <v>0</v>
      </c>
      <c r="E20620" s="7">
        <f t="shared" si="970"/>
        <v>0.11917510721966663</v>
      </c>
      <c r="F20620" s="6">
        <f t="shared" si="971"/>
        <v>0.10648477298224568</v>
      </c>
      <c r="G20620" s="6">
        <f t="shared" si="972"/>
        <v>8.1515382820274509E-4</v>
      </c>
    </row>
    <row r="20621" spans="1:7" x14ac:dyDescent="0.35">
      <c r="A20621" s="1" t="s">
        <v>20620</v>
      </c>
      <c r="B20621">
        <v>320.78424974749402</v>
      </c>
      <c r="C20621">
        <v>4</v>
      </c>
      <c r="D20621">
        <f>_xlfn.IFNA(_xlfn.XLOOKUP(A20621,Target!B:B,Target!B:B),0)</f>
        <v>0</v>
      </c>
      <c r="E20621" s="7">
        <f t="shared" si="970"/>
        <v>2.0842685636020639E-2</v>
      </c>
      <c r="F20621" s="6">
        <f t="shared" si="971"/>
        <v>2.041713765430464E-2</v>
      </c>
      <c r="G20621" s="6">
        <f t="shared" si="972"/>
        <v>1.4265923802268043E-4</v>
      </c>
    </row>
    <row r="20622" spans="1:7" x14ac:dyDescent="0.35">
      <c r="A20622" s="1" t="s">
        <v>20621</v>
      </c>
      <c r="B20622">
        <v>306.93069201353597</v>
      </c>
      <c r="C20622">
        <v>5</v>
      </c>
      <c r="D20622">
        <f>_xlfn.IFNA(_xlfn.XLOOKUP(A20622,Target!B:B,Target!B:B),0)</f>
        <v>0</v>
      </c>
      <c r="E20622" s="7">
        <f t="shared" si="970"/>
        <v>1.7200732810831017E-2</v>
      </c>
      <c r="F20622" s="6">
        <f t="shared" si="971"/>
        <v>1.69098706440175E-2</v>
      </c>
      <c r="G20622" s="6">
        <f t="shared" si="972"/>
        <v>1.1773456880942414E-4</v>
      </c>
    </row>
    <row r="20623" spans="1:7" x14ac:dyDescent="0.35">
      <c r="A20623" s="1" t="s">
        <v>20622</v>
      </c>
      <c r="B20623">
        <v>307.85118999303199</v>
      </c>
      <c r="C20623">
        <v>5</v>
      </c>
      <c r="D20623">
        <f>_xlfn.IFNA(_xlfn.XLOOKUP(A20623,Target!B:B,Target!B:B),0)</f>
        <v>0</v>
      </c>
      <c r="E20623" s="7">
        <f t="shared" si="970"/>
        <v>1.7421634566580555E-2</v>
      </c>
      <c r="F20623" s="6">
        <f t="shared" si="971"/>
        <v>1.7123318371347729E-2</v>
      </c>
      <c r="G20623" s="6">
        <f t="shared" si="972"/>
        <v>1.1924640391058041E-4</v>
      </c>
    </row>
    <row r="20624" spans="1:7" x14ac:dyDescent="0.35">
      <c r="A20624" s="1" t="s">
        <v>20623</v>
      </c>
      <c r="B20624">
        <v>320.78424974749402</v>
      </c>
      <c r="C20624">
        <v>4</v>
      </c>
      <c r="D20624">
        <f>_xlfn.IFNA(_xlfn.XLOOKUP(A20624,Target!B:B,Target!B:B),0)</f>
        <v>0</v>
      </c>
      <c r="E20624" s="7">
        <f t="shared" si="970"/>
        <v>2.0842685636020639E-2</v>
      </c>
      <c r="F20624" s="6">
        <f t="shared" si="971"/>
        <v>2.041713765430464E-2</v>
      </c>
      <c r="G20624" s="6">
        <f t="shared" si="972"/>
        <v>1.4265923802268043E-4</v>
      </c>
    </row>
    <row r="20625" spans="1:7" x14ac:dyDescent="0.35">
      <c r="A20625" s="1" t="s">
        <v>20624</v>
      </c>
      <c r="B20625">
        <v>307.85118999303199</v>
      </c>
      <c r="C20625">
        <v>5</v>
      </c>
      <c r="D20625">
        <f>_xlfn.IFNA(_xlfn.XLOOKUP(A20625,Target!B:B,Target!B:B),0)</f>
        <v>0</v>
      </c>
      <c r="E20625" s="7">
        <f t="shared" si="970"/>
        <v>1.7421634566580555E-2</v>
      </c>
      <c r="F20625" s="6">
        <f t="shared" si="971"/>
        <v>1.7123318371347729E-2</v>
      </c>
      <c r="G20625" s="6">
        <f t="shared" si="972"/>
        <v>1.1924640391058041E-4</v>
      </c>
    </row>
    <row r="20626" spans="1:7" x14ac:dyDescent="0.35">
      <c r="A20626" s="1" t="s">
        <v>20625</v>
      </c>
      <c r="B20626">
        <v>307.85118999303199</v>
      </c>
      <c r="C20626">
        <v>5</v>
      </c>
      <c r="D20626">
        <f>_xlfn.IFNA(_xlfn.XLOOKUP(A20626,Target!B:B,Target!B:B),0)</f>
        <v>0</v>
      </c>
      <c r="E20626" s="7">
        <f t="shared" si="970"/>
        <v>1.7421634566580555E-2</v>
      </c>
      <c r="F20626" s="6">
        <f t="shared" si="971"/>
        <v>1.7123318371347729E-2</v>
      </c>
      <c r="G20626" s="6">
        <f t="shared" si="972"/>
        <v>1.1924640391058041E-4</v>
      </c>
    </row>
    <row r="20627" spans="1:7" x14ac:dyDescent="0.35">
      <c r="A20627" s="1" t="s">
        <v>20626</v>
      </c>
      <c r="B20627">
        <v>320.78424974749402</v>
      </c>
      <c r="C20627">
        <v>4</v>
      </c>
      <c r="D20627">
        <f>_xlfn.IFNA(_xlfn.XLOOKUP(A20627,Target!B:B,Target!B:B),0)</f>
        <v>0</v>
      </c>
      <c r="E20627" s="7">
        <f t="shared" si="970"/>
        <v>2.0842685636020639E-2</v>
      </c>
      <c r="F20627" s="6">
        <f t="shared" si="971"/>
        <v>2.041713765430464E-2</v>
      </c>
      <c r="G20627" s="6">
        <f t="shared" si="972"/>
        <v>1.4265923802268043E-4</v>
      </c>
    </row>
    <row r="20628" spans="1:7" x14ac:dyDescent="0.35">
      <c r="A20628" s="1" t="s">
        <v>20627</v>
      </c>
      <c r="B20628">
        <v>369.496831076295</v>
      </c>
      <c r="C20628">
        <v>3</v>
      </c>
      <c r="D20628">
        <f>_xlfn.IFNA(_xlfn.XLOOKUP(A20628,Target!B:B,Target!B:B),0)</f>
        <v>0</v>
      </c>
      <c r="E20628" s="7">
        <f t="shared" si="970"/>
        <v>4.0947994960637807E-2</v>
      </c>
      <c r="F20628" s="6">
        <f t="shared" si="971"/>
        <v>3.9337214883809923E-2</v>
      </c>
      <c r="G20628" s="6">
        <f t="shared" si="972"/>
        <v>2.8023288818907258E-4</v>
      </c>
    </row>
    <row r="20629" spans="1:7" x14ac:dyDescent="0.35">
      <c r="A20629" s="1" t="s">
        <v>20628</v>
      </c>
      <c r="B20629">
        <v>366.542198225856</v>
      </c>
      <c r="C20629">
        <v>3</v>
      </c>
      <c r="D20629">
        <f>_xlfn.IFNA(_xlfn.XLOOKUP(A20629,Target!B:B,Target!B:B),0)</f>
        <v>0</v>
      </c>
      <c r="E20629" s="7">
        <f t="shared" si="970"/>
        <v>3.9304654123299948E-2</v>
      </c>
      <c r="F20629" s="6">
        <f t="shared" si="971"/>
        <v>3.7818221988484391E-2</v>
      </c>
      <c r="G20629" s="6">
        <f t="shared" si="972"/>
        <v>2.6898949824964073E-4</v>
      </c>
    </row>
    <row r="20630" spans="1:7" x14ac:dyDescent="0.35">
      <c r="A20630" s="1" t="s">
        <v>20629</v>
      </c>
      <c r="B20630">
        <v>320.78424974749402</v>
      </c>
      <c r="C20630">
        <v>4</v>
      </c>
      <c r="D20630">
        <f>_xlfn.IFNA(_xlfn.XLOOKUP(A20630,Target!B:B,Target!B:B),0)</f>
        <v>0</v>
      </c>
      <c r="E20630" s="7">
        <f t="shared" si="970"/>
        <v>2.0842685636020639E-2</v>
      </c>
      <c r="F20630" s="6">
        <f t="shared" si="971"/>
        <v>2.041713765430464E-2</v>
      </c>
      <c r="G20630" s="6">
        <f t="shared" si="972"/>
        <v>1.4265923802268043E-4</v>
      </c>
    </row>
    <row r="20631" spans="1:7" x14ac:dyDescent="0.35">
      <c r="A20631" s="1" t="s">
        <v>20630</v>
      </c>
      <c r="B20631">
        <v>320.78424974749402</v>
      </c>
      <c r="C20631">
        <v>4</v>
      </c>
      <c r="D20631">
        <f>_xlfn.IFNA(_xlfn.XLOOKUP(A20631,Target!B:B,Target!B:B),0)</f>
        <v>0</v>
      </c>
      <c r="E20631" s="7">
        <f t="shared" si="970"/>
        <v>2.0842685636020639E-2</v>
      </c>
      <c r="F20631" s="6">
        <f t="shared" si="971"/>
        <v>2.041713765430464E-2</v>
      </c>
      <c r="G20631" s="6">
        <f t="shared" si="972"/>
        <v>1.4265923802268043E-4</v>
      </c>
    </row>
    <row r="20632" spans="1:7" x14ac:dyDescent="0.35">
      <c r="A20632" s="1" t="s">
        <v>20631</v>
      </c>
      <c r="B20632">
        <v>477.37229679137499</v>
      </c>
      <c r="C20632">
        <v>1</v>
      </c>
      <c r="D20632">
        <f>_xlfn.IFNA(_xlfn.XLOOKUP(A20632,Target!B:B,Target!B:B),0)</f>
        <v>0</v>
      </c>
      <c r="E20632" s="7">
        <f t="shared" si="970"/>
        <v>0.18268700699262702</v>
      </c>
      <c r="F20632" s="6">
        <f t="shared" si="971"/>
        <v>0.15446775513089395</v>
      </c>
      <c r="G20632" s="6">
        <f t="shared" si="972"/>
        <v>1.2490305384765202E-3</v>
      </c>
    </row>
    <row r="20633" spans="1:7" x14ac:dyDescent="0.35">
      <c r="A20633" s="1" t="s">
        <v>20632</v>
      </c>
      <c r="B20633">
        <v>348.854930160099</v>
      </c>
      <c r="C20633">
        <v>4</v>
      </c>
      <c r="D20633">
        <f>_xlfn.IFNA(_xlfn.XLOOKUP(A20633,Target!B:B,Target!B:B),0)</f>
        <v>0</v>
      </c>
      <c r="E20633" s="7">
        <f t="shared" si="970"/>
        <v>3.0757852809273369E-2</v>
      </c>
      <c r="F20633" s="6">
        <f t="shared" si="971"/>
        <v>2.9840037333156877E-2</v>
      </c>
      <c r="G20633" s="6">
        <f t="shared" si="972"/>
        <v>2.1051001570781581E-4</v>
      </c>
    </row>
    <row r="20634" spans="1:7" x14ac:dyDescent="0.35">
      <c r="A20634" s="1" t="s">
        <v>20633</v>
      </c>
      <c r="B20634">
        <v>372.74316186355298</v>
      </c>
      <c r="C20634">
        <v>3</v>
      </c>
      <c r="D20634">
        <f>_xlfn.IFNA(_xlfn.XLOOKUP(A20634,Target!B:B,Target!B:B),0)</f>
        <v>0</v>
      </c>
      <c r="E20634" s="7">
        <f t="shared" si="970"/>
        <v>4.2832902045388463E-2</v>
      </c>
      <c r="F20634" s="6">
        <f t="shared" si="971"/>
        <v>4.1073600536938315E-2</v>
      </c>
      <c r="G20634" s="6">
        <f t="shared" si="972"/>
        <v>2.9312871184177837E-4</v>
      </c>
    </row>
    <row r="20635" spans="1:7" x14ac:dyDescent="0.35">
      <c r="A20635" s="1" t="s">
        <v>20634</v>
      </c>
      <c r="B20635">
        <v>307.85118999303199</v>
      </c>
      <c r="C20635">
        <v>5</v>
      </c>
      <c r="D20635">
        <f>_xlfn.IFNA(_xlfn.XLOOKUP(A20635,Target!B:B,Target!B:B),0)</f>
        <v>0</v>
      </c>
      <c r="E20635" s="7">
        <f t="shared" si="970"/>
        <v>1.7421634566580555E-2</v>
      </c>
      <c r="F20635" s="6">
        <f t="shared" si="971"/>
        <v>1.7123318371347729E-2</v>
      </c>
      <c r="G20635" s="6">
        <f t="shared" si="972"/>
        <v>1.1924640391058041E-4</v>
      </c>
    </row>
    <row r="20636" spans="1:7" x14ac:dyDescent="0.35">
      <c r="A20636" s="1" t="s">
        <v>20635</v>
      </c>
      <c r="B20636">
        <v>465.29165095533</v>
      </c>
      <c r="C20636">
        <v>1</v>
      </c>
      <c r="D20636">
        <f>_xlfn.IFNA(_xlfn.XLOOKUP(A20636,Target!B:B,Target!B:B),0)</f>
        <v>0</v>
      </c>
      <c r="E20636" s="7">
        <f t="shared" si="970"/>
        <v>0.15451652247692529</v>
      </c>
      <c r="F20636" s="6">
        <f t="shared" si="971"/>
        <v>0.13383656229139296</v>
      </c>
      <c r="G20636" s="6">
        <f t="shared" si="972"/>
        <v>1.0566325263437881E-3</v>
      </c>
    </row>
    <row r="20637" spans="1:7" x14ac:dyDescent="0.35">
      <c r="A20637" s="1" t="s">
        <v>20636</v>
      </c>
      <c r="B20637">
        <v>307.85118999303199</v>
      </c>
      <c r="C20637">
        <v>5</v>
      </c>
      <c r="D20637">
        <f>_xlfn.IFNA(_xlfn.XLOOKUP(A20637,Target!B:B,Target!B:B),0)</f>
        <v>0</v>
      </c>
      <c r="E20637" s="7">
        <f t="shared" si="970"/>
        <v>1.7421634566580555E-2</v>
      </c>
      <c r="F20637" s="6">
        <f t="shared" si="971"/>
        <v>1.7123318371347729E-2</v>
      </c>
      <c r="G20637" s="6">
        <f t="shared" si="972"/>
        <v>1.1924640391058041E-4</v>
      </c>
    </row>
    <row r="20638" spans="1:7" x14ac:dyDescent="0.35">
      <c r="A20638" s="1" t="s">
        <v>20637</v>
      </c>
      <c r="B20638">
        <v>320.78424974749402</v>
      </c>
      <c r="C20638">
        <v>4</v>
      </c>
      <c r="D20638">
        <f>_xlfn.IFNA(_xlfn.XLOOKUP(A20638,Target!B:B,Target!B:B),0)</f>
        <v>0</v>
      </c>
      <c r="E20638" s="7">
        <f t="shared" si="970"/>
        <v>2.0842685636020639E-2</v>
      </c>
      <c r="F20638" s="6">
        <f t="shared" si="971"/>
        <v>2.041713765430464E-2</v>
      </c>
      <c r="G20638" s="6">
        <f t="shared" si="972"/>
        <v>1.4265923802268043E-4</v>
      </c>
    </row>
    <row r="20639" spans="1:7" x14ac:dyDescent="0.35">
      <c r="A20639" s="1" t="s">
        <v>20638</v>
      </c>
      <c r="B20639">
        <v>307.85118999303199</v>
      </c>
      <c r="C20639">
        <v>5</v>
      </c>
      <c r="D20639">
        <f>_xlfn.IFNA(_xlfn.XLOOKUP(A20639,Target!B:B,Target!B:B),0)</f>
        <v>0</v>
      </c>
      <c r="E20639" s="7">
        <f t="shared" si="970"/>
        <v>1.7421634566580555E-2</v>
      </c>
      <c r="F20639" s="6">
        <f t="shared" si="971"/>
        <v>1.7123318371347729E-2</v>
      </c>
      <c r="G20639" s="6">
        <f t="shared" si="972"/>
        <v>1.1924640391058041E-4</v>
      </c>
    </row>
    <row r="20640" spans="1:7" x14ac:dyDescent="0.35">
      <c r="A20640" s="1" t="s">
        <v>20639</v>
      </c>
      <c r="B20640">
        <v>306.93069201353597</v>
      </c>
      <c r="C20640">
        <v>5</v>
      </c>
      <c r="D20640">
        <f>_xlfn.IFNA(_xlfn.XLOOKUP(A20640,Target!B:B,Target!B:B),0)</f>
        <v>0</v>
      </c>
      <c r="E20640" s="7">
        <f t="shared" si="970"/>
        <v>1.7200732810831017E-2</v>
      </c>
      <c r="F20640" s="6">
        <f t="shared" si="971"/>
        <v>1.69098706440175E-2</v>
      </c>
      <c r="G20640" s="6">
        <f t="shared" si="972"/>
        <v>1.1773456880942414E-4</v>
      </c>
    </row>
    <row r="20641" spans="1:7" x14ac:dyDescent="0.35">
      <c r="A20641" s="1" t="s">
        <v>20640</v>
      </c>
      <c r="B20641">
        <v>224.668992668306</v>
      </c>
      <c r="C20641">
        <v>6</v>
      </c>
      <c r="D20641">
        <f>_xlfn.IFNA(_xlfn.XLOOKUP(A20641,Target!B:B,Target!B:B),0)</f>
        <v>0</v>
      </c>
      <c r="E20641" s="7">
        <f t="shared" si="970"/>
        <v>5.4989803756585994E-3</v>
      </c>
      <c r="F20641" s="6">
        <f t="shared" si="971"/>
        <v>5.4689069635895926E-3</v>
      </c>
      <c r="G20641" s="6">
        <f t="shared" si="972"/>
        <v>3.7642113862816694E-5</v>
      </c>
    </row>
    <row r="20642" spans="1:7" x14ac:dyDescent="0.35">
      <c r="A20642" s="1" t="s">
        <v>20641</v>
      </c>
      <c r="B20642">
        <v>366.542198225856</v>
      </c>
      <c r="C20642">
        <v>3</v>
      </c>
      <c r="D20642">
        <f>_xlfn.IFNA(_xlfn.XLOOKUP(A20642,Target!B:B,Target!B:B),0)</f>
        <v>0</v>
      </c>
      <c r="E20642" s="7">
        <f t="shared" si="970"/>
        <v>3.9304654123299948E-2</v>
      </c>
      <c r="F20642" s="6">
        <f t="shared" si="971"/>
        <v>3.7818221988484391E-2</v>
      </c>
      <c r="G20642" s="6">
        <f t="shared" si="972"/>
        <v>2.6898949824964073E-4</v>
      </c>
    </row>
    <row r="20643" spans="1:7" x14ac:dyDescent="0.35">
      <c r="A20643" s="1" t="s">
        <v>20642</v>
      </c>
      <c r="B20643">
        <v>307.85118999303199</v>
      </c>
      <c r="C20643">
        <v>5</v>
      </c>
      <c r="D20643">
        <f>_xlfn.IFNA(_xlfn.XLOOKUP(A20643,Target!B:B,Target!B:B),0)</f>
        <v>0</v>
      </c>
      <c r="E20643" s="7">
        <f t="shared" si="970"/>
        <v>1.7421634566580555E-2</v>
      </c>
      <c r="F20643" s="6">
        <f t="shared" si="971"/>
        <v>1.7123318371347729E-2</v>
      </c>
      <c r="G20643" s="6">
        <f t="shared" si="972"/>
        <v>1.1924640391058041E-4</v>
      </c>
    </row>
    <row r="20644" spans="1:7" x14ac:dyDescent="0.35">
      <c r="A20644" s="1" t="s">
        <v>20643</v>
      </c>
      <c r="B20644">
        <v>224.668992668306</v>
      </c>
      <c r="C20644">
        <v>6</v>
      </c>
      <c r="D20644">
        <f>_xlfn.IFNA(_xlfn.XLOOKUP(A20644,Target!B:B,Target!B:B),0)</f>
        <v>0</v>
      </c>
      <c r="E20644" s="7">
        <f t="shared" si="970"/>
        <v>5.4989803756585994E-3</v>
      </c>
      <c r="F20644" s="6">
        <f t="shared" si="971"/>
        <v>5.4689069635895926E-3</v>
      </c>
      <c r="G20644" s="6">
        <f t="shared" si="972"/>
        <v>3.7642113862816694E-5</v>
      </c>
    </row>
    <row r="20645" spans="1:7" x14ac:dyDescent="0.35">
      <c r="A20645" s="1" t="s">
        <v>20644</v>
      </c>
      <c r="B20645">
        <v>307.85118999303199</v>
      </c>
      <c r="C20645">
        <v>5</v>
      </c>
      <c r="D20645">
        <f>_xlfn.IFNA(_xlfn.XLOOKUP(A20645,Target!B:B,Target!B:B),0)</f>
        <v>0</v>
      </c>
      <c r="E20645" s="7">
        <f t="shared" si="970"/>
        <v>1.7421634566580555E-2</v>
      </c>
      <c r="F20645" s="6">
        <f t="shared" si="971"/>
        <v>1.7123318371347729E-2</v>
      </c>
      <c r="G20645" s="6">
        <f t="shared" si="972"/>
        <v>1.1924640391058041E-4</v>
      </c>
    </row>
    <row r="20646" spans="1:7" x14ac:dyDescent="0.35">
      <c r="A20646" s="1" t="s">
        <v>20645</v>
      </c>
      <c r="B20646">
        <v>368.62520787723099</v>
      </c>
      <c r="C20646">
        <v>3</v>
      </c>
      <c r="D20646">
        <f>_xlfn.IFNA(_xlfn.XLOOKUP(A20646,Target!B:B,Target!B:B),0)</f>
        <v>0</v>
      </c>
      <c r="E20646" s="7">
        <f t="shared" si="970"/>
        <v>4.0456186864820012E-2</v>
      </c>
      <c r="F20646" s="6">
        <f t="shared" si="971"/>
        <v>3.8883123936939379E-2</v>
      </c>
      <c r="G20646" s="6">
        <f t="shared" si="972"/>
        <v>2.7686806788276245E-4</v>
      </c>
    </row>
    <row r="20647" spans="1:7" x14ac:dyDescent="0.35">
      <c r="A20647" s="1" t="s">
        <v>20646</v>
      </c>
      <c r="B20647">
        <v>372.74316186355298</v>
      </c>
      <c r="C20647">
        <v>3</v>
      </c>
      <c r="D20647">
        <f>_xlfn.IFNA(_xlfn.XLOOKUP(A20647,Target!B:B,Target!B:B),0)</f>
        <v>0</v>
      </c>
      <c r="E20647" s="7">
        <f t="shared" si="970"/>
        <v>4.2832902045388463E-2</v>
      </c>
      <c r="F20647" s="6">
        <f t="shared" si="971"/>
        <v>4.1073600536938315E-2</v>
      </c>
      <c r="G20647" s="6">
        <f t="shared" si="972"/>
        <v>2.9312871184177837E-4</v>
      </c>
    </row>
    <row r="20648" spans="1:7" x14ac:dyDescent="0.35">
      <c r="A20648" s="1" t="s">
        <v>20647</v>
      </c>
      <c r="B20648">
        <v>320.78424974749402</v>
      </c>
      <c r="C20648">
        <v>4</v>
      </c>
      <c r="D20648">
        <f>_xlfn.IFNA(_xlfn.XLOOKUP(A20648,Target!B:B,Target!B:B),0)</f>
        <v>0</v>
      </c>
      <c r="E20648" s="7">
        <f t="shared" si="970"/>
        <v>2.0842685636020639E-2</v>
      </c>
      <c r="F20648" s="6">
        <f t="shared" si="971"/>
        <v>2.041713765430464E-2</v>
      </c>
      <c r="G20648" s="6">
        <f t="shared" si="972"/>
        <v>1.4265923802268043E-4</v>
      </c>
    </row>
    <row r="20649" spans="1:7" x14ac:dyDescent="0.35">
      <c r="A20649" s="1" t="s">
        <v>20648</v>
      </c>
      <c r="B20649">
        <v>224.668992668306</v>
      </c>
      <c r="C20649">
        <v>6</v>
      </c>
      <c r="D20649">
        <f>_xlfn.IFNA(_xlfn.XLOOKUP(A20649,Target!B:B,Target!B:B),0)</f>
        <v>0</v>
      </c>
      <c r="E20649" s="7">
        <f t="shared" si="970"/>
        <v>5.4989803756585994E-3</v>
      </c>
      <c r="F20649" s="6">
        <f t="shared" si="971"/>
        <v>5.4689069635895926E-3</v>
      </c>
      <c r="G20649" s="6">
        <f t="shared" si="972"/>
        <v>3.7642113862816694E-5</v>
      </c>
    </row>
    <row r="20650" spans="1:7" x14ac:dyDescent="0.35">
      <c r="A20650" s="1" t="s">
        <v>20649</v>
      </c>
      <c r="B20650">
        <v>320.78424974749402</v>
      </c>
      <c r="C20650">
        <v>4</v>
      </c>
      <c r="D20650">
        <f>_xlfn.IFNA(_xlfn.XLOOKUP(A20650,Target!B:B,Target!B:B),0)</f>
        <v>0</v>
      </c>
      <c r="E20650" s="7">
        <f t="shared" si="970"/>
        <v>2.0842685636020639E-2</v>
      </c>
      <c r="F20650" s="6">
        <f t="shared" si="971"/>
        <v>2.041713765430464E-2</v>
      </c>
      <c r="G20650" s="6">
        <f t="shared" si="972"/>
        <v>1.4265923802268043E-4</v>
      </c>
    </row>
    <row r="20651" spans="1:7" x14ac:dyDescent="0.35">
      <c r="A20651" s="1" t="s">
        <v>20650</v>
      </c>
      <c r="B20651">
        <v>320.78424974749402</v>
      </c>
      <c r="C20651">
        <v>4</v>
      </c>
      <c r="D20651">
        <f>_xlfn.IFNA(_xlfn.XLOOKUP(A20651,Target!B:B,Target!B:B),0)</f>
        <v>0</v>
      </c>
      <c r="E20651" s="7">
        <f t="shared" si="970"/>
        <v>2.0842685636020639E-2</v>
      </c>
      <c r="F20651" s="6">
        <f t="shared" si="971"/>
        <v>2.041713765430464E-2</v>
      </c>
      <c r="G20651" s="6">
        <f t="shared" si="972"/>
        <v>1.4265923802268043E-4</v>
      </c>
    </row>
    <row r="20652" spans="1:7" x14ac:dyDescent="0.35">
      <c r="A20652" s="1" t="s">
        <v>20651</v>
      </c>
      <c r="B20652">
        <v>211.73593291384401</v>
      </c>
      <c r="C20652">
        <v>6</v>
      </c>
      <c r="D20652">
        <f>_xlfn.IFNA(_xlfn.XLOOKUP(A20652,Target!B:B,Target!B:B),0)</f>
        <v>0</v>
      </c>
      <c r="E20652" s="7">
        <f t="shared" si="970"/>
        <v>4.5963955061509394E-3</v>
      </c>
      <c r="F20652" s="6">
        <f t="shared" si="971"/>
        <v>4.5753653175663045E-3</v>
      </c>
      <c r="G20652" s="6">
        <f t="shared" si="972"/>
        <v>3.1463853327742635E-5</v>
      </c>
    </row>
    <row r="20653" spans="1:7" x14ac:dyDescent="0.35">
      <c r="A20653" s="1" t="s">
        <v>20652</v>
      </c>
      <c r="B20653">
        <v>307.85118999303199</v>
      </c>
      <c r="C20653">
        <v>5</v>
      </c>
      <c r="D20653">
        <f>_xlfn.IFNA(_xlfn.XLOOKUP(A20653,Target!B:B,Target!B:B),0)</f>
        <v>0</v>
      </c>
      <c r="E20653" s="7">
        <f t="shared" si="970"/>
        <v>1.7421634566580555E-2</v>
      </c>
      <c r="F20653" s="6">
        <f t="shared" si="971"/>
        <v>1.7123318371347729E-2</v>
      </c>
      <c r="G20653" s="6">
        <f t="shared" si="972"/>
        <v>1.1924640391058041E-4</v>
      </c>
    </row>
    <row r="20654" spans="1:7" x14ac:dyDescent="0.35">
      <c r="A20654" s="1" t="s">
        <v>20653</v>
      </c>
      <c r="B20654">
        <v>307.85118999303199</v>
      </c>
      <c r="C20654">
        <v>5</v>
      </c>
      <c r="D20654">
        <f>_xlfn.IFNA(_xlfn.XLOOKUP(A20654,Target!B:B,Target!B:B),0)</f>
        <v>0</v>
      </c>
      <c r="E20654" s="7">
        <f t="shared" si="970"/>
        <v>1.7421634566580555E-2</v>
      </c>
      <c r="F20654" s="6">
        <f t="shared" si="971"/>
        <v>1.7123318371347729E-2</v>
      </c>
      <c r="G20654" s="6">
        <f t="shared" si="972"/>
        <v>1.1924640391058041E-4</v>
      </c>
    </row>
    <row r="20655" spans="1:7" x14ac:dyDescent="0.35">
      <c r="A20655" s="1" t="s">
        <v>20654</v>
      </c>
      <c r="B20655">
        <v>438.451566275684</v>
      </c>
      <c r="C20655">
        <v>2</v>
      </c>
      <c r="D20655">
        <f>_xlfn.IFNA(_xlfn.XLOOKUP(A20655,Target!B:B,Target!B:B),0)</f>
        <v>0</v>
      </c>
      <c r="E20655" s="7">
        <f t="shared" si="970"/>
        <v>0.10650782448403907</v>
      </c>
      <c r="F20655" s="6">
        <f t="shared" si="971"/>
        <v>9.625582587606496E-2</v>
      </c>
      <c r="G20655" s="6">
        <f t="shared" si="972"/>
        <v>7.2857315572380705E-4</v>
      </c>
    </row>
    <row r="20656" spans="1:7" x14ac:dyDescent="0.35">
      <c r="A20656" s="1" t="s">
        <v>20655</v>
      </c>
      <c r="B20656">
        <v>381.665769553838</v>
      </c>
      <c r="C20656">
        <v>2</v>
      </c>
      <c r="D20656">
        <f>_xlfn.IFNA(_xlfn.XLOOKUP(A20656,Target!B:B,Target!B:B),0)</f>
        <v>0</v>
      </c>
      <c r="E20656" s="7">
        <f t="shared" si="970"/>
        <v>4.8472670967145491E-2</v>
      </c>
      <c r="F20656" s="6">
        <f t="shared" si="971"/>
        <v>4.623169712419184E-2</v>
      </c>
      <c r="G20656" s="6">
        <f t="shared" si="972"/>
        <v>3.3171189769481897E-4</v>
      </c>
    </row>
    <row r="20657" spans="1:7" x14ac:dyDescent="0.35">
      <c r="A20657" s="1" t="s">
        <v>20656</v>
      </c>
      <c r="B20657">
        <v>309.93419964440801</v>
      </c>
      <c r="C20657">
        <v>5</v>
      </c>
      <c r="D20657">
        <f>_xlfn.IFNA(_xlfn.XLOOKUP(A20657,Target!B:B,Target!B:B),0)</f>
        <v>0</v>
      </c>
      <c r="E20657" s="7">
        <f t="shared" si="970"/>
        <v>1.7932046960779262E-2</v>
      </c>
      <c r="F20657" s="6">
        <f t="shared" si="971"/>
        <v>1.7616153273019242E-2</v>
      </c>
      <c r="G20657" s="6">
        <f t="shared" si="972"/>
        <v>1.2273961069091637E-4</v>
      </c>
    </row>
    <row r="20658" spans="1:7" x14ac:dyDescent="0.35">
      <c r="A20658" s="1" t="s">
        <v>20657</v>
      </c>
      <c r="B20658">
        <v>320.78424974749402</v>
      </c>
      <c r="C20658">
        <v>4</v>
      </c>
      <c r="D20658">
        <f>_xlfn.IFNA(_xlfn.XLOOKUP(A20658,Target!B:B,Target!B:B),0)</f>
        <v>0</v>
      </c>
      <c r="E20658" s="7">
        <f t="shared" si="970"/>
        <v>2.0842685636020639E-2</v>
      </c>
      <c r="F20658" s="6">
        <f t="shared" si="971"/>
        <v>2.041713765430464E-2</v>
      </c>
      <c r="G20658" s="6">
        <f t="shared" si="972"/>
        <v>1.4265923802268043E-4</v>
      </c>
    </row>
    <row r="20659" spans="1:7" x14ac:dyDescent="0.35">
      <c r="A20659" s="1" t="s">
        <v>20658</v>
      </c>
      <c r="B20659">
        <v>320.78424974749402</v>
      </c>
      <c r="C20659">
        <v>4</v>
      </c>
      <c r="D20659">
        <f>_xlfn.IFNA(_xlfn.XLOOKUP(A20659,Target!B:B,Target!B:B),0)</f>
        <v>0</v>
      </c>
      <c r="E20659" s="7">
        <f t="shared" si="970"/>
        <v>2.0842685636020639E-2</v>
      </c>
      <c r="F20659" s="6">
        <f t="shared" si="971"/>
        <v>2.041713765430464E-2</v>
      </c>
      <c r="G20659" s="6">
        <f t="shared" si="972"/>
        <v>1.4265923802268043E-4</v>
      </c>
    </row>
    <row r="20660" spans="1:7" x14ac:dyDescent="0.35">
      <c r="A20660" s="1" t="s">
        <v>20659</v>
      </c>
      <c r="B20660">
        <v>307.85118999303199</v>
      </c>
      <c r="C20660">
        <v>5</v>
      </c>
      <c r="D20660">
        <f>_xlfn.IFNA(_xlfn.XLOOKUP(A20660,Target!B:B,Target!B:B),0)</f>
        <v>0</v>
      </c>
      <c r="E20660" s="7">
        <f t="shared" si="970"/>
        <v>1.7421634566580555E-2</v>
      </c>
      <c r="F20660" s="6">
        <f t="shared" si="971"/>
        <v>1.7123318371347729E-2</v>
      </c>
      <c r="G20660" s="6">
        <f t="shared" si="972"/>
        <v>1.1924640391058041E-4</v>
      </c>
    </row>
    <row r="20661" spans="1:7" x14ac:dyDescent="0.35">
      <c r="A20661" s="1" t="s">
        <v>20660</v>
      </c>
      <c r="B20661">
        <v>309.01370166491103</v>
      </c>
      <c r="C20661">
        <v>5</v>
      </c>
      <c r="D20661">
        <f>_xlfn.IFNA(_xlfn.XLOOKUP(A20661,Target!B:B,Target!B:B),0)</f>
        <v>0</v>
      </c>
      <c r="E20661" s="7">
        <f t="shared" si="970"/>
        <v>1.7704673309777399E-2</v>
      </c>
      <c r="F20661" s="6">
        <f t="shared" si="971"/>
        <v>1.7396670934209602E-2</v>
      </c>
      <c r="G20661" s="6">
        <f t="shared" si="972"/>
        <v>1.2118349322661781E-4</v>
      </c>
    </row>
    <row r="20662" spans="1:7" x14ac:dyDescent="0.35">
      <c r="A20662" s="1" t="s">
        <v>20661</v>
      </c>
      <c r="B20662">
        <v>320.78424974749402</v>
      </c>
      <c r="C20662">
        <v>4</v>
      </c>
      <c r="D20662">
        <f>_xlfn.IFNA(_xlfn.XLOOKUP(A20662,Target!B:B,Target!B:B),0)</f>
        <v>0</v>
      </c>
      <c r="E20662" s="7">
        <f t="shared" si="970"/>
        <v>2.0842685636020639E-2</v>
      </c>
      <c r="F20662" s="6">
        <f t="shared" si="971"/>
        <v>2.041713765430464E-2</v>
      </c>
      <c r="G20662" s="6">
        <f t="shared" si="972"/>
        <v>1.4265923802268043E-4</v>
      </c>
    </row>
    <row r="20663" spans="1:7" x14ac:dyDescent="0.35">
      <c r="A20663" s="1" t="s">
        <v>20662</v>
      </c>
      <c r="B20663">
        <v>307.85118999303199</v>
      </c>
      <c r="C20663">
        <v>5</v>
      </c>
      <c r="D20663">
        <f>_xlfn.IFNA(_xlfn.XLOOKUP(A20663,Target!B:B,Target!B:B),0)</f>
        <v>0</v>
      </c>
      <c r="E20663" s="7">
        <f t="shared" si="970"/>
        <v>1.7421634566580555E-2</v>
      </c>
      <c r="F20663" s="6">
        <f t="shared" si="971"/>
        <v>1.7123318371347729E-2</v>
      </c>
      <c r="G20663" s="6">
        <f t="shared" si="972"/>
        <v>1.1924640391058041E-4</v>
      </c>
    </row>
    <row r="20664" spans="1:7" x14ac:dyDescent="0.35">
      <c r="A20664" s="1" t="s">
        <v>20663</v>
      </c>
      <c r="B20664">
        <v>305.32446801325898</v>
      </c>
      <c r="C20664">
        <v>5</v>
      </c>
      <c r="D20664">
        <f>_xlfn.IFNA(_xlfn.XLOOKUP(A20664,Target!B:B,Target!B:B),0)</f>
        <v>0</v>
      </c>
      <c r="E20664" s="7">
        <f t="shared" si="970"/>
        <v>1.6821956967859354E-2</v>
      </c>
      <c r="F20664" s="6">
        <f t="shared" si="971"/>
        <v>1.6543660227422818E-2</v>
      </c>
      <c r="G20664" s="6">
        <f t="shared" si="972"/>
        <v>1.1514224461786466E-4</v>
      </c>
    </row>
    <row r="20665" spans="1:7" x14ac:dyDescent="0.35">
      <c r="A20665" s="1" t="s">
        <v>20664</v>
      </c>
      <c r="B20665">
        <v>306.93069201353597</v>
      </c>
      <c r="C20665">
        <v>5</v>
      </c>
      <c r="D20665">
        <f>_xlfn.IFNA(_xlfn.XLOOKUP(A20665,Target!B:B,Target!B:B),0)</f>
        <v>0</v>
      </c>
      <c r="E20665" s="7">
        <f t="shared" si="970"/>
        <v>1.7200732810831017E-2</v>
      </c>
      <c r="F20665" s="6">
        <f t="shared" si="971"/>
        <v>1.69098706440175E-2</v>
      </c>
      <c r="G20665" s="6">
        <f t="shared" si="972"/>
        <v>1.1773456880942414E-4</v>
      </c>
    </row>
    <row r="20666" spans="1:7" x14ac:dyDescent="0.35">
      <c r="A20666" s="1" t="s">
        <v>20665</v>
      </c>
      <c r="B20666">
        <v>307.85118999303199</v>
      </c>
      <c r="C20666">
        <v>5</v>
      </c>
      <c r="D20666">
        <f>_xlfn.IFNA(_xlfn.XLOOKUP(A20666,Target!B:B,Target!B:B),0)</f>
        <v>0</v>
      </c>
      <c r="E20666" s="7">
        <f t="shared" si="970"/>
        <v>1.7421634566580555E-2</v>
      </c>
      <c r="F20666" s="6">
        <f t="shared" si="971"/>
        <v>1.7123318371347729E-2</v>
      </c>
      <c r="G20666" s="6">
        <f t="shared" si="972"/>
        <v>1.1924640391058041E-4</v>
      </c>
    </row>
    <row r="20667" spans="1:7" x14ac:dyDescent="0.35">
      <c r="A20667" s="1" t="s">
        <v>20666</v>
      </c>
      <c r="B20667">
        <v>320.78424974749402</v>
      </c>
      <c r="C20667">
        <v>4</v>
      </c>
      <c r="D20667">
        <f>_xlfn.IFNA(_xlfn.XLOOKUP(A20667,Target!B:B,Target!B:B),0)</f>
        <v>0</v>
      </c>
      <c r="E20667" s="7">
        <f t="shared" si="970"/>
        <v>2.0842685636020639E-2</v>
      </c>
      <c r="F20667" s="6">
        <f t="shared" si="971"/>
        <v>2.041713765430464E-2</v>
      </c>
      <c r="G20667" s="6">
        <f t="shared" si="972"/>
        <v>1.4265923802268043E-4</v>
      </c>
    </row>
    <row r="20668" spans="1:7" x14ac:dyDescent="0.35">
      <c r="A20668" s="1" t="s">
        <v>20667</v>
      </c>
      <c r="B20668">
        <v>320.78424974749402</v>
      </c>
      <c r="C20668">
        <v>4</v>
      </c>
      <c r="D20668">
        <f>_xlfn.IFNA(_xlfn.XLOOKUP(A20668,Target!B:B,Target!B:B),0)</f>
        <v>0</v>
      </c>
      <c r="E20668" s="7">
        <f t="shared" si="970"/>
        <v>2.0842685636020639E-2</v>
      </c>
      <c r="F20668" s="6">
        <f t="shared" si="971"/>
        <v>2.041713765430464E-2</v>
      </c>
      <c r="G20668" s="6">
        <f t="shared" si="972"/>
        <v>1.4265923802268043E-4</v>
      </c>
    </row>
    <row r="20669" spans="1:7" x14ac:dyDescent="0.35">
      <c r="A20669" s="1" t="s">
        <v>20668</v>
      </c>
      <c r="B20669">
        <v>306.93069201353597</v>
      </c>
      <c r="C20669">
        <v>5</v>
      </c>
      <c r="D20669">
        <f>_xlfn.IFNA(_xlfn.XLOOKUP(A20669,Target!B:B,Target!B:B),0)</f>
        <v>0</v>
      </c>
      <c r="E20669" s="7">
        <f t="shared" si="970"/>
        <v>1.7200732810831017E-2</v>
      </c>
      <c r="F20669" s="6">
        <f t="shared" si="971"/>
        <v>1.69098706440175E-2</v>
      </c>
      <c r="G20669" s="6">
        <f t="shared" si="972"/>
        <v>1.1773456880942414E-4</v>
      </c>
    </row>
    <row r="20670" spans="1:7" x14ac:dyDescent="0.35">
      <c r="A20670" s="1" t="s">
        <v>20669</v>
      </c>
      <c r="B20670">
        <v>265.67273283537202</v>
      </c>
      <c r="C20670">
        <v>6</v>
      </c>
      <c r="D20670">
        <f>_xlfn.IFNA(_xlfn.XLOOKUP(A20670,Target!B:B,Target!B:B),0)</f>
        <v>0</v>
      </c>
      <c r="E20670" s="7">
        <f t="shared" si="970"/>
        <v>9.7084362749772137E-3</v>
      </c>
      <c r="F20670" s="6">
        <f t="shared" si="971"/>
        <v>9.6150887981026889E-3</v>
      </c>
      <c r="G20670" s="6">
        <f t="shared" si="972"/>
        <v>6.6455144176422171E-5</v>
      </c>
    </row>
    <row r="20671" spans="1:7" x14ac:dyDescent="0.35">
      <c r="A20671" s="1" t="s">
        <v>20670</v>
      </c>
      <c r="B20671">
        <v>307.85118999303199</v>
      </c>
      <c r="C20671">
        <v>5</v>
      </c>
      <c r="D20671">
        <f>_xlfn.IFNA(_xlfn.XLOOKUP(A20671,Target!B:B,Target!B:B),0)</f>
        <v>0</v>
      </c>
      <c r="E20671" s="7">
        <f t="shared" si="970"/>
        <v>1.7421634566580555E-2</v>
      </c>
      <c r="F20671" s="6">
        <f t="shared" si="971"/>
        <v>1.7123318371347729E-2</v>
      </c>
      <c r="G20671" s="6">
        <f t="shared" si="972"/>
        <v>1.1924640391058041E-4</v>
      </c>
    </row>
    <row r="20672" spans="1:7" x14ac:dyDescent="0.35">
      <c r="A20672" s="1" t="s">
        <v>20671</v>
      </c>
      <c r="B20672">
        <v>320.78424974749402</v>
      </c>
      <c r="C20672">
        <v>4</v>
      </c>
      <c r="D20672">
        <f>_xlfn.IFNA(_xlfn.XLOOKUP(A20672,Target!B:B,Target!B:B),0)</f>
        <v>0</v>
      </c>
      <c r="E20672" s="7">
        <f t="shared" si="970"/>
        <v>2.0842685636020639E-2</v>
      </c>
      <c r="F20672" s="6">
        <f t="shared" si="971"/>
        <v>2.041713765430464E-2</v>
      </c>
      <c r="G20672" s="6">
        <f t="shared" si="972"/>
        <v>1.4265923802268043E-4</v>
      </c>
    </row>
    <row r="20673" spans="1:7" x14ac:dyDescent="0.35">
      <c r="A20673" s="1" t="s">
        <v>20672</v>
      </c>
      <c r="B20673">
        <v>307.85118999303199</v>
      </c>
      <c r="C20673">
        <v>5</v>
      </c>
      <c r="D20673">
        <f>_xlfn.IFNA(_xlfn.XLOOKUP(A20673,Target!B:B,Target!B:B),0)</f>
        <v>0</v>
      </c>
      <c r="E20673" s="7">
        <f t="shared" si="970"/>
        <v>1.7421634566580555E-2</v>
      </c>
      <c r="F20673" s="6">
        <f t="shared" si="971"/>
        <v>1.7123318371347729E-2</v>
      </c>
      <c r="G20673" s="6">
        <f t="shared" si="972"/>
        <v>1.1924640391058041E-4</v>
      </c>
    </row>
    <row r="20674" spans="1:7" x14ac:dyDescent="0.35">
      <c r="A20674" s="1" t="s">
        <v>20673</v>
      </c>
      <c r="B20674">
        <v>354.77165014327198</v>
      </c>
      <c r="C20674">
        <v>3</v>
      </c>
      <c r="D20674">
        <f>_xlfn.IFNA(_xlfn.XLOOKUP(A20674,Target!B:B,Target!B:B),0)</f>
        <v>0</v>
      </c>
      <c r="E20674" s="7">
        <f t="shared" si="970"/>
        <v>3.3387063114562708E-2</v>
      </c>
      <c r="F20674" s="6">
        <f t="shared" si="971"/>
        <v>3.2308381153849819E-2</v>
      </c>
      <c r="G20674" s="6">
        <f t="shared" si="972"/>
        <v>2.2850049887840039E-4</v>
      </c>
    </row>
    <row r="20675" spans="1:7" x14ac:dyDescent="0.35">
      <c r="A20675" s="1" t="s">
        <v>20674</v>
      </c>
      <c r="B20675">
        <v>320.78424974749402</v>
      </c>
      <c r="C20675">
        <v>4</v>
      </c>
      <c r="D20675">
        <f>_xlfn.IFNA(_xlfn.XLOOKUP(A20675,Target!B:B,Target!B:B),0)</f>
        <v>0</v>
      </c>
      <c r="E20675" s="7">
        <f t="shared" ref="E20675:E20738" si="973">2^((B20675-600)/50)</f>
        <v>2.0842685636020639E-2</v>
      </c>
      <c r="F20675" s="6">
        <f t="shared" ref="F20675:F20738" si="974">1-(1/(1+E20675))</f>
        <v>2.041713765430464E-2</v>
      </c>
      <c r="G20675" s="6">
        <f t="shared" ref="G20675:G20738" si="975">(F20675*($J$3/$J$2))/(F20675*($J$3/$J$2)+(1-F20675)*((1-$J$3)/(1-$J$2)))</f>
        <v>1.4265923802268043E-4</v>
      </c>
    </row>
    <row r="20676" spans="1:7" x14ac:dyDescent="0.35">
      <c r="A20676" s="1" t="s">
        <v>20675</v>
      </c>
      <c r="B20676">
        <v>587.39090097427095</v>
      </c>
      <c r="C20676">
        <v>1</v>
      </c>
      <c r="D20676">
        <f>_xlfn.IFNA(_xlfn.XLOOKUP(A20676,Target!B:B,Target!B:B),0)</f>
        <v>0</v>
      </c>
      <c r="E20676" s="7">
        <f t="shared" si="973"/>
        <v>0.83962557649797687</v>
      </c>
      <c r="F20676" s="6">
        <f t="shared" si="974"/>
        <v>0.45641112366807768</v>
      </c>
      <c r="G20676" s="6">
        <f t="shared" si="975"/>
        <v>5.7148494656612441E-3</v>
      </c>
    </row>
    <row r="20677" spans="1:7" x14ac:dyDescent="0.35">
      <c r="A20677" s="1" t="s">
        <v>20676</v>
      </c>
      <c r="B20677">
        <v>320.78424974749402</v>
      </c>
      <c r="C20677">
        <v>4</v>
      </c>
      <c r="D20677">
        <f>_xlfn.IFNA(_xlfn.XLOOKUP(A20677,Target!B:B,Target!B:B),0)</f>
        <v>0</v>
      </c>
      <c r="E20677" s="7">
        <f t="shared" si="973"/>
        <v>2.0842685636020639E-2</v>
      </c>
      <c r="F20677" s="6">
        <f t="shared" si="974"/>
        <v>2.041713765430464E-2</v>
      </c>
      <c r="G20677" s="6">
        <f t="shared" si="975"/>
        <v>1.4265923802268043E-4</v>
      </c>
    </row>
    <row r="20678" spans="1:7" x14ac:dyDescent="0.35">
      <c r="A20678" s="1" t="s">
        <v>20677</v>
      </c>
      <c r="B20678">
        <v>320.78424974749402</v>
      </c>
      <c r="C20678">
        <v>4</v>
      </c>
      <c r="D20678">
        <f>_xlfn.IFNA(_xlfn.XLOOKUP(A20678,Target!B:B,Target!B:B),0)</f>
        <v>0</v>
      </c>
      <c r="E20678" s="7">
        <f t="shared" si="973"/>
        <v>2.0842685636020639E-2</v>
      </c>
      <c r="F20678" s="6">
        <f t="shared" si="974"/>
        <v>2.041713765430464E-2</v>
      </c>
      <c r="G20678" s="6">
        <f t="shared" si="975"/>
        <v>1.4265923802268043E-4</v>
      </c>
    </row>
    <row r="20679" spans="1:7" x14ac:dyDescent="0.35">
      <c r="A20679" s="1" t="s">
        <v>20678</v>
      </c>
      <c r="B20679">
        <v>320.78424974749402</v>
      </c>
      <c r="C20679">
        <v>4</v>
      </c>
      <c r="D20679">
        <f>_xlfn.IFNA(_xlfn.XLOOKUP(A20679,Target!B:B,Target!B:B),0)</f>
        <v>0</v>
      </c>
      <c r="E20679" s="7">
        <f t="shared" si="973"/>
        <v>2.0842685636020639E-2</v>
      </c>
      <c r="F20679" s="6">
        <f t="shared" si="974"/>
        <v>2.041713765430464E-2</v>
      </c>
      <c r="G20679" s="6">
        <f t="shared" si="975"/>
        <v>1.4265923802268043E-4</v>
      </c>
    </row>
    <row r="20680" spans="1:7" x14ac:dyDescent="0.35">
      <c r="A20680" s="1" t="s">
        <v>20679</v>
      </c>
      <c r="B20680">
        <v>478.46213216876203</v>
      </c>
      <c r="C20680">
        <v>1</v>
      </c>
      <c r="D20680">
        <f>_xlfn.IFNA(_xlfn.XLOOKUP(A20680,Target!B:B,Target!B:B),0)</f>
        <v>0</v>
      </c>
      <c r="E20680" s="7">
        <f t="shared" si="973"/>
        <v>0.18546805752928797</v>
      </c>
      <c r="F20680" s="6">
        <f t="shared" si="974"/>
        <v>0.15645133274685963</v>
      </c>
      <c r="G20680" s="6">
        <f t="shared" si="975"/>
        <v>1.2680204627680586E-3</v>
      </c>
    </row>
    <row r="20681" spans="1:7" x14ac:dyDescent="0.35">
      <c r="A20681" s="1" t="s">
        <v>20680</v>
      </c>
      <c r="B20681">
        <v>252.73967308090999</v>
      </c>
      <c r="C20681">
        <v>6</v>
      </c>
      <c r="D20681">
        <f>_xlfn.IFNA(_xlfn.XLOOKUP(A20681,Target!B:B,Target!B:B),0)</f>
        <v>0</v>
      </c>
      <c r="E20681" s="7">
        <f t="shared" si="973"/>
        <v>8.1149249165511968E-3</v>
      </c>
      <c r="F20681" s="6">
        <f t="shared" si="974"/>
        <v>8.0496029926578894E-3</v>
      </c>
      <c r="G20681" s="6">
        <f t="shared" si="975"/>
        <v>5.5548017456748392E-5</v>
      </c>
    </row>
    <row r="20682" spans="1:7" x14ac:dyDescent="0.35">
      <c r="A20682" s="1" t="s">
        <v>20681</v>
      </c>
      <c r="B20682">
        <v>320.78424974749402</v>
      </c>
      <c r="C20682">
        <v>4</v>
      </c>
      <c r="D20682">
        <f>_xlfn.IFNA(_xlfn.XLOOKUP(A20682,Target!B:B,Target!B:B),0)</f>
        <v>0</v>
      </c>
      <c r="E20682" s="7">
        <f t="shared" si="973"/>
        <v>2.0842685636020639E-2</v>
      </c>
      <c r="F20682" s="6">
        <f t="shared" si="974"/>
        <v>2.041713765430464E-2</v>
      </c>
      <c r="G20682" s="6">
        <f t="shared" si="975"/>
        <v>1.4265923802268043E-4</v>
      </c>
    </row>
    <row r="20683" spans="1:7" x14ac:dyDescent="0.35">
      <c r="A20683" s="1" t="s">
        <v>20682</v>
      </c>
      <c r="B20683">
        <v>320.78424974749402</v>
      </c>
      <c r="C20683">
        <v>4</v>
      </c>
      <c r="D20683">
        <f>_xlfn.IFNA(_xlfn.XLOOKUP(A20683,Target!B:B,Target!B:B),0)</f>
        <v>0</v>
      </c>
      <c r="E20683" s="7">
        <f t="shared" si="973"/>
        <v>2.0842685636020639E-2</v>
      </c>
      <c r="F20683" s="6">
        <f t="shared" si="974"/>
        <v>2.041713765430464E-2</v>
      </c>
      <c r="G20683" s="6">
        <f t="shared" si="975"/>
        <v>1.4265923802268043E-4</v>
      </c>
    </row>
    <row r="20684" spans="1:7" x14ac:dyDescent="0.35">
      <c r="A20684" s="1" t="s">
        <v>20683</v>
      </c>
      <c r="B20684">
        <v>415.25477955465601</v>
      </c>
      <c r="C20684">
        <v>2</v>
      </c>
      <c r="D20684">
        <f>_xlfn.IFNA(_xlfn.XLOOKUP(A20684,Target!B:B,Target!B:B),0)</f>
        <v>0</v>
      </c>
      <c r="E20684" s="7">
        <f t="shared" si="973"/>
        <v>7.7218781066726222E-2</v>
      </c>
      <c r="F20684" s="6">
        <f t="shared" si="974"/>
        <v>7.1683470826845008E-2</v>
      </c>
      <c r="G20684" s="6">
        <f t="shared" si="975"/>
        <v>5.2832555097077677E-4</v>
      </c>
    </row>
    <row r="20685" spans="1:7" x14ac:dyDescent="0.35">
      <c r="A20685" s="1" t="s">
        <v>20684</v>
      </c>
      <c r="B20685">
        <v>211.73593291384401</v>
      </c>
      <c r="C20685">
        <v>6</v>
      </c>
      <c r="D20685">
        <f>_xlfn.IFNA(_xlfn.XLOOKUP(A20685,Target!B:B,Target!B:B),0)</f>
        <v>0</v>
      </c>
      <c r="E20685" s="7">
        <f t="shared" si="973"/>
        <v>4.5963955061509394E-3</v>
      </c>
      <c r="F20685" s="6">
        <f t="shared" si="974"/>
        <v>4.5753653175663045E-3</v>
      </c>
      <c r="G20685" s="6">
        <f t="shared" si="975"/>
        <v>3.1463853327742635E-5</v>
      </c>
    </row>
    <row r="20686" spans="1:7" x14ac:dyDescent="0.35">
      <c r="A20686" s="1" t="s">
        <v>20685</v>
      </c>
      <c r="B20686">
        <v>307.85118999303199</v>
      </c>
      <c r="C20686">
        <v>5</v>
      </c>
      <c r="D20686">
        <f>_xlfn.IFNA(_xlfn.XLOOKUP(A20686,Target!B:B,Target!B:B),0)</f>
        <v>0</v>
      </c>
      <c r="E20686" s="7">
        <f t="shared" si="973"/>
        <v>1.7421634566580555E-2</v>
      </c>
      <c r="F20686" s="6">
        <f t="shared" si="974"/>
        <v>1.7123318371347729E-2</v>
      </c>
      <c r="G20686" s="6">
        <f t="shared" si="975"/>
        <v>1.1924640391058041E-4</v>
      </c>
    </row>
    <row r="20687" spans="1:7" x14ac:dyDescent="0.35">
      <c r="A20687" s="1" t="s">
        <v>20686</v>
      </c>
      <c r="B20687">
        <v>320.78424974749402</v>
      </c>
      <c r="C20687">
        <v>4</v>
      </c>
      <c r="D20687">
        <f>_xlfn.IFNA(_xlfn.XLOOKUP(A20687,Target!B:B,Target!B:B),0)</f>
        <v>0</v>
      </c>
      <c r="E20687" s="7">
        <f t="shared" si="973"/>
        <v>2.0842685636020639E-2</v>
      </c>
      <c r="F20687" s="6">
        <f t="shared" si="974"/>
        <v>2.041713765430464E-2</v>
      </c>
      <c r="G20687" s="6">
        <f t="shared" si="975"/>
        <v>1.4265923802268043E-4</v>
      </c>
    </row>
    <row r="20688" spans="1:7" x14ac:dyDescent="0.35">
      <c r="A20688" s="1" t="s">
        <v>20687</v>
      </c>
      <c r="B20688">
        <v>307.85118999303199</v>
      </c>
      <c r="C20688">
        <v>5</v>
      </c>
      <c r="D20688">
        <f>_xlfn.IFNA(_xlfn.XLOOKUP(A20688,Target!B:B,Target!B:B),0)</f>
        <v>0</v>
      </c>
      <c r="E20688" s="7">
        <f t="shared" si="973"/>
        <v>1.7421634566580555E-2</v>
      </c>
      <c r="F20688" s="6">
        <f t="shared" si="974"/>
        <v>1.7123318371347729E-2</v>
      </c>
      <c r="G20688" s="6">
        <f t="shared" si="975"/>
        <v>1.1924640391058041E-4</v>
      </c>
    </row>
    <row r="20689" spans="1:7" x14ac:dyDescent="0.35">
      <c r="A20689" s="1" t="s">
        <v>20688</v>
      </c>
      <c r="B20689">
        <v>224.668992668306</v>
      </c>
      <c r="C20689">
        <v>6</v>
      </c>
      <c r="D20689">
        <f>_xlfn.IFNA(_xlfn.XLOOKUP(A20689,Target!B:B,Target!B:B),0)</f>
        <v>0</v>
      </c>
      <c r="E20689" s="7">
        <f t="shared" si="973"/>
        <v>5.4989803756585994E-3</v>
      </c>
      <c r="F20689" s="6">
        <f t="shared" si="974"/>
        <v>5.4689069635895926E-3</v>
      </c>
      <c r="G20689" s="6">
        <f t="shared" si="975"/>
        <v>3.7642113862816694E-5</v>
      </c>
    </row>
    <row r="20690" spans="1:7" x14ac:dyDescent="0.35">
      <c r="A20690" s="1" t="s">
        <v>20689</v>
      </c>
      <c r="B20690">
        <v>372.74316186355298</v>
      </c>
      <c r="C20690">
        <v>3</v>
      </c>
      <c r="D20690">
        <f>_xlfn.IFNA(_xlfn.XLOOKUP(A20690,Target!B:B,Target!B:B),0)</f>
        <v>0</v>
      </c>
      <c r="E20690" s="7">
        <f t="shared" si="973"/>
        <v>4.2832902045388463E-2</v>
      </c>
      <c r="F20690" s="6">
        <f t="shared" si="974"/>
        <v>4.1073600536938315E-2</v>
      </c>
      <c r="G20690" s="6">
        <f t="shared" si="975"/>
        <v>2.9312871184177837E-4</v>
      </c>
    </row>
    <row r="20691" spans="1:7" x14ac:dyDescent="0.35">
      <c r="A20691" s="1" t="s">
        <v>20690</v>
      </c>
      <c r="B20691">
        <v>307.85118999303199</v>
      </c>
      <c r="C20691">
        <v>5</v>
      </c>
      <c r="D20691">
        <f>_xlfn.IFNA(_xlfn.XLOOKUP(A20691,Target!B:B,Target!B:B),0)</f>
        <v>0</v>
      </c>
      <c r="E20691" s="7">
        <f t="shared" si="973"/>
        <v>1.7421634566580555E-2</v>
      </c>
      <c r="F20691" s="6">
        <f t="shared" si="974"/>
        <v>1.7123318371347729E-2</v>
      </c>
      <c r="G20691" s="6">
        <f t="shared" si="975"/>
        <v>1.1924640391058041E-4</v>
      </c>
    </row>
    <row r="20692" spans="1:7" x14ac:dyDescent="0.35">
      <c r="A20692" s="1" t="s">
        <v>20691</v>
      </c>
      <c r="B20692">
        <v>320.78424974749402</v>
      </c>
      <c r="C20692">
        <v>4</v>
      </c>
      <c r="D20692">
        <f>_xlfn.IFNA(_xlfn.XLOOKUP(A20692,Target!B:B,Target!B:B),0)</f>
        <v>0</v>
      </c>
      <c r="E20692" s="7">
        <f t="shared" si="973"/>
        <v>2.0842685636020639E-2</v>
      </c>
      <c r="F20692" s="6">
        <f t="shared" si="974"/>
        <v>2.041713765430464E-2</v>
      </c>
      <c r="G20692" s="6">
        <f t="shared" si="975"/>
        <v>1.4265923802268043E-4</v>
      </c>
    </row>
    <row r="20693" spans="1:7" x14ac:dyDescent="0.35">
      <c r="A20693" s="1" t="s">
        <v>20692</v>
      </c>
      <c r="B20693">
        <v>401.40122182069803</v>
      </c>
      <c r="C20693">
        <v>2</v>
      </c>
      <c r="D20693">
        <f>_xlfn.IFNA(_xlfn.XLOOKUP(A20693,Target!B:B,Target!B:B),0)</f>
        <v>0</v>
      </c>
      <c r="E20693" s="7">
        <f t="shared" si="973"/>
        <v>6.3725934570128831E-2</v>
      </c>
      <c r="F20693" s="6">
        <f t="shared" si="974"/>
        <v>5.9908226827130706E-2</v>
      </c>
      <c r="G20693" s="6">
        <f t="shared" si="975"/>
        <v>4.3604868467469581E-4</v>
      </c>
    </row>
    <row r="20694" spans="1:7" x14ac:dyDescent="0.35">
      <c r="A20694" s="1" t="s">
        <v>20693</v>
      </c>
      <c r="B20694">
        <v>307.85118999303199</v>
      </c>
      <c r="C20694">
        <v>5</v>
      </c>
      <c r="D20694">
        <f>_xlfn.IFNA(_xlfn.XLOOKUP(A20694,Target!B:B,Target!B:B),0)</f>
        <v>0</v>
      </c>
      <c r="E20694" s="7">
        <f t="shared" si="973"/>
        <v>1.7421634566580555E-2</v>
      </c>
      <c r="F20694" s="6">
        <f t="shared" si="974"/>
        <v>1.7123318371347729E-2</v>
      </c>
      <c r="G20694" s="6">
        <f t="shared" si="975"/>
        <v>1.1924640391058041E-4</v>
      </c>
    </row>
    <row r="20695" spans="1:7" x14ac:dyDescent="0.35">
      <c r="A20695" s="1" t="s">
        <v>20694</v>
      </c>
      <c r="B20695">
        <v>224.668992668306</v>
      </c>
      <c r="C20695">
        <v>6</v>
      </c>
      <c r="D20695">
        <f>_xlfn.IFNA(_xlfn.XLOOKUP(A20695,Target!B:B,Target!B:B),0)</f>
        <v>0</v>
      </c>
      <c r="E20695" s="7">
        <f t="shared" si="973"/>
        <v>5.4989803756585994E-3</v>
      </c>
      <c r="F20695" s="6">
        <f t="shared" si="974"/>
        <v>5.4689069635895926E-3</v>
      </c>
      <c r="G20695" s="6">
        <f t="shared" si="975"/>
        <v>3.7642113862816694E-5</v>
      </c>
    </row>
    <row r="20696" spans="1:7" x14ac:dyDescent="0.35">
      <c r="A20696" s="1" t="s">
        <v>20695</v>
      </c>
      <c r="B20696">
        <v>307.85118999303199</v>
      </c>
      <c r="C20696">
        <v>5</v>
      </c>
      <c r="D20696">
        <f>_xlfn.IFNA(_xlfn.XLOOKUP(A20696,Target!B:B,Target!B:B),0)</f>
        <v>0</v>
      </c>
      <c r="E20696" s="7">
        <f t="shared" si="973"/>
        <v>1.7421634566580555E-2</v>
      </c>
      <c r="F20696" s="6">
        <f t="shared" si="974"/>
        <v>1.7123318371347729E-2</v>
      </c>
      <c r="G20696" s="6">
        <f t="shared" si="975"/>
        <v>1.1924640391058041E-4</v>
      </c>
    </row>
    <row r="20697" spans="1:7" x14ac:dyDescent="0.35">
      <c r="A20697" s="1" t="s">
        <v>20696</v>
      </c>
      <c r="B20697">
        <v>348.854930160099</v>
      </c>
      <c r="C20697">
        <v>4</v>
      </c>
      <c r="D20697">
        <f>_xlfn.IFNA(_xlfn.XLOOKUP(A20697,Target!B:B,Target!B:B),0)</f>
        <v>0</v>
      </c>
      <c r="E20697" s="7">
        <f t="shared" si="973"/>
        <v>3.0757852809273369E-2</v>
      </c>
      <c r="F20697" s="6">
        <f t="shared" si="974"/>
        <v>2.9840037333156877E-2</v>
      </c>
      <c r="G20697" s="6">
        <f t="shared" si="975"/>
        <v>2.1051001570781581E-4</v>
      </c>
    </row>
    <row r="20698" spans="1:7" x14ac:dyDescent="0.35">
      <c r="A20698" s="1" t="s">
        <v>20697</v>
      </c>
      <c r="B20698">
        <v>320.78424974749402</v>
      </c>
      <c r="C20698">
        <v>4</v>
      </c>
      <c r="D20698">
        <f>_xlfn.IFNA(_xlfn.XLOOKUP(A20698,Target!B:B,Target!B:B),0)</f>
        <v>0</v>
      </c>
      <c r="E20698" s="7">
        <f t="shared" si="973"/>
        <v>2.0842685636020639E-2</v>
      </c>
      <c r="F20698" s="6">
        <f t="shared" si="974"/>
        <v>2.041713765430464E-2</v>
      </c>
      <c r="G20698" s="6">
        <f t="shared" si="975"/>
        <v>1.4265923802268043E-4</v>
      </c>
    </row>
    <row r="20699" spans="1:7" x14ac:dyDescent="0.35">
      <c r="A20699" s="1" t="s">
        <v>20698</v>
      </c>
      <c r="B20699">
        <v>320.78424974749402</v>
      </c>
      <c r="C20699">
        <v>4</v>
      </c>
      <c r="D20699">
        <f>_xlfn.IFNA(_xlfn.XLOOKUP(A20699,Target!B:B,Target!B:B),0)</f>
        <v>0</v>
      </c>
      <c r="E20699" s="7">
        <f t="shared" si="973"/>
        <v>2.0842685636020639E-2</v>
      </c>
      <c r="F20699" s="6">
        <f t="shared" si="974"/>
        <v>2.041713765430464E-2</v>
      </c>
      <c r="G20699" s="6">
        <f t="shared" si="975"/>
        <v>1.4265923802268043E-4</v>
      </c>
    </row>
    <row r="20700" spans="1:7" x14ac:dyDescent="0.35">
      <c r="A20700" s="1" t="s">
        <v>20699</v>
      </c>
      <c r="B20700">
        <v>307.85118999303199</v>
      </c>
      <c r="C20700">
        <v>5</v>
      </c>
      <c r="D20700">
        <f>_xlfn.IFNA(_xlfn.XLOOKUP(A20700,Target!B:B,Target!B:B),0)</f>
        <v>0</v>
      </c>
      <c r="E20700" s="7">
        <f t="shared" si="973"/>
        <v>1.7421634566580555E-2</v>
      </c>
      <c r="F20700" s="6">
        <f t="shared" si="974"/>
        <v>1.7123318371347729E-2</v>
      </c>
      <c r="G20700" s="6">
        <f t="shared" si="975"/>
        <v>1.1924640391058041E-4</v>
      </c>
    </row>
    <row r="20701" spans="1:7" x14ac:dyDescent="0.35">
      <c r="A20701" s="1" t="s">
        <v>20700</v>
      </c>
      <c r="B20701">
        <v>307.85118999303199</v>
      </c>
      <c r="C20701">
        <v>5</v>
      </c>
      <c r="D20701">
        <f>_xlfn.IFNA(_xlfn.XLOOKUP(A20701,Target!B:B,Target!B:B),0)</f>
        <v>0</v>
      </c>
      <c r="E20701" s="7">
        <f t="shared" si="973"/>
        <v>1.7421634566580555E-2</v>
      </c>
      <c r="F20701" s="6">
        <f t="shared" si="974"/>
        <v>1.7123318371347729E-2</v>
      </c>
      <c r="G20701" s="6">
        <f t="shared" si="975"/>
        <v>1.1924640391058041E-4</v>
      </c>
    </row>
    <row r="20702" spans="1:7" x14ac:dyDescent="0.35">
      <c r="A20702" s="1" t="s">
        <v>20701</v>
      </c>
      <c r="B20702">
        <v>307.85118999303199</v>
      </c>
      <c r="C20702">
        <v>5</v>
      </c>
      <c r="D20702">
        <f>_xlfn.IFNA(_xlfn.XLOOKUP(A20702,Target!B:B,Target!B:B),0)</f>
        <v>0</v>
      </c>
      <c r="E20702" s="7">
        <f t="shared" si="973"/>
        <v>1.7421634566580555E-2</v>
      </c>
      <c r="F20702" s="6">
        <f t="shared" si="974"/>
        <v>1.7123318371347729E-2</v>
      </c>
      <c r="G20702" s="6">
        <f t="shared" si="975"/>
        <v>1.1924640391058041E-4</v>
      </c>
    </row>
    <row r="20703" spans="1:7" x14ac:dyDescent="0.35">
      <c r="A20703" s="1" t="s">
        <v>20702</v>
      </c>
      <c r="B20703">
        <v>307.85118999303199</v>
      </c>
      <c r="C20703">
        <v>5</v>
      </c>
      <c r="D20703">
        <f>_xlfn.IFNA(_xlfn.XLOOKUP(A20703,Target!B:B,Target!B:B),0)</f>
        <v>0</v>
      </c>
      <c r="E20703" s="7">
        <f t="shared" si="973"/>
        <v>1.7421634566580555E-2</v>
      </c>
      <c r="F20703" s="6">
        <f t="shared" si="974"/>
        <v>1.7123318371347729E-2</v>
      </c>
      <c r="G20703" s="6">
        <f t="shared" si="975"/>
        <v>1.1924640391058041E-4</v>
      </c>
    </row>
    <row r="20704" spans="1:7" x14ac:dyDescent="0.35">
      <c r="A20704" s="1" t="s">
        <v>20703</v>
      </c>
      <c r="B20704">
        <v>224.668992668306</v>
      </c>
      <c r="C20704">
        <v>6</v>
      </c>
      <c r="D20704">
        <f>_xlfn.IFNA(_xlfn.XLOOKUP(A20704,Target!B:B,Target!B:B),0)</f>
        <v>0</v>
      </c>
      <c r="E20704" s="7">
        <f t="shared" si="973"/>
        <v>5.4989803756585994E-3</v>
      </c>
      <c r="F20704" s="6">
        <f t="shared" si="974"/>
        <v>5.4689069635895926E-3</v>
      </c>
      <c r="G20704" s="6">
        <f t="shared" si="975"/>
        <v>3.7642113862816694E-5</v>
      </c>
    </row>
    <row r="20705" spans="1:7" x14ac:dyDescent="0.35">
      <c r="A20705" s="1" t="s">
        <v>20704</v>
      </c>
      <c r="B20705">
        <v>320.78424974749402</v>
      </c>
      <c r="C20705">
        <v>4</v>
      </c>
      <c r="D20705">
        <f>_xlfn.IFNA(_xlfn.XLOOKUP(A20705,Target!B:B,Target!B:B),0)</f>
        <v>0</v>
      </c>
      <c r="E20705" s="7">
        <f t="shared" si="973"/>
        <v>2.0842685636020639E-2</v>
      </c>
      <c r="F20705" s="6">
        <f t="shared" si="974"/>
        <v>2.041713765430464E-2</v>
      </c>
      <c r="G20705" s="6">
        <f t="shared" si="975"/>
        <v>1.4265923802268043E-4</v>
      </c>
    </row>
    <row r="20706" spans="1:7" x14ac:dyDescent="0.35">
      <c r="A20706" s="1" t="s">
        <v>20705</v>
      </c>
      <c r="B20706">
        <v>307.85118999303199</v>
      </c>
      <c r="C20706">
        <v>5</v>
      </c>
      <c r="D20706">
        <f>_xlfn.IFNA(_xlfn.XLOOKUP(A20706,Target!B:B,Target!B:B),0)</f>
        <v>0</v>
      </c>
      <c r="E20706" s="7">
        <f t="shared" si="973"/>
        <v>1.7421634566580555E-2</v>
      </c>
      <c r="F20706" s="6">
        <f t="shared" si="974"/>
        <v>1.7123318371347729E-2</v>
      </c>
      <c r="G20706" s="6">
        <f t="shared" si="975"/>
        <v>1.1924640391058041E-4</v>
      </c>
    </row>
    <row r="20707" spans="1:7" x14ac:dyDescent="0.35">
      <c r="A20707" s="1" t="s">
        <v>20706</v>
      </c>
      <c r="B20707">
        <v>307.85118999303199</v>
      </c>
      <c r="C20707">
        <v>5</v>
      </c>
      <c r="D20707">
        <f>_xlfn.IFNA(_xlfn.XLOOKUP(A20707,Target!B:B,Target!B:B),0)</f>
        <v>0</v>
      </c>
      <c r="E20707" s="7">
        <f t="shared" si="973"/>
        <v>1.7421634566580555E-2</v>
      </c>
      <c r="F20707" s="6">
        <f t="shared" si="974"/>
        <v>1.7123318371347729E-2</v>
      </c>
      <c r="G20707" s="6">
        <f t="shared" si="975"/>
        <v>1.1924640391058041E-4</v>
      </c>
    </row>
    <row r="20708" spans="1:7" x14ac:dyDescent="0.35">
      <c r="A20708" s="1" t="s">
        <v>20707</v>
      </c>
      <c r="B20708">
        <v>307.85118999303199</v>
      </c>
      <c r="C20708">
        <v>5</v>
      </c>
      <c r="D20708">
        <f>_xlfn.IFNA(_xlfn.XLOOKUP(A20708,Target!B:B,Target!B:B),0)</f>
        <v>0</v>
      </c>
      <c r="E20708" s="7">
        <f t="shared" si="973"/>
        <v>1.7421634566580555E-2</v>
      </c>
      <c r="F20708" s="6">
        <f t="shared" si="974"/>
        <v>1.7123318371347729E-2</v>
      </c>
      <c r="G20708" s="6">
        <f t="shared" si="975"/>
        <v>1.1924640391058041E-4</v>
      </c>
    </row>
    <row r="20709" spans="1:7" x14ac:dyDescent="0.35">
      <c r="A20709" s="1" t="s">
        <v>20708</v>
      </c>
      <c r="B20709">
        <v>320.78424974749402</v>
      </c>
      <c r="C20709">
        <v>4</v>
      </c>
      <c r="D20709">
        <f>_xlfn.IFNA(_xlfn.XLOOKUP(A20709,Target!B:B,Target!B:B),0)</f>
        <v>0</v>
      </c>
      <c r="E20709" s="7">
        <f t="shared" si="973"/>
        <v>2.0842685636020639E-2</v>
      </c>
      <c r="F20709" s="6">
        <f t="shared" si="974"/>
        <v>2.041713765430464E-2</v>
      </c>
      <c r="G20709" s="6">
        <f t="shared" si="975"/>
        <v>1.4265923802268043E-4</v>
      </c>
    </row>
    <row r="20710" spans="1:7" x14ac:dyDescent="0.35">
      <c r="A20710" s="1" t="s">
        <v>20709</v>
      </c>
      <c r="B20710">
        <v>307.85118999303199</v>
      </c>
      <c r="C20710">
        <v>5</v>
      </c>
      <c r="D20710">
        <f>_xlfn.IFNA(_xlfn.XLOOKUP(A20710,Target!B:B,Target!B:B),0)</f>
        <v>0</v>
      </c>
      <c r="E20710" s="7">
        <f t="shared" si="973"/>
        <v>1.7421634566580555E-2</v>
      </c>
      <c r="F20710" s="6">
        <f t="shared" si="974"/>
        <v>1.7123318371347729E-2</v>
      </c>
      <c r="G20710" s="6">
        <f t="shared" si="975"/>
        <v>1.1924640391058041E-4</v>
      </c>
    </row>
    <row r="20711" spans="1:7" x14ac:dyDescent="0.35">
      <c r="A20711" s="1" t="s">
        <v>20710</v>
      </c>
      <c r="B20711">
        <v>405.568050587453</v>
      </c>
      <c r="C20711">
        <v>2</v>
      </c>
      <c r="D20711">
        <f>_xlfn.IFNA(_xlfn.XLOOKUP(A20711,Target!B:B,Target!B:B),0)</f>
        <v>0</v>
      </c>
      <c r="E20711" s="7">
        <f t="shared" si="973"/>
        <v>6.7515427550050688E-2</v>
      </c>
      <c r="F20711" s="6">
        <f t="shared" si="974"/>
        <v>6.3245388129892111E-2</v>
      </c>
      <c r="G20711" s="6">
        <f t="shared" si="975"/>
        <v>4.6196654818680759E-4</v>
      </c>
    </row>
    <row r="20712" spans="1:7" x14ac:dyDescent="0.35">
      <c r="A20712" s="1" t="s">
        <v>20711</v>
      </c>
      <c r="B20712">
        <v>320.78424974749402</v>
      </c>
      <c r="C20712">
        <v>4</v>
      </c>
      <c r="D20712">
        <f>_xlfn.IFNA(_xlfn.XLOOKUP(A20712,Target!B:B,Target!B:B),0)</f>
        <v>0</v>
      </c>
      <c r="E20712" s="7">
        <f t="shared" si="973"/>
        <v>2.0842685636020639E-2</v>
      </c>
      <c r="F20712" s="6">
        <f t="shared" si="974"/>
        <v>2.041713765430464E-2</v>
      </c>
      <c r="G20712" s="6">
        <f t="shared" si="975"/>
        <v>1.4265923802268043E-4</v>
      </c>
    </row>
    <row r="20713" spans="1:7" x14ac:dyDescent="0.35">
      <c r="A20713" s="1" t="s">
        <v>20712</v>
      </c>
      <c r="B20713">
        <v>407.54593839292198</v>
      </c>
      <c r="C20713">
        <v>2</v>
      </c>
      <c r="D20713">
        <f>_xlfn.IFNA(_xlfn.XLOOKUP(A20713,Target!B:B,Target!B:B),0)</f>
        <v>0</v>
      </c>
      <c r="E20713" s="7">
        <f t="shared" si="973"/>
        <v>6.939226980244971E-2</v>
      </c>
      <c r="F20713" s="6">
        <f t="shared" si="974"/>
        <v>6.488944399726071E-2</v>
      </c>
      <c r="G20713" s="6">
        <f t="shared" si="975"/>
        <v>4.7480252799594408E-4</v>
      </c>
    </row>
    <row r="20714" spans="1:7" x14ac:dyDescent="0.35">
      <c r="A20714" s="1" t="s">
        <v>20713</v>
      </c>
      <c r="B20714">
        <v>307.85118999303199</v>
      </c>
      <c r="C20714">
        <v>5</v>
      </c>
      <c r="D20714">
        <f>_xlfn.IFNA(_xlfn.XLOOKUP(A20714,Target!B:B,Target!B:B),0)</f>
        <v>0</v>
      </c>
      <c r="E20714" s="7">
        <f t="shared" si="973"/>
        <v>1.7421634566580555E-2</v>
      </c>
      <c r="F20714" s="6">
        <f t="shared" si="974"/>
        <v>1.7123318371347729E-2</v>
      </c>
      <c r="G20714" s="6">
        <f t="shared" si="975"/>
        <v>1.1924640391058041E-4</v>
      </c>
    </row>
    <row r="20715" spans="1:7" x14ac:dyDescent="0.35">
      <c r="A20715" s="1" t="s">
        <v>20714</v>
      </c>
      <c r="B20715">
        <v>306.93069201353597</v>
      </c>
      <c r="C20715">
        <v>5</v>
      </c>
      <c r="D20715">
        <f>_xlfn.IFNA(_xlfn.XLOOKUP(A20715,Target!B:B,Target!B:B),0)</f>
        <v>0</v>
      </c>
      <c r="E20715" s="7">
        <f t="shared" si="973"/>
        <v>1.7200732810831017E-2</v>
      </c>
      <c r="F20715" s="6">
        <f t="shared" si="974"/>
        <v>1.69098706440175E-2</v>
      </c>
      <c r="G20715" s="6">
        <f t="shared" si="975"/>
        <v>1.1773456880942414E-4</v>
      </c>
    </row>
    <row r="20716" spans="1:7" x14ac:dyDescent="0.35">
      <c r="A20716" s="1" t="s">
        <v>20715</v>
      </c>
      <c r="B20716">
        <v>307.85118999303199</v>
      </c>
      <c r="C20716">
        <v>5</v>
      </c>
      <c r="D20716">
        <f>_xlfn.IFNA(_xlfn.XLOOKUP(A20716,Target!B:B,Target!B:B),0)</f>
        <v>0</v>
      </c>
      <c r="E20716" s="7">
        <f t="shared" si="973"/>
        <v>1.7421634566580555E-2</v>
      </c>
      <c r="F20716" s="6">
        <f t="shared" si="974"/>
        <v>1.7123318371347729E-2</v>
      </c>
      <c r="G20716" s="6">
        <f t="shared" si="975"/>
        <v>1.1924640391058041E-4</v>
      </c>
    </row>
    <row r="20717" spans="1:7" x14ac:dyDescent="0.35">
      <c r="A20717" s="1" t="s">
        <v>20716</v>
      </c>
      <c r="B20717">
        <v>224.668992668306</v>
      </c>
      <c r="C20717">
        <v>6</v>
      </c>
      <c r="D20717">
        <f>_xlfn.IFNA(_xlfn.XLOOKUP(A20717,Target!B:B,Target!B:B),0)</f>
        <v>0</v>
      </c>
      <c r="E20717" s="7">
        <f t="shared" si="973"/>
        <v>5.4989803756585994E-3</v>
      </c>
      <c r="F20717" s="6">
        <f t="shared" si="974"/>
        <v>5.4689069635895926E-3</v>
      </c>
      <c r="G20717" s="6">
        <f t="shared" si="975"/>
        <v>3.7642113862816694E-5</v>
      </c>
    </row>
    <row r="20718" spans="1:7" x14ac:dyDescent="0.35">
      <c r="A20718" s="1" t="s">
        <v>20717</v>
      </c>
      <c r="B20718">
        <v>361.78798991456</v>
      </c>
      <c r="C20718">
        <v>3</v>
      </c>
      <c r="D20718">
        <f>_xlfn.IFNA(_xlfn.XLOOKUP(A20718,Target!B:B,Target!B:B),0)</f>
        <v>0</v>
      </c>
      <c r="E20718" s="7">
        <f t="shared" si="973"/>
        <v>3.6797710025006994E-2</v>
      </c>
      <c r="F20718" s="6">
        <f t="shared" si="974"/>
        <v>3.5491696855811328E-2</v>
      </c>
      <c r="G20718" s="6">
        <f t="shared" si="975"/>
        <v>2.5183703053347975E-4</v>
      </c>
    </row>
    <row r="20719" spans="1:7" x14ac:dyDescent="0.35">
      <c r="A20719" s="1" t="s">
        <v>20718</v>
      </c>
      <c r="B20719">
        <v>307.85118999303199</v>
      </c>
      <c r="C20719">
        <v>5</v>
      </c>
      <c r="D20719">
        <f>_xlfn.IFNA(_xlfn.XLOOKUP(A20719,Target!B:B,Target!B:B),0)</f>
        <v>0</v>
      </c>
      <c r="E20719" s="7">
        <f t="shared" si="973"/>
        <v>1.7421634566580555E-2</v>
      </c>
      <c r="F20719" s="6">
        <f t="shared" si="974"/>
        <v>1.7123318371347729E-2</v>
      </c>
      <c r="G20719" s="6">
        <f t="shared" si="975"/>
        <v>1.1924640391058041E-4</v>
      </c>
    </row>
    <row r="20720" spans="1:7" x14ac:dyDescent="0.35">
      <c r="A20720" s="1" t="s">
        <v>20719</v>
      </c>
      <c r="B20720">
        <v>348.854930160099</v>
      </c>
      <c r="C20720">
        <v>4</v>
      </c>
      <c r="D20720">
        <f>_xlfn.IFNA(_xlfn.XLOOKUP(A20720,Target!B:B,Target!B:B),0)</f>
        <v>0</v>
      </c>
      <c r="E20720" s="7">
        <f t="shared" si="973"/>
        <v>3.0757852809273369E-2</v>
      </c>
      <c r="F20720" s="6">
        <f t="shared" si="974"/>
        <v>2.9840037333156877E-2</v>
      </c>
      <c r="G20720" s="6">
        <f t="shared" si="975"/>
        <v>2.1051001570781581E-4</v>
      </c>
    </row>
    <row r="20721" spans="1:7" x14ac:dyDescent="0.35">
      <c r="A20721" s="1" t="s">
        <v>20720</v>
      </c>
      <c r="B20721">
        <v>307.85118999303199</v>
      </c>
      <c r="C20721">
        <v>5</v>
      </c>
      <c r="D20721">
        <f>_xlfn.IFNA(_xlfn.XLOOKUP(A20721,Target!B:B,Target!B:B),0)</f>
        <v>0</v>
      </c>
      <c r="E20721" s="7">
        <f t="shared" si="973"/>
        <v>1.7421634566580555E-2</v>
      </c>
      <c r="F20721" s="6">
        <f t="shared" si="974"/>
        <v>1.7123318371347729E-2</v>
      </c>
      <c r="G20721" s="6">
        <f t="shared" si="975"/>
        <v>1.1924640391058041E-4</v>
      </c>
    </row>
    <row r="20722" spans="1:7" x14ac:dyDescent="0.35">
      <c r="A20722" s="1" t="s">
        <v>20721</v>
      </c>
      <c r="B20722">
        <v>304.40397003376199</v>
      </c>
      <c r="C20722">
        <v>5</v>
      </c>
      <c r="D20722">
        <f>_xlfn.IFNA(_xlfn.XLOOKUP(A20722,Target!B:B,Target!B:B),0)</f>
        <v>0</v>
      </c>
      <c r="E20722" s="7">
        <f t="shared" si="973"/>
        <v>1.6608658966736346E-2</v>
      </c>
      <c r="F20722" s="6">
        <f t="shared" si="974"/>
        <v>1.6337318023256886E-2</v>
      </c>
      <c r="G20722" s="6">
        <f t="shared" si="975"/>
        <v>1.1368243713694252E-4</v>
      </c>
    </row>
    <row r="20723" spans="1:7" x14ac:dyDescent="0.35">
      <c r="A20723" s="1" t="s">
        <v>20722</v>
      </c>
      <c r="B20723">
        <v>467.39386988735203</v>
      </c>
      <c r="C20723">
        <v>1</v>
      </c>
      <c r="D20723">
        <f>_xlfn.IFNA(_xlfn.XLOOKUP(A20723,Target!B:B,Target!B:B),0)</f>
        <v>0</v>
      </c>
      <c r="E20723" s="7">
        <f t="shared" si="973"/>
        <v>0.15908584699608289</v>
      </c>
      <c r="F20723" s="6">
        <f t="shared" si="974"/>
        <v>0.13725113407982159</v>
      </c>
      <c r="G20723" s="6">
        <f t="shared" si="975"/>
        <v>1.087845011661936E-3</v>
      </c>
    </row>
    <row r="20724" spans="1:7" x14ac:dyDescent="0.35">
      <c r="A20724" s="1" t="s">
        <v>20723</v>
      </c>
      <c r="B20724">
        <v>379.76055804286102</v>
      </c>
      <c r="C20724">
        <v>2</v>
      </c>
      <c r="D20724">
        <f>_xlfn.IFNA(_xlfn.XLOOKUP(A20724,Target!B:B,Target!B:B),0)</f>
        <v>0</v>
      </c>
      <c r="E20724" s="7">
        <f t="shared" si="973"/>
        <v>4.7209177590561383E-2</v>
      </c>
      <c r="F20724" s="6">
        <f t="shared" si="974"/>
        <v>4.5080943330902845E-2</v>
      </c>
      <c r="G20724" s="6">
        <f t="shared" si="975"/>
        <v>3.2306825635412568E-4</v>
      </c>
    </row>
    <row r="20725" spans="1:7" x14ac:dyDescent="0.35">
      <c r="A20725" s="1" t="s">
        <v>20724</v>
      </c>
      <c r="B20725">
        <v>307.85118999303199</v>
      </c>
      <c r="C20725">
        <v>5</v>
      </c>
      <c r="D20725">
        <f>_xlfn.IFNA(_xlfn.XLOOKUP(A20725,Target!B:B,Target!B:B),0)</f>
        <v>0</v>
      </c>
      <c r="E20725" s="7">
        <f t="shared" si="973"/>
        <v>1.7421634566580555E-2</v>
      </c>
      <c r="F20725" s="6">
        <f t="shared" si="974"/>
        <v>1.7123318371347729E-2</v>
      </c>
      <c r="G20725" s="6">
        <f t="shared" si="975"/>
        <v>1.1924640391058041E-4</v>
      </c>
    </row>
    <row r="20726" spans="1:7" x14ac:dyDescent="0.35">
      <c r="A20726" s="1" t="s">
        <v>20725</v>
      </c>
      <c r="B20726">
        <v>307.85118999303199</v>
      </c>
      <c r="C20726">
        <v>5</v>
      </c>
      <c r="D20726">
        <f>_xlfn.IFNA(_xlfn.XLOOKUP(A20726,Target!B:B,Target!B:B),0)</f>
        <v>0</v>
      </c>
      <c r="E20726" s="7">
        <f t="shared" si="973"/>
        <v>1.7421634566580555E-2</v>
      </c>
      <c r="F20726" s="6">
        <f t="shared" si="974"/>
        <v>1.7123318371347729E-2</v>
      </c>
      <c r="G20726" s="6">
        <f t="shared" si="975"/>
        <v>1.1924640391058041E-4</v>
      </c>
    </row>
    <row r="20727" spans="1:7" x14ac:dyDescent="0.35">
      <c r="A20727" s="1" t="s">
        <v>20726</v>
      </c>
      <c r="B20727">
        <v>226.752002319681</v>
      </c>
      <c r="C20727">
        <v>6</v>
      </c>
      <c r="D20727">
        <f>_xlfn.IFNA(_xlfn.XLOOKUP(A20727,Target!B:B,Target!B:B),0)</f>
        <v>0</v>
      </c>
      <c r="E20727" s="7">
        <f t="shared" si="973"/>
        <v>5.6600874020092812E-3</v>
      </c>
      <c r="F20727" s="6">
        <f t="shared" si="974"/>
        <v>5.6282311219403303E-3</v>
      </c>
      <c r="G20727" s="6">
        <f t="shared" si="975"/>
        <v>3.8744895406089091E-5</v>
      </c>
    </row>
    <row r="20728" spans="1:7" x14ac:dyDescent="0.35">
      <c r="A20728" s="1" t="s">
        <v>20727</v>
      </c>
      <c r="B20728">
        <v>307.85118999303199</v>
      </c>
      <c r="C20728">
        <v>5</v>
      </c>
      <c r="D20728">
        <f>_xlfn.IFNA(_xlfn.XLOOKUP(A20728,Target!B:B,Target!B:B),0)</f>
        <v>0</v>
      </c>
      <c r="E20728" s="7">
        <f t="shared" si="973"/>
        <v>1.7421634566580555E-2</v>
      </c>
      <c r="F20728" s="6">
        <f t="shared" si="974"/>
        <v>1.7123318371347729E-2</v>
      </c>
      <c r="G20728" s="6">
        <f t="shared" si="975"/>
        <v>1.1924640391058041E-4</v>
      </c>
    </row>
    <row r="20729" spans="1:7" x14ac:dyDescent="0.35">
      <c r="A20729" s="1" t="s">
        <v>20728</v>
      </c>
      <c r="B20729">
        <v>307.85118999303199</v>
      </c>
      <c r="C20729">
        <v>5</v>
      </c>
      <c r="D20729">
        <f>_xlfn.IFNA(_xlfn.XLOOKUP(A20729,Target!B:B,Target!B:B),0)</f>
        <v>0</v>
      </c>
      <c r="E20729" s="7">
        <f t="shared" si="973"/>
        <v>1.7421634566580555E-2</v>
      </c>
      <c r="F20729" s="6">
        <f t="shared" si="974"/>
        <v>1.7123318371347729E-2</v>
      </c>
      <c r="G20729" s="6">
        <f t="shared" si="975"/>
        <v>1.1924640391058041E-4</v>
      </c>
    </row>
    <row r="20730" spans="1:7" x14ac:dyDescent="0.35">
      <c r="A20730" s="1" t="s">
        <v>20729</v>
      </c>
      <c r="B20730">
        <v>320.78424974749402</v>
      </c>
      <c r="C20730">
        <v>4</v>
      </c>
      <c r="D20730">
        <f>_xlfn.IFNA(_xlfn.XLOOKUP(A20730,Target!B:B,Target!B:B),0)</f>
        <v>0</v>
      </c>
      <c r="E20730" s="7">
        <f t="shared" si="973"/>
        <v>2.0842685636020639E-2</v>
      </c>
      <c r="F20730" s="6">
        <f t="shared" si="974"/>
        <v>2.041713765430464E-2</v>
      </c>
      <c r="G20730" s="6">
        <f t="shared" si="975"/>
        <v>1.4265923802268043E-4</v>
      </c>
    </row>
    <row r="20731" spans="1:7" x14ac:dyDescent="0.35">
      <c r="A20731" s="1" t="s">
        <v>20730</v>
      </c>
      <c r="B20731">
        <v>320.78424974749402</v>
      </c>
      <c r="C20731">
        <v>4</v>
      </c>
      <c r="D20731">
        <f>_xlfn.IFNA(_xlfn.XLOOKUP(A20731,Target!B:B,Target!B:B),0)</f>
        <v>0</v>
      </c>
      <c r="E20731" s="7">
        <f t="shared" si="973"/>
        <v>2.0842685636020639E-2</v>
      </c>
      <c r="F20731" s="6">
        <f t="shared" si="974"/>
        <v>2.041713765430464E-2</v>
      </c>
      <c r="G20731" s="6">
        <f t="shared" si="975"/>
        <v>1.4265923802268043E-4</v>
      </c>
    </row>
    <row r="20732" spans="1:7" x14ac:dyDescent="0.35">
      <c r="A20732" s="1" t="s">
        <v>20731</v>
      </c>
      <c r="B20732">
        <v>307.85118999303199</v>
      </c>
      <c r="C20732">
        <v>5</v>
      </c>
      <c r="D20732">
        <f>_xlfn.IFNA(_xlfn.XLOOKUP(A20732,Target!B:B,Target!B:B),0)</f>
        <v>0</v>
      </c>
      <c r="E20732" s="7">
        <f t="shared" si="973"/>
        <v>1.7421634566580555E-2</v>
      </c>
      <c r="F20732" s="6">
        <f t="shared" si="974"/>
        <v>1.7123318371347729E-2</v>
      </c>
      <c r="G20732" s="6">
        <f t="shared" si="975"/>
        <v>1.1924640391058041E-4</v>
      </c>
    </row>
    <row r="20733" spans="1:7" x14ac:dyDescent="0.35">
      <c r="A20733" s="1" t="s">
        <v>20732</v>
      </c>
      <c r="B20733">
        <v>307.85118999303199</v>
      </c>
      <c r="C20733">
        <v>5</v>
      </c>
      <c r="D20733">
        <f>_xlfn.IFNA(_xlfn.XLOOKUP(A20733,Target!B:B,Target!B:B),0)</f>
        <v>0</v>
      </c>
      <c r="E20733" s="7">
        <f t="shared" si="973"/>
        <v>1.7421634566580555E-2</v>
      </c>
      <c r="F20733" s="6">
        <f t="shared" si="974"/>
        <v>1.7123318371347729E-2</v>
      </c>
      <c r="G20733" s="6">
        <f t="shared" si="975"/>
        <v>1.1924640391058041E-4</v>
      </c>
    </row>
    <row r="20734" spans="1:7" x14ac:dyDescent="0.35">
      <c r="A20734" s="1" t="s">
        <v>20733</v>
      </c>
      <c r="B20734">
        <v>307.85118999303199</v>
      </c>
      <c r="C20734">
        <v>5</v>
      </c>
      <c r="D20734">
        <f>_xlfn.IFNA(_xlfn.XLOOKUP(A20734,Target!B:B,Target!B:B),0)</f>
        <v>0</v>
      </c>
      <c r="E20734" s="7">
        <f t="shared" si="973"/>
        <v>1.7421634566580555E-2</v>
      </c>
      <c r="F20734" s="6">
        <f t="shared" si="974"/>
        <v>1.7123318371347729E-2</v>
      </c>
      <c r="G20734" s="6">
        <f t="shared" si="975"/>
        <v>1.1924640391058041E-4</v>
      </c>
    </row>
    <row r="20735" spans="1:7" x14ac:dyDescent="0.35">
      <c r="A20735" s="1" t="s">
        <v>20734</v>
      </c>
      <c r="B20735">
        <v>320.78424974749402</v>
      </c>
      <c r="C20735">
        <v>4</v>
      </c>
      <c r="D20735">
        <f>_xlfn.IFNA(_xlfn.XLOOKUP(A20735,Target!B:B,Target!B:B),0)</f>
        <v>0</v>
      </c>
      <c r="E20735" s="7">
        <f t="shared" si="973"/>
        <v>2.0842685636020639E-2</v>
      </c>
      <c r="F20735" s="6">
        <f t="shared" si="974"/>
        <v>2.041713765430464E-2</v>
      </c>
      <c r="G20735" s="6">
        <f t="shared" si="975"/>
        <v>1.4265923802268043E-4</v>
      </c>
    </row>
    <row r="20736" spans="1:7" x14ac:dyDescent="0.35">
      <c r="A20736" s="1" t="s">
        <v>20735</v>
      </c>
      <c r="B20736">
        <v>320.78424974749402</v>
      </c>
      <c r="C20736">
        <v>4</v>
      </c>
      <c r="D20736">
        <f>_xlfn.IFNA(_xlfn.XLOOKUP(A20736,Target!B:B,Target!B:B),0)</f>
        <v>0</v>
      </c>
      <c r="E20736" s="7">
        <f t="shared" si="973"/>
        <v>2.0842685636020639E-2</v>
      </c>
      <c r="F20736" s="6">
        <f t="shared" si="974"/>
        <v>2.041713765430464E-2</v>
      </c>
      <c r="G20736" s="6">
        <f t="shared" si="975"/>
        <v>1.4265923802268043E-4</v>
      </c>
    </row>
    <row r="20737" spans="1:7" x14ac:dyDescent="0.35">
      <c r="A20737" s="1" t="s">
        <v>20736</v>
      </c>
      <c r="B20737">
        <v>320.78424974749402</v>
      </c>
      <c r="C20737">
        <v>4</v>
      </c>
      <c r="D20737">
        <f>_xlfn.IFNA(_xlfn.XLOOKUP(A20737,Target!B:B,Target!B:B),0)</f>
        <v>0</v>
      </c>
      <c r="E20737" s="7">
        <f t="shared" si="973"/>
        <v>2.0842685636020639E-2</v>
      </c>
      <c r="F20737" s="6">
        <f t="shared" si="974"/>
        <v>2.041713765430464E-2</v>
      </c>
      <c r="G20737" s="6">
        <f t="shared" si="975"/>
        <v>1.4265923802268043E-4</v>
      </c>
    </row>
    <row r="20738" spans="1:7" x14ac:dyDescent="0.35">
      <c r="A20738" s="1" t="s">
        <v>20737</v>
      </c>
      <c r="B20738">
        <v>320.78424974749402</v>
      </c>
      <c r="C20738">
        <v>4</v>
      </c>
      <c r="D20738">
        <f>_xlfn.IFNA(_xlfn.XLOOKUP(A20738,Target!B:B,Target!B:B),0)</f>
        <v>0</v>
      </c>
      <c r="E20738" s="7">
        <f t="shared" si="973"/>
        <v>2.0842685636020639E-2</v>
      </c>
      <c r="F20738" s="6">
        <f t="shared" si="974"/>
        <v>2.041713765430464E-2</v>
      </c>
      <c r="G20738" s="6">
        <f t="shared" si="975"/>
        <v>1.4265923802268043E-4</v>
      </c>
    </row>
    <row r="20739" spans="1:7" x14ac:dyDescent="0.35">
      <c r="A20739" s="1" t="s">
        <v>20738</v>
      </c>
      <c r="B20739">
        <v>307.85118999303199</v>
      </c>
      <c r="C20739">
        <v>5</v>
      </c>
      <c r="D20739">
        <f>_xlfn.IFNA(_xlfn.XLOOKUP(A20739,Target!B:B,Target!B:B),0)</f>
        <v>0</v>
      </c>
      <c r="E20739" s="7">
        <f t="shared" ref="E20739:E20802" si="976">2^((B20739-600)/50)</f>
        <v>1.7421634566580555E-2</v>
      </c>
      <c r="F20739" s="6">
        <f t="shared" ref="F20739:F20802" si="977">1-(1/(1+E20739))</f>
        <v>1.7123318371347729E-2</v>
      </c>
      <c r="G20739" s="6">
        <f t="shared" ref="G20739:G20802" si="978">(F20739*($J$3/$J$2))/(F20739*($J$3/$J$2)+(1-F20739)*((1-$J$3)/(1-$J$2)))</f>
        <v>1.1924640391058041E-4</v>
      </c>
    </row>
    <row r="20740" spans="1:7" x14ac:dyDescent="0.35">
      <c r="A20740" s="1" t="s">
        <v>20739</v>
      </c>
      <c r="B20740">
        <v>320.78424974749402</v>
      </c>
      <c r="C20740">
        <v>4</v>
      </c>
      <c r="D20740">
        <f>_xlfn.IFNA(_xlfn.XLOOKUP(A20740,Target!B:B,Target!B:B),0)</f>
        <v>0</v>
      </c>
      <c r="E20740" s="7">
        <f t="shared" si="976"/>
        <v>2.0842685636020639E-2</v>
      </c>
      <c r="F20740" s="6">
        <f t="shared" si="977"/>
        <v>2.041713765430464E-2</v>
      </c>
      <c r="G20740" s="6">
        <f t="shared" si="978"/>
        <v>1.4265923802268043E-4</v>
      </c>
    </row>
    <row r="20741" spans="1:7" x14ac:dyDescent="0.35">
      <c r="A20741" s="1" t="s">
        <v>20740</v>
      </c>
      <c r="B20741">
        <v>320.78424974749402</v>
      </c>
      <c r="C20741">
        <v>4</v>
      </c>
      <c r="D20741">
        <f>_xlfn.IFNA(_xlfn.XLOOKUP(A20741,Target!B:B,Target!B:B),0)</f>
        <v>0</v>
      </c>
      <c r="E20741" s="7">
        <f t="shared" si="976"/>
        <v>2.0842685636020639E-2</v>
      </c>
      <c r="F20741" s="6">
        <f t="shared" si="977"/>
        <v>2.041713765430464E-2</v>
      </c>
      <c r="G20741" s="6">
        <f t="shared" si="978"/>
        <v>1.4265923802268043E-4</v>
      </c>
    </row>
    <row r="20742" spans="1:7" x14ac:dyDescent="0.35">
      <c r="A20742" s="1" t="s">
        <v>20741</v>
      </c>
      <c r="B20742">
        <v>322.86725939886998</v>
      </c>
      <c r="C20742">
        <v>4</v>
      </c>
      <c r="D20742">
        <f>_xlfn.IFNA(_xlfn.XLOOKUP(A20742,Target!B:B,Target!B:B),0)</f>
        <v>0</v>
      </c>
      <c r="E20742" s="7">
        <f t="shared" si="976"/>
        <v>2.1453326677557515E-2</v>
      </c>
      <c r="F20742" s="6">
        <f t="shared" si="977"/>
        <v>2.1002747866452287E-2</v>
      </c>
      <c r="G20742" s="6">
        <f t="shared" si="978"/>
        <v>1.4683820015884495E-4</v>
      </c>
    </row>
    <row r="20743" spans="1:7" x14ac:dyDescent="0.35">
      <c r="A20743" s="1" t="s">
        <v>20742</v>
      </c>
      <c r="B20743">
        <v>320.78424974749402</v>
      </c>
      <c r="C20743">
        <v>4</v>
      </c>
      <c r="D20743">
        <f>_xlfn.IFNA(_xlfn.XLOOKUP(A20743,Target!B:B,Target!B:B),0)</f>
        <v>0</v>
      </c>
      <c r="E20743" s="7">
        <f t="shared" si="976"/>
        <v>2.0842685636020639E-2</v>
      </c>
      <c r="F20743" s="6">
        <f t="shared" si="977"/>
        <v>2.041713765430464E-2</v>
      </c>
      <c r="G20743" s="6">
        <f t="shared" si="978"/>
        <v>1.4265923802268043E-4</v>
      </c>
    </row>
    <row r="20744" spans="1:7" x14ac:dyDescent="0.35">
      <c r="A20744" s="1" t="s">
        <v>20743</v>
      </c>
      <c r="B20744">
        <v>307.85118999303199</v>
      </c>
      <c r="C20744">
        <v>5</v>
      </c>
      <c r="D20744">
        <f>_xlfn.IFNA(_xlfn.XLOOKUP(A20744,Target!B:B,Target!B:B),0)</f>
        <v>0</v>
      </c>
      <c r="E20744" s="7">
        <f t="shared" si="976"/>
        <v>1.7421634566580555E-2</v>
      </c>
      <c r="F20744" s="6">
        <f t="shared" si="977"/>
        <v>1.7123318371347729E-2</v>
      </c>
      <c r="G20744" s="6">
        <f t="shared" si="978"/>
        <v>1.1924640391058041E-4</v>
      </c>
    </row>
    <row r="20745" spans="1:7" x14ac:dyDescent="0.35">
      <c r="A20745" s="1" t="s">
        <v>20744</v>
      </c>
      <c r="B20745">
        <v>320.78424974749402</v>
      </c>
      <c r="C20745">
        <v>4</v>
      </c>
      <c r="D20745">
        <f>_xlfn.IFNA(_xlfn.XLOOKUP(A20745,Target!B:B,Target!B:B),0)</f>
        <v>0</v>
      </c>
      <c r="E20745" s="7">
        <f t="shared" si="976"/>
        <v>2.0842685636020639E-2</v>
      </c>
      <c r="F20745" s="6">
        <f t="shared" si="977"/>
        <v>2.041713765430464E-2</v>
      </c>
      <c r="G20745" s="6">
        <f t="shared" si="978"/>
        <v>1.4265923802268043E-4</v>
      </c>
    </row>
    <row r="20746" spans="1:7" x14ac:dyDescent="0.35">
      <c r="A20746" s="1" t="s">
        <v>20745</v>
      </c>
      <c r="B20746">
        <v>320.78424974749402</v>
      </c>
      <c r="C20746">
        <v>4</v>
      </c>
      <c r="D20746">
        <f>_xlfn.IFNA(_xlfn.XLOOKUP(A20746,Target!B:B,Target!B:B),0)</f>
        <v>0</v>
      </c>
      <c r="E20746" s="7">
        <f t="shared" si="976"/>
        <v>2.0842685636020639E-2</v>
      </c>
      <c r="F20746" s="6">
        <f t="shared" si="977"/>
        <v>2.041713765430464E-2</v>
      </c>
      <c r="G20746" s="6">
        <f t="shared" si="978"/>
        <v>1.4265923802268043E-4</v>
      </c>
    </row>
    <row r="20747" spans="1:7" x14ac:dyDescent="0.35">
      <c r="A20747" s="1" t="s">
        <v>20746</v>
      </c>
      <c r="B20747">
        <v>320.78424974749402</v>
      </c>
      <c r="C20747">
        <v>4</v>
      </c>
      <c r="D20747">
        <f>_xlfn.IFNA(_xlfn.XLOOKUP(A20747,Target!B:B,Target!B:B),0)</f>
        <v>0</v>
      </c>
      <c r="E20747" s="7">
        <f t="shared" si="976"/>
        <v>2.0842685636020639E-2</v>
      </c>
      <c r="F20747" s="6">
        <f t="shared" si="977"/>
        <v>2.041713765430464E-2</v>
      </c>
      <c r="G20747" s="6">
        <f t="shared" si="978"/>
        <v>1.4265923802268043E-4</v>
      </c>
    </row>
    <row r="20748" spans="1:7" x14ac:dyDescent="0.35">
      <c r="A20748" s="1" t="s">
        <v>20747</v>
      </c>
      <c r="B20748">
        <v>307.85118999303199</v>
      </c>
      <c r="C20748">
        <v>5</v>
      </c>
      <c r="D20748">
        <f>_xlfn.IFNA(_xlfn.XLOOKUP(A20748,Target!B:B,Target!B:B),0)</f>
        <v>0</v>
      </c>
      <c r="E20748" s="7">
        <f t="shared" si="976"/>
        <v>1.7421634566580555E-2</v>
      </c>
      <c r="F20748" s="6">
        <f t="shared" si="977"/>
        <v>1.7123318371347729E-2</v>
      </c>
      <c r="G20748" s="6">
        <f t="shared" si="978"/>
        <v>1.1924640391058041E-4</v>
      </c>
    </row>
    <row r="20749" spans="1:7" x14ac:dyDescent="0.35">
      <c r="A20749" s="1" t="s">
        <v>20748</v>
      </c>
      <c r="B20749">
        <v>309.93419964440801</v>
      </c>
      <c r="C20749">
        <v>5</v>
      </c>
      <c r="D20749">
        <f>_xlfn.IFNA(_xlfn.XLOOKUP(A20749,Target!B:B,Target!B:B),0)</f>
        <v>0</v>
      </c>
      <c r="E20749" s="7">
        <f t="shared" si="976"/>
        <v>1.7932046960779262E-2</v>
      </c>
      <c r="F20749" s="6">
        <f t="shared" si="977"/>
        <v>1.7616153273019242E-2</v>
      </c>
      <c r="G20749" s="6">
        <f t="shared" si="978"/>
        <v>1.2273961069091637E-4</v>
      </c>
    </row>
    <row r="20750" spans="1:7" x14ac:dyDescent="0.35">
      <c r="A20750" s="1" t="s">
        <v>20749</v>
      </c>
      <c r="B20750">
        <v>495.98132409764202</v>
      </c>
      <c r="C20750">
        <v>1</v>
      </c>
      <c r="D20750">
        <f>_xlfn.IFNA(_xlfn.XLOOKUP(A20750,Target!B:B,Target!B:B),0)</f>
        <v>0</v>
      </c>
      <c r="E20750" s="7">
        <f t="shared" si="976"/>
        <v>0.23645318532128529</v>
      </c>
      <c r="F20750" s="6">
        <f t="shared" si="977"/>
        <v>0.19123504887072962</v>
      </c>
      <c r="G20750" s="6">
        <f t="shared" si="978"/>
        <v>1.6160356907810229E-3</v>
      </c>
    </row>
    <row r="20751" spans="1:7" x14ac:dyDescent="0.35">
      <c r="A20751" s="1" t="s">
        <v>20750</v>
      </c>
      <c r="B20751">
        <v>307.85118999303199</v>
      </c>
      <c r="C20751">
        <v>5</v>
      </c>
      <c r="D20751">
        <f>_xlfn.IFNA(_xlfn.XLOOKUP(A20751,Target!B:B,Target!B:B),0)</f>
        <v>0</v>
      </c>
      <c r="E20751" s="7">
        <f t="shared" si="976"/>
        <v>1.7421634566580555E-2</v>
      </c>
      <c r="F20751" s="6">
        <f t="shared" si="977"/>
        <v>1.7123318371347729E-2</v>
      </c>
      <c r="G20751" s="6">
        <f t="shared" si="978"/>
        <v>1.1924640391058041E-4</v>
      </c>
    </row>
    <row r="20752" spans="1:7" x14ac:dyDescent="0.35">
      <c r="A20752" s="1" t="s">
        <v>20751</v>
      </c>
      <c r="B20752">
        <v>309.93419964440801</v>
      </c>
      <c r="C20752">
        <v>5</v>
      </c>
      <c r="D20752">
        <f>_xlfn.IFNA(_xlfn.XLOOKUP(A20752,Target!B:B,Target!B:B),0)</f>
        <v>0</v>
      </c>
      <c r="E20752" s="7">
        <f t="shared" si="976"/>
        <v>1.7932046960779262E-2</v>
      </c>
      <c r="F20752" s="6">
        <f t="shared" si="977"/>
        <v>1.7616153273019242E-2</v>
      </c>
      <c r="G20752" s="6">
        <f t="shared" si="978"/>
        <v>1.2273961069091637E-4</v>
      </c>
    </row>
    <row r="20753" spans="1:7" x14ac:dyDescent="0.35">
      <c r="A20753" s="1" t="s">
        <v>20752</v>
      </c>
      <c r="B20753">
        <v>307.85118999303199</v>
      </c>
      <c r="C20753">
        <v>5</v>
      </c>
      <c r="D20753">
        <f>_xlfn.IFNA(_xlfn.XLOOKUP(A20753,Target!B:B,Target!B:B),0)</f>
        <v>0</v>
      </c>
      <c r="E20753" s="7">
        <f t="shared" si="976"/>
        <v>1.7421634566580555E-2</v>
      </c>
      <c r="F20753" s="6">
        <f t="shared" si="977"/>
        <v>1.7123318371347729E-2</v>
      </c>
      <c r="G20753" s="6">
        <f t="shared" si="978"/>
        <v>1.1924640391058041E-4</v>
      </c>
    </row>
    <row r="20754" spans="1:7" x14ac:dyDescent="0.35">
      <c r="A20754" s="1" t="s">
        <v>20753</v>
      </c>
      <c r="B20754">
        <v>307.85118999303199</v>
      </c>
      <c r="C20754">
        <v>5</v>
      </c>
      <c r="D20754">
        <f>_xlfn.IFNA(_xlfn.XLOOKUP(A20754,Target!B:B,Target!B:B),0)</f>
        <v>0</v>
      </c>
      <c r="E20754" s="7">
        <f t="shared" si="976"/>
        <v>1.7421634566580555E-2</v>
      </c>
      <c r="F20754" s="6">
        <f t="shared" si="977"/>
        <v>1.7123318371347729E-2</v>
      </c>
      <c r="G20754" s="6">
        <f t="shared" si="978"/>
        <v>1.1924640391058041E-4</v>
      </c>
    </row>
    <row r="20755" spans="1:7" x14ac:dyDescent="0.35">
      <c r="A20755" s="1" t="s">
        <v>20754</v>
      </c>
      <c r="B20755">
        <v>319.863751767998</v>
      </c>
      <c r="C20755">
        <v>4</v>
      </c>
      <c r="D20755">
        <f>_xlfn.IFNA(_xlfn.XLOOKUP(A20755,Target!B:B,Target!B:B),0)</f>
        <v>0</v>
      </c>
      <c r="E20755" s="7">
        <f t="shared" si="976"/>
        <v>2.0578405850221151E-2</v>
      </c>
      <c r="F20755" s="6">
        <f t="shared" si="977"/>
        <v>2.016347370497007E-2</v>
      </c>
      <c r="G20755" s="6">
        <f t="shared" si="978"/>
        <v>1.4085061109320738E-4</v>
      </c>
    </row>
    <row r="20756" spans="1:7" x14ac:dyDescent="0.35">
      <c r="A20756" s="1" t="s">
        <v>20755</v>
      </c>
      <c r="B20756">
        <v>305.32446801325898</v>
      </c>
      <c r="C20756">
        <v>5</v>
      </c>
      <c r="D20756">
        <f>_xlfn.IFNA(_xlfn.XLOOKUP(A20756,Target!B:B,Target!B:B),0)</f>
        <v>0</v>
      </c>
      <c r="E20756" s="7">
        <f t="shared" si="976"/>
        <v>1.6821956967859354E-2</v>
      </c>
      <c r="F20756" s="6">
        <f t="shared" si="977"/>
        <v>1.6543660227422818E-2</v>
      </c>
      <c r="G20756" s="6">
        <f t="shared" si="978"/>
        <v>1.1514224461786466E-4</v>
      </c>
    </row>
    <row r="20757" spans="1:7" x14ac:dyDescent="0.35">
      <c r="A20757" s="1" t="s">
        <v>20756</v>
      </c>
      <c r="B20757">
        <v>307.85118999303199</v>
      </c>
      <c r="C20757">
        <v>5</v>
      </c>
      <c r="D20757">
        <f>_xlfn.IFNA(_xlfn.XLOOKUP(A20757,Target!B:B,Target!B:B),0)</f>
        <v>0</v>
      </c>
      <c r="E20757" s="7">
        <f t="shared" si="976"/>
        <v>1.7421634566580555E-2</v>
      </c>
      <c r="F20757" s="6">
        <f t="shared" si="977"/>
        <v>1.7123318371347729E-2</v>
      </c>
      <c r="G20757" s="6">
        <f t="shared" si="978"/>
        <v>1.1924640391058041E-4</v>
      </c>
    </row>
    <row r="20758" spans="1:7" x14ac:dyDescent="0.35">
      <c r="A20758" s="1" t="s">
        <v>20757</v>
      </c>
      <c r="B20758">
        <v>306.93069201353597</v>
      </c>
      <c r="C20758">
        <v>5</v>
      </c>
      <c r="D20758">
        <f>_xlfn.IFNA(_xlfn.XLOOKUP(A20758,Target!B:B,Target!B:B),0)</f>
        <v>0</v>
      </c>
      <c r="E20758" s="7">
        <f t="shared" si="976"/>
        <v>1.7200732810831017E-2</v>
      </c>
      <c r="F20758" s="6">
        <f t="shared" si="977"/>
        <v>1.69098706440175E-2</v>
      </c>
      <c r="G20758" s="6">
        <f t="shared" si="978"/>
        <v>1.1773456880942414E-4</v>
      </c>
    </row>
    <row r="20759" spans="1:7" x14ac:dyDescent="0.35">
      <c r="A20759" s="1" t="s">
        <v>20758</v>
      </c>
      <c r="B20759">
        <v>304.02726754836198</v>
      </c>
      <c r="C20759">
        <v>5</v>
      </c>
      <c r="D20759">
        <f>_xlfn.IFNA(_xlfn.XLOOKUP(A20759,Target!B:B,Target!B:B),0)</f>
        <v>0</v>
      </c>
      <c r="E20759" s="7">
        <f t="shared" si="976"/>
        <v>1.6522151216848101E-2</v>
      </c>
      <c r="F20759" s="6">
        <f t="shared" si="977"/>
        <v>1.6253606669633269E-2</v>
      </c>
      <c r="G20759" s="6">
        <f t="shared" si="978"/>
        <v>1.1309037851975644E-4</v>
      </c>
    </row>
    <row r="20760" spans="1:7" x14ac:dyDescent="0.35">
      <c r="A20760" s="1" t="s">
        <v>20759</v>
      </c>
      <c r="B20760">
        <v>320.78424974749402</v>
      </c>
      <c r="C20760">
        <v>4</v>
      </c>
      <c r="D20760">
        <f>_xlfn.IFNA(_xlfn.XLOOKUP(A20760,Target!B:B,Target!B:B),0)</f>
        <v>0</v>
      </c>
      <c r="E20760" s="7">
        <f t="shared" si="976"/>
        <v>2.0842685636020639E-2</v>
      </c>
      <c r="F20760" s="6">
        <f t="shared" si="977"/>
        <v>2.041713765430464E-2</v>
      </c>
      <c r="G20760" s="6">
        <f t="shared" si="978"/>
        <v>1.4265923802268043E-4</v>
      </c>
    </row>
    <row r="20761" spans="1:7" x14ac:dyDescent="0.35">
      <c r="A20761" s="1" t="s">
        <v>20760</v>
      </c>
      <c r="B20761">
        <v>413.74690203061903</v>
      </c>
      <c r="C20761">
        <v>2</v>
      </c>
      <c r="D20761">
        <f>_xlfn.IFNA(_xlfn.XLOOKUP(A20761,Target!B:B,Target!B:B),0)</f>
        <v>0</v>
      </c>
      <c r="E20761" s="7">
        <f t="shared" si="976"/>
        <v>7.5621382796840997E-2</v>
      </c>
      <c r="F20761" s="6">
        <f t="shared" si="977"/>
        <v>7.0304834030176733E-2</v>
      </c>
      <c r="G20761" s="6">
        <f t="shared" si="978"/>
        <v>5.1740191749768234E-4</v>
      </c>
    </row>
    <row r="20762" spans="1:7" x14ac:dyDescent="0.35">
      <c r="A20762" s="1" t="s">
        <v>20761</v>
      </c>
      <c r="B20762">
        <v>381.22205722543998</v>
      </c>
      <c r="C20762">
        <v>2</v>
      </c>
      <c r="D20762">
        <f>_xlfn.IFNA(_xlfn.XLOOKUP(A20762,Target!B:B,Target!B:B),0)</f>
        <v>0</v>
      </c>
      <c r="E20762" s="7">
        <f t="shared" si="976"/>
        <v>4.8175423008412564E-2</v>
      </c>
      <c r="F20762" s="6">
        <f t="shared" si="977"/>
        <v>4.5961221710524636E-2</v>
      </c>
      <c r="G20762" s="6">
        <f t="shared" si="978"/>
        <v>3.2967841829306866E-4</v>
      </c>
    </row>
    <row r="20763" spans="1:7" x14ac:dyDescent="0.35">
      <c r="A20763" s="1" t="s">
        <v>20762</v>
      </c>
      <c r="B20763">
        <v>359.81010210909102</v>
      </c>
      <c r="C20763">
        <v>3</v>
      </c>
      <c r="D20763">
        <f>_xlfn.IFNA(_xlfn.XLOOKUP(A20763,Target!B:B,Target!B:B),0)</f>
        <v>0</v>
      </c>
      <c r="E20763" s="7">
        <f t="shared" si="976"/>
        <v>3.5802447913491194E-2</v>
      </c>
      <c r="F20763" s="6">
        <f t="shared" si="977"/>
        <v>3.4564938503100939E-2</v>
      </c>
      <c r="G20763" s="6">
        <f t="shared" si="978"/>
        <v>2.4502730134084869E-4</v>
      </c>
    </row>
    <row r="20764" spans="1:7" x14ac:dyDescent="0.35">
      <c r="A20764" s="1" t="s">
        <v>20763</v>
      </c>
      <c r="B20764">
        <v>343.05311990995898</v>
      </c>
      <c r="C20764">
        <v>4</v>
      </c>
      <c r="D20764">
        <f>_xlfn.IFNA(_xlfn.XLOOKUP(A20764,Target!B:B,Target!B:B),0)</f>
        <v>0</v>
      </c>
      <c r="E20764" s="7">
        <f t="shared" si="976"/>
        <v>2.8380865531922275E-2</v>
      </c>
      <c r="F20764" s="6">
        <f t="shared" si="977"/>
        <v>2.7597621156868146E-2</v>
      </c>
      <c r="G20764" s="6">
        <f t="shared" si="978"/>
        <v>1.9424482203377486E-4</v>
      </c>
    </row>
    <row r="20765" spans="1:7" x14ac:dyDescent="0.35">
      <c r="A20765" s="1" t="s">
        <v>20764</v>
      </c>
      <c r="B20765">
        <v>320.78424974749402</v>
      </c>
      <c r="C20765">
        <v>4</v>
      </c>
      <c r="D20765">
        <f>_xlfn.IFNA(_xlfn.XLOOKUP(A20765,Target!B:B,Target!B:B),0)</f>
        <v>0</v>
      </c>
      <c r="E20765" s="7">
        <f t="shared" si="976"/>
        <v>2.0842685636020639E-2</v>
      </c>
      <c r="F20765" s="6">
        <f t="shared" si="977"/>
        <v>2.041713765430464E-2</v>
      </c>
      <c r="G20765" s="6">
        <f t="shared" si="978"/>
        <v>1.4265923802268043E-4</v>
      </c>
    </row>
    <row r="20766" spans="1:7" x14ac:dyDescent="0.35">
      <c r="A20766" s="1" t="s">
        <v>20765</v>
      </c>
      <c r="B20766">
        <v>307.85118999303199</v>
      </c>
      <c r="C20766">
        <v>5</v>
      </c>
      <c r="D20766">
        <f>_xlfn.IFNA(_xlfn.XLOOKUP(A20766,Target!B:B,Target!B:B),0)</f>
        <v>0</v>
      </c>
      <c r="E20766" s="7">
        <f t="shared" si="976"/>
        <v>1.7421634566580555E-2</v>
      </c>
      <c r="F20766" s="6">
        <f t="shared" si="977"/>
        <v>1.7123318371347729E-2</v>
      </c>
      <c r="G20766" s="6">
        <f t="shared" si="978"/>
        <v>1.1924640391058041E-4</v>
      </c>
    </row>
    <row r="20767" spans="1:7" x14ac:dyDescent="0.35">
      <c r="A20767" s="1" t="s">
        <v>20766</v>
      </c>
      <c r="B20767">
        <v>307.85118999303199</v>
      </c>
      <c r="C20767">
        <v>5</v>
      </c>
      <c r="D20767">
        <f>_xlfn.IFNA(_xlfn.XLOOKUP(A20767,Target!B:B,Target!B:B),0)</f>
        <v>0</v>
      </c>
      <c r="E20767" s="7">
        <f t="shared" si="976"/>
        <v>1.7421634566580555E-2</v>
      </c>
      <c r="F20767" s="6">
        <f t="shared" si="977"/>
        <v>1.7123318371347729E-2</v>
      </c>
      <c r="G20767" s="6">
        <f t="shared" si="978"/>
        <v>1.1924640391058041E-4</v>
      </c>
    </row>
    <row r="20768" spans="1:7" x14ac:dyDescent="0.35">
      <c r="A20768" s="1" t="s">
        <v>20767</v>
      </c>
      <c r="B20768">
        <v>306.93069201353597</v>
      </c>
      <c r="C20768">
        <v>5</v>
      </c>
      <c r="D20768">
        <f>_xlfn.IFNA(_xlfn.XLOOKUP(A20768,Target!B:B,Target!B:B),0)</f>
        <v>0</v>
      </c>
      <c r="E20768" s="7">
        <f t="shared" si="976"/>
        <v>1.7200732810831017E-2</v>
      </c>
      <c r="F20768" s="6">
        <f t="shared" si="977"/>
        <v>1.69098706440175E-2</v>
      </c>
      <c r="G20768" s="6">
        <f t="shared" si="978"/>
        <v>1.1773456880942414E-4</v>
      </c>
    </row>
    <row r="20769" spans="1:7" x14ac:dyDescent="0.35">
      <c r="A20769" s="1" t="s">
        <v>20768</v>
      </c>
      <c r="B20769">
        <v>320.78424974749402</v>
      </c>
      <c r="C20769">
        <v>4</v>
      </c>
      <c r="D20769">
        <f>_xlfn.IFNA(_xlfn.XLOOKUP(A20769,Target!B:B,Target!B:B),0)</f>
        <v>0</v>
      </c>
      <c r="E20769" s="7">
        <f t="shared" si="976"/>
        <v>2.0842685636020639E-2</v>
      </c>
      <c r="F20769" s="6">
        <f t="shared" si="977"/>
        <v>2.041713765430464E-2</v>
      </c>
      <c r="G20769" s="6">
        <f t="shared" si="978"/>
        <v>1.4265923802268043E-4</v>
      </c>
    </row>
    <row r="20770" spans="1:7" x14ac:dyDescent="0.35">
      <c r="A20770" s="1" t="s">
        <v>20769</v>
      </c>
      <c r="B20770">
        <v>492.31568990272098</v>
      </c>
      <c r="C20770">
        <v>1</v>
      </c>
      <c r="D20770">
        <f>_xlfn.IFNA(_xlfn.XLOOKUP(A20770,Target!B:B,Target!B:B),0)</f>
        <v>0</v>
      </c>
      <c r="E20770" s="7">
        <f t="shared" si="976"/>
        <v>0.22473765862883757</v>
      </c>
      <c r="F20770" s="6">
        <f t="shared" si="977"/>
        <v>0.18349861053545458</v>
      </c>
      <c r="G20770" s="6">
        <f t="shared" si="978"/>
        <v>1.5360890962052959E-3</v>
      </c>
    </row>
    <row r="20771" spans="1:7" x14ac:dyDescent="0.35">
      <c r="A20771" s="1" t="s">
        <v>20770</v>
      </c>
      <c r="B20771">
        <v>320.78424974749402</v>
      </c>
      <c r="C20771">
        <v>4</v>
      </c>
      <c r="D20771">
        <f>_xlfn.IFNA(_xlfn.XLOOKUP(A20771,Target!B:B,Target!B:B),0)</f>
        <v>0</v>
      </c>
      <c r="E20771" s="7">
        <f t="shared" si="976"/>
        <v>2.0842685636020639E-2</v>
      </c>
      <c r="F20771" s="6">
        <f t="shared" si="977"/>
        <v>2.041713765430464E-2</v>
      </c>
      <c r="G20771" s="6">
        <f t="shared" si="978"/>
        <v>1.4265923802268043E-4</v>
      </c>
    </row>
    <row r="20772" spans="1:7" x14ac:dyDescent="0.35">
      <c r="A20772" s="1" t="s">
        <v>20771</v>
      </c>
      <c r="B20772">
        <v>320.78424974749402</v>
      </c>
      <c r="C20772">
        <v>4</v>
      </c>
      <c r="D20772">
        <f>_xlfn.IFNA(_xlfn.XLOOKUP(A20772,Target!B:B,Target!B:B),0)</f>
        <v>0</v>
      </c>
      <c r="E20772" s="7">
        <f t="shared" si="976"/>
        <v>2.0842685636020639E-2</v>
      </c>
      <c r="F20772" s="6">
        <f t="shared" si="977"/>
        <v>2.041713765430464E-2</v>
      </c>
      <c r="G20772" s="6">
        <f t="shared" si="978"/>
        <v>1.4265923802268043E-4</v>
      </c>
    </row>
    <row r="20773" spans="1:7" x14ac:dyDescent="0.35">
      <c r="A20773" s="1" t="s">
        <v>20772</v>
      </c>
      <c r="B20773">
        <v>320.78424974749402</v>
      </c>
      <c r="C20773">
        <v>4</v>
      </c>
      <c r="D20773">
        <f>_xlfn.IFNA(_xlfn.XLOOKUP(A20773,Target!B:B,Target!B:B),0)</f>
        <v>0</v>
      </c>
      <c r="E20773" s="7">
        <f t="shared" si="976"/>
        <v>2.0842685636020639E-2</v>
      </c>
      <c r="F20773" s="6">
        <f t="shared" si="977"/>
        <v>2.041713765430464E-2</v>
      </c>
      <c r="G20773" s="6">
        <f t="shared" si="978"/>
        <v>1.4265923802268043E-4</v>
      </c>
    </row>
    <row r="20774" spans="1:7" x14ac:dyDescent="0.35">
      <c r="A20774" s="1" t="s">
        <v>20773</v>
      </c>
      <c r="B20774">
        <v>307.85118999303199</v>
      </c>
      <c r="C20774">
        <v>5</v>
      </c>
      <c r="D20774">
        <f>_xlfn.IFNA(_xlfn.XLOOKUP(A20774,Target!B:B,Target!B:B),0)</f>
        <v>0</v>
      </c>
      <c r="E20774" s="7">
        <f t="shared" si="976"/>
        <v>1.7421634566580555E-2</v>
      </c>
      <c r="F20774" s="6">
        <f t="shared" si="977"/>
        <v>1.7123318371347729E-2</v>
      </c>
      <c r="G20774" s="6">
        <f t="shared" si="978"/>
        <v>1.1924640391058041E-4</v>
      </c>
    </row>
    <row r="20775" spans="1:7" x14ac:dyDescent="0.35">
      <c r="A20775" s="1" t="s">
        <v>20774</v>
      </c>
      <c r="B20775">
        <v>320.78424974749402</v>
      </c>
      <c r="C20775">
        <v>4</v>
      </c>
      <c r="D20775">
        <f>_xlfn.IFNA(_xlfn.XLOOKUP(A20775,Target!B:B,Target!B:B),0)</f>
        <v>0</v>
      </c>
      <c r="E20775" s="7">
        <f t="shared" si="976"/>
        <v>2.0842685636020639E-2</v>
      </c>
      <c r="F20775" s="6">
        <f t="shared" si="977"/>
        <v>2.041713765430464E-2</v>
      </c>
      <c r="G20775" s="6">
        <f t="shared" si="978"/>
        <v>1.4265923802268043E-4</v>
      </c>
    </row>
    <row r="20776" spans="1:7" x14ac:dyDescent="0.35">
      <c r="A20776" s="1" t="s">
        <v>20775</v>
      </c>
      <c r="B20776">
        <v>320.78424974749402</v>
      </c>
      <c r="C20776">
        <v>4</v>
      </c>
      <c r="D20776">
        <f>_xlfn.IFNA(_xlfn.XLOOKUP(A20776,Target!B:B,Target!B:B),0)</f>
        <v>0</v>
      </c>
      <c r="E20776" s="7">
        <f t="shared" si="976"/>
        <v>2.0842685636020639E-2</v>
      </c>
      <c r="F20776" s="6">
        <f t="shared" si="977"/>
        <v>2.041713765430464E-2</v>
      </c>
      <c r="G20776" s="6">
        <f t="shared" si="978"/>
        <v>1.4265923802268043E-4</v>
      </c>
    </row>
    <row r="20777" spans="1:7" x14ac:dyDescent="0.35">
      <c r="A20777" s="1" t="s">
        <v>20776</v>
      </c>
      <c r="B20777">
        <v>479.38263014825901</v>
      </c>
      <c r="C20777">
        <v>1</v>
      </c>
      <c r="D20777">
        <f>_xlfn.IFNA(_xlfn.XLOOKUP(A20777,Target!B:B,Target!B:B),0)</f>
        <v>0</v>
      </c>
      <c r="E20777" s="7">
        <f t="shared" si="976"/>
        <v>0.18784994555663545</v>
      </c>
      <c r="F20777" s="6">
        <f t="shared" si="977"/>
        <v>0.15814282457083206</v>
      </c>
      <c r="G20777" s="6">
        <f t="shared" si="978"/>
        <v>1.2842842005644942E-3</v>
      </c>
    </row>
    <row r="20778" spans="1:7" x14ac:dyDescent="0.35">
      <c r="A20778" s="1" t="s">
        <v>20777</v>
      </c>
      <c r="B20778">
        <v>410.50057124336098</v>
      </c>
      <c r="C20778">
        <v>2</v>
      </c>
      <c r="D20778">
        <f>_xlfn.IFNA(_xlfn.XLOOKUP(A20778,Target!B:B,Target!B:B),0)</f>
        <v>0</v>
      </c>
      <c r="E20778" s="7">
        <f t="shared" si="976"/>
        <v>7.229358399298301E-2</v>
      </c>
      <c r="F20778" s="6">
        <f t="shared" si="977"/>
        <v>6.7419580861220685E-2</v>
      </c>
      <c r="G20778" s="6">
        <f t="shared" si="978"/>
        <v>4.9464436222481885E-4</v>
      </c>
    </row>
    <row r="20779" spans="1:7" x14ac:dyDescent="0.35">
      <c r="A20779" s="1" t="s">
        <v>20778</v>
      </c>
      <c r="B20779">
        <v>464.43923703691303</v>
      </c>
      <c r="C20779">
        <v>1</v>
      </c>
      <c r="D20779">
        <f>_xlfn.IFNA(_xlfn.XLOOKUP(A20779,Target!B:B,Target!B:B),0)</f>
        <v>0</v>
      </c>
      <c r="E20779" s="7">
        <f t="shared" si="976"/>
        <v>0.15270135199791618</v>
      </c>
      <c r="F20779" s="6">
        <f t="shared" si="977"/>
        <v>0.13247260596445642</v>
      </c>
      <c r="G20779" s="6">
        <f t="shared" si="978"/>
        <v>1.0442327820767675E-3</v>
      </c>
    </row>
    <row r="20780" spans="1:7" x14ac:dyDescent="0.35">
      <c r="A20780" s="1" t="s">
        <v>20779</v>
      </c>
      <c r="B20780">
        <v>526.08487812017597</v>
      </c>
      <c r="C20780">
        <v>1</v>
      </c>
      <c r="D20780">
        <f>_xlfn.IFNA(_xlfn.XLOOKUP(A20780,Target!B:B,Target!B:B),0)</f>
        <v>0</v>
      </c>
      <c r="E20780" s="7">
        <f t="shared" si="976"/>
        <v>0.35891087992901927</v>
      </c>
      <c r="F20780" s="6">
        <f t="shared" si="977"/>
        <v>0.26411656954852436</v>
      </c>
      <c r="G20780" s="6">
        <f t="shared" si="978"/>
        <v>2.4509196768679915E-3</v>
      </c>
    </row>
    <row r="20781" spans="1:7" x14ac:dyDescent="0.35">
      <c r="A20781" s="1" t="s">
        <v>20780</v>
      </c>
      <c r="B20781">
        <v>358.889604129595</v>
      </c>
      <c r="C20781">
        <v>3</v>
      </c>
      <c r="D20781">
        <f>_xlfn.IFNA(_xlfn.XLOOKUP(A20781,Target!B:B,Target!B:B),0)</f>
        <v>0</v>
      </c>
      <c r="E20781" s="7">
        <f t="shared" si="976"/>
        <v>3.5348482266697442E-2</v>
      </c>
      <c r="F20781" s="6">
        <f t="shared" si="977"/>
        <v>3.414162755066652E-2</v>
      </c>
      <c r="G20781" s="6">
        <f t="shared" si="978"/>
        <v>2.4192117106310948E-4</v>
      </c>
    </row>
    <row r="20782" spans="1:7" x14ac:dyDescent="0.35">
      <c r="A20782" s="1" t="s">
        <v>20781</v>
      </c>
      <c r="B20782">
        <v>361.78798991456</v>
      </c>
      <c r="C20782">
        <v>3</v>
      </c>
      <c r="D20782">
        <f>_xlfn.IFNA(_xlfn.XLOOKUP(A20782,Target!B:B,Target!B:B),0)</f>
        <v>0</v>
      </c>
      <c r="E20782" s="7">
        <f t="shared" si="976"/>
        <v>3.6797710025006994E-2</v>
      </c>
      <c r="F20782" s="6">
        <f t="shared" si="977"/>
        <v>3.5491696855811328E-2</v>
      </c>
      <c r="G20782" s="6">
        <f t="shared" si="978"/>
        <v>2.5183703053347975E-4</v>
      </c>
    </row>
    <row r="20783" spans="1:7" x14ac:dyDescent="0.35">
      <c r="A20783" s="1" t="s">
        <v>20782</v>
      </c>
      <c r="B20783">
        <v>320.78424974749402</v>
      </c>
      <c r="C20783">
        <v>4</v>
      </c>
      <c r="D20783">
        <f>_xlfn.IFNA(_xlfn.XLOOKUP(A20783,Target!B:B,Target!B:B),0)</f>
        <v>0</v>
      </c>
      <c r="E20783" s="7">
        <f t="shared" si="976"/>
        <v>2.0842685636020639E-2</v>
      </c>
      <c r="F20783" s="6">
        <f t="shared" si="977"/>
        <v>2.041713765430464E-2</v>
      </c>
      <c r="G20783" s="6">
        <f t="shared" si="978"/>
        <v>1.4265923802268043E-4</v>
      </c>
    </row>
    <row r="20784" spans="1:7" x14ac:dyDescent="0.35">
      <c r="A20784" s="1" t="s">
        <v>20783</v>
      </c>
      <c r="B20784">
        <v>307.85118999303199</v>
      </c>
      <c r="C20784">
        <v>5</v>
      </c>
      <c r="D20784">
        <f>_xlfn.IFNA(_xlfn.XLOOKUP(A20784,Target!B:B,Target!B:B),0)</f>
        <v>0</v>
      </c>
      <c r="E20784" s="7">
        <f t="shared" si="976"/>
        <v>1.7421634566580555E-2</v>
      </c>
      <c r="F20784" s="6">
        <f t="shared" si="977"/>
        <v>1.7123318371347729E-2</v>
      </c>
      <c r="G20784" s="6">
        <f t="shared" si="978"/>
        <v>1.1924640391058041E-4</v>
      </c>
    </row>
    <row r="20785" spans="1:7" x14ac:dyDescent="0.35">
      <c r="A20785" s="1" t="s">
        <v>20784</v>
      </c>
      <c r="B20785">
        <v>397.56751148889902</v>
      </c>
      <c r="C20785">
        <v>2</v>
      </c>
      <c r="D20785">
        <f>_xlfn.IFNA(_xlfn.XLOOKUP(A20785,Target!B:B,Target!B:B),0)</f>
        <v>0</v>
      </c>
      <c r="E20785" s="7">
        <f t="shared" si="976"/>
        <v>6.0427548725175313E-2</v>
      </c>
      <c r="F20785" s="6">
        <f t="shared" si="977"/>
        <v>5.6984137009473246E-2</v>
      </c>
      <c r="G20785" s="6">
        <f t="shared" si="978"/>
        <v>4.1348860586005515E-4</v>
      </c>
    </row>
    <row r="20786" spans="1:7" x14ac:dyDescent="0.35">
      <c r="A20786" s="1" t="s">
        <v>20785</v>
      </c>
      <c r="B20786">
        <v>307.85118999303199</v>
      </c>
      <c r="C20786">
        <v>5</v>
      </c>
      <c r="D20786">
        <f>_xlfn.IFNA(_xlfn.XLOOKUP(A20786,Target!B:B,Target!B:B),0)</f>
        <v>0</v>
      </c>
      <c r="E20786" s="7">
        <f t="shared" si="976"/>
        <v>1.7421634566580555E-2</v>
      </c>
      <c r="F20786" s="6">
        <f t="shared" si="977"/>
        <v>1.7123318371347729E-2</v>
      </c>
      <c r="G20786" s="6">
        <f t="shared" si="978"/>
        <v>1.1924640391058041E-4</v>
      </c>
    </row>
    <row r="20787" spans="1:7" x14ac:dyDescent="0.35">
      <c r="A20787" s="1" t="s">
        <v>20786</v>
      </c>
      <c r="B20787">
        <v>307.85118999303199</v>
      </c>
      <c r="C20787">
        <v>5</v>
      </c>
      <c r="D20787">
        <f>_xlfn.IFNA(_xlfn.XLOOKUP(A20787,Target!B:B,Target!B:B),0)</f>
        <v>0</v>
      </c>
      <c r="E20787" s="7">
        <f t="shared" si="976"/>
        <v>1.7421634566580555E-2</v>
      </c>
      <c r="F20787" s="6">
        <f t="shared" si="977"/>
        <v>1.7123318371347729E-2</v>
      </c>
      <c r="G20787" s="6">
        <f t="shared" si="978"/>
        <v>1.1924640391058041E-4</v>
      </c>
    </row>
    <row r="20788" spans="1:7" x14ac:dyDescent="0.35">
      <c r="A20788" s="1" t="s">
        <v>20787</v>
      </c>
      <c r="B20788">
        <v>320.78424974749402</v>
      </c>
      <c r="C20788">
        <v>4</v>
      </c>
      <c r="D20788">
        <f>_xlfn.IFNA(_xlfn.XLOOKUP(A20788,Target!B:B,Target!B:B),0)</f>
        <v>0</v>
      </c>
      <c r="E20788" s="7">
        <f t="shared" si="976"/>
        <v>2.0842685636020639E-2</v>
      </c>
      <c r="F20788" s="6">
        <f t="shared" si="977"/>
        <v>2.041713765430464E-2</v>
      </c>
      <c r="G20788" s="6">
        <f t="shared" si="978"/>
        <v>1.4265923802268043E-4</v>
      </c>
    </row>
    <row r="20789" spans="1:7" x14ac:dyDescent="0.35">
      <c r="A20789" s="1" t="s">
        <v>20788</v>
      </c>
      <c r="B20789">
        <v>307.85118999303199</v>
      </c>
      <c r="C20789">
        <v>5</v>
      </c>
      <c r="D20789">
        <f>_xlfn.IFNA(_xlfn.XLOOKUP(A20789,Target!B:B,Target!B:B),0)</f>
        <v>0</v>
      </c>
      <c r="E20789" s="7">
        <f t="shared" si="976"/>
        <v>1.7421634566580555E-2</v>
      </c>
      <c r="F20789" s="6">
        <f t="shared" si="977"/>
        <v>1.7123318371347729E-2</v>
      </c>
      <c r="G20789" s="6">
        <f t="shared" si="978"/>
        <v>1.1924640391058041E-4</v>
      </c>
    </row>
    <row r="20790" spans="1:7" x14ac:dyDescent="0.35">
      <c r="A20790" s="1" t="s">
        <v>20789</v>
      </c>
      <c r="B20790">
        <v>561.13380964945395</v>
      </c>
      <c r="C20790">
        <v>1</v>
      </c>
      <c r="D20790">
        <f>_xlfn.IFNA(_xlfn.XLOOKUP(A20790,Target!B:B,Target!B:B),0)</f>
        <v>0</v>
      </c>
      <c r="E20790" s="7">
        <f t="shared" si="976"/>
        <v>0.58344808367228629</v>
      </c>
      <c r="F20790" s="6">
        <f t="shared" si="977"/>
        <v>0.36846682230286365</v>
      </c>
      <c r="G20790" s="6">
        <f t="shared" si="978"/>
        <v>3.9781327677098199E-3</v>
      </c>
    </row>
    <row r="20791" spans="1:7" x14ac:dyDescent="0.35">
      <c r="A20791" s="1" t="s">
        <v>20790</v>
      </c>
      <c r="B20791">
        <v>390.69220487161402</v>
      </c>
      <c r="C20791">
        <v>2</v>
      </c>
      <c r="D20791">
        <f>_xlfn.IFNA(_xlfn.XLOOKUP(A20791,Target!B:B,Target!B:B),0)</f>
        <v>0</v>
      </c>
      <c r="E20791" s="7">
        <f t="shared" si="976"/>
        <v>5.4934035876143469E-2</v>
      </c>
      <c r="F20791" s="6">
        <f t="shared" si="977"/>
        <v>5.2073432089542626E-2</v>
      </c>
      <c r="G20791" s="6">
        <f t="shared" si="978"/>
        <v>3.7591218366967002E-4</v>
      </c>
    </row>
    <row r="20792" spans="1:7" x14ac:dyDescent="0.35">
      <c r="A20792" s="1" t="s">
        <v>20791</v>
      </c>
      <c r="B20792">
        <v>224.668992668306</v>
      </c>
      <c r="C20792">
        <v>6</v>
      </c>
      <c r="D20792">
        <f>_xlfn.IFNA(_xlfn.XLOOKUP(A20792,Target!B:B,Target!B:B),0)</f>
        <v>0</v>
      </c>
      <c r="E20792" s="7">
        <f t="shared" si="976"/>
        <v>5.4989803756585994E-3</v>
      </c>
      <c r="F20792" s="6">
        <f t="shared" si="977"/>
        <v>5.4689069635895926E-3</v>
      </c>
      <c r="G20792" s="6">
        <f t="shared" si="978"/>
        <v>3.7642113862816694E-5</v>
      </c>
    </row>
    <row r="20793" spans="1:7" x14ac:dyDescent="0.35">
      <c r="A20793" s="1" t="s">
        <v>20792</v>
      </c>
      <c r="B20793">
        <v>356.56377132183297</v>
      </c>
      <c r="C20793">
        <v>3</v>
      </c>
      <c r="D20793">
        <f>_xlfn.IFNA(_xlfn.XLOOKUP(A20793,Target!B:B,Target!B:B),0)</f>
        <v>0</v>
      </c>
      <c r="E20793" s="7">
        <f t="shared" si="976"/>
        <v>3.4226923386760637E-2</v>
      </c>
      <c r="F20793" s="6">
        <f t="shared" si="977"/>
        <v>3.3094210383421974E-2</v>
      </c>
      <c r="G20793" s="6">
        <f t="shared" si="978"/>
        <v>2.3424714201713466E-4</v>
      </c>
    </row>
    <row r="20794" spans="1:7" x14ac:dyDescent="0.35">
      <c r="A20794" s="1" t="s">
        <v>20793</v>
      </c>
      <c r="B20794">
        <v>307.85118999303199</v>
      </c>
      <c r="C20794">
        <v>5</v>
      </c>
      <c r="D20794">
        <f>_xlfn.IFNA(_xlfn.XLOOKUP(A20794,Target!B:B,Target!B:B),0)</f>
        <v>0</v>
      </c>
      <c r="E20794" s="7">
        <f t="shared" si="976"/>
        <v>1.7421634566580555E-2</v>
      </c>
      <c r="F20794" s="6">
        <f t="shared" si="977"/>
        <v>1.7123318371347729E-2</v>
      </c>
      <c r="G20794" s="6">
        <f t="shared" si="978"/>
        <v>1.1924640391058041E-4</v>
      </c>
    </row>
    <row r="20795" spans="1:7" x14ac:dyDescent="0.35">
      <c r="A20795" s="1" t="s">
        <v>20794</v>
      </c>
      <c r="B20795">
        <v>396.33211863466198</v>
      </c>
      <c r="C20795">
        <v>2</v>
      </c>
      <c r="D20795">
        <f>_xlfn.IFNA(_xlfn.XLOOKUP(A20795,Target!B:B,Target!B:B),0)</f>
        <v>0</v>
      </c>
      <c r="E20795" s="7">
        <f t="shared" si="976"/>
        <v>5.9401467069427075E-2</v>
      </c>
      <c r="F20795" s="6">
        <f t="shared" si="977"/>
        <v>5.607078045091507E-2</v>
      </c>
      <c r="G20795" s="6">
        <f t="shared" si="978"/>
        <v>4.0647027352838156E-4</v>
      </c>
    </row>
    <row r="20796" spans="1:7" x14ac:dyDescent="0.35">
      <c r="A20796" s="1" t="s">
        <v>20795</v>
      </c>
      <c r="B20796">
        <v>307.85118999303199</v>
      </c>
      <c r="C20796">
        <v>5</v>
      </c>
      <c r="D20796">
        <f>_xlfn.IFNA(_xlfn.XLOOKUP(A20796,Target!B:B,Target!B:B),0)</f>
        <v>0</v>
      </c>
      <c r="E20796" s="7">
        <f t="shared" si="976"/>
        <v>1.7421634566580555E-2</v>
      </c>
      <c r="F20796" s="6">
        <f t="shared" si="977"/>
        <v>1.7123318371347729E-2</v>
      </c>
      <c r="G20796" s="6">
        <f t="shared" si="978"/>
        <v>1.1924640391058041E-4</v>
      </c>
    </row>
    <row r="20797" spans="1:7" x14ac:dyDescent="0.35">
      <c r="A20797" s="1" t="s">
        <v>20796</v>
      </c>
      <c r="B20797">
        <v>305.32446801325898</v>
      </c>
      <c r="C20797">
        <v>5</v>
      </c>
      <c r="D20797">
        <f>_xlfn.IFNA(_xlfn.XLOOKUP(A20797,Target!B:B,Target!B:B),0)</f>
        <v>0</v>
      </c>
      <c r="E20797" s="7">
        <f t="shared" si="976"/>
        <v>1.6821956967859354E-2</v>
      </c>
      <c r="F20797" s="6">
        <f t="shared" si="977"/>
        <v>1.6543660227422818E-2</v>
      </c>
      <c r="G20797" s="6">
        <f t="shared" si="978"/>
        <v>1.1514224461786466E-4</v>
      </c>
    </row>
    <row r="20798" spans="1:7" x14ac:dyDescent="0.35">
      <c r="A20798" s="1" t="s">
        <v>20797</v>
      </c>
      <c r="B20798">
        <v>320.78424974749402</v>
      </c>
      <c r="C20798">
        <v>4</v>
      </c>
      <c r="D20798">
        <f>_xlfn.IFNA(_xlfn.XLOOKUP(A20798,Target!B:B,Target!B:B),0)</f>
        <v>0</v>
      </c>
      <c r="E20798" s="7">
        <f t="shared" si="976"/>
        <v>2.0842685636020639E-2</v>
      </c>
      <c r="F20798" s="6">
        <f t="shared" si="977"/>
        <v>2.041713765430464E-2</v>
      </c>
      <c r="G20798" s="6">
        <f t="shared" si="978"/>
        <v>1.4265923802268043E-4</v>
      </c>
    </row>
    <row r="20799" spans="1:7" x14ac:dyDescent="0.35">
      <c r="A20799" s="1" t="s">
        <v>20798</v>
      </c>
      <c r="B20799">
        <v>320.78424974749402</v>
      </c>
      <c r="C20799">
        <v>4</v>
      </c>
      <c r="D20799">
        <f>_xlfn.IFNA(_xlfn.XLOOKUP(A20799,Target!B:B,Target!B:B),0)</f>
        <v>0</v>
      </c>
      <c r="E20799" s="7">
        <f t="shared" si="976"/>
        <v>2.0842685636020639E-2</v>
      </c>
      <c r="F20799" s="6">
        <f t="shared" si="977"/>
        <v>2.041713765430464E-2</v>
      </c>
      <c r="G20799" s="6">
        <f t="shared" si="978"/>
        <v>1.4265923802268043E-4</v>
      </c>
    </row>
    <row r="20800" spans="1:7" x14ac:dyDescent="0.35">
      <c r="A20800" s="1" t="s">
        <v>20799</v>
      </c>
      <c r="B20800">
        <v>307.85118999303199</v>
      </c>
      <c r="C20800">
        <v>5</v>
      </c>
      <c r="D20800">
        <f>_xlfn.IFNA(_xlfn.XLOOKUP(A20800,Target!B:B,Target!B:B),0)</f>
        <v>0</v>
      </c>
      <c r="E20800" s="7">
        <f t="shared" si="976"/>
        <v>1.7421634566580555E-2</v>
      </c>
      <c r="F20800" s="6">
        <f t="shared" si="977"/>
        <v>1.7123318371347729E-2</v>
      </c>
      <c r="G20800" s="6">
        <f t="shared" si="978"/>
        <v>1.1924640391058041E-4</v>
      </c>
    </row>
    <row r="20801" spans="1:7" x14ac:dyDescent="0.35">
      <c r="A20801" s="1" t="s">
        <v>20800</v>
      </c>
      <c r="B20801">
        <v>320.78424974749402</v>
      </c>
      <c r="C20801">
        <v>4</v>
      </c>
      <c r="D20801">
        <f>_xlfn.IFNA(_xlfn.XLOOKUP(A20801,Target!B:B,Target!B:B),0)</f>
        <v>0</v>
      </c>
      <c r="E20801" s="7">
        <f t="shared" si="976"/>
        <v>2.0842685636020639E-2</v>
      </c>
      <c r="F20801" s="6">
        <f t="shared" si="977"/>
        <v>2.041713765430464E-2</v>
      </c>
      <c r="G20801" s="6">
        <f t="shared" si="978"/>
        <v>1.4265923802268043E-4</v>
      </c>
    </row>
    <row r="20802" spans="1:7" x14ac:dyDescent="0.35">
      <c r="A20802" s="1" t="s">
        <v>20801</v>
      </c>
      <c r="B20802">
        <v>366.542198225856</v>
      </c>
      <c r="C20802">
        <v>3</v>
      </c>
      <c r="D20802">
        <f>_xlfn.IFNA(_xlfn.XLOOKUP(A20802,Target!B:B,Target!B:B),0)</f>
        <v>0</v>
      </c>
      <c r="E20802" s="7">
        <f t="shared" si="976"/>
        <v>3.9304654123299948E-2</v>
      </c>
      <c r="F20802" s="6">
        <f t="shared" si="977"/>
        <v>3.7818221988484391E-2</v>
      </c>
      <c r="G20802" s="6">
        <f t="shared" si="978"/>
        <v>2.6898949824964073E-4</v>
      </c>
    </row>
    <row r="20803" spans="1:7" x14ac:dyDescent="0.35">
      <c r="A20803" s="1" t="s">
        <v>20802</v>
      </c>
      <c r="B20803">
        <v>359.81010210909102</v>
      </c>
      <c r="C20803">
        <v>3</v>
      </c>
      <c r="D20803">
        <f>_xlfn.IFNA(_xlfn.XLOOKUP(A20803,Target!B:B,Target!B:B),0)</f>
        <v>0</v>
      </c>
      <c r="E20803" s="7">
        <f t="shared" ref="E20803:E20866" si="979">2^((B20803-600)/50)</f>
        <v>3.5802447913491194E-2</v>
      </c>
      <c r="F20803" s="6">
        <f t="shared" ref="F20803:F20866" si="980">1-(1/(1+E20803))</f>
        <v>3.4564938503100939E-2</v>
      </c>
      <c r="G20803" s="6">
        <f t="shared" ref="G20803:G20866" si="981">(F20803*($J$3/$J$2))/(F20803*($J$3/$J$2)+(1-F20803)*((1-$J$3)/(1-$J$2)))</f>
        <v>2.4502730134084869E-4</v>
      </c>
    </row>
    <row r="20804" spans="1:7" x14ac:dyDescent="0.35">
      <c r="A20804" s="1" t="s">
        <v>20803</v>
      </c>
      <c r="B20804">
        <v>359.81010210909102</v>
      </c>
      <c r="C20804">
        <v>3</v>
      </c>
      <c r="D20804">
        <f>_xlfn.IFNA(_xlfn.XLOOKUP(A20804,Target!B:B,Target!B:B),0)</f>
        <v>0</v>
      </c>
      <c r="E20804" s="7">
        <f t="shared" si="979"/>
        <v>3.5802447913491194E-2</v>
      </c>
      <c r="F20804" s="6">
        <f t="shared" si="980"/>
        <v>3.4564938503100939E-2</v>
      </c>
      <c r="G20804" s="6">
        <f t="shared" si="981"/>
        <v>2.4502730134084869E-4</v>
      </c>
    </row>
    <row r="20805" spans="1:7" x14ac:dyDescent="0.35">
      <c r="A20805" s="1" t="s">
        <v>20804</v>
      </c>
      <c r="B20805">
        <v>307.85118999303199</v>
      </c>
      <c r="C20805">
        <v>5</v>
      </c>
      <c r="D20805">
        <f>_xlfn.IFNA(_xlfn.XLOOKUP(A20805,Target!B:B,Target!B:B),0)</f>
        <v>0</v>
      </c>
      <c r="E20805" s="7">
        <f t="shared" si="979"/>
        <v>1.7421634566580555E-2</v>
      </c>
      <c r="F20805" s="6">
        <f t="shared" si="980"/>
        <v>1.7123318371347729E-2</v>
      </c>
      <c r="G20805" s="6">
        <f t="shared" si="981"/>
        <v>1.1924640391058041E-4</v>
      </c>
    </row>
    <row r="20806" spans="1:7" x14ac:dyDescent="0.35">
      <c r="A20806" s="1" t="s">
        <v>20805</v>
      </c>
      <c r="B20806">
        <v>369.496831076295</v>
      </c>
      <c r="C20806">
        <v>3</v>
      </c>
      <c r="D20806">
        <f>_xlfn.IFNA(_xlfn.XLOOKUP(A20806,Target!B:B,Target!B:B),0)</f>
        <v>0</v>
      </c>
      <c r="E20806" s="7">
        <f t="shared" si="979"/>
        <v>4.0947994960637807E-2</v>
      </c>
      <c r="F20806" s="6">
        <f t="shared" si="980"/>
        <v>3.9337214883809923E-2</v>
      </c>
      <c r="G20806" s="6">
        <f t="shared" si="981"/>
        <v>2.8023288818907258E-4</v>
      </c>
    </row>
    <row r="20807" spans="1:7" x14ac:dyDescent="0.35">
      <c r="A20807" s="1" t="s">
        <v>20806</v>
      </c>
      <c r="B20807">
        <v>307.85118999303199</v>
      </c>
      <c r="C20807">
        <v>5</v>
      </c>
      <c r="D20807">
        <f>_xlfn.IFNA(_xlfn.XLOOKUP(A20807,Target!B:B,Target!B:B),0)</f>
        <v>0</v>
      </c>
      <c r="E20807" s="7">
        <f t="shared" si="979"/>
        <v>1.7421634566580555E-2</v>
      </c>
      <c r="F20807" s="6">
        <f t="shared" si="980"/>
        <v>1.7123318371347729E-2</v>
      </c>
      <c r="G20807" s="6">
        <f t="shared" si="981"/>
        <v>1.1924640391058041E-4</v>
      </c>
    </row>
    <row r="20808" spans="1:7" x14ac:dyDescent="0.35">
      <c r="A20808" s="1" t="s">
        <v>20807</v>
      </c>
      <c r="B20808">
        <v>307.85118999303199</v>
      </c>
      <c r="C20808">
        <v>5</v>
      </c>
      <c r="D20808">
        <f>_xlfn.IFNA(_xlfn.XLOOKUP(A20808,Target!B:B,Target!B:B),0)</f>
        <v>0</v>
      </c>
      <c r="E20808" s="7">
        <f t="shared" si="979"/>
        <v>1.7421634566580555E-2</v>
      </c>
      <c r="F20808" s="6">
        <f t="shared" si="980"/>
        <v>1.7123318371347729E-2</v>
      </c>
      <c r="G20808" s="6">
        <f t="shared" si="981"/>
        <v>1.1924640391058041E-4</v>
      </c>
    </row>
    <row r="20809" spans="1:7" x14ac:dyDescent="0.35">
      <c r="A20809" s="1" t="s">
        <v>20808</v>
      </c>
      <c r="B20809">
        <v>359.81010210909102</v>
      </c>
      <c r="C20809">
        <v>3</v>
      </c>
      <c r="D20809">
        <f>_xlfn.IFNA(_xlfn.XLOOKUP(A20809,Target!B:B,Target!B:B),0)</f>
        <v>0</v>
      </c>
      <c r="E20809" s="7">
        <f t="shared" si="979"/>
        <v>3.5802447913491194E-2</v>
      </c>
      <c r="F20809" s="6">
        <f t="shared" si="980"/>
        <v>3.4564938503100939E-2</v>
      </c>
      <c r="G20809" s="6">
        <f t="shared" si="981"/>
        <v>2.4502730134084869E-4</v>
      </c>
    </row>
    <row r="20810" spans="1:7" x14ac:dyDescent="0.35">
      <c r="A20810" s="1" t="s">
        <v>20809</v>
      </c>
      <c r="B20810">
        <v>320.78424974749402</v>
      </c>
      <c r="C20810">
        <v>4</v>
      </c>
      <c r="D20810">
        <f>_xlfn.IFNA(_xlfn.XLOOKUP(A20810,Target!B:B,Target!B:B),0)</f>
        <v>0</v>
      </c>
      <c r="E20810" s="7">
        <f t="shared" si="979"/>
        <v>2.0842685636020639E-2</v>
      </c>
      <c r="F20810" s="6">
        <f t="shared" si="980"/>
        <v>2.041713765430464E-2</v>
      </c>
      <c r="G20810" s="6">
        <f t="shared" si="981"/>
        <v>1.4265923802268043E-4</v>
      </c>
    </row>
    <row r="20811" spans="1:7" x14ac:dyDescent="0.35">
      <c r="A20811" s="1" t="s">
        <v>20810</v>
      </c>
      <c r="B20811">
        <v>320.78424974749402</v>
      </c>
      <c r="C20811">
        <v>4</v>
      </c>
      <c r="D20811">
        <f>_xlfn.IFNA(_xlfn.XLOOKUP(A20811,Target!B:B,Target!B:B),0)</f>
        <v>0</v>
      </c>
      <c r="E20811" s="7">
        <f t="shared" si="979"/>
        <v>2.0842685636020639E-2</v>
      </c>
      <c r="F20811" s="6">
        <f t="shared" si="980"/>
        <v>2.041713765430464E-2</v>
      </c>
      <c r="G20811" s="6">
        <f t="shared" si="981"/>
        <v>1.4265923802268043E-4</v>
      </c>
    </row>
    <row r="20812" spans="1:7" x14ac:dyDescent="0.35">
      <c r="A20812" s="1" t="s">
        <v>20811</v>
      </c>
      <c r="B20812">
        <v>358.44589180119601</v>
      </c>
      <c r="C20812">
        <v>3</v>
      </c>
      <c r="D20812">
        <f>_xlfn.IFNA(_xlfn.XLOOKUP(A20812,Target!B:B,Target!B:B),0)</f>
        <v>0</v>
      </c>
      <c r="E20812" s="7">
        <f t="shared" si="979"/>
        <v>3.5131715499187824E-2</v>
      </c>
      <c r="F20812" s="6">
        <f t="shared" si="980"/>
        <v>3.3939367302880719E-2</v>
      </c>
      <c r="G20812" s="6">
        <f t="shared" si="981"/>
        <v>2.4043799956040846E-4</v>
      </c>
    </row>
    <row r="20813" spans="1:7" x14ac:dyDescent="0.35">
      <c r="A20813" s="1" t="s">
        <v>20812</v>
      </c>
      <c r="B20813">
        <v>307.85118999303199</v>
      </c>
      <c r="C20813">
        <v>5</v>
      </c>
      <c r="D20813">
        <f>_xlfn.IFNA(_xlfn.XLOOKUP(A20813,Target!B:B,Target!B:B),0)</f>
        <v>0</v>
      </c>
      <c r="E20813" s="7">
        <f t="shared" si="979"/>
        <v>1.7421634566580555E-2</v>
      </c>
      <c r="F20813" s="6">
        <f t="shared" si="980"/>
        <v>1.7123318371347729E-2</v>
      </c>
      <c r="G20813" s="6">
        <f t="shared" si="981"/>
        <v>1.1924640391058041E-4</v>
      </c>
    </row>
    <row r="20814" spans="1:7" x14ac:dyDescent="0.35">
      <c r="A20814" s="1" t="s">
        <v>20813</v>
      </c>
      <c r="B20814">
        <v>305.32446801325898</v>
      </c>
      <c r="C20814">
        <v>5</v>
      </c>
      <c r="D20814">
        <f>_xlfn.IFNA(_xlfn.XLOOKUP(A20814,Target!B:B,Target!B:B),0)</f>
        <v>0</v>
      </c>
      <c r="E20814" s="7">
        <f t="shared" si="979"/>
        <v>1.6821956967859354E-2</v>
      </c>
      <c r="F20814" s="6">
        <f t="shared" si="980"/>
        <v>1.6543660227422818E-2</v>
      </c>
      <c r="G20814" s="6">
        <f t="shared" si="981"/>
        <v>1.1514224461786466E-4</v>
      </c>
    </row>
    <row r="20815" spans="1:7" x14ac:dyDescent="0.35">
      <c r="A20815" s="1" t="s">
        <v>20814</v>
      </c>
      <c r="B20815">
        <v>599.89945768098096</v>
      </c>
      <c r="C20815">
        <v>1</v>
      </c>
      <c r="D20815">
        <f>_xlfn.IFNA(_xlfn.XLOOKUP(A20815,Target!B:B,Target!B:B),0)</f>
        <v>0</v>
      </c>
      <c r="E20815" s="7">
        <f t="shared" si="979"/>
        <v>0.99860715840640213</v>
      </c>
      <c r="F20815" s="6">
        <f t="shared" si="980"/>
        <v>0.49965154693163694</v>
      </c>
      <c r="G20815" s="6">
        <f t="shared" si="981"/>
        <v>6.7895988589598555E-3</v>
      </c>
    </row>
    <row r="20816" spans="1:7" x14ac:dyDescent="0.35">
      <c r="A20816" s="1" t="s">
        <v>20815</v>
      </c>
      <c r="B20816">
        <v>369.496831076295</v>
      </c>
      <c r="C20816">
        <v>3</v>
      </c>
      <c r="D20816">
        <f>_xlfn.IFNA(_xlfn.XLOOKUP(A20816,Target!B:B,Target!B:B),0)</f>
        <v>0</v>
      </c>
      <c r="E20816" s="7">
        <f t="shared" si="979"/>
        <v>4.0947994960637807E-2</v>
      </c>
      <c r="F20816" s="6">
        <f t="shared" si="980"/>
        <v>3.9337214883809923E-2</v>
      </c>
      <c r="G20816" s="6">
        <f t="shared" si="981"/>
        <v>2.8023288818907258E-4</v>
      </c>
    </row>
    <row r="20817" spans="1:7" x14ac:dyDescent="0.35">
      <c r="A20817" s="1" t="s">
        <v>20816</v>
      </c>
      <c r="B20817">
        <v>224.668992668306</v>
      </c>
      <c r="C20817">
        <v>6</v>
      </c>
      <c r="D20817">
        <f>_xlfn.IFNA(_xlfn.XLOOKUP(A20817,Target!B:B,Target!B:B),0)</f>
        <v>0</v>
      </c>
      <c r="E20817" s="7">
        <f t="shared" si="979"/>
        <v>5.4989803756585994E-3</v>
      </c>
      <c r="F20817" s="6">
        <f t="shared" si="980"/>
        <v>5.4689069635895926E-3</v>
      </c>
      <c r="G20817" s="6">
        <f t="shared" si="981"/>
        <v>3.7642113862816694E-5</v>
      </c>
    </row>
    <row r="20818" spans="1:7" x14ac:dyDescent="0.35">
      <c r="A20818" s="1" t="s">
        <v>20817</v>
      </c>
      <c r="B20818">
        <v>418.50111034191502</v>
      </c>
      <c r="C20818">
        <v>2</v>
      </c>
      <c r="D20818">
        <f>_xlfn.IFNA(_xlfn.XLOOKUP(A20818,Target!B:B,Target!B:B),0)</f>
        <v>0</v>
      </c>
      <c r="E20818" s="7">
        <f t="shared" si="979"/>
        <v>8.077329521689261E-2</v>
      </c>
      <c r="F20818" s="6">
        <f t="shared" si="980"/>
        <v>7.4736575722555099E-2</v>
      </c>
      <c r="G20818" s="6">
        <f t="shared" si="981"/>
        <v>5.5263185069575054E-4</v>
      </c>
    </row>
    <row r="20819" spans="1:7" x14ac:dyDescent="0.35">
      <c r="A20819" s="1" t="s">
        <v>20818</v>
      </c>
      <c r="B20819">
        <v>307.85118999303199</v>
      </c>
      <c r="C20819">
        <v>5</v>
      </c>
      <c r="D20819">
        <f>_xlfn.IFNA(_xlfn.XLOOKUP(A20819,Target!B:B,Target!B:B),0)</f>
        <v>0</v>
      </c>
      <c r="E20819" s="7">
        <f t="shared" si="979"/>
        <v>1.7421634566580555E-2</v>
      </c>
      <c r="F20819" s="6">
        <f t="shared" si="980"/>
        <v>1.7123318371347729E-2</v>
      </c>
      <c r="G20819" s="6">
        <f t="shared" si="981"/>
        <v>1.1924640391058041E-4</v>
      </c>
    </row>
    <row r="20820" spans="1:7" x14ac:dyDescent="0.35">
      <c r="A20820" s="1" t="s">
        <v>20819</v>
      </c>
      <c r="B20820">
        <v>306.93069201353597</v>
      </c>
      <c r="C20820">
        <v>5</v>
      </c>
      <c r="D20820">
        <f>_xlfn.IFNA(_xlfn.XLOOKUP(A20820,Target!B:B,Target!B:B),0)</f>
        <v>0</v>
      </c>
      <c r="E20820" s="7">
        <f t="shared" si="979"/>
        <v>1.7200732810831017E-2</v>
      </c>
      <c r="F20820" s="6">
        <f t="shared" si="980"/>
        <v>1.69098706440175E-2</v>
      </c>
      <c r="G20820" s="6">
        <f t="shared" si="981"/>
        <v>1.1773456880942414E-4</v>
      </c>
    </row>
    <row r="20821" spans="1:7" x14ac:dyDescent="0.35">
      <c r="A20821" s="1" t="s">
        <v>20820</v>
      </c>
      <c r="B20821">
        <v>322.86725939886998</v>
      </c>
      <c r="C20821">
        <v>4</v>
      </c>
      <c r="D20821">
        <f>_xlfn.IFNA(_xlfn.XLOOKUP(A20821,Target!B:B,Target!B:B),0)</f>
        <v>0</v>
      </c>
      <c r="E20821" s="7">
        <f t="shared" si="979"/>
        <v>2.1453326677557515E-2</v>
      </c>
      <c r="F20821" s="6">
        <f t="shared" si="980"/>
        <v>2.1002747866452287E-2</v>
      </c>
      <c r="G20821" s="6">
        <f t="shared" si="981"/>
        <v>1.4683820015884495E-4</v>
      </c>
    </row>
    <row r="20822" spans="1:7" x14ac:dyDescent="0.35">
      <c r="A20822" s="1" t="s">
        <v>20821</v>
      </c>
      <c r="B20822">
        <v>470.46159307020798</v>
      </c>
      <c r="C20822">
        <v>1</v>
      </c>
      <c r="D20822">
        <f>_xlfn.IFNA(_xlfn.XLOOKUP(A20822,Target!B:B,Target!B:B),0)</f>
        <v>0</v>
      </c>
      <c r="E20822" s="7">
        <f t="shared" si="979"/>
        <v>0.1659973207605977</v>
      </c>
      <c r="F20822" s="6">
        <f t="shared" si="980"/>
        <v>0.14236509621850169</v>
      </c>
      <c r="G20822" s="6">
        <f t="shared" si="981"/>
        <v>1.1350527198174698E-3</v>
      </c>
    </row>
    <row r="20823" spans="1:7" x14ac:dyDescent="0.35">
      <c r="A20823" s="1" t="s">
        <v>20822</v>
      </c>
      <c r="B20823">
        <v>307.85118999303199</v>
      </c>
      <c r="C20823">
        <v>5</v>
      </c>
      <c r="D20823">
        <f>_xlfn.IFNA(_xlfn.XLOOKUP(A20823,Target!B:B,Target!B:B),0)</f>
        <v>0</v>
      </c>
      <c r="E20823" s="7">
        <f t="shared" si="979"/>
        <v>1.7421634566580555E-2</v>
      </c>
      <c r="F20823" s="6">
        <f t="shared" si="980"/>
        <v>1.7123318371347729E-2</v>
      </c>
      <c r="G20823" s="6">
        <f t="shared" si="981"/>
        <v>1.1924640391058041E-4</v>
      </c>
    </row>
    <row r="20824" spans="1:7" x14ac:dyDescent="0.35">
      <c r="A20824" s="1" t="s">
        <v>20823</v>
      </c>
      <c r="B20824">
        <v>211.73593291384401</v>
      </c>
      <c r="C20824">
        <v>6</v>
      </c>
      <c r="D20824">
        <f>_xlfn.IFNA(_xlfn.XLOOKUP(A20824,Target!B:B,Target!B:B),0)</f>
        <v>0</v>
      </c>
      <c r="E20824" s="7">
        <f t="shared" si="979"/>
        <v>4.5963955061509394E-3</v>
      </c>
      <c r="F20824" s="6">
        <f t="shared" si="980"/>
        <v>4.5753653175663045E-3</v>
      </c>
      <c r="G20824" s="6">
        <f t="shared" si="981"/>
        <v>3.1463853327742635E-5</v>
      </c>
    </row>
    <row r="20825" spans="1:7" x14ac:dyDescent="0.35">
      <c r="A20825" s="1" t="s">
        <v>20824</v>
      </c>
      <c r="B20825">
        <v>320.78424974749402</v>
      </c>
      <c r="C20825">
        <v>4</v>
      </c>
      <c r="D20825">
        <f>_xlfn.IFNA(_xlfn.XLOOKUP(A20825,Target!B:B,Target!B:B),0)</f>
        <v>0</v>
      </c>
      <c r="E20825" s="7">
        <f t="shared" si="979"/>
        <v>2.0842685636020639E-2</v>
      </c>
      <c r="F20825" s="6">
        <f t="shared" si="980"/>
        <v>2.041713765430464E-2</v>
      </c>
      <c r="G20825" s="6">
        <f t="shared" si="981"/>
        <v>1.4265923802268043E-4</v>
      </c>
    </row>
    <row r="20826" spans="1:7" x14ac:dyDescent="0.35">
      <c r="A20826" s="1" t="s">
        <v>20825</v>
      </c>
      <c r="B20826">
        <v>493.72590267257601</v>
      </c>
      <c r="C20826">
        <v>1</v>
      </c>
      <c r="D20826">
        <f>_xlfn.IFNA(_xlfn.XLOOKUP(A20826,Target!B:B,Target!B:B),0)</f>
        <v>0</v>
      </c>
      <c r="E20826" s="7">
        <f t="shared" si="979"/>
        <v>0.22917444002375334</v>
      </c>
      <c r="F20826" s="6">
        <f t="shared" si="980"/>
        <v>0.18644582295359535</v>
      </c>
      <c r="G20826" s="6">
        <f t="shared" si="981"/>
        <v>1.5663671382380102E-3</v>
      </c>
    </row>
    <row r="20827" spans="1:7" x14ac:dyDescent="0.35">
      <c r="A20827" s="1" t="s">
        <v>20826</v>
      </c>
      <c r="B20827">
        <v>307.85118999303199</v>
      </c>
      <c r="C20827">
        <v>5</v>
      </c>
      <c r="D20827">
        <f>_xlfn.IFNA(_xlfn.XLOOKUP(A20827,Target!B:B,Target!B:B),0)</f>
        <v>0</v>
      </c>
      <c r="E20827" s="7">
        <f t="shared" si="979"/>
        <v>1.7421634566580555E-2</v>
      </c>
      <c r="F20827" s="6">
        <f t="shared" si="980"/>
        <v>1.7123318371347729E-2</v>
      </c>
      <c r="G20827" s="6">
        <f t="shared" si="981"/>
        <v>1.1924640391058041E-4</v>
      </c>
    </row>
    <row r="20828" spans="1:7" x14ac:dyDescent="0.35">
      <c r="A20828" s="1" t="s">
        <v>20827</v>
      </c>
      <c r="B20828">
        <v>306.93069201353597</v>
      </c>
      <c r="C20828">
        <v>5</v>
      </c>
      <c r="D20828">
        <f>_xlfn.IFNA(_xlfn.XLOOKUP(A20828,Target!B:B,Target!B:B),0)</f>
        <v>0</v>
      </c>
      <c r="E20828" s="7">
        <f t="shared" si="979"/>
        <v>1.7200732810831017E-2</v>
      </c>
      <c r="F20828" s="6">
        <f t="shared" si="980"/>
        <v>1.69098706440175E-2</v>
      </c>
      <c r="G20828" s="6">
        <f t="shared" si="981"/>
        <v>1.1773456880942414E-4</v>
      </c>
    </row>
    <row r="20829" spans="1:7" x14ac:dyDescent="0.35">
      <c r="A20829" s="1" t="s">
        <v>20828</v>
      </c>
      <c r="B20829">
        <v>347.93443218060202</v>
      </c>
      <c r="C20829">
        <v>4</v>
      </c>
      <c r="D20829">
        <f>_xlfn.IFNA(_xlfn.XLOOKUP(A20829,Target!B:B,Target!B:B),0)</f>
        <v>0</v>
      </c>
      <c r="E20829" s="7">
        <f t="shared" si="979"/>
        <v>3.036785130495441E-2</v>
      </c>
      <c r="F20829" s="6">
        <f t="shared" si="980"/>
        <v>2.9472824939650089E-2</v>
      </c>
      <c r="G20829" s="6">
        <f t="shared" si="981"/>
        <v>2.0784135870840711E-4</v>
      </c>
    </row>
    <row r="20830" spans="1:7" x14ac:dyDescent="0.35">
      <c r="A20830" s="1" t="s">
        <v>20829</v>
      </c>
      <c r="B20830">
        <v>307.85118999303199</v>
      </c>
      <c r="C20830">
        <v>5</v>
      </c>
      <c r="D20830">
        <f>_xlfn.IFNA(_xlfn.XLOOKUP(A20830,Target!B:B,Target!B:B),0)</f>
        <v>0</v>
      </c>
      <c r="E20830" s="7">
        <f t="shared" si="979"/>
        <v>1.7421634566580555E-2</v>
      </c>
      <c r="F20830" s="6">
        <f t="shared" si="980"/>
        <v>1.7123318371347729E-2</v>
      </c>
      <c r="G20830" s="6">
        <f t="shared" si="981"/>
        <v>1.1924640391058041E-4</v>
      </c>
    </row>
    <row r="20831" spans="1:7" x14ac:dyDescent="0.35">
      <c r="A20831" s="1" t="s">
        <v>20830</v>
      </c>
      <c r="B20831">
        <v>307.85118999303199</v>
      </c>
      <c r="C20831">
        <v>5</v>
      </c>
      <c r="D20831">
        <f>_xlfn.IFNA(_xlfn.XLOOKUP(A20831,Target!B:B,Target!B:B),0)</f>
        <v>0</v>
      </c>
      <c r="E20831" s="7">
        <f t="shared" si="979"/>
        <v>1.7421634566580555E-2</v>
      </c>
      <c r="F20831" s="6">
        <f t="shared" si="980"/>
        <v>1.7123318371347729E-2</v>
      </c>
      <c r="G20831" s="6">
        <f t="shared" si="981"/>
        <v>1.1924640391058041E-4</v>
      </c>
    </row>
    <row r="20832" spans="1:7" x14ac:dyDescent="0.35">
      <c r="A20832" s="1" t="s">
        <v>20831</v>
      </c>
      <c r="B20832">
        <v>320.78424974749402</v>
      </c>
      <c r="C20832">
        <v>4</v>
      </c>
      <c r="D20832">
        <f>_xlfn.IFNA(_xlfn.XLOOKUP(A20832,Target!B:B,Target!B:B),0)</f>
        <v>0</v>
      </c>
      <c r="E20832" s="7">
        <f t="shared" si="979"/>
        <v>2.0842685636020639E-2</v>
      </c>
      <c r="F20832" s="6">
        <f t="shared" si="980"/>
        <v>2.041713765430464E-2</v>
      </c>
      <c r="G20832" s="6">
        <f t="shared" si="981"/>
        <v>1.4265923802268043E-4</v>
      </c>
    </row>
    <row r="20833" spans="1:7" x14ac:dyDescent="0.35">
      <c r="A20833" s="1" t="s">
        <v>20832</v>
      </c>
      <c r="B20833">
        <v>397.56751148889902</v>
      </c>
      <c r="C20833">
        <v>2</v>
      </c>
      <c r="D20833">
        <f>_xlfn.IFNA(_xlfn.XLOOKUP(A20833,Target!B:B,Target!B:B),0)</f>
        <v>0</v>
      </c>
      <c r="E20833" s="7">
        <f t="shared" si="979"/>
        <v>6.0427548725175313E-2</v>
      </c>
      <c r="F20833" s="6">
        <f t="shared" si="980"/>
        <v>5.6984137009473246E-2</v>
      </c>
      <c r="G20833" s="6">
        <f t="shared" si="981"/>
        <v>4.1348860586005515E-4</v>
      </c>
    </row>
    <row r="20834" spans="1:7" x14ac:dyDescent="0.35">
      <c r="A20834" s="1" t="s">
        <v>20833</v>
      </c>
      <c r="B20834">
        <v>413.74690203061903</v>
      </c>
      <c r="C20834">
        <v>2</v>
      </c>
      <c r="D20834">
        <f>_xlfn.IFNA(_xlfn.XLOOKUP(A20834,Target!B:B,Target!B:B),0)</f>
        <v>0</v>
      </c>
      <c r="E20834" s="7">
        <f t="shared" si="979"/>
        <v>7.5621382796840997E-2</v>
      </c>
      <c r="F20834" s="6">
        <f t="shared" si="980"/>
        <v>7.0304834030176733E-2</v>
      </c>
      <c r="G20834" s="6">
        <f t="shared" si="981"/>
        <v>5.1740191749768234E-4</v>
      </c>
    </row>
    <row r="20835" spans="1:7" x14ac:dyDescent="0.35">
      <c r="A20835" s="1" t="s">
        <v>20834</v>
      </c>
      <c r="B20835">
        <v>307.85118999303199</v>
      </c>
      <c r="C20835">
        <v>5</v>
      </c>
      <c r="D20835">
        <f>_xlfn.IFNA(_xlfn.XLOOKUP(A20835,Target!B:B,Target!B:B),0)</f>
        <v>0</v>
      </c>
      <c r="E20835" s="7">
        <f t="shared" si="979"/>
        <v>1.7421634566580555E-2</v>
      </c>
      <c r="F20835" s="6">
        <f t="shared" si="980"/>
        <v>1.7123318371347729E-2</v>
      </c>
      <c r="G20835" s="6">
        <f t="shared" si="981"/>
        <v>1.1924640391058041E-4</v>
      </c>
    </row>
    <row r="20836" spans="1:7" x14ac:dyDescent="0.35">
      <c r="A20836" s="1" t="s">
        <v>20835</v>
      </c>
      <c r="B20836">
        <v>307.85118999303199</v>
      </c>
      <c r="C20836">
        <v>5</v>
      </c>
      <c r="D20836">
        <f>_xlfn.IFNA(_xlfn.XLOOKUP(A20836,Target!B:B,Target!B:B),0)</f>
        <v>0</v>
      </c>
      <c r="E20836" s="7">
        <f t="shared" si="979"/>
        <v>1.7421634566580555E-2</v>
      </c>
      <c r="F20836" s="6">
        <f t="shared" si="980"/>
        <v>1.7123318371347729E-2</v>
      </c>
      <c r="G20836" s="6">
        <f t="shared" si="981"/>
        <v>1.1924640391058041E-4</v>
      </c>
    </row>
    <row r="20837" spans="1:7" x14ac:dyDescent="0.35">
      <c r="A20837" s="1" t="s">
        <v>20836</v>
      </c>
      <c r="B20837">
        <v>306.93069201353597</v>
      </c>
      <c r="C20837">
        <v>5</v>
      </c>
      <c r="D20837">
        <f>_xlfn.IFNA(_xlfn.XLOOKUP(A20837,Target!B:B,Target!B:B),0)</f>
        <v>0</v>
      </c>
      <c r="E20837" s="7">
        <f t="shared" si="979"/>
        <v>1.7200732810831017E-2</v>
      </c>
      <c r="F20837" s="6">
        <f t="shared" si="980"/>
        <v>1.69098706440175E-2</v>
      </c>
      <c r="G20837" s="6">
        <f t="shared" si="981"/>
        <v>1.1773456880942414E-4</v>
      </c>
    </row>
    <row r="20838" spans="1:7" x14ac:dyDescent="0.35">
      <c r="A20838" s="1" t="s">
        <v>20837</v>
      </c>
      <c r="B20838">
        <v>307.85118999303199</v>
      </c>
      <c r="C20838">
        <v>5</v>
      </c>
      <c r="D20838">
        <f>_xlfn.IFNA(_xlfn.XLOOKUP(A20838,Target!B:B,Target!B:B),0)</f>
        <v>0</v>
      </c>
      <c r="E20838" s="7">
        <f t="shared" si="979"/>
        <v>1.7421634566580555E-2</v>
      </c>
      <c r="F20838" s="6">
        <f t="shared" si="980"/>
        <v>1.7123318371347729E-2</v>
      </c>
      <c r="G20838" s="6">
        <f t="shared" si="981"/>
        <v>1.1924640391058041E-4</v>
      </c>
    </row>
    <row r="20839" spans="1:7" x14ac:dyDescent="0.35">
      <c r="A20839" s="1" t="s">
        <v>20838</v>
      </c>
      <c r="B20839">
        <v>347.93443218060202</v>
      </c>
      <c r="C20839">
        <v>4</v>
      </c>
      <c r="D20839">
        <f>_xlfn.IFNA(_xlfn.XLOOKUP(A20839,Target!B:B,Target!B:B),0)</f>
        <v>0</v>
      </c>
      <c r="E20839" s="7">
        <f t="shared" si="979"/>
        <v>3.036785130495441E-2</v>
      </c>
      <c r="F20839" s="6">
        <f t="shared" si="980"/>
        <v>2.9472824939650089E-2</v>
      </c>
      <c r="G20839" s="6">
        <f t="shared" si="981"/>
        <v>2.0784135870840711E-4</v>
      </c>
    </row>
    <row r="20840" spans="1:7" x14ac:dyDescent="0.35">
      <c r="A20840" s="1" t="s">
        <v>20839</v>
      </c>
      <c r="B20840">
        <v>307.85118999303199</v>
      </c>
      <c r="C20840">
        <v>5</v>
      </c>
      <c r="D20840">
        <f>_xlfn.IFNA(_xlfn.XLOOKUP(A20840,Target!B:B,Target!B:B),0)</f>
        <v>0</v>
      </c>
      <c r="E20840" s="7">
        <f t="shared" si="979"/>
        <v>1.7421634566580555E-2</v>
      </c>
      <c r="F20840" s="6">
        <f t="shared" si="980"/>
        <v>1.7123318371347729E-2</v>
      </c>
      <c r="G20840" s="6">
        <f t="shared" si="981"/>
        <v>1.1924640391058041E-4</v>
      </c>
    </row>
    <row r="20841" spans="1:7" x14ac:dyDescent="0.35">
      <c r="A20841" s="1" t="s">
        <v>20840</v>
      </c>
      <c r="B20841">
        <v>306.93069201353597</v>
      </c>
      <c r="C20841">
        <v>5</v>
      </c>
      <c r="D20841">
        <f>_xlfn.IFNA(_xlfn.XLOOKUP(A20841,Target!B:B,Target!B:B),0)</f>
        <v>0</v>
      </c>
      <c r="E20841" s="7">
        <f t="shared" si="979"/>
        <v>1.7200732810831017E-2</v>
      </c>
      <c r="F20841" s="6">
        <f t="shared" si="980"/>
        <v>1.69098706440175E-2</v>
      </c>
      <c r="G20841" s="6">
        <f t="shared" si="981"/>
        <v>1.1773456880942414E-4</v>
      </c>
    </row>
    <row r="20842" spans="1:7" x14ac:dyDescent="0.35">
      <c r="A20842" s="1" t="s">
        <v>20841</v>
      </c>
      <c r="B20842">
        <v>306.93069201353597</v>
      </c>
      <c r="C20842">
        <v>5</v>
      </c>
      <c r="D20842">
        <f>_xlfn.IFNA(_xlfn.XLOOKUP(A20842,Target!B:B,Target!B:B),0)</f>
        <v>0</v>
      </c>
      <c r="E20842" s="7">
        <f t="shared" si="979"/>
        <v>1.7200732810831017E-2</v>
      </c>
      <c r="F20842" s="6">
        <f t="shared" si="980"/>
        <v>1.69098706440175E-2</v>
      </c>
      <c r="G20842" s="6">
        <f t="shared" si="981"/>
        <v>1.1773456880942414E-4</v>
      </c>
    </row>
    <row r="20843" spans="1:7" x14ac:dyDescent="0.35">
      <c r="A20843" s="1" t="s">
        <v>20842</v>
      </c>
      <c r="B20843">
        <v>320.78424974749402</v>
      </c>
      <c r="C20843">
        <v>4</v>
      </c>
      <c r="D20843">
        <f>_xlfn.IFNA(_xlfn.XLOOKUP(A20843,Target!B:B,Target!B:B),0)</f>
        <v>0</v>
      </c>
      <c r="E20843" s="7">
        <f t="shared" si="979"/>
        <v>2.0842685636020639E-2</v>
      </c>
      <c r="F20843" s="6">
        <f t="shared" si="980"/>
        <v>2.041713765430464E-2</v>
      </c>
      <c r="G20843" s="6">
        <f t="shared" si="981"/>
        <v>1.4265923802268043E-4</v>
      </c>
    </row>
    <row r="20844" spans="1:7" x14ac:dyDescent="0.35">
      <c r="A20844" s="1" t="s">
        <v>20843</v>
      </c>
      <c r="B20844">
        <v>307.85118999303199</v>
      </c>
      <c r="C20844">
        <v>5</v>
      </c>
      <c r="D20844">
        <f>_xlfn.IFNA(_xlfn.XLOOKUP(A20844,Target!B:B,Target!B:B),0)</f>
        <v>0</v>
      </c>
      <c r="E20844" s="7">
        <f t="shared" si="979"/>
        <v>1.7421634566580555E-2</v>
      </c>
      <c r="F20844" s="6">
        <f t="shared" si="980"/>
        <v>1.7123318371347729E-2</v>
      </c>
      <c r="G20844" s="6">
        <f t="shared" si="981"/>
        <v>1.1924640391058041E-4</v>
      </c>
    </row>
    <row r="20845" spans="1:7" x14ac:dyDescent="0.35">
      <c r="A20845" s="1" t="s">
        <v>20844</v>
      </c>
      <c r="B20845">
        <v>306.93069201353597</v>
      </c>
      <c r="C20845">
        <v>5</v>
      </c>
      <c r="D20845">
        <f>_xlfn.IFNA(_xlfn.XLOOKUP(A20845,Target!B:B,Target!B:B),0)</f>
        <v>0</v>
      </c>
      <c r="E20845" s="7">
        <f t="shared" si="979"/>
        <v>1.7200732810831017E-2</v>
      </c>
      <c r="F20845" s="6">
        <f t="shared" si="980"/>
        <v>1.69098706440175E-2</v>
      </c>
      <c r="G20845" s="6">
        <f t="shared" si="981"/>
        <v>1.1773456880942414E-4</v>
      </c>
    </row>
    <row r="20846" spans="1:7" x14ac:dyDescent="0.35">
      <c r="A20846" s="1" t="s">
        <v>20845</v>
      </c>
      <c r="B20846">
        <v>307.85118999303199</v>
      </c>
      <c r="C20846">
        <v>5</v>
      </c>
      <c r="D20846">
        <f>_xlfn.IFNA(_xlfn.XLOOKUP(A20846,Target!B:B,Target!B:B),0)</f>
        <v>0</v>
      </c>
      <c r="E20846" s="7">
        <f t="shared" si="979"/>
        <v>1.7421634566580555E-2</v>
      </c>
      <c r="F20846" s="6">
        <f t="shared" si="980"/>
        <v>1.7123318371347729E-2</v>
      </c>
      <c r="G20846" s="6">
        <f t="shared" si="981"/>
        <v>1.1924640391058041E-4</v>
      </c>
    </row>
    <row r="20847" spans="1:7" x14ac:dyDescent="0.35">
      <c r="A20847" s="1" t="s">
        <v>20846</v>
      </c>
      <c r="B20847">
        <v>306.93069201353597</v>
      </c>
      <c r="C20847">
        <v>5</v>
      </c>
      <c r="D20847">
        <f>_xlfn.IFNA(_xlfn.XLOOKUP(A20847,Target!B:B,Target!B:B),0)</f>
        <v>0</v>
      </c>
      <c r="E20847" s="7">
        <f t="shared" si="979"/>
        <v>1.7200732810831017E-2</v>
      </c>
      <c r="F20847" s="6">
        <f t="shared" si="980"/>
        <v>1.69098706440175E-2</v>
      </c>
      <c r="G20847" s="6">
        <f t="shared" si="981"/>
        <v>1.1773456880942414E-4</v>
      </c>
    </row>
    <row r="20848" spans="1:7" x14ac:dyDescent="0.35">
      <c r="A20848" s="1" t="s">
        <v>20847</v>
      </c>
      <c r="B20848">
        <v>307.85118999303199</v>
      </c>
      <c r="C20848">
        <v>5</v>
      </c>
      <c r="D20848">
        <f>_xlfn.IFNA(_xlfn.XLOOKUP(A20848,Target!B:B,Target!B:B),0)</f>
        <v>0</v>
      </c>
      <c r="E20848" s="7">
        <f t="shared" si="979"/>
        <v>1.7421634566580555E-2</v>
      </c>
      <c r="F20848" s="6">
        <f t="shared" si="980"/>
        <v>1.7123318371347729E-2</v>
      </c>
      <c r="G20848" s="6">
        <f t="shared" si="981"/>
        <v>1.1924640391058041E-4</v>
      </c>
    </row>
    <row r="20849" spans="1:7" x14ac:dyDescent="0.35">
      <c r="A20849" s="1" t="s">
        <v>20848</v>
      </c>
      <c r="B20849">
        <v>353.60913847139398</v>
      </c>
      <c r="C20849">
        <v>3</v>
      </c>
      <c r="D20849">
        <f>_xlfn.IFNA(_xlfn.XLOOKUP(A20849,Target!B:B,Target!B:B),0)</f>
        <v>0</v>
      </c>
      <c r="E20849" s="7">
        <f t="shared" si="979"/>
        <v>3.2853315204187425E-2</v>
      </c>
      <c r="F20849" s="6">
        <f t="shared" si="980"/>
        <v>3.1808306872397107E-2</v>
      </c>
      <c r="G20849" s="6">
        <f t="shared" si="981"/>
        <v>2.2484835851200322E-4</v>
      </c>
    </row>
    <row r="20850" spans="1:7" x14ac:dyDescent="0.35">
      <c r="A20850" s="1" t="s">
        <v>20849</v>
      </c>
      <c r="B20850">
        <v>489.06935911546202</v>
      </c>
      <c r="C20850">
        <v>1</v>
      </c>
      <c r="D20850">
        <f>_xlfn.IFNA(_xlfn.XLOOKUP(A20850,Target!B:B,Target!B:B),0)</f>
        <v>0</v>
      </c>
      <c r="E20850" s="7">
        <f t="shared" si="979"/>
        <v>0.21484784064473247</v>
      </c>
      <c r="F20850" s="6">
        <f t="shared" si="980"/>
        <v>0.17685164631869499</v>
      </c>
      <c r="G20850" s="6">
        <f t="shared" si="981"/>
        <v>1.4685911461461648E-3</v>
      </c>
    </row>
    <row r="20851" spans="1:7" x14ac:dyDescent="0.35">
      <c r="A20851" s="1" t="s">
        <v>20850</v>
      </c>
      <c r="B20851">
        <v>322.86725939886998</v>
      </c>
      <c r="C20851">
        <v>4</v>
      </c>
      <c r="D20851">
        <f>_xlfn.IFNA(_xlfn.XLOOKUP(A20851,Target!B:B,Target!B:B),0)</f>
        <v>0</v>
      </c>
      <c r="E20851" s="7">
        <f t="shared" si="979"/>
        <v>2.1453326677557515E-2</v>
      </c>
      <c r="F20851" s="6">
        <f t="shared" si="980"/>
        <v>2.1002747866452287E-2</v>
      </c>
      <c r="G20851" s="6">
        <f t="shared" si="981"/>
        <v>1.4683820015884495E-4</v>
      </c>
    </row>
    <row r="20852" spans="1:7" x14ac:dyDescent="0.35">
      <c r="A20852" s="1" t="s">
        <v>20851</v>
      </c>
      <c r="B20852">
        <v>392.69361779732299</v>
      </c>
      <c r="C20852">
        <v>2</v>
      </c>
      <c r="D20852">
        <f>_xlfn.IFNA(_xlfn.XLOOKUP(A20852,Target!B:B,Target!B:B),0)</f>
        <v>0</v>
      </c>
      <c r="E20852" s="7">
        <f t="shared" si="979"/>
        <v>5.6479548109834334E-2</v>
      </c>
      <c r="F20852" s="6">
        <f t="shared" si="980"/>
        <v>5.3460143370387847E-2</v>
      </c>
      <c r="G20852" s="6">
        <f t="shared" si="981"/>
        <v>3.864839964106529E-4</v>
      </c>
    </row>
    <row r="20853" spans="1:7" x14ac:dyDescent="0.35">
      <c r="A20853" s="1" t="s">
        <v>20852</v>
      </c>
      <c r="B20853">
        <v>320.78424974749402</v>
      </c>
      <c r="C20853">
        <v>4</v>
      </c>
      <c r="D20853">
        <f>_xlfn.IFNA(_xlfn.XLOOKUP(A20853,Target!B:B,Target!B:B),0)</f>
        <v>0</v>
      </c>
      <c r="E20853" s="7">
        <f t="shared" si="979"/>
        <v>2.0842685636020639E-2</v>
      </c>
      <c r="F20853" s="6">
        <f t="shared" si="980"/>
        <v>2.041713765430464E-2</v>
      </c>
      <c r="G20853" s="6">
        <f t="shared" si="981"/>
        <v>1.4265923802268043E-4</v>
      </c>
    </row>
    <row r="20854" spans="1:7" x14ac:dyDescent="0.35">
      <c r="A20854" s="1" t="s">
        <v>20853</v>
      </c>
      <c r="B20854">
        <v>425.51850652122198</v>
      </c>
      <c r="C20854">
        <v>2</v>
      </c>
      <c r="D20854">
        <f>_xlfn.IFNA(_xlfn.XLOOKUP(A20854,Target!B:B,Target!B:B),0)</f>
        <v>0</v>
      </c>
      <c r="E20854" s="7">
        <f t="shared" si="979"/>
        <v>8.9025974341601088E-2</v>
      </c>
      <c r="F20854" s="6">
        <f t="shared" si="980"/>
        <v>8.1748256184085988E-2</v>
      </c>
      <c r="G20854" s="6">
        <f t="shared" si="981"/>
        <v>6.0906034712120084E-4</v>
      </c>
    </row>
    <row r="20855" spans="1:7" x14ac:dyDescent="0.35">
      <c r="A20855" s="1" t="s">
        <v>20854</v>
      </c>
      <c r="B20855">
        <v>307.85118999303199</v>
      </c>
      <c r="C20855">
        <v>5</v>
      </c>
      <c r="D20855">
        <f>_xlfn.IFNA(_xlfn.XLOOKUP(A20855,Target!B:B,Target!B:B),0)</f>
        <v>0</v>
      </c>
      <c r="E20855" s="7">
        <f t="shared" si="979"/>
        <v>1.7421634566580555E-2</v>
      </c>
      <c r="F20855" s="6">
        <f t="shared" si="980"/>
        <v>1.7123318371347729E-2</v>
      </c>
      <c r="G20855" s="6">
        <f t="shared" si="981"/>
        <v>1.1924640391058041E-4</v>
      </c>
    </row>
    <row r="20856" spans="1:7" x14ac:dyDescent="0.35">
      <c r="A20856" s="1" t="s">
        <v>20855</v>
      </c>
      <c r="B20856">
        <v>359.81010210909102</v>
      </c>
      <c r="C20856">
        <v>3</v>
      </c>
      <c r="D20856">
        <f>_xlfn.IFNA(_xlfn.XLOOKUP(A20856,Target!B:B,Target!B:B),0)</f>
        <v>0</v>
      </c>
      <c r="E20856" s="7">
        <f t="shared" si="979"/>
        <v>3.5802447913491194E-2</v>
      </c>
      <c r="F20856" s="6">
        <f t="shared" si="980"/>
        <v>3.4564938503100939E-2</v>
      </c>
      <c r="G20856" s="6">
        <f t="shared" si="981"/>
        <v>2.4502730134084869E-4</v>
      </c>
    </row>
    <row r="20857" spans="1:7" x14ac:dyDescent="0.35">
      <c r="A20857" s="1" t="s">
        <v>20856</v>
      </c>
      <c r="B20857">
        <v>320.78424974749402</v>
      </c>
      <c r="C20857">
        <v>4</v>
      </c>
      <c r="D20857">
        <f>_xlfn.IFNA(_xlfn.XLOOKUP(A20857,Target!B:B,Target!B:B),0)</f>
        <v>0</v>
      </c>
      <c r="E20857" s="7">
        <f t="shared" si="979"/>
        <v>2.0842685636020639E-2</v>
      </c>
      <c r="F20857" s="6">
        <f t="shared" si="980"/>
        <v>2.041713765430464E-2</v>
      </c>
      <c r="G20857" s="6">
        <f t="shared" si="981"/>
        <v>1.4265923802268043E-4</v>
      </c>
    </row>
    <row r="20858" spans="1:7" x14ac:dyDescent="0.35">
      <c r="A20858" s="1" t="s">
        <v>20857</v>
      </c>
      <c r="B20858">
        <v>361.78798991456</v>
      </c>
      <c r="C20858">
        <v>3</v>
      </c>
      <c r="D20858">
        <f>_xlfn.IFNA(_xlfn.XLOOKUP(A20858,Target!B:B,Target!B:B),0)</f>
        <v>0</v>
      </c>
      <c r="E20858" s="7">
        <f t="shared" si="979"/>
        <v>3.6797710025006994E-2</v>
      </c>
      <c r="F20858" s="6">
        <f t="shared" si="980"/>
        <v>3.5491696855811328E-2</v>
      </c>
      <c r="G20858" s="6">
        <f t="shared" si="981"/>
        <v>2.5183703053347975E-4</v>
      </c>
    </row>
    <row r="20859" spans="1:7" x14ac:dyDescent="0.35">
      <c r="A20859" s="1" t="s">
        <v>20858</v>
      </c>
      <c r="B20859">
        <v>307.85118999303199</v>
      </c>
      <c r="C20859">
        <v>5</v>
      </c>
      <c r="D20859">
        <f>_xlfn.IFNA(_xlfn.XLOOKUP(A20859,Target!B:B,Target!B:B),0)</f>
        <v>0</v>
      </c>
      <c r="E20859" s="7">
        <f t="shared" si="979"/>
        <v>1.7421634566580555E-2</v>
      </c>
      <c r="F20859" s="6">
        <f t="shared" si="980"/>
        <v>1.7123318371347729E-2</v>
      </c>
      <c r="G20859" s="6">
        <f t="shared" si="981"/>
        <v>1.1924640391058041E-4</v>
      </c>
    </row>
    <row r="20860" spans="1:7" x14ac:dyDescent="0.35">
      <c r="A20860" s="1" t="s">
        <v>20859</v>
      </c>
      <c r="B20860">
        <v>320.78424974749402</v>
      </c>
      <c r="C20860">
        <v>4</v>
      </c>
      <c r="D20860">
        <f>_xlfn.IFNA(_xlfn.XLOOKUP(A20860,Target!B:B,Target!B:B),0)</f>
        <v>0</v>
      </c>
      <c r="E20860" s="7">
        <f t="shared" si="979"/>
        <v>2.0842685636020639E-2</v>
      </c>
      <c r="F20860" s="6">
        <f t="shared" si="980"/>
        <v>2.041713765430464E-2</v>
      </c>
      <c r="G20860" s="6">
        <f t="shared" si="981"/>
        <v>1.4265923802268043E-4</v>
      </c>
    </row>
    <row r="20861" spans="1:7" x14ac:dyDescent="0.35">
      <c r="A20861" s="1" t="s">
        <v>20860</v>
      </c>
      <c r="B20861">
        <v>394.61287863846002</v>
      </c>
      <c r="C20861">
        <v>2</v>
      </c>
      <c r="D20861">
        <f>_xlfn.IFNA(_xlfn.XLOOKUP(A20861,Target!B:B,Target!B:B),0)</f>
        <v>0</v>
      </c>
      <c r="E20861" s="7">
        <f t="shared" si="979"/>
        <v>5.8002446870597031E-2</v>
      </c>
      <c r="F20861" s="6">
        <f t="shared" si="980"/>
        <v>5.4822601821157502E-2</v>
      </c>
      <c r="G20861" s="6">
        <f t="shared" si="981"/>
        <v>3.9690090682389635E-4</v>
      </c>
    </row>
    <row r="20862" spans="1:7" x14ac:dyDescent="0.35">
      <c r="A20862" s="1" t="s">
        <v>20861</v>
      </c>
      <c r="B20862">
        <v>464.43923703691303</v>
      </c>
      <c r="C20862">
        <v>1</v>
      </c>
      <c r="D20862">
        <f>_xlfn.IFNA(_xlfn.XLOOKUP(A20862,Target!B:B,Target!B:B),0)</f>
        <v>0</v>
      </c>
      <c r="E20862" s="7">
        <f t="shared" si="979"/>
        <v>0.15270135199791618</v>
      </c>
      <c r="F20862" s="6">
        <f t="shared" si="980"/>
        <v>0.13247260596445642</v>
      </c>
      <c r="G20862" s="6">
        <f t="shared" si="981"/>
        <v>1.0442327820767675E-3</v>
      </c>
    </row>
    <row r="20863" spans="1:7" x14ac:dyDescent="0.35">
      <c r="A20863" s="1" t="s">
        <v>20862</v>
      </c>
      <c r="B20863">
        <v>211.73593291384401</v>
      </c>
      <c r="C20863">
        <v>6</v>
      </c>
      <c r="D20863">
        <f>_xlfn.IFNA(_xlfn.XLOOKUP(A20863,Target!B:B,Target!B:B),0)</f>
        <v>0</v>
      </c>
      <c r="E20863" s="7">
        <f t="shared" si="979"/>
        <v>4.5963955061509394E-3</v>
      </c>
      <c r="F20863" s="6">
        <f t="shared" si="980"/>
        <v>4.5753653175663045E-3</v>
      </c>
      <c r="G20863" s="6">
        <f t="shared" si="981"/>
        <v>3.1463853327742635E-5</v>
      </c>
    </row>
    <row r="20864" spans="1:7" x14ac:dyDescent="0.35">
      <c r="A20864" s="1" t="s">
        <v>20863</v>
      </c>
      <c r="B20864">
        <v>372.74316186355298</v>
      </c>
      <c r="C20864">
        <v>3</v>
      </c>
      <c r="D20864">
        <f>_xlfn.IFNA(_xlfn.XLOOKUP(A20864,Target!B:B,Target!B:B),0)</f>
        <v>0</v>
      </c>
      <c r="E20864" s="7">
        <f t="shared" si="979"/>
        <v>4.2832902045388463E-2</v>
      </c>
      <c r="F20864" s="6">
        <f t="shared" si="980"/>
        <v>4.1073600536938315E-2</v>
      </c>
      <c r="G20864" s="6">
        <f t="shared" si="981"/>
        <v>2.9312871184177837E-4</v>
      </c>
    </row>
    <row r="20865" spans="1:7" x14ac:dyDescent="0.35">
      <c r="A20865" s="1" t="s">
        <v>20864</v>
      </c>
      <c r="B20865">
        <v>320.78424974749402</v>
      </c>
      <c r="C20865">
        <v>4</v>
      </c>
      <c r="D20865">
        <f>_xlfn.IFNA(_xlfn.XLOOKUP(A20865,Target!B:B,Target!B:B),0)</f>
        <v>0</v>
      </c>
      <c r="E20865" s="7">
        <f t="shared" si="979"/>
        <v>2.0842685636020639E-2</v>
      </c>
      <c r="F20865" s="6">
        <f t="shared" si="980"/>
        <v>2.041713765430464E-2</v>
      </c>
      <c r="G20865" s="6">
        <f t="shared" si="981"/>
        <v>1.4265923802268043E-4</v>
      </c>
    </row>
    <row r="20866" spans="1:7" x14ac:dyDescent="0.35">
      <c r="A20866" s="1" t="s">
        <v>20865</v>
      </c>
      <c r="B20866">
        <v>390.69220487161402</v>
      </c>
      <c r="C20866">
        <v>2</v>
      </c>
      <c r="D20866">
        <f>_xlfn.IFNA(_xlfn.XLOOKUP(A20866,Target!B:B,Target!B:B),0)</f>
        <v>0</v>
      </c>
      <c r="E20866" s="7">
        <f t="shared" si="979"/>
        <v>5.4934035876143469E-2</v>
      </c>
      <c r="F20866" s="6">
        <f t="shared" si="980"/>
        <v>5.2073432089542626E-2</v>
      </c>
      <c r="G20866" s="6">
        <f t="shared" si="981"/>
        <v>3.7591218366967002E-4</v>
      </c>
    </row>
    <row r="20867" spans="1:7" x14ac:dyDescent="0.35">
      <c r="A20867" s="1" t="s">
        <v>20866</v>
      </c>
      <c r="B20867">
        <v>307.85118999303199</v>
      </c>
      <c r="C20867">
        <v>5</v>
      </c>
      <c r="D20867">
        <f>_xlfn.IFNA(_xlfn.XLOOKUP(A20867,Target!B:B,Target!B:B),0)</f>
        <v>0</v>
      </c>
      <c r="E20867" s="7">
        <f t="shared" ref="E20867:E20930" si="982">2^((B20867-600)/50)</f>
        <v>1.7421634566580555E-2</v>
      </c>
      <c r="F20867" s="6">
        <f t="shared" ref="F20867:F20930" si="983">1-(1/(1+E20867))</f>
        <v>1.7123318371347729E-2</v>
      </c>
      <c r="G20867" s="6">
        <f t="shared" ref="G20867:G20930" si="984">(F20867*($J$3/$J$2))/(F20867*($J$3/$J$2)+(1-F20867)*((1-$J$3)/(1-$J$2)))</f>
        <v>1.1924640391058041E-4</v>
      </c>
    </row>
    <row r="20868" spans="1:7" x14ac:dyDescent="0.35">
      <c r="A20868" s="1" t="s">
        <v>20867</v>
      </c>
      <c r="B20868">
        <v>443.32545996725997</v>
      </c>
      <c r="C20868">
        <v>2</v>
      </c>
      <c r="D20868">
        <f>_xlfn.IFNA(_xlfn.XLOOKUP(A20868,Target!B:B,Target!B:B),0)</f>
        <v>0</v>
      </c>
      <c r="E20868" s="7">
        <f t="shared" si="982"/>
        <v>0.11395287265942267</v>
      </c>
      <c r="F20868" s="6">
        <f t="shared" si="983"/>
        <v>0.10229595475379005</v>
      </c>
      <c r="G20868" s="6">
        <f t="shared" si="984"/>
        <v>7.7946175724140799E-4</v>
      </c>
    </row>
    <row r="20869" spans="1:7" x14ac:dyDescent="0.35">
      <c r="A20869" s="1" t="s">
        <v>20868</v>
      </c>
      <c r="B20869">
        <v>430.37835088263898</v>
      </c>
      <c r="C20869">
        <v>2</v>
      </c>
      <c r="D20869">
        <f>_xlfn.IFNA(_xlfn.XLOOKUP(A20869,Target!B:B,Target!B:B),0)</f>
        <v>0</v>
      </c>
      <c r="E20869" s="7">
        <f t="shared" si="982"/>
        <v>9.523046699227028E-2</v>
      </c>
      <c r="F20869" s="6">
        <f t="shared" si="983"/>
        <v>8.695016241996345E-2</v>
      </c>
      <c r="G20869" s="6">
        <f t="shared" si="984"/>
        <v>6.5147997342665466E-4</v>
      </c>
    </row>
    <row r="20870" spans="1:7" x14ac:dyDescent="0.35">
      <c r="A20870" s="1" t="s">
        <v>20869</v>
      </c>
      <c r="B20870">
        <v>320.78424974749402</v>
      </c>
      <c r="C20870">
        <v>4</v>
      </c>
      <c r="D20870">
        <f>_xlfn.IFNA(_xlfn.XLOOKUP(A20870,Target!B:B,Target!B:B),0)</f>
        <v>0</v>
      </c>
      <c r="E20870" s="7">
        <f t="shared" si="982"/>
        <v>2.0842685636020639E-2</v>
      </c>
      <c r="F20870" s="6">
        <f t="shared" si="983"/>
        <v>2.041713765430464E-2</v>
      </c>
      <c r="G20870" s="6">
        <f t="shared" si="984"/>
        <v>1.4265923802268043E-4</v>
      </c>
    </row>
    <row r="20871" spans="1:7" x14ac:dyDescent="0.35">
      <c r="A20871" s="1" t="s">
        <v>20870</v>
      </c>
      <c r="B20871">
        <v>306.93069201353597</v>
      </c>
      <c r="C20871">
        <v>5</v>
      </c>
      <c r="D20871">
        <f>_xlfn.IFNA(_xlfn.XLOOKUP(A20871,Target!B:B,Target!B:B),0)</f>
        <v>0</v>
      </c>
      <c r="E20871" s="7">
        <f t="shared" si="982"/>
        <v>1.7200732810831017E-2</v>
      </c>
      <c r="F20871" s="6">
        <f t="shared" si="983"/>
        <v>1.69098706440175E-2</v>
      </c>
      <c r="G20871" s="6">
        <f t="shared" si="984"/>
        <v>1.1773456880942414E-4</v>
      </c>
    </row>
    <row r="20872" spans="1:7" x14ac:dyDescent="0.35">
      <c r="A20872" s="1" t="s">
        <v>20871</v>
      </c>
      <c r="B20872">
        <v>307.85118999303199</v>
      </c>
      <c r="C20872">
        <v>5</v>
      </c>
      <c r="D20872">
        <f>_xlfn.IFNA(_xlfn.XLOOKUP(A20872,Target!B:B,Target!B:B),0)</f>
        <v>0</v>
      </c>
      <c r="E20872" s="7">
        <f t="shared" si="982"/>
        <v>1.7421634566580555E-2</v>
      </c>
      <c r="F20872" s="6">
        <f t="shared" si="983"/>
        <v>1.7123318371347729E-2</v>
      </c>
      <c r="G20872" s="6">
        <f t="shared" si="984"/>
        <v>1.1924640391058041E-4</v>
      </c>
    </row>
    <row r="20873" spans="1:7" x14ac:dyDescent="0.35">
      <c r="A20873" s="1" t="s">
        <v>20872</v>
      </c>
      <c r="B20873">
        <v>400.813842276157</v>
      </c>
      <c r="C20873">
        <v>2</v>
      </c>
      <c r="D20873">
        <f>_xlfn.IFNA(_xlfn.XLOOKUP(A20873,Target!B:B,Target!B:B),0)</f>
        <v>0</v>
      </c>
      <c r="E20873" s="7">
        <f t="shared" si="982"/>
        <v>6.3209133386785438E-2</v>
      </c>
      <c r="F20873" s="6">
        <f t="shared" si="983"/>
        <v>5.945127012353324E-2</v>
      </c>
      <c r="G20873" s="6">
        <f t="shared" si="984"/>
        <v>4.3251396979721902E-4</v>
      </c>
    </row>
    <row r="20874" spans="1:7" x14ac:dyDescent="0.35">
      <c r="A20874" s="1" t="s">
        <v>20873</v>
      </c>
      <c r="B20874">
        <v>320.78424974749402</v>
      </c>
      <c r="C20874">
        <v>4</v>
      </c>
      <c r="D20874">
        <f>_xlfn.IFNA(_xlfn.XLOOKUP(A20874,Target!B:B,Target!B:B),0)</f>
        <v>0</v>
      </c>
      <c r="E20874" s="7">
        <f t="shared" si="982"/>
        <v>2.0842685636020639E-2</v>
      </c>
      <c r="F20874" s="6">
        <f t="shared" si="983"/>
        <v>2.041713765430464E-2</v>
      </c>
      <c r="G20874" s="6">
        <f t="shared" si="984"/>
        <v>1.4265923802268043E-4</v>
      </c>
    </row>
    <row r="20875" spans="1:7" x14ac:dyDescent="0.35">
      <c r="A20875" s="1" t="s">
        <v>20874</v>
      </c>
      <c r="B20875">
        <v>224.668992668306</v>
      </c>
      <c r="C20875">
        <v>6</v>
      </c>
      <c r="D20875">
        <f>_xlfn.IFNA(_xlfn.XLOOKUP(A20875,Target!B:B,Target!B:B),0)</f>
        <v>0</v>
      </c>
      <c r="E20875" s="7">
        <f t="shared" si="982"/>
        <v>5.4989803756585994E-3</v>
      </c>
      <c r="F20875" s="6">
        <f t="shared" si="983"/>
        <v>5.4689069635895926E-3</v>
      </c>
      <c r="G20875" s="6">
        <f t="shared" si="984"/>
        <v>3.7642113862816694E-5</v>
      </c>
    </row>
    <row r="20876" spans="1:7" x14ac:dyDescent="0.35">
      <c r="A20876" s="1" t="s">
        <v>20875</v>
      </c>
      <c r="B20876">
        <v>306.93069201353597</v>
      </c>
      <c r="C20876">
        <v>5</v>
      </c>
      <c r="D20876">
        <f>_xlfn.IFNA(_xlfn.XLOOKUP(A20876,Target!B:B,Target!B:B),0)</f>
        <v>0</v>
      </c>
      <c r="E20876" s="7">
        <f t="shared" si="982"/>
        <v>1.7200732810831017E-2</v>
      </c>
      <c r="F20876" s="6">
        <f t="shared" si="983"/>
        <v>1.69098706440175E-2</v>
      </c>
      <c r="G20876" s="6">
        <f t="shared" si="984"/>
        <v>1.1773456880942414E-4</v>
      </c>
    </row>
    <row r="20877" spans="1:7" x14ac:dyDescent="0.35">
      <c r="A20877" s="1" t="s">
        <v>20876</v>
      </c>
      <c r="B20877">
        <v>306.93069201353597</v>
      </c>
      <c r="C20877">
        <v>5</v>
      </c>
      <c r="D20877">
        <f>_xlfn.IFNA(_xlfn.XLOOKUP(A20877,Target!B:B,Target!B:B),0)</f>
        <v>0</v>
      </c>
      <c r="E20877" s="7">
        <f t="shared" si="982"/>
        <v>1.7200732810831017E-2</v>
      </c>
      <c r="F20877" s="6">
        <f t="shared" si="983"/>
        <v>1.69098706440175E-2</v>
      </c>
      <c r="G20877" s="6">
        <f t="shared" si="984"/>
        <v>1.1773456880942414E-4</v>
      </c>
    </row>
    <row r="20878" spans="1:7" x14ac:dyDescent="0.35">
      <c r="A20878" s="1" t="s">
        <v>20877</v>
      </c>
      <c r="B20878">
        <v>306.93069201353597</v>
      </c>
      <c r="C20878">
        <v>5</v>
      </c>
      <c r="D20878">
        <f>_xlfn.IFNA(_xlfn.XLOOKUP(A20878,Target!B:B,Target!B:B),0)</f>
        <v>0</v>
      </c>
      <c r="E20878" s="7">
        <f t="shared" si="982"/>
        <v>1.7200732810831017E-2</v>
      </c>
      <c r="F20878" s="6">
        <f t="shared" si="983"/>
        <v>1.69098706440175E-2</v>
      </c>
      <c r="G20878" s="6">
        <f t="shared" si="984"/>
        <v>1.1773456880942414E-4</v>
      </c>
    </row>
    <row r="20879" spans="1:7" x14ac:dyDescent="0.35">
      <c r="A20879" s="1" t="s">
        <v>20878</v>
      </c>
      <c r="B20879">
        <v>307.85118999303199</v>
      </c>
      <c r="C20879">
        <v>5</v>
      </c>
      <c r="D20879">
        <f>_xlfn.IFNA(_xlfn.XLOOKUP(A20879,Target!B:B,Target!B:B),0)</f>
        <v>0</v>
      </c>
      <c r="E20879" s="7">
        <f t="shared" si="982"/>
        <v>1.7421634566580555E-2</v>
      </c>
      <c r="F20879" s="6">
        <f t="shared" si="983"/>
        <v>1.7123318371347729E-2</v>
      </c>
      <c r="G20879" s="6">
        <f t="shared" si="984"/>
        <v>1.1924640391058041E-4</v>
      </c>
    </row>
    <row r="20880" spans="1:7" x14ac:dyDescent="0.35">
      <c r="A20880" s="1" t="s">
        <v>20879</v>
      </c>
      <c r="B20880">
        <v>306.93069201353597</v>
      </c>
      <c r="C20880">
        <v>5</v>
      </c>
      <c r="D20880">
        <f>_xlfn.IFNA(_xlfn.XLOOKUP(A20880,Target!B:B,Target!B:B),0)</f>
        <v>0</v>
      </c>
      <c r="E20880" s="7">
        <f t="shared" si="982"/>
        <v>1.7200732810831017E-2</v>
      </c>
      <c r="F20880" s="6">
        <f t="shared" si="983"/>
        <v>1.69098706440175E-2</v>
      </c>
      <c r="G20880" s="6">
        <f t="shared" si="984"/>
        <v>1.1773456880942414E-4</v>
      </c>
    </row>
    <row r="20881" spans="1:7" x14ac:dyDescent="0.35">
      <c r="A20881" s="1" t="s">
        <v>20880</v>
      </c>
      <c r="B20881">
        <v>320.78424974749402</v>
      </c>
      <c r="C20881">
        <v>4</v>
      </c>
      <c r="D20881">
        <f>_xlfn.IFNA(_xlfn.XLOOKUP(A20881,Target!B:B,Target!B:B),0)</f>
        <v>0</v>
      </c>
      <c r="E20881" s="7">
        <f t="shared" si="982"/>
        <v>2.0842685636020639E-2</v>
      </c>
      <c r="F20881" s="6">
        <f t="shared" si="983"/>
        <v>2.041713765430464E-2</v>
      </c>
      <c r="G20881" s="6">
        <f t="shared" si="984"/>
        <v>1.4265923802268043E-4</v>
      </c>
    </row>
    <row r="20882" spans="1:7" x14ac:dyDescent="0.35">
      <c r="A20882" s="1" t="s">
        <v>20881</v>
      </c>
      <c r="B20882">
        <v>320.78424974749402</v>
      </c>
      <c r="C20882">
        <v>4</v>
      </c>
      <c r="D20882">
        <f>_xlfn.IFNA(_xlfn.XLOOKUP(A20882,Target!B:B,Target!B:B),0)</f>
        <v>0</v>
      </c>
      <c r="E20882" s="7">
        <f t="shared" si="982"/>
        <v>2.0842685636020639E-2</v>
      </c>
      <c r="F20882" s="6">
        <f t="shared" si="983"/>
        <v>2.041713765430464E-2</v>
      </c>
      <c r="G20882" s="6">
        <f t="shared" si="984"/>
        <v>1.4265923802268043E-4</v>
      </c>
    </row>
    <row r="20883" spans="1:7" x14ac:dyDescent="0.35">
      <c r="A20883" s="1" t="s">
        <v>20882</v>
      </c>
      <c r="B20883">
        <v>320.78424974749402</v>
      </c>
      <c r="C20883">
        <v>4</v>
      </c>
      <c r="D20883">
        <f>_xlfn.IFNA(_xlfn.XLOOKUP(A20883,Target!B:B,Target!B:B),0)</f>
        <v>0</v>
      </c>
      <c r="E20883" s="7">
        <f t="shared" si="982"/>
        <v>2.0842685636020639E-2</v>
      </c>
      <c r="F20883" s="6">
        <f t="shared" si="983"/>
        <v>2.041713765430464E-2</v>
      </c>
      <c r="G20883" s="6">
        <f t="shared" si="984"/>
        <v>1.4265923802268043E-4</v>
      </c>
    </row>
    <row r="20884" spans="1:7" x14ac:dyDescent="0.35">
      <c r="A20884" s="1" t="s">
        <v>20883</v>
      </c>
      <c r="B20884">
        <v>320.78424974749402</v>
      </c>
      <c r="C20884">
        <v>4</v>
      </c>
      <c r="D20884">
        <f>_xlfn.IFNA(_xlfn.XLOOKUP(A20884,Target!B:B,Target!B:B),0)</f>
        <v>0</v>
      </c>
      <c r="E20884" s="7">
        <f t="shared" si="982"/>
        <v>2.0842685636020639E-2</v>
      </c>
      <c r="F20884" s="6">
        <f t="shared" si="983"/>
        <v>2.041713765430464E-2</v>
      </c>
      <c r="G20884" s="6">
        <f t="shared" si="984"/>
        <v>1.4265923802268043E-4</v>
      </c>
    </row>
    <row r="20885" spans="1:7" x14ac:dyDescent="0.35">
      <c r="A20885" s="1" t="s">
        <v>20884</v>
      </c>
      <c r="B20885">
        <v>307.85118999303199</v>
      </c>
      <c r="C20885">
        <v>5</v>
      </c>
      <c r="D20885">
        <f>_xlfn.IFNA(_xlfn.XLOOKUP(A20885,Target!B:B,Target!B:B),0)</f>
        <v>0</v>
      </c>
      <c r="E20885" s="7">
        <f t="shared" si="982"/>
        <v>1.7421634566580555E-2</v>
      </c>
      <c r="F20885" s="6">
        <f t="shared" si="983"/>
        <v>1.7123318371347729E-2</v>
      </c>
      <c r="G20885" s="6">
        <f t="shared" si="984"/>
        <v>1.1924640391058041E-4</v>
      </c>
    </row>
    <row r="20886" spans="1:7" x14ac:dyDescent="0.35">
      <c r="A20886" s="1" t="s">
        <v>20885</v>
      </c>
      <c r="B20886">
        <v>307.85118999303199</v>
      </c>
      <c r="C20886">
        <v>5</v>
      </c>
      <c r="D20886">
        <f>_xlfn.IFNA(_xlfn.XLOOKUP(A20886,Target!B:B,Target!B:B),0)</f>
        <v>0</v>
      </c>
      <c r="E20886" s="7">
        <f t="shared" si="982"/>
        <v>1.7421634566580555E-2</v>
      </c>
      <c r="F20886" s="6">
        <f t="shared" si="983"/>
        <v>1.7123318371347729E-2</v>
      </c>
      <c r="G20886" s="6">
        <f t="shared" si="984"/>
        <v>1.1924640391058041E-4</v>
      </c>
    </row>
    <row r="20887" spans="1:7" x14ac:dyDescent="0.35">
      <c r="A20887" s="1" t="s">
        <v>20886</v>
      </c>
      <c r="B20887">
        <v>320.78424974749402</v>
      </c>
      <c r="C20887">
        <v>4</v>
      </c>
      <c r="D20887">
        <f>_xlfn.IFNA(_xlfn.XLOOKUP(A20887,Target!B:B,Target!B:B),0)</f>
        <v>0</v>
      </c>
      <c r="E20887" s="7">
        <f t="shared" si="982"/>
        <v>2.0842685636020639E-2</v>
      </c>
      <c r="F20887" s="6">
        <f t="shared" si="983"/>
        <v>2.041713765430464E-2</v>
      </c>
      <c r="G20887" s="6">
        <f t="shared" si="984"/>
        <v>1.4265923802268043E-4</v>
      </c>
    </row>
    <row r="20888" spans="1:7" x14ac:dyDescent="0.35">
      <c r="A20888" s="1" t="s">
        <v>20887</v>
      </c>
      <c r="B20888">
        <v>307.85118999303199</v>
      </c>
      <c r="C20888">
        <v>5</v>
      </c>
      <c r="D20888">
        <f>_xlfn.IFNA(_xlfn.XLOOKUP(A20888,Target!B:B,Target!B:B),0)</f>
        <v>0</v>
      </c>
      <c r="E20888" s="7">
        <f t="shared" si="982"/>
        <v>1.7421634566580555E-2</v>
      </c>
      <c r="F20888" s="6">
        <f t="shared" si="983"/>
        <v>1.7123318371347729E-2</v>
      </c>
      <c r="G20888" s="6">
        <f t="shared" si="984"/>
        <v>1.1924640391058041E-4</v>
      </c>
    </row>
    <row r="20889" spans="1:7" x14ac:dyDescent="0.35">
      <c r="A20889" s="1" t="s">
        <v>20888</v>
      </c>
      <c r="B20889">
        <v>306.93069201353597</v>
      </c>
      <c r="C20889">
        <v>5</v>
      </c>
      <c r="D20889">
        <f>_xlfn.IFNA(_xlfn.XLOOKUP(A20889,Target!B:B,Target!B:B),0)</f>
        <v>0</v>
      </c>
      <c r="E20889" s="7">
        <f t="shared" si="982"/>
        <v>1.7200732810831017E-2</v>
      </c>
      <c r="F20889" s="6">
        <f t="shared" si="983"/>
        <v>1.69098706440175E-2</v>
      </c>
      <c r="G20889" s="6">
        <f t="shared" si="984"/>
        <v>1.1773456880942414E-4</v>
      </c>
    </row>
    <row r="20890" spans="1:7" x14ac:dyDescent="0.35">
      <c r="A20890" s="1" t="s">
        <v>20889</v>
      </c>
      <c r="B20890">
        <v>306.93069201353597</v>
      </c>
      <c r="C20890">
        <v>5</v>
      </c>
      <c r="D20890">
        <f>_xlfn.IFNA(_xlfn.XLOOKUP(A20890,Target!B:B,Target!B:B),0)</f>
        <v>0</v>
      </c>
      <c r="E20890" s="7">
        <f t="shared" si="982"/>
        <v>1.7200732810831017E-2</v>
      </c>
      <c r="F20890" s="6">
        <f t="shared" si="983"/>
        <v>1.69098706440175E-2</v>
      </c>
      <c r="G20890" s="6">
        <f t="shared" si="984"/>
        <v>1.1773456880942414E-4</v>
      </c>
    </row>
    <row r="20891" spans="1:7" x14ac:dyDescent="0.35">
      <c r="A20891" s="1" t="s">
        <v>20890</v>
      </c>
      <c r="B20891">
        <v>320.78424974749402</v>
      </c>
      <c r="C20891">
        <v>4</v>
      </c>
      <c r="D20891">
        <f>_xlfn.IFNA(_xlfn.XLOOKUP(A20891,Target!B:B,Target!B:B),0)</f>
        <v>0</v>
      </c>
      <c r="E20891" s="7">
        <f t="shared" si="982"/>
        <v>2.0842685636020639E-2</v>
      </c>
      <c r="F20891" s="6">
        <f t="shared" si="983"/>
        <v>2.041713765430464E-2</v>
      </c>
      <c r="G20891" s="6">
        <f t="shared" si="984"/>
        <v>1.4265923802268043E-4</v>
      </c>
    </row>
    <row r="20892" spans="1:7" x14ac:dyDescent="0.35">
      <c r="A20892" s="1" t="s">
        <v>20891</v>
      </c>
      <c r="B20892">
        <v>307.85118999303199</v>
      </c>
      <c r="C20892">
        <v>5</v>
      </c>
      <c r="D20892">
        <f>_xlfn.IFNA(_xlfn.XLOOKUP(A20892,Target!B:B,Target!B:B),0)</f>
        <v>0</v>
      </c>
      <c r="E20892" s="7">
        <f t="shared" si="982"/>
        <v>1.7421634566580555E-2</v>
      </c>
      <c r="F20892" s="6">
        <f t="shared" si="983"/>
        <v>1.7123318371347729E-2</v>
      </c>
      <c r="G20892" s="6">
        <f t="shared" si="984"/>
        <v>1.1924640391058041E-4</v>
      </c>
    </row>
    <row r="20893" spans="1:7" x14ac:dyDescent="0.35">
      <c r="A20893" s="1" t="s">
        <v>20892</v>
      </c>
      <c r="B20893">
        <v>557.99260070810101</v>
      </c>
      <c r="C20893">
        <v>1</v>
      </c>
      <c r="D20893">
        <f>_xlfn.IFNA(_xlfn.XLOOKUP(A20893,Target!B:B,Target!B:B),0)</f>
        <v>0</v>
      </c>
      <c r="E20893" s="7">
        <f t="shared" si="982"/>
        <v>0.55858626857104177</v>
      </c>
      <c r="F20893" s="6">
        <f t="shared" si="983"/>
        <v>0.35839291018723674</v>
      </c>
      <c r="G20893" s="6">
        <f t="shared" si="984"/>
        <v>3.8092628129260185E-3</v>
      </c>
    </row>
    <row r="20894" spans="1:7" x14ac:dyDescent="0.35">
      <c r="A20894" s="1" t="s">
        <v>20893</v>
      </c>
      <c r="B20894">
        <v>309.93419964440801</v>
      </c>
      <c r="C20894">
        <v>5</v>
      </c>
      <c r="D20894">
        <f>_xlfn.IFNA(_xlfn.XLOOKUP(A20894,Target!B:B,Target!B:B),0)</f>
        <v>0</v>
      </c>
      <c r="E20894" s="7">
        <f t="shared" si="982"/>
        <v>1.7932046960779262E-2</v>
      </c>
      <c r="F20894" s="6">
        <f t="shared" si="983"/>
        <v>1.7616153273019242E-2</v>
      </c>
      <c r="G20894" s="6">
        <f t="shared" si="984"/>
        <v>1.2273961069091637E-4</v>
      </c>
    </row>
    <row r="20895" spans="1:7" x14ac:dyDescent="0.35">
      <c r="A20895" s="1" t="s">
        <v>20894</v>
      </c>
      <c r="B20895">
        <v>293.17721744527501</v>
      </c>
      <c r="C20895">
        <v>6</v>
      </c>
      <c r="D20895">
        <f>_xlfn.IFNA(_xlfn.XLOOKUP(A20895,Target!B:B,Target!B:B),0)</f>
        <v>0</v>
      </c>
      <c r="E20895" s="7">
        <f t="shared" si="982"/>
        <v>1.421486638946297E-2</v>
      </c>
      <c r="F20895" s="6">
        <f t="shared" si="983"/>
        <v>1.4015635996410647E-2</v>
      </c>
      <c r="G20895" s="6">
        <f t="shared" si="984"/>
        <v>9.7299073704575691E-5</v>
      </c>
    </row>
    <row r="20896" spans="1:7" x14ac:dyDescent="0.35">
      <c r="A20896" s="1" t="s">
        <v>20895</v>
      </c>
      <c r="B20896">
        <v>306.93069201353597</v>
      </c>
      <c r="C20896">
        <v>5</v>
      </c>
      <c r="D20896">
        <f>_xlfn.IFNA(_xlfn.XLOOKUP(A20896,Target!B:B,Target!B:B),0)</f>
        <v>0</v>
      </c>
      <c r="E20896" s="7">
        <f t="shared" si="982"/>
        <v>1.7200732810831017E-2</v>
      </c>
      <c r="F20896" s="6">
        <f t="shared" si="983"/>
        <v>1.69098706440175E-2</v>
      </c>
      <c r="G20896" s="6">
        <f t="shared" si="984"/>
        <v>1.1773456880942414E-4</v>
      </c>
    </row>
    <row r="20897" spans="1:7" x14ac:dyDescent="0.35">
      <c r="A20897" s="1" t="s">
        <v>20896</v>
      </c>
      <c r="B20897">
        <v>464.43923703691303</v>
      </c>
      <c r="C20897">
        <v>1</v>
      </c>
      <c r="D20897">
        <f>_xlfn.IFNA(_xlfn.XLOOKUP(A20897,Target!B:B,Target!B:B),0)</f>
        <v>0</v>
      </c>
      <c r="E20897" s="7">
        <f t="shared" si="982"/>
        <v>0.15270135199791618</v>
      </c>
      <c r="F20897" s="6">
        <f t="shared" si="983"/>
        <v>0.13247260596445642</v>
      </c>
      <c r="G20897" s="6">
        <f t="shared" si="984"/>
        <v>1.0442327820767675E-3</v>
      </c>
    </row>
    <row r="20898" spans="1:7" x14ac:dyDescent="0.35">
      <c r="A20898" s="1" t="s">
        <v>20897</v>
      </c>
      <c r="B20898">
        <v>464.43923703691303</v>
      </c>
      <c r="C20898">
        <v>1</v>
      </c>
      <c r="D20898">
        <f>_xlfn.IFNA(_xlfn.XLOOKUP(A20898,Target!B:B,Target!B:B),0)</f>
        <v>0</v>
      </c>
      <c r="E20898" s="7">
        <f t="shared" si="982"/>
        <v>0.15270135199791618</v>
      </c>
      <c r="F20898" s="6">
        <f t="shared" si="983"/>
        <v>0.13247260596445642</v>
      </c>
      <c r="G20898" s="6">
        <f t="shared" si="984"/>
        <v>1.0442327820767675E-3</v>
      </c>
    </row>
    <row r="20899" spans="1:7" x14ac:dyDescent="0.35">
      <c r="A20899" s="1" t="s">
        <v>20898</v>
      </c>
      <c r="B20899">
        <v>307.85118999303199</v>
      </c>
      <c r="C20899">
        <v>5</v>
      </c>
      <c r="D20899">
        <f>_xlfn.IFNA(_xlfn.XLOOKUP(A20899,Target!B:B,Target!B:B),0)</f>
        <v>0</v>
      </c>
      <c r="E20899" s="7">
        <f t="shared" si="982"/>
        <v>1.7421634566580555E-2</v>
      </c>
      <c r="F20899" s="6">
        <f t="shared" si="983"/>
        <v>1.7123318371347729E-2</v>
      </c>
      <c r="G20899" s="6">
        <f t="shared" si="984"/>
        <v>1.1924640391058041E-4</v>
      </c>
    </row>
    <row r="20900" spans="1:7" x14ac:dyDescent="0.35">
      <c r="A20900" s="1" t="s">
        <v>20899</v>
      </c>
      <c r="B20900">
        <v>320.78424974749402</v>
      </c>
      <c r="C20900">
        <v>4</v>
      </c>
      <c r="D20900">
        <f>_xlfn.IFNA(_xlfn.XLOOKUP(A20900,Target!B:B,Target!B:B),0)</f>
        <v>0</v>
      </c>
      <c r="E20900" s="7">
        <f t="shared" si="982"/>
        <v>2.0842685636020639E-2</v>
      </c>
      <c r="F20900" s="6">
        <f t="shared" si="983"/>
        <v>2.041713765430464E-2</v>
      </c>
      <c r="G20900" s="6">
        <f t="shared" si="984"/>
        <v>1.4265923802268043E-4</v>
      </c>
    </row>
    <row r="20901" spans="1:7" x14ac:dyDescent="0.35">
      <c r="A20901" s="1" t="s">
        <v>20900</v>
      </c>
      <c r="B20901">
        <v>369.496831076295</v>
      </c>
      <c r="C20901">
        <v>3</v>
      </c>
      <c r="D20901">
        <f>_xlfn.IFNA(_xlfn.XLOOKUP(A20901,Target!B:B,Target!B:B),0)</f>
        <v>0</v>
      </c>
      <c r="E20901" s="7">
        <f t="shared" si="982"/>
        <v>4.0947994960637807E-2</v>
      </c>
      <c r="F20901" s="6">
        <f t="shared" si="983"/>
        <v>3.9337214883809923E-2</v>
      </c>
      <c r="G20901" s="6">
        <f t="shared" si="984"/>
        <v>2.8023288818907258E-4</v>
      </c>
    </row>
    <row r="20902" spans="1:7" x14ac:dyDescent="0.35">
      <c r="A20902" s="1" t="s">
        <v>20901</v>
      </c>
      <c r="B20902">
        <v>438.451566275684</v>
      </c>
      <c r="C20902">
        <v>2</v>
      </c>
      <c r="D20902">
        <f>_xlfn.IFNA(_xlfn.XLOOKUP(A20902,Target!B:B,Target!B:B),0)</f>
        <v>0</v>
      </c>
      <c r="E20902" s="7">
        <f t="shared" si="982"/>
        <v>0.10650782448403907</v>
      </c>
      <c r="F20902" s="6">
        <f t="shared" si="983"/>
        <v>9.625582587606496E-2</v>
      </c>
      <c r="G20902" s="6">
        <f t="shared" si="984"/>
        <v>7.2857315572380705E-4</v>
      </c>
    </row>
    <row r="20903" spans="1:7" x14ac:dyDescent="0.35">
      <c r="A20903" s="1" t="s">
        <v>20902</v>
      </c>
      <c r="B20903">
        <v>320.78424974749402</v>
      </c>
      <c r="C20903">
        <v>4</v>
      </c>
      <c r="D20903">
        <f>_xlfn.IFNA(_xlfn.XLOOKUP(A20903,Target!B:B,Target!B:B),0)</f>
        <v>0</v>
      </c>
      <c r="E20903" s="7">
        <f t="shared" si="982"/>
        <v>2.0842685636020639E-2</v>
      </c>
      <c r="F20903" s="6">
        <f t="shared" si="983"/>
        <v>2.041713765430464E-2</v>
      </c>
      <c r="G20903" s="6">
        <f t="shared" si="984"/>
        <v>1.4265923802268043E-4</v>
      </c>
    </row>
    <row r="20904" spans="1:7" x14ac:dyDescent="0.35">
      <c r="A20904" s="1" t="s">
        <v>20903</v>
      </c>
      <c r="B20904">
        <v>307.85118999303199</v>
      </c>
      <c r="C20904">
        <v>5</v>
      </c>
      <c r="D20904">
        <f>_xlfn.IFNA(_xlfn.XLOOKUP(A20904,Target!B:B,Target!B:B),0)</f>
        <v>0</v>
      </c>
      <c r="E20904" s="7">
        <f t="shared" si="982"/>
        <v>1.7421634566580555E-2</v>
      </c>
      <c r="F20904" s="6">
        <f t="shared" si="983"/>
        <v>1.7123318371347729E-2</v>
      </c>
      <c r="G20904" s="6">
        <f t="shared" si="984"/>
        <v>1.1924640391058041E-4</v>
      </c>
    </row>
    <row r="20905" spans="1:7" x14ac:dyDescent="0.35">
      <c r="A20905" s="1" t="s">
        <v>20904</v>
      </c>
      <c r="B20905">
        <v>322.86725939886998</v>
      </c>
      <c r="C20905">
        <v>4</v>
      </c>
      <c r="D20905">
        <f>_xlfn.IFNA(_xlfn.XLOOKUP(A20905,Target!B:B,Target!B:B),0)</f>
        <v>0</v>
      </c>
      <c r="E20905" s="7">
        <f t="shared" si="982"/>
        <v>2.1453326677557515E-2</v>
      </c>
      <c r="F20905" s="6">
        <f t="shared" si="983"/>
        <v>2.1002747866452287E-2</v>
      </c>
      <c r="G20905" s="6">
        <f t="shared" si="984"/>
        <v>1.4683820015884495E-4</v>
      </c>
    </row>
    <row r="20906" spans="1:7" x14ac:dyDescent="0.35">
      <c r="A20906" s="1" t="s">
        <v>20905</v>
      </c>
      <c r="B20906">
        <v>306.93069201353597</v>
      </c>
      <c r="C20906">
        <v>5</v>
      </c>
      <c r="D20906">
        <f>_xlfn.IFNA(_xlfn.XLOOKUP(A20906,Target!B:B,Target!B:B),0)</f>
        <v>0</v>
      </c>
      <c r="E20906" s="7">
        <f t="shared" si="982"/>
        <v>1.7200732810831017E-2</v>
      </c>
      <c r="F20906" s="6">
        <f t="shared" si="983"/>
        <v>1.69098706440175E-2</v>
      </c>
      <c r="G20906" s="6">
        <f t="shared" si="984"/>
        <v>1.1773456880942414E-4</v>
      </c>
    </row>
    <row r="20907" spans="1:7" x14ac:dyDescent="0.35">
      <c r="A20907" s="1" t="s">
        <v>20906</v>
      </c>
      <c r="B20907">
        <v>320.78424974749402</v>
      </c>
      <c r="C20907">
        <v>4</v>
      </c>
      <c r="D20907">
        <f>_xlfn.IFNA(_xlfn.XLOOKUP(A20907,Target!B:B,Target!B:B),0)</f>
        <v>0</v>
      </c>
      <c r="E20907" s="7">
        <f t="shared" si="982"/>
        <v>2.0842685636020639E-2</v>
      </c>
      <c r="F20907" s="6">
        <f t="shared" si="983"/>
        <v>2.041713765430464E-2</v>
      </c>
      <c r="G20907" s="6">
        <f t="shared" si="984"/>
        <v>1.4265923802268043E-4</v>
      </c>
    </row>
    <row r="20908" spans="1:7" x14ac:dyDescent="0.35">
      <c r="A20908" s="1" t="s">
        <v>20907</v>
      </c>
      <c r="B20908">
        <v>288.56748581412597</v>
      </c>
      <c r="C20908">
        <v>6</v>
      </c>
      <c r="D20908">
        <f>_xlfn.IFNA(_xlfn.XLOOKUP(A20908,Target!B:B,Target!B:B),0)</f>
        <v>0</v>
      </c>
      <c r="E20908" s="7">
        <f t="shared" si="982"/>
        <v>1.3334889833292351E-2</v>
      </c>
      <c r="F20908" s="6">
        <f t="shared" si="983"/>
        <v>1.3159410543424732E-2</v>
      </c>
      <c r="G20908" s="6">
        <f t="shared" si="984"/>
        <v>9.1276288382984632E-5</v>
      </c>
    </row>
    <row r="20909" spans="1:7" x14ac:dyDescent="0.35">
      <c r="A20909" s="1" t="s">
        <v>20908</v>
      </c>
      <c r="B20909">
        <v>320.78424974749402</v>
      </c>
      <c r="C20909">
        <v>4</v>
      </c>
      <c r="D20909">
        <f>_xlfn.IFNA(_xlfn.XLOOKUP(A20909,Target!B:B,Target!B:B),0)</f>
        <v>0</v>
      </c>
      <c r="E20909" s="7">
        <f t="shared" si="982"/>
        <v>2.0842685636020639E-2</v>
      </c>
      <c r="F20909" s="6">
        <f t="shared" si="983"/>
        <v>2.041713765430464E-2</v>
      </c>
      <c r="G20909" s="6">
        <f t="shared" si="984"/>
        <v>1.4265923802268043E-4</v>
      </c>
    </row>
    <row r="20910" spans="1:7" x14ac:dyDescent="0.35">
      <c r="A20910" s="1" t="s">
        <v>20909</v>
      </c>
      <c r="B20910">
        <v>320.78424974749402</v>
      </c>
      <c r="C20910">
        <v>4</v>
      </c>
      <c r="D20910">
        <f>_xlfn.IFNA(_xlfn.XLOOKUP(A20910,Target!B:B,Target!B:B),0)</f>
        <v>0</v>
      </c>
      <c r="E20910" s="7">
        <f t="shared" si="982"/>
        <v>2.0842685636020639E-2</v>
      </c>
      <c r="F20910" s="6">
        <f t="shared" si="983"/>
        <v>2.041713765430464E-2</v>
      </c>
      <c r="G20910" s="6">
        <f t="shared" si="984"/>
        <v>1.4265923802268043E-4</v>
      </c>
    </row>
    <row r="20911" spans="1:7" x14ac:dyDescent="0.35">
      <c r="A20911" s="1" t="s">
        <v>20910</v>
      </c>
      <c r="B20911">
        <v>307.85118999303199</v>
      </c>
      <c r="C20911">
        <v>5</v>
      </c>
      <c r="D20911">
        <f>_xlfn.IFNA(_xlfn.XLOOKUP(A20911,Target!B:B,Target!B:B),0)</f>
        <v>0</v>
      </c>
      <c r="E20911" s="7">
        <f t="shared" si="982"/>
        <v>1.7421634566580555E-2</v>
      </c>
      <c r="F20911" s="6">
        <f t="shared" si="983"/>
        <v>1.7123318371347729E-2</v>
      </c>
      <c r="G20911" s="6">
        <f t="shared" si="984"/>
        <v>1.1924640391058041E-4</v>
      </c>
    </row>
    <row r="20912" spans="1:7" x14ac:dyDescent="0.35">
      <c r="A20912" s="1" t="s">
        <v>20911</v>
      </c>
      <c r="B20912">
        <v>307.85118999303199</v>
      </c>
      <c r="C20912">
        <v>5</v>
      </c>
      <c r="D20912">
        <f>_xlfn.IFNA(_xlfn.XLOOKUP(A20912,Target!B:B,Target!B:B),0)</f>
        <v>0</v>
      </c>
      <c r="E20912" s="7">
        <f t="shared" si="982"/>
        <v>1.7421634566580555E-2</v>
      </c>
      <c r="F20912" s="6">
        <f t="shared" si="983"/>
        <v>1.7123318371347729E-2</v>
      </c>
      <c r="G20912" s="6">
        <f t="shared" si="984"/>
        <v>1.1924640391058041E-4</v>
      </c>
    </row>
    <row r="20913" spans="1:7" x14ac:dyDescent="0.35">
      <c r="A20913" s="1" t="s">
        <v>20912</v>
      </c>
      <c r="B20913">
        <v>307.85118999303199</v>
      </c>
      <c r="C20913">
        <v>5</v>
      </c>
      <c r="D20913">
        <f>_xlfn.IFNA(_xlfn.XLOOKUP(A20913,Target!B:B,Target!B:B),0)</f>
        <v>0</v>
      </c>
      <c r="E20913" s="7">
        <f t="shared" si="982"/>
        <v>1.7421634566580555E-2</v>
      </c>
      <c r="F20913" s="6">
        <f t="shared" si="983"/>
        <v>1.7123318371347729E-2</v>
      </c>
      <c r="G20913" s="6">
        <f t="shared" si="984"/>
        <v>1.1924640391058041E-4</v>
      </c>
    </row>
    <row r="20914" spans="1:7" x14ac:dyDescent="0.35">
      <c r="A20914" s="1" t="s">
        <v>20913</v>
      </c>
      <c r="B20914">
        <v>307.85118999303199</v>
      </c>
      <c r="C20914">
        <v>5</v>
      </c>
      <c r="D20914">
        <f>_xlfn.IFNA(_xlfn.XLOOKUP(A20914,Target!B:B,Target!B:B),0)</f>
        <v>0</v>
      </c>
      <c r="E20914" s="7">
        <f t="shared" si="982"/>
        <v>1.7421634566580555E-2</v>
      </c>
      <c r="F20914" s="6">
        <f t="shared" si="983"/>
        <v>1.7123318371347729E-2</v>
      </c>
      <c r="G20914" s="6">
        <f t="shared" si="984"/>
        <v>1.1924640391058041E-4</v>
      </c>
    </row>
    <row r="20915" spans="1:7" x14ac:dyDescent="0.35">
      <c r="A20915" s="1" t="s">
        <v>20914</v>
      </c>
      <c r="B20915">
        <v>306.93069201353597</v>
      </c>
      <c r="C20915">
        <v>5</v>
      </c>
      <c r="D20915">
        <f>_xlfn.IFNA(_xlfn.XLOOKUP(A20915,Target!B:B,Target!B:B),0)</f>
        <v>0</v>
      </c>
      <c r="E20915" s="7">
        <f t="shared" si="982"/>
        <v>1.7200732810831017E-2</v>
      </c>
      <c r="F20915" s="6">
        <f t="shared" si="983"/>
        <v>1.69098706440175E-2</v>
      </c>
      <c r="G20915" s="6">
        <f t="shared" si="984"/>
        <v>1.1773456880942414E-4</v>
      </c>
    </row>
    <row r="20916" spans="1:7" x14ac:dyDescent="0.35">
      <c r="A20916" s="1" t="s">
        <v>20915</v>
      </c>
      <c r="B20916">
        <v>306.93069201353597</v>
      </c>
      <c r="C20916">
        <v>5</v>
      </c>
      <c r="D20916">
        <f>_xlfn.IFNA(_xlfn.XLOOKUP(A20916,Target!B:B,Target!B:B),0)</f>
        <v>0</v>
      </c>
      <c r="E20916" s="7">
        <f t="shared" si="982"/>
        <v>1.7200732810831017E-2</v>
      </c>
      <c r="F20916" s="6">
        <f t="shared" si="983"/>
        <v>1.69098706440175E-2</v>
      </c>
      <c r="G20916" s="6">
        <f t="shared" si="984"/>
        <v>1.1773456880942414E-4</v>
      </c>
    </row>
    <row r="20917" spans="1:7" x14ac:dyDescent="0.35">
      <c r="A20917" s="1" t="s">
        <v>20916</v>
      </c>
      <c r="B20917">
        <v>320.78424974749402</v>
      </c>
      <c r="C20917">
        <v>4</v>
      </c>
      <c r="D20917">
        <f>_xlfn.IFNA(_xlfn.XLOOKUP(A20917,Target!B:B,Target!B:B),0)</f>
        <v>0</v>
      </c>
      <c r="E20917" s="7">
        <f t="shared" si="982"/>
        <v>2.0842685636020639E-2</v>
      </c>
      <c r="F20917" s="6">
        <f t="shared" si="983"/>
        <v>2.041713765430464E-2</v>
      </c>
      <c r="G20917" s="6">
        <f t="shared" si="984"/>
        <v>1.4265923802268043E-4</v>
      </c>
    </row>
    <row r="20918" spans="1:7" x14ac:dyDescent="0.35">
      <c r="A20918" s="1" t="s">
        <v>20917</v>
      </c>
      <c r="B20918">
        <v>306.93069201353597</v>
      </c>
      <c r="C20918">
        <v>5</v>
      </c>
      <c r="D20918">
        <f>_xlfn.IFNA(_xlfn.XLOOKUP(A20918,Target!B:B,Target!B:B),0)</f>
        <v>0</v>
      </c>
      <c r="E20918" s="7">
        <f t="shared" si="982"/>
        <v>1.7200732810831017E-2</v>
      </c>
      <c r="F20918" s="6">
        <f t="shared" si="983"/>
        <v>1.69098706440175E-2</v>
      </c>
      <c r="G20918" s="6">
        <f t="shared" si="984"/>
        <v>1.1773456880942414E-4</v>
      </c>
    </row>
    <row r="20919" spans="1:7" x14ac:dyDescent="0.35">
      <c r="A20919" s="1" t="s">
        <v>20918</v>
      </c>
      <c r="B20919">
        <v>307.85118999303199</v>
      </c>
      <c r="C20919">
        <v>5</v>
      </c>
      <c r="D20919">
        <f>_xlfn.IFNA(_xlfn.XLOOKUP(A20919,Target!B:B,Target!B:B),0)</f>
        <v>0</v>
      </c>
      <c r="E20919" s="7">
        <f t="shared" si="982"/>
        <v>1.7421634566580555E-2</v>
      </c>
      <c r="F20919" s="6">
        <f t="shared" si="983"/>
        <v>1.7123318371347729E-2</v>
      </c>
      <c r="G20919" s="6">
        <f t="shared" si="984"/>
        <v>1.1924640391058041E-4</v>
      </c>
    </row>
    <row r="20920" spans="1:7" x14ac:dyDescent="0.35">
      <c r="A20920" s="1" t="s">
        <v>20919</v>
      </c>
      <c r="B20920">
        <v>358.889604129595</v>
      </c>
      <c r="C20920">
        <v>3</v>
      </c>
      <c r="D20920">
        <f>_xlfn.IFNA(_xlfn.XLOOKUP(A20920,Target!B:B,Target!B:B),0)</f>
        <v>0</v>
      </c>
      <c r="E20920" s="7">
        <f t="shared" si="982"/>
        <v>3.5348482266697442E-2</v>
      </c>
      <c r="F20920" s="6">
        <f t="shared" si="983"/>
        <v>3.414162755066652E-2</v>
      </c>
      <c r="G20920" s="6">
        <f t="shared" si="984"/>
        <v>2.4192117106310948E-4</v>
      </c>
    </row>
    <row r="20921" spans="1:7" x14ac:dyDescent="0.35">
      <c r="A20921" s="1" t="s">
        <v>20920</v>
      </c>
      <c r="B20921">
        <v>307.85118999303199</v>
      </c>
      <c r="C20921">
        <v>5</v>
      </c>
      <c r="D20921">
        <f>_xlfn.IFNA(_xlfn.XLOOKUP(A20921,Target!B:B,Target!B:B),0)</f>
        <v>0</v>
      </c>
      <c r="E20921" s="7">
        <f t="shared" si="982"/>
        <v>1.7421634566580555E-2</v>
      </c>
      <c r="F20921" s="6">
        <f t="shared" si="983"/>
        <v>1.7123318371347729E-2</v>
      </c>
      <c r="G20921" s="6">
        <f t="shared" si="984"/>
        <v>1.1924640391058041E-4</v>
      </c>
    </row>
    <row r="20922" spans="1:7" x14ac:dyDescent="0.35">
      <c r="A20922" s="1" t="s">
        <v>20921</v>
      </c>
      <c r="B20922">
        <v>307.85118999303199</v>
      </c>
      <c r="C20922">
        <v>5</v>
      </c>
      <c r="D20922">
        <f>_xlfn.IFNA(_xlfn.XLOOKUP(A20922,Target!B:B,Target!B:B),0)</f>
        <v>0</v>
      </c>
      <c r="E20922" s="7">
        <f t="shared" si="982"/>
        <v>1.7421634566580555E-2</v>
      </c>
      <c r="F20922" s="6">
        <f t="shared" si="983"/>
        <v>1.7123318371347729E-2</v>
      </c>
      <c r="G20922" s="6">
        <f t="shared" si="984"/>
        <v>1.1924640391058041E-4</v>
      </c>
    </row>
    <row r="20923" spans="1:7" x14ac:dyDescent="0.35">
      <c r="A20923" s="1" t="s">
        <v>20922</v>
      </c>
      <c r="B20923">
        <v>600.901552386145</v>
      </c>
      <c r="C20923">
        <v>1</v>
      </c>
      <c r="D20923">
        <f>_xlfn.IFNA(_xlfn.XLOOKUP(A20923,Target!B:B,Target!B:B),0)</f>
        <v>0</v>
      </c>
      <c r="E20923" s="7">
        <f t="shared" si="982"/>
        <v>1.0125765984140711</v>
      </c>
      <c r="F20923" s="6">
        <f t="shared" si="983"/>
        <v>0.50312450180131818</v>
      </c>
      <c r="G20923" s="6">
        <f t="shared" si="984"/>
        <v>6.8839242143447213E-3</v>
      </c>
    </row>
    <row r="20924" spans="1:7" x14ac:dyDescent="0.35">
      <c r="A20924" s="1" t="s">
        <v>20923</v>
      </c>
      <c r="B20924">
        <v>306.93069201353597</v>
      </c>
      <c r="C20924">
        <v>5</v>
      </c>
      <c r="D20924">
        <f>_xlfn.IFNA(_xlfn.XLOOKUP(A20924,Target!B:B,Target!B:B),0)</f>
        <v>0</v>
      </c>
      <c r="E20924" s="7">
        <f t="shared" si="982"/>
        <v>1.7200732810831017E-2</v>
      </c>
      <c r="F20924" s="6">
        <f t="shared" si="983"/>
        <v>1.69098706440175E-2</v>
      </c>
      <c r="G20924" s="6">
        <f t="shared" si="984"/>
        <v>1.1773456880942414E-4</v>
      </c>
    </row>
    <row r="20925" spans="1:7" x14ac:dyDescent="0.35">
      <c r="A20925" s="1" t="s">
        <v>20924</v>
      </c>
      <c r="B20925">
        <v>320.78424974749402</v>
      </c>
      <c r="C20925">
        <v>4</v>
      </c>
      <c r="D20925">
        <f>_xlfn.IFNA(_xlfn.XLOOKUP(A20925,Target!B:B,Target!B:B),0)</f>
        <v>0</v>
      </c>
      <c r="E20925" s="7">
        <f t="shared" si="982"/>
        <v>2.0842685636020639E-2</v>
      </c>
      <c r="F20925" s="6">
        <f t="shared" si="983"/>
        <v>2.041713765430464E-2</v>
      </c>
      <c r="G20925" s="6">
        <f t="shared" si="984"/>
        <v>1.4265923802268043E-4</v>
      </c>
    </row>
    <row r="20926" spans="1:7" x14ac:dyDescent="0.35">
      <c r="A20926" s="1" t="s">
        <v>20925</v>
      </c>
      <c r="B20926">
        <v>307.85118999303199</v>
      </c>
      <c r="C20926">
        <v>5</v>
      </c>
      <c r="D20926">
        <f>_xlfn.IFNA(_xlfn.XLOOKUP(A20926,Target!B:B,Target!B:B),0)</f>
        <v>0</v>
      </c>
      <c r="E20926" s="7">
        <f t="shared" si="982"/>
        <v>1.7421634566580555E-2</v>
      </c>
      <c r="F20926" s="6">
        <f t="shared" si="983"/>
        <v>1.7123318371347729E-2</v>
      </c>
      <c r="G20926" s="6">
        <f t="shared" si="984"/>
        <v>1.1924640391058041E-4</v>
      </c>
    </row>
    <row r="20927" spans="1:7" x14ac:dyDescent="0.35">
      <c r="A20927" s="1" t="s">
        <v>20926</v>
      </c>
      <c r="B20927">
        <v>211.73593291384401</v>
      </c>
      <c r="C20927">
        <v>6</v>
      </c>
      <c r="D20927">
        <f>_xlfn.IFNA(_xlfn.XLOOKUP(A20927,Target!B:B,Target!B:B),0)</f>
        <v>0</v>
      </c>
      <c r="E20927" s="7">
        <f t="shared" si="982"/>
        <v>4.5963955061509394E-3</v>
      </c>
      <c r="F20927" s="6">
        <f t="shared" si="983"/>
        <v>4.5753653175663045E-3</v>
      </c>
      <c r="G20927" s="6">
        <f t="shared" si="984"/>
        <v>3.1463853327742635E-5</v>
      </c>
    </row>
    <row r="20928" spans="1:7" x14ac:dyDescent="0.35">
      <c r="A20928" s="1" t="s">
        <v>20927</v>
      </c>
      <c r="B20928">
        <v>224.668992668306</v>
      </c>
      <c r="C20928">
        <v>6</v>
      </c>
      <c r="D20928">
        <f>_xlfn.IFNA(_xlfn.XLOOKUP(A20928,Target!B:B,Target!B:B),0)</f>
        <v>0</v>
      </c>
      <c r="E20928" s="7">
        <f t="shared" si="982"/>
        <v>5.4989803756585994E-3</v>
      </c>
      <c r="F20928" s="6">
        <f t="shared" si="983"/>
        <v>5.4689069635895926E-3</v>
      </c>
      <c r="G20928" s="6">
        <f t="shared" si="984"/>
        <v>3.7642113862816694E-5</v>
      </c>
    </row>
    <row r="20929" spans="1:7" x14ac:dyDescent="0.35">
      <c r="A20929" s="1" t="s">
        <v>20928</v>
      </c>
      <c r="B20929">
        <v>474.62842183696301</v>
      </c>
      <c r="C20929">
        <v>1</v>
      </c>
      <c r="D20929">
        <f>_xlfn.IFNA(_xlfn.XLOOKUP(A20929,Target!B:B,Target!B:B),0)</f>
        <v>0</v>
      </c>
      <c r="E20929" s="7">
        <f t="shared" si="982"/>
        <v>0.17586843031672156</v>
      </c>
      <c r="F20929" s="6">
        <f t="shared" si="983"/>
        <v>0.14956471811166083</v>
      </c>
      <c r="G20929" s="6">
        <f t="shared" si="984"/>
        <v>1.2024680068245376E-3</v>
      </c>
    </row>
    <row r="20930" spans="1:7" x14ac:dyDescent="0.35">
      <c r="A20930" s="1" t="s">
        <v>20929</v>
      </c>
      <c r="B20930">
        <v>320.78424974749402</v>
      </c>
      <c r="C20930">
        <v>4</v>
      </c>
      <c r="D20930">
        <f>_xlfn.IFNA(_xlfn.XLOOKUP(A20930,Target!B:B,Target!B:B),0)</f>
        <v>0</v>
      </c>
      <c r="E20930" s="7">
        <f t="shared" si="982"/>
        <v>2.0842685636020639E-2</v>
      </c>
      <c r="F20930" s="6">
        <f t="shared" si="983"/>
        <v>2.041713765430464E-2</v>
      </c>
      <c r="G20930" s="6">
        <f t="shared" si="984"/>
        <v>1.4265923802268043E-4</v>
      </c>
    </row>
    <row r="20931" spans="1:7" x14ac:dyDescent="0.35">
      <c r="A20931" s="1" t="s">
        <v>20930</v>
      </c>
      <c r="B20931">
        <v>306.93069201353597</v>
      </c>
      <c r="C20931">
        <v>5</v>
      </c>
      <c r="D20931">
        <f>_xlfn.IFNA(_xlfn.XLOOKUP(A20931,Target!B:B,Target!B:B),0)</f>
        <v>0</v>
      </c>
      <c r="E20931" s="7">
        <f t="shared" ref="E20931:E20994" si="985">2^((B20931-600)/50)</f>
        <v>1.7200732810831017E-2</v>
      </c>
      <c r="F20931" s="6">
        <f t="shared" ref="F20931:F20994" si="986">1-(1/(1+E20931))</f>
        <v>1.69098706440175E-2</v>
      </c>
      <c r="G20931" s="6">
        <f t="shared" ref="G20931:G20994" si="987">(F20931*($J$3/$J$2))/(F20931*($J$3/$J$2)+(1-F20931)*((1-$J$3)/(1-$J$2)))</f>
        <v>1.1773456880942414E-4</v>
      </c>
    </row>
    <row r="20932" spans="1:7" x14ac:dyDescent="0.35">
      <c r="A20932" s="1" t="s">
        <v>20931</v>
      </c>
      <c r="B20932">
        <v>307.85118999303199</v>
      </c>
      <c r="C20932">
        <v>5</v>
      </c>
      <c r="D20932">
        <f>_xlfn.IFNA(_xlfn.XLOOKUP(A20932,Target!B:B,Target!B:B),0)</f>
        <v>0</v>
      </c>
      <c r="E20932" s="7">
        <f t="shared" si="985"/>
        <v>1.7421634566580555E-2</v>
      </c>
      <c r="F20932" s="6">
        <f t="shared" si="986"/>
        <v>1.7123318371347729E-2</v>
      </c>
      <c r="G20932" s="6">
        <f t="shared" si="987"/>
        <v>1.1924640391058041E-4</v>
      </c>
    </row>
    <row r="20933" spans="1:7" x14ac:dyDescent="0.35">
      <c r="A20933" s="1" t="s">
        <v>20932</v>
      </c>
      <c r="B20933">
        <v>407.65106023882799</v>
      </c>
      <c r="C20933">
        <v>2</v>
      </c>
      <c r="D20933">
        <f>_xlfn.IFNA(_xlfn.XLOOKUP(A20933,Target!B:B,Target!B:B),0)</f>
        <v>0</v>
      </c>
      <c r="E20933" s="7">
        <f t="shared" si="985"/>
        <v>6.94934687544769E-2</v>
      </c>
      <c r="F20933" s="6">
        <f t="shared" si="986"/>
        <v>6.4977927200816188E-2</v>
      </c>
      <c r="G20933" s="6">
        <f t="shared" si="987"/>
        <v>4.7549463204588771E-4</v>
      </c>
    </row>
    <row r="20934" spans="1:7" x14ac:dyDescent="0.35">
      <c r="A20934" s="1" t="s">
        <v>20933</v>
      </c>
      <c r="B20934">
        <v>600.901552386145</v>
      </c>
      <c r="C20934">
        <v>1</v>
      </c>
      <c r="D20934">
        <f>_xlfn.IFNA(_xlfn.XLOOKUP(A20934,Target!B:B,Target!B:B),0)</f>
        <v>0</v>
      </c>
      <c r="E20934" s="7">
        <f t="shared" si="985"/>
        <v>1.0125765984140711</v>
      </c>
      <c r="F20934" s="6">
        <f t="shared" si="986"/>
        <v>0.50312450180131818</v>
      </c>
      <c r="G20934" s="6">
        <f t="shared" si="987"/>
        <v>6.8839242143447213E-3</v>
      </c>
    </row>
    <row r="20935" spans="1:7" x14ac:dyDescent="0.35">
      <c r="A20935" s="1" t="s">
        <v>20934</v>
      </c>
      <c r="B20935">
        <v>307.85118999303199</v>
      </c>
      <c r="C20935">
        <v>5</v>
      </c>
      <c r="D20935">
        <f>_xlfn.IFNA(_xlfn.XLOOKUP(A20935,Target!B:B,Target!B:B),0)</f>
        <v>0</v>
      </c>
      <c r="E20935" s="7">
        <f t="shared" si="985"/>
        <v>1.7421634566580555E-2</v>
      </c>
      <c r="F20935" s="6">
        <f t="shared" si="986"/>
        <v>1.7123318371347729E-2</v>
      </c>
      <c r="G20935" s="6">
        <f t="shared" si="987"/>
        <v>1.1924640391058041E-4</v>
      </c>
    </row>
    <row r="20936" spans="1:7" x14ac:dyDescent="0.35">
      <c r="A20936" s="1" t="s">
        <v>20935</v>
      </c>
      <c r="B20936">
        <v>332.097947960966</v>
      </c>
      <c r="C20936">
        <v>4</v>
      </c>
      <c r="D20936">
        <f>_xlfn.IFNA(_xlfn.XLOOKUP(A20936,Target!B:B,Target!B:B),0)</f>
        <v>0</v>
      </c>
      <c r="E20936" s="7">
        <f t="shared" si="985"/>
        <v>2.4381977644095425E-2</v>
      </c>
      <c r="F20936" s="6">
        <f t="shared" si="986"/>
        <v>2.3801646432876411E-2</v>
      </c>
      <c r="G20936" s="6">
        <f t="shared" si="987"/>
        <v>1.668801301826612E-4</v>
      </c>
    </row>
    <row r="20937" spans="1:7" x14ac:dyDescent="0.35">
      <c r="A20937" s="1" t="s">
        <v>20936</v>
      </c>
      <c r="B20937">
        <v>293.17721744527501</v>
      </c>
      <c r="C20937">
        <v>6</v>
      </c>
      <c r="D20937">
        <f>_xlfn.IFNA(_xlfn.XLOOKUP(A20937,Target!B:B,Target!B:B),0)</f>
        <v>0</v>
      </c>
      <c r="E20937" s="7">
        <f t="shared" si="985"/>
        <v>1.421486638946297E-2</v>
      </c>
      <c r="F20937" s="6">
        <f t="shared" si="986"/>
        <v>1.4015635996410647E-2</v>
      </c>
      <c r="G20937" s="6">
        <f t="shared" si="987"/>
        <v>9.7299073704575691E-5</v>
      </c>
    </row>
    <row r="20938" spans="1:7" x14ac:dyDescent="0.35">
      <c r="A20938" s="1" t="s">
        <v>20937</v>
      </c>
      <c r="B20938">
        <v>306.93069201353597</v>
      </c>
      <c r="C20938">
        <v>5</v>
      </c>
      <c r="D20938">
        <f>_xlfn.IFNA(_xlfn.XLOOKUP(A20938,Target!B:B,Target!B:B),0)</f>
        <v>0</v>
      </c>
      <c r="E20938" s="7">
        <f t="shared" si="985"/>
        <v>1.7200732810831017E-2</v>
      </c>
      <c r="F20938" s="6">
        <f t="shared" si="986"/>
        <v>1.69098706440175E-2</v>
      </c>
      <c r="G20938" s="6">
        <f t="shared" si="987"/>
        <v>1.1773456880942414E-4</v>
      </c>
    </row>
    <row r="20939" spans="1:7" x14ac:dyDescent="0.35">
      <c r="A20939" s="1" t="s">
        <v>20938</v>
      </c>
      <c r="B20939">
        <v>427.42371803219999</v>
      </c>
      <c r="C20939">
        <v>2</v>
      </c>
      <c r="D20939">
        <f>_xlfn.IFNA(_xlfn.XLOOKUP(A20939,Target!B:B,Target!B:B),0)</f>
        <v>0</v>
      </c>
      <c r="E20939" s="7">
        <f t="shared" si="985"/>
        <v>9.1408640904873564E-2</v>
      </c>
      <c r="F20939" s="6">
        <f t="shared" si="986"/>
        <v>8.3752901964462834E-2</v>
      </c>
      <c r="G20939" s="6">
        <f t="shared" si="987"/>
        <v>6.253508761865853E-4</v>
      </c>
    </row>
    <row r="20940" spans="1:7" x14ac:dyDescent="0.35">
      <c r="A20940" s="1" t="s">
        <v>20939</v>
      </c>
      <c r="B20940">
        <v>355.69214812276903</v>
      </c>
      <c r="C20940">
        <v>3</v>
      </c>
      <c r="D20940">
        <f>_xlfn.IFNA(_xlfn.XLOOKUP(A20940,Target!B:B,Target!B:B),0)</f>
        <v>0</v>
      </c>
      <c r="E20940" s="7">
        <f t="shared" si="985"/>
        <v>3.3815839082566364E-2</v>
      </c>
      <c r="F20940" s="6">
        <f t="shared" si="986"/>
        <v>3.2709732047223716E-2</v>
      </c>
      <c r="G20940" s="6">
        <f t="shared" si="987"/>
        <v>2.314343552453984E-4</v>
      </c>
    </row>
    <row r="20941" spans="1:7" x14ac:dyDescent="0.35">
      <c r="A20941" s="1" t="s">
        <v>20940</v>
      </c>
      <c r="B20941">
        <v>366.542198225856</v>
      </c>
      <c r="C20941">
        <v>3</v>
      </c>
      <c r="D20941">
        <f>_xlfn.IFNA(_xlfn.XLOOKUP(A20941,Target!B:B,Target!B:B),0)</f>
        <v>0</v>
      </c>
      <c r="E20941" s="7">
        <f t="shared" si="985"/>
        <v>3.9304654123299948E-2</v>
      </c>
      <c r="F20941" s="6">
        <f t="shared" si="986"/>
        <v>3.7818221988484391E-2</v>
      </c>
      <c r="G20941" s="6">
        <f t="shared" si="987"/>
        <v>2.6898949824964073E-4</v>
      </c>
    </row>
    <row r="20942" spans="1:7" x14ac:dyDescent="0.35">
      <c r="A20942" s="1" t="s">
        <v>20941</v>
      </c>
      <c r="B20942">
        <v>353.60913847139398</v>
      </c>
      <c r="C20942">
        <v>3</v>
      </c>
      <c r="D20942">
        <f>_xlfn.IFNA(_xlfn.XLOOKUP(A20942,Target!B:B,Target!B:B),0)</f>
        <v>0</v>
      </c>
      <c r="E20942" s="7">
        <f t="shared" si="985"/>
        <v>3.2853315204187425E-2</v>
      </c>
      <c r="F20942" s="6">
        <f t="shared" si="986"/>
        <v>3.1808306872397107E-2</v>
      </c>
      <c r="G20942" s="6">
        <f t="shared" si="987"/>
        <v>2.2484835851200322E-4</v>
      </c>
    </row>
    <row r="20943" spans="1:7" x14ac:dyDescent="0.35">
      <c r="A20943" s="1" t="s">
        <v>20942</v>
      </c>
      <c r="B20943">
        <v>461.61740929740603</v>
      </c>
      <c r="C20943">
        <v>2</v>
      </c>
      <c r="D20943">
        <f>_xlfn.IFNA(_xlfn.XLOOKUP(A20943,Target!B:B,Target!B:B),0)</f>
        <v>0</v>
      </c>
      <c r="E20943" s="7">
        <f t="shared" si="985"/>
        <v>0.14684318186224404</v>
      </c>
      <c r="F20943" s="6">
        <f t="shared" si="986"/>
        <v>0.12804120405006025</v>
      </c>
      <c r="G20943" s="6">
        <f t="shared" si="987"/>
        <v>1.004212506183592E-3</v>
      </c>
    </row>
    <row r="20944" spans="1:7" x14ac:dyDescent="0.35">
      <c r="A20944" s="1" t="s">
        <v>20943</v>
      </c>
      <c r="B20944">
        <v>322.86725939886998</v>
      </c>
      <c r="C20944">
        <v>4</v>
      </c>
      <c r="D20944">
        <f>_xlfn.IFNA(_xlfn.XLOOKUP(A20944,Target!B:B,Target!B:B),0)</f>
        <v>0</v>
      </c>
      <c r="E20944" s="7">
        <f t="shared" si="985"/>
        <v>2.1453326677557515E-2</v>
      </c>
      <c r="F20944" s="6">
        <f t="shared" si="986"/>
        <v>2.1002747866452287E-2</v>
      </c>
      <c r="G20944" s="6">
        <f t="shared" si="987"/>
        <v>1.4683820015884495E-4</v>
      </c>
    </row>
    <row r="20945" spans="1:7" x14ac:dyDescent="0.35">
      <c r="A20945" s="1" t="s">
        <v>20944</v>
      </c>
      <c r="B20945">
        <v>210.815434934347</v>
      </c>
      <c r="C20945">
        <v>6</v>
      </c>
      <c r="D20945">
        <f>_xlfn.IFNA(_xlfn.XLOOKUP(A20945,Target!B:B,Target!B:B),0)</f>
        <v>0</v>
      </c>
      <c r="E20945" s="7">
        <f t="shared" si="985"/>
        <v>4.5381144169943065E-3</v>
      </c>
      <c r="F20945" s="6">
        <f t="shared" si="986"/>
        <v>4.5176129724336933E-3</v>
      </c>
      <c r="G20945" s="6">
        <f t="shared" si="987"/>
        <v>3.106491231552056E-5</v>
      </c>
    </row>
    <row r="20946" spans="1:7" x14ac:dyDescent="0.35">
      <c r="A20946" s="1" t="s">
        <v>20945</v>
      </c>
      <c r="B20946">
        <v>348.854930160099</v>
      </c>
      <c r="C20946">
        <v>4</v>
      </c>
      <c r="D20946">
        <f>_xlfn.IFNA(_xlfn.XLOOKUP(A20946,Target!B:B,Target!B:B),0)</f>
        <v>0</v>
      </c>
      <c r="E20946" s="7">
        <f t="shared" si="985"/>
        <v>3.0757852809273369E-2</v>
      </c>
      <c r="F20946" s="6">
        <f t="shared" si="986"/>
        <v>2.9840037333156877E-2</v>
      </c>
      <c r="G20946" s="6">
        <f t="shared" si="987"/>
        <v>2.1051001570781581E-4</v>
      </c>
    </row>
    <row r="20947" spans="1:7" x14ac:dyDescent="0.35">
      <c r="A20947" s="1" t="s">
        <v>20946</v>
      </c>
      <c r="B20947">
        <v>305.32446801325898</v>
      </c>
      <c r="C20947">
        <v>5</v>
      </c>
      <c r="D20947">
        <f>_xlfn.IFNA(_xlfn.XLOOKUP(A20947,Target!B:B,Target!B:B),0)</f>
        <v>0</v>
      </c>
      <c r="E20947" s="7">
        <f t="shared" si="985"/>
        <v>1.6821956967859354E-2</v>
      </c>
      <c r="F20947" s="6">
        <f t="shared" si="986"/>
        <v>1.6543660227422818E-2</v>
      </c>
      <c r="G20947" s="6">
        <f t="shared" si="987"/>
        <v>1.1514224461786466E-4</v>
      </c>
    </row>
    <row r="20948" spans="1:7" x14ac:dyDescent="0.35">
      <c r="A20948" s="1" t="s">
        <v>20947</v>
      </c>
      <c r="B20948">
        <v>320.78424974749402</v>
      </c>
      <c r="C20948">
        <v>4</v>
      </c>
      <c r="D20948">
        <f>_xlfn.IFNA(_xlfn.XLOOKUP(A20948,Target!B:B,Target!B:B),0)</f>
        <v>0</v>
      </c>
      <c r="E20948" s="7">
        <f t="shared" si="985"/>
        <v>2.0842685636020639E-2</v>
      </c>
      <c r="F20948" s="6">
        <f t="shared" si="986"/>
        <v>2.041713765430464E-2</v>
      </c>
      <c r="G20948" s="6">
        <f t="shared" si="987"/>
        <v>1.4265923802268043E-4</v>
      </c>
    </row>
    <row r="20949" spans="1:7" x14ac:dyDescent="0.35">
      <c r="A20949" s="1" t="s">
        <v>20948</v>
      </c>
      <c r="B20949">
        <v>320.78424974749402</v>
      </c>
      <c r="C20949">
        <v>4</v>
      </c>
      <c r="D20949">
        <f>_xlfn.IFNA(_xlfn.XLOOKUP(A20949,Target!B:B,Target!B:B),0)</f>
        <v>0</v>
      </c>
      <c r="E20949" s="7">
        <f t="shared" si="985"/>
        <v>2.0842685636020639E-2</v>
      </c>
      <c r="F20949" s="6">
        <f t="shared" si="986"/>
        <v>2.041713765430464E-2</v>
      </c>
      <c r="G20949" s="6">
        <f t="shared" si="987"/>
        <v>1.4265923802268043E-4</v>
      </c>
    </row>
    <row r="20950" spans="1:7" x14ac:dyDescent="0.35">
      <c r="A20950" s="1" t="s">
        <v>20949</v>
      </c>
      <c r="B20950">
        <v>307.85118999303199</v>
      </c>
      <c r="C20950">
        <v>5</v>
      </c>
      <c r="D20950">
        <f>_xlfn.IFNA(_xlfn.XLOOKUP(A20950,Target!B:B,Target!B:B),0)</f>
        <v>0</v>
      </c>
      <c r="E20950" s="7">
        <f t="shared" si="985"/>
        <v>1.7421634566580555E-2</v>
      </c>
      <c r="F20950" s="6">
        <f t="shared" si="986"/>
        <v>1.7123318371347729E-2</v>
      </c>
      <c r="G20950" s="6">
        <f t="shared" si="987"/>
        <v>1.1924640391058041E-4</v>
      </c>
    </row>
    <row r="20951" spans="1:7" x14ac:dyDescent="0.35">
      <c r="A20951" s="1" t="s">
        <v>20950</v>
      </c>
      <c r="B20951">
        <v>306.93069201353597</v>
      </c>
      <c r="C20951">
        <v>5</v>
      </c>
      <c r="D20951">
        <f>_xlfn.IFNA(_xlfn.XLOOKUP(A20951,Target!B:B,Target!B:B),0)</f>
        <v>0</v>
      </c>
      <c r="E20951" s="7">
        <f t="shared" si="985"/>
        <v>1.7200732810831017E-2</v>
      </c>
      <c r="F20951" s="6">
        <f t="shared" si="986"/>
        <v>1.69098706440175E-2</v>
      </c>
      <c r="G20951" s="6">
        <f t="shared" si="987"/>
        <v>1.1773456880942414E-4</v>
      </c>
    </row>
    <row r="20952" spans="1:7" x14ac:dyDescent="0.35">
      <c r="A20952" s="1" t="s">
        <v>20951</v>
      </c>
      <c r="B20952">
        <v>320.78424974749402</v>
      </c>
      <c r="C20952">
        <v>4</v>
      </c>
      <c r="D20952">
        <f>_xlfn.IFNA(_xlfn.XLOOKUP(A20952,Target!B:B,Target!B:B),0)</f>
        <v>0</v>
      </c>
      <c r="E20952" s="7">
        <f t="shared" si="985"/>
        <v>2.0842685636020639E-2</v>
      </c>
      <c r="F20952" s="6">
        <f t="shared" si="986"/>
        <v>2.041713765430464E-2</v>
      </c>
      <c r="G20952" s="6">
        <f t="shared" si="987"/>
        <v>1.4265923802268043E-4</v>
      </c>
    </row>
    <row r="20953" spans="1:7" x14ac:dyDescent="0.35">
      <c r="A20953" s="1" t="s">
        <v>20952</v>
      </c>
      <c r="B20953">
        <v>306.93069201353597</v>
      </c>
      <c r="C20953">
        <v>5</v>
      </c>
      <c r="D20953">
        <f>_xlfn.IFNA(_xlfn.XLOOKUP(A20953,Target!B:B,Target!B:B),0)</f>
        <v>0</v>
      </c>
      <c r="E20953" s="7">
        <f t="shared" si="985"/>
        <v>1.7200732810831017E-2</v>
      </c>
      <c r="F20953" s="6">
        <f t="shared" si="986"/>
        <v>1.69098706440175E-2</v>
      </c>
      <c r="G20953" s="6">
        <f t="shared" si="987"/>
        <v>1.1773456880942414E-4</v>
      </c>
    </row>
    <row r="20954" spans="1:7" x14ac:dyDescent="0.35">
      <c r="A20954" s="1" t="s">
        <v>20953</v>
      </c>
      <c r="B20954">
        <v>320.78424974749402</v>
      </c>
      <c r="C20954">
        <v>4</v>
      </c>
      <c r="D20954">
        <f>_xlfn.IFNA(_xlfn.XLOOKUP(A20954,Target!B:B,Target!B:B),0)</f>
        <v>0</v>
      </c>
      <c r="E20954" s="7">
        <f t="shared" si="985"/>
        <v>2.0842685636020639E-2</v>
      </c>
      <c r="F20954" s="6">
        <f t="shared" si="986"/>
        <v>2.041713765430464E-2</v>
      </c>
      <c r="G20954" s="6">
        <f t="shared" si="987"/>
        <v>1.4265923802268043E-4</v>
      </c>
    </row>
    <row r="20955" spans="1:7" x14ac:dyDescent="0.35">
      <c r="A20955" s="1" t="s">
        <v>20954</v>
      </c>
      <c r="B20955">
        <v>320.78424974749402</v>
      </c>
      <c r="C20955">
        <v>4</v>
      </c>
      <c r="D20955">
        <f>_xlfn.IFNA(_xlfn.XLOOKUP(A20955,Target!B:B,Target!B:B),0)</f>
        <v>0</v>
      </c>
      <c r="E20955" s="7">
        <f t="shared" si="985"/>
        <v>2.0842685636020639E-2</v>
      </c>
      <c r="F20955" s="6">
        <f t="shared" si="986"/>
        <v>2.041713765430464E-2</v>
      </c>
      <c r="G20955" s="6">
        <f t="shared" si="987"/>
        <v>1.4265923802268043E-4</v>
      </c>
    </row>
    <row r="20956" spans="1:7" x14ac:dyDescent="0.35">
      <c r="A20956" s="1" t="s">
        <v>20955</v>
      </c>
      <c r="B20956">
        <v>307.85118999303199</v>
      </c>
      <c r="C20956">
        <v>5</v>
      </c>
      <c r="D20956">
        <f>_xlfn.IFNA(_xlfn.XLOOKUP(A20956,Target!B:B,Target!B:B),0)</f>
        <v>0</v>
      </c>
      <c r="E20956" s="7">
        <f t="shared" si="985"/>
        <v>1.7421634566580555E-2</v>
      </c>
      <c r="F20956" s="6">
        <f t="shared" si="986"/>
        <v>1.7123318371347729E-2</v>
      </c>
      <c r="G20956" s="6">
        <f t="shared" si="987"/>
        <v>1.1924640391058041E-4</v>
      </c>
    </row>
    <row r="20957" spans="1:7" x14ac:dyDescent="0.35">
      <c r="A20957" s="1" t="s">
        <v>20956</v>
      </c>
      <c r="B20957">
        <v>320.78424974749402</v>
      </c>
      <c r="C20957">
        <v>4</v>
      </c>
      <c r="D20957">
        <f>_xlfn.IFNA(_xlfn.XLOOKUP(A20957,Target!B:B,Target!B:B),0)</f>
        <v>0</v>
      </c>
      <c r="E20957" s="7">
        <f t="shared" si="985"/>
        <v>2.0842685636020639E-2</v>
      </c>
      <c r="F20957" s="6">
        <f t="shared" si="986"/>
        <v>2.041713765430464E-2</v>
      </c>
      <c r="G20957" s="6">
        <f t="shared" si="987"/>
        <v>1.4265923802268043E-4</v>
      </c>
    </row>
    <row r="20958" spans="1:7" x14ac:dyDescent="0.35">
      <c r="A20958" s="1" t="s">
        <v>20957</v>
      </c>
      <c r="B20958">
        <v>307.85118999303199</v>
      </c>
      <c r="C20958">
        <v>5</v>
      </c>
      <c r="D20958">
        <f>_xlfn.IFNA(_xlfn.XLOOKUP(A20958,Target!B:B,Target!B:B),0)</f>
        <v>0</v>
      </c>
      <c r="E20958" s="7">
        <f t="shared" si="985"/>
        <v>1.7421634566580555E-2</v>
      </c>
      <c r="F20958" s="6">
        <f t="shared" si="986"/>
        <v>1.7123318371347729E-2</v>
      </c>
      <c r="G20958" s="6">
        <f t="shared" si="987"/>
        <v>1.1924640391058041E-4</v>
      </c>
    </row>
    <row r="20959" spans="1:7" x14ac:dyDescent="0.35">
      <c r="A20959" s="1" t="s">
        <v>20958</v>
      </c>
      <c r="B20959">
        <v>307.85118999303199</v>
      </c>
      <c r="C20959">
        <v>5</v>
      </c>
      <c r="D20959">
        <f>_xlfn.IFNA(_xlfn.XLOOKUP(A20959,Target!B:B,Target!B:B),0)</f>
        <v>0</v>
      </c>
      <c r="E20959" s="7">
        <f t="shared" si="985"/>
        <v>1.7421634566580555E-2</v>
      </c>
      <c r="F20959" s="6">
        <f t="shared" si="986"/>
        <v>1.7123318371347729E-2</v>
      </c>
      <c r="G20959" s="6">
        <f t="shared" si="987"/>
        <v>1.1924640391058041E-4</v>
      </c>
    </row>
    <row r="20960" spans="1:7" x14ac:dyDescent="0.35">
      <c r="A20960" s="1" t="s">
        <v>20959</v>
      </c>
      <c r="B20960">
        <v>320.78424974749402</v>
      </c>
      <c r="C20960">
        <v>4</v>
      </c>
      <c r="D20960">
        <f>_xlfn.IFNA(_xlfn.XLOOKUP(A20960,Target!B:B,Target!B:B),0)</f>
        <v>0</v>
      </c>
      <c r="E20960" s="7">
        <f t="shared" si="985"/>
        <v>2.0842685636020639E-2</v>
      </c>
      <c r="F20960" s="6">
        <f t="shared" si="986"/>
        <v>2.041713765430464E-2</v>
      </c>
      <c r="G20960" s="6">
        <f t="shared" si="987"/>
        <v>1.4265923802268043E-4</v>
      </c>
    </row>
    <row r="20961" spans="1:7" x14ac:dyDescent="0.35">
      <c r="A20961" s="1" t="s">
        <v>20960</v>
      </c>
      <c r="B20961">
        <v>356.56377132183297</v>
      </c>
      <c r="C20961">
        <v>3</v>
      </c>
      <c r="D20961">
        <f>_xlfn.IFNA(_xlfn.XLOOKUP(A20961,Target!B:B,Target!B:B),0)</f>
        <v>0</v>
      </c>
      <c r="E20961" s="7">
        <f t="shared" si="985"/>
        <v>3.4226923386760637E-2</v>
      </c>
      <c r="F20961" s="6">
        <f t="shared" si="986"/>
        <v>3.3094210383421974E-2</v>
      </c>
      <c r="G20961" s="6">
        <f t="shared" si="987"/>
        <v>2.3424714201713466E-4</v>
      </c>
    </row>
    <row r="20962" spans="1:7" x14ac:dyDescent="0.35">
      <c r="A20962" s="1" t="s">
        <v>20961</v>
      </c>
      <c r="B20962">
        <v>307.85118999303199</v>
      </c>
      <c r="C20962">
        <v>5</v>
      </c>
      <c r="D20962">
        <f>_xlfn.IFNA(_xlfn.XLOOKUP(A20962,Target!B:B,Target!B:B),0)</f>
        <v>0</v>
      </c>
      <c r="E20962" s="7">
        <f t="shared" si="985"/>
        <v>1.7421634566580555E-2</v>
      </c>
      <c r="F20962" s="6">
        <f t="shared" si="986"/>
        <v>1.7123318371347729E-2</v>
      </c>
      <c r="G20962" s="6">
        <f t="shared" si="987"/>
        <v>1.1924640391058041E-4</v>
      </c>
    </row>
    <row r="20963" spans="1:7" x14ac:dyDescent="0.35">
      <c r="A20963" s="1" t="s">
        <v>20962</v>
      </c>
      <c r="B20963">
        <v>320.78424974749402</v>
      </c>
      <c r="C20963">
        <v>4</v>
      </c>
      <c r="D20963">
        <f>_xlfn.IFNA(_xlfn.XLOOKUP(A20963,Target!B:B,Target!B:B),0)</f>
        <v>0</v>
      </c>
      <c r="E20963" s="7">
        <f t="shared" si="985"/>
        <v>2.0842685636020639E-2</v>
      </c>
      <c r="F20963" s="6">
        <f t="shared" si="986"/>
        <v>2.041713765430464E-2</v>
      </c>
      <c r="G20963" s="6">
        <f t="shared" si="987"/>
        <v>1.4265923802268043E-4</v>
      </c>
    </row>
    <row r="20964" spans="1:7" x14ac:dyDescent="0.35">
      <c r="A20964" s="1" t="s">
        <v>20963</v>
      </c>
      <c r="B20964">
        <v>306.93069201353597</v>
      </c>
      <c r="C20964">
        <v>5</v>
      </c>
      <c r="D20964">
        <f>_xlfn.IFNA(_xlfn.XLOOKUP(A20964,Target!B:B,Target!B:B),0)</f>
        <v>0</v>
      </c>
      <c r="E20964" s="7">
        <f t="shared" si="985"/>
        <v>1.7200732810831017E-2</v>
      </c>
      <c r="F20964" s="6">
        <f t="shared" si="986"/>
        <v>1.69098706440175E-2</v>
      </c>
      <c r="G20964" s="6">
        <f t="shared" si="987"/>
        <v>1.1773456880942414E-4</v>
      </c>
    </row>
    <row r="20965" spans="1:7" x14ac:dyDescent="0.35">
      <c r="A20965" s="1" t="s">
        <v>20964</v>
      </c>
      <c r="B20965">
        <v>369.496831076295</v>
      </c>
      <c r="C20965">
        <v>3</v>
      </c>
      <c r="D20965">
        <f>_xlfn.IFNA(_xlfn.XLOOKUP(A20965,Target!B:B,Target!B:B),0)</f>
        <v>0</v>
      </c>
      <c r="E20965" s="7">
        <f t="shared" si="985"/>
        <v>4.0947994960637807E-2</v>
      </c>
      <c r="F20965" s="6">
        <f t="shared" si="986"/>
        <v>3.9337214883809923E-2</v>
      </c>
      <c r="G20965" s="6">
        <f t="shared" si="987"/>
        <v>2.8023288818907258E-4</v>
      </c>
    </row>
    <row r="20966" spans="1:7" x14ac:dyDescent="0.35">
      <c r="A20966" s="1" t="s">
        <v>20965</v>
      </c>
      <c r="B20966">
        <v>306.93069201353597</v>
      </c>
      <c r="C20966">
        <v>5</v>
      </c>
      <c r="D20966">
        <f>_xlfn.IFNA(_xlfn.XLOOKUP(A20966,Target!B:B,Target!B:B),0)</f>
        <v>0</v>
      </c>
      <c r="E20966" s="7">
        <f t="shared" si="985"/>
        <v>1.7200732810831017E-2</v>
      </c>
      <c r="F20966" s="6">
        <f t="shared" si="986"/>
        <v>1.69098706440175E-2</v>
      </c>
      <c r="G20966" s="6">
        <f t="shared" si="987"/>
        <v>1.1773456880942414E-4</v>
      </c>
    </row>
    <row r="20967" spans="1:7" x14ac:dyDescent="0.35">
      <c r="A20967" s="1" t="s">
        <v>20966</v>
      </c>
      <c r="B20967">
        <v>307.85118999303199</v>
      </c>
      <c r="C20967">
        <v>5</v>
      </c>
      <c r="D20967">
        <f>_xlfn.IFNA(_xlfn.XLOOKUP(A20967,Target!B:B,Target!B:B),0)</f>
        <v>0</v>
      </c>
      <c r="E20967" s="7">
        <f t="shared" si="985"/>
        <v>1.7421634566580555E-2</v>
      </c>
      <c r="F20967" s="6">
        <f t="shared" si="986"/>
        <v>1.7123318371347729E-2</v>
      </c>
      <c r="G20967" s="6">
        <f t="shared" si="987"/>
        <v>1.1924640391058041E-4</v>
      </c>
    </row>
    <row r="20968" spans="1:7" x14ac:dyDescent="0.35">
      <c r="A20968" s="1" t="s">
        <v>20967</v>
      </c>
      <c r="B20968">
        <v>291.09420779390001</v>
      </c>
      <c r="C20968">
        <v>6</v>
      </c>
      <c r="D20968">
        <f>_xlfn.IFNA(_xlfn.XLOOKUP(A20968,Target!B:B,Target!B:B),0)</f>
        <v>0</v>
      </c>
      <c r="E20968" s="7">
        <f t="shared" si="985"/>
        <v>1.3810258705637147E-2</v>
      </c>
      <c r="F20968" s="6">
        <f t="shared" si="986"/>
        <v>1.362213351763597E-2</v>
      </c>
      <c r="G20968" s="6">
        <f t="shared" si="987"/>
        <v>9.4529843919008571E-5</v>
      </c>
    </row>
    <row r="20969" spans="1:7" x14ac:dyDescent="0.35">
      <c r="A20969" s="1" t="s">
        <v>20968</v>
      </c>
      <c r="B20969">
        <v>306.93069201353597</v>
      </c>
      <c r="C20969">
        <v>5</v>
      </c>
      <c r="D20969">
        <f>_xlfn.IFNA(_xlfn.XLOOKUP(A20969,Target!B:B,Target!B:B),0)</f>
        <v>0</v>
      </c>
      <c r="E20969" s="7">
        <f t="shared" si="985"/>
        <v>1.7200732810831017E-2</v>
      </c>
      <c r="F20969" s="6">
        <f t="shared" si="986"/>
        <v>1.69098706440175E-2</v>
      </c>
      <c r="G20969" s="6">
        <f t="shared" si="987"/>
        <v>1.1773456880942414E-4</v>
      </c>
    </row>
    <row r="20970" spans="1:7" x14ac:dyDescent="0.35">
      <c r="A20970" s="1" t="s">
        <v>20969</v>
      </c>
      <c r="B20970">
        <v>306.93069201353597</v>
      </c>
      <c r="C20970">
        <v>5</v>
      </c>
      <c r="D20970">
        <f>_xlfn.IFNA(_xlfn.XLOOKUP(A20970,Target!B:B,Target!B:B),0)</f>
        <v>0</v>
      </c>
      <c r="E20970" s="7">
        <f t="shared" si="985"/>
        <v>1.7200732810831017E-2</v>
      </c>
      <c r="F20970" s="6">
        <f t="shared" si="986"/>
        <v>1.69098706440175E-2</v>
      </c>
      <c r="G20970" s="6">
        <f t="shared" si="987"/>
        <v>1.1773456880942414E-4</v>
      </c>
    </row>
    <row r="20971" spans="1:7" x14ac:dyDescent="0.35">
      <c r="A20971" s="1" t="s">
        <v>20970</v>
      </c>
      <c r="B20971">
        <v>320.78424974749402</v>
      </c>
      <c r="C20971">
        <v>4</v>
      </c>
      <c r="D20971">
        <f>_xlfn.IFNA(_xlfn.XLOOKUP(A20971,Target!B:B,Target!B:B),0)</f>
        <v>0</v>
      </c>
      <c r="E20971" s="7">
        <f t="shared" si="985"/>
        <v>2.0842685636020639E-2</v>
      </c>
      <c r="F20971" s="6">
        <f t="shared" si="986"/>
        <v>2.041713765430464E-2</v>
      </c>
      <c r="G20971" s="6">
        <f t="shared" si="987"/>
        <v>1.4265923802268043E-4</v>
      </c>
    </row>
    <row r="20972" spans="1:7" x14ac:dyDescent="0.35">
      <c r="A20972" s="1" t="s">
        <v>20971</v>
      </c>
      <c r="B20972">
        <v>305.32446801325898</v>
      </c>
      <c r="C20972">
        <v>5</v>
      </c>
      <c r="D20972">
        <f>_xlfn.IFNA(_xlfn.XLOOKUP(A20972,Target!B:B,Target!B:B),0)</f>
        <v>0</v>
      </c>
      <c r="E20972" s="7">
        <f t="shared" si="985"/>
        <v>1.6821956967859354E-2</v>
      </c>
      <c r="F20972" s="6">
        <f t="shared" si="986"/>
        <v>1.6543660227422818E-2</v>
      </c>
      <c r="G20972" s="6">
        <f t="shared" si="987"/>
        <v>1.1514224461786466E-4</v>
      </c>
    </row>
    <row r="20973" spans="1:7" x14ac:dyDescent="0.35">
      <c r="A20973" s="1" t="s">
        <v>20972</v>
      </c>
      <c r="B20973">
        <v>540.02003257980095</v>
      </c>
      <c r="C20973">
        <v>1</v>
      </c>
      <c r="D20973">
        <f>_xlfn.IFNA(_xlfn.XLOOKUP(A20973,Target!B:B,Target!B:B),0)</f>
        <v>0</v>
      </c>
      <c r="E20973" s="7">
        <f t="shared" si="985"/>
        <v>0.43539617896113686</v>
      </c>
      <c r="F20973" s="6">
        <f t="shared" si="986"/>
        <v>0.30332822766482037</v>
      </c>
      <c r="G20973" s="6">
        <f t="shared" si="987"/>
        <v>2.9716680518980156E-3</v>
      </c>
    </row>
    <row r="20974" spans="1:7" x14ac:dyDescent="0.35">
      <c r="A20974" s="1" t="s">
        <v>20973</v>
      </c>
      <c r="B20974">
        <v>320.78424974749402</v>
      </c>
      <c r="C20974">
        <v>4</v>
      </c>
      <c r="D20974">
        <f>_xlfn.IFNA(_xlfn.XLOOKUP(A20974,Target!B:B,Target!B:B),0)</f>
        <v>0</v>
      </c>
      <c r="E20974" s="7">
        <f t="shared" si="985"/>
        <v>2.0842685636020639E-2</v>
      </c>
      <c r="F20974" s="6">
        <f t="shared" si="986"/>
        <v>2.041713765430464E-2</v>
      </c>
      <c r="G20974" s="6">
        <f t="shared" si="987"/>
        <v>1.4265923802268043E-4</v>
      </c>
    </row>
    <row r="20975" spans="1:7" x14ac:dyDescent="0.35">
      <c r="A20975" s="1" t="s">
        <v>20974</v>
      </c>
      <c r="B20975">
        <v>576.25738097743601</v>
      </c>
      <c r="C20975">
        <v>1</v>
      </c>
      <c r="D20975">
        <f>_xlfn.IFNA(_xlfn.XLOOKUP(A20975,Target!B:B,Target!B:B),0)</f>
        <v>0</v>
      </c>
      <c r="E20975" s="7">
        <f t="shared" si="985"/>
        <v>0.71954041110599865</v>
      </c>
      <c r="F20975" s="6">
        <f t="shared" si="986"/>
        <v>0.41844925915012043</v>
      </c>
      <c r="G20975" s="6">
        <f t="shared" si="987"/>
        <v>4.9015049067684929E-3</v>
      </c>
    </row>
    <row r="20976" spans="1:7" x14ac:dyDescent="0.35">
      <c r="A20976" s="1" t="s">
        <v>20975</v>
      </c>
      <c r="B20976">
        <v>224.668992668306</v>
      </c>
      <c r="C20976">
        <v>6</v>
      </c>
      <c r="D20976">
        <f>_xlfn.IFNA(_xlfn.XLOOKUP(A20976,Target!B:B,Target!B:B),0)</f>
        <v>0</v>
      </c>
      <c r="E20976" s="7">
        <f t="shared" si="985"/>
        <v>5.4989803756585994E-3</v>
      </c>
      <c r="F20976" s="6">
        <f t="shared" si="986"/>
        <v>5.4689069635895926E-3</v>
      </c>
      <c r="G20976" s="6">
        <f t="shared" si="987"/>
        <v>3.7642113862816694E-5</v>
      </c>
    </row>
    <row r="20977" spans="1:7" x14ac:dyDescent="0.35">
      <c r="A20977" s="1" t="s">
        <v>20976</v>
      </c>
      <c r="B20977">
        <v>320.78424974749402</v>
      </c>
      <c r="C20977">
        <v>4</v>
      </c>
      <c r="D20977">
        <f>_xlfn.IFNA(_xlfn.XLOOKUP(A20977,Target!B:B,Target!B:B),0)</f>
        <v>0</v>
      </c>
      <c r="E20977" s="7">
        <f t="shared" si="985"/>
        <v>2.0842685636020639E-2</v>
      </c>
      <c r="F20977" s="6">
        <f t="shared" si="986"/>
        <v>2.041713765430464E-2</v>
      </c>
      <c r="G20977" s="6">
        <f t="shared" si="987"/>
        <v>1.4265923802268043E-4</v>
      </c>
    </row>
    <row r="20978" spans="1:7" x14ac:dyDescent="0.35">
      <c r="A20978" s="1" t="s">
        <v>20977</v>
      </c>
      <c r="B20978">
        <v>306.93069201353597</v>
      </c>
      <c r="C20978">
        <v>5</v>
      </c>
      <c r="D20978">
        <f>_xlfn.IFNA(_xlfn.XLOOKUP(A20978,Target!B:B,Target!B:B),0)</f>
        <v>0</v>
      </c>
      <c r="E20978" s="7">
        <f t="shared" si="985"/>
        <v>1.7200732810831017E-2</v>
      </c>
      <c r="F20978" s="6">
        <f t="shared" si="986"/>
        <v>1.69098706440175E-2</v>
      </c>
      <c r="G20978" s="6">
        <f t="shared" si="987"/>
        <v>1.1773456880942414E-4</v>
      </c>
    </row>
    <row r="20979" spans="1:7" x14ac:dyDescent="0.35">
      <c r="A20979" s="1" t="s">
        <v>20978</v>
      </c>
      <c r="B20979">
        <v>307.85118999303199</v>
      </c>
      <c r="C20979">
        <v>5</v>
      </c>
      <c r="D20979">
        <f>_xlfn.IFNA(_xlfn.XLOOKUP(A20979,Target!B:B,Target!B:B),0)</f>
        <v>0</v>
      </c>
      <c r="E20979" s="7">
        <f t="shared" si="985"/>
        <v>1.7421634566580555E-2</v>
      </c>
      <c r="F20979" s="6">
        <f t="shared" si="986"/>
        <v>1.7123318371347729E-2</v>
      </c>
      <c r="G20979" s="6">
        <f t="shared" si="987"/>
        <v>1.1924640391058041E-4</v>
      </c>
    </row>
    <row r="20980" spans="1:7" x14ac:dyDescent="0.35">
      <c r="A20980" s="1" t="s">
        <v>20979</v>
      </c>
      <c r="B20980">
        <v>348.854930160099</v>
      </c>
      <c r="C20980">
        <v>4</v>
      </c>
      <c r="D20980">
        <f>_xlfn.IFNA(_xlfn.XLOOKUP(A20980,Target!B:B,Target!B:B),0)</f>
        <v>0</v>
      </c>
      <c r="E20980" s="7">
        <f t="shared" si="985"/>
        <v>3.0757852809273369E-2</v>
      </c>
      <c r="F20980" s="6">
        <f t="shared" si="986"/>
        <v>2.9840037333156877E-2</v>
      </c>
      <c r="G20980" s="6">
        <f t="shared" si="987"/>
        <v>2.1051001570781581E-4</v>
      </c>
    </row>
    <row r="20981" spans="1:7" x14ac:dyDescent="0.35">
      <c r="A20981" s="1" t="s">
        <v>20980</v>
      </c>
      <c r="B20981">
        <v>320.78424974749402</v>
      </c>
      <c r="C20981">
        <v>4</v>
      </c>
      <c r="D20981">
        <f>_xlfn.IFNA(_xlfn.XLOOKUP(A20981,Target!B:B,Target!B:B),0)</f>
        <v>0</v>
      </c>
      <c r="E20981" s="7">
        <f t="shared" si="985"/>
        <v>2.0842685636020639E-2</v>
      </c>
      <c r="F20981" s="6">
        <f t="shared" si="986"/>
        <v>2.041713765430464E-2</v>
      </c>
      <c r="G20981" s="6">
        <f t="shared" si="987"/>
        <v>1.4265923802268043E-4</v>
      </c>
    </row>
    <row r="20982" spans="1:7" x14ac:dyDescent="0.35">
      <c r="A20982" s="1" t="s">
        <v>20981</v>
      </c>
      <c r="B20982">
        <v>306.93069201353597</v>
      </c>
      <c r="C20982">
        <v>5</v>
      </c>
      <c r="D20982">
        <f>_xlfn.IFNA(_xlfn.XLOOKUP(A20982,Target!B:B,Target!B:B),0)</f>
        <v>0</v>
      </c>
      <c r="E20982" s="7">
        <f t="shared" si="985"/>
        <v>1.7200732810831017E-2</v>
      </c>
      <c r="F20982" s="6">
        <f t="shared" si="986"/>
        <v>1.69098706440175E-2</v>
      </c>
      <c r="G20982" s="6">
        <f t="shared" si="987"/>
        <v>1.1773456880942414E-4</v>
      </c>
    </row>
    <row r="20983" spans="1:7" x14ac:dyDescent="0.35">
      <c r="A20983" s="1" t="s">
        <v>20982</v>
      </c>
      <c r="B20983">
        <v>305.32446801325898</v>
      </c>
      <c r="C20983">
        <v>5</v>
      </c>
      <c r="D20983">
        <f>_xlfn.IFNA(_xlfn.XLOOKUP(A20983,Target!B:B,Target!B:B),0)</f>
        <v>0</v>
      </c>
      <c r="E20983" s="7">
        <f t="shared" si="985"/>
        <v>1.6821956967859354E-2</v>
      </c>
      <c r="F20983" s="6">
        <f t="shared" si="986"/>
        <v>1.6543660227422818E-2</v>
      </c>
      <c r="G20983" s="6">
        <f t="shared" si="987"/>
        <v>1.1514224461786466E-4</v>
      </c>
    </row>
    <row r="20984" spans="1:7" x14ac:dyDescent="0.35">
      <c r="A20984" s="1" t="s">
        <v>20983</v>
      </c>
      <c r="B20984">
        <v>405.568050587453</v>
      </c>
      <c r="C20984">
        <v>2</v>
      </c>
      <c r="D20984">
        <f>_xlfn.IFNA(_xlfn.XLOOKUP(A20984,Target!B:B,Target!B:B),0)</f>
        <v>0</v>
      </c>
      <c r="E20984" s="7">
        <f t="shared" si="985"/>
        <v>6.7515427550050688E-2</v>
      </c>
      <c r="F20984" s="6">
        <f t="shared" si="986"/>
        <v>6.3245388129892111E-2</v>
      </c>
      <c r="G20984" s="6">
        <f t="shared" si="987"/>
        <v>4.6196654818680759E-4</v>
      </c>
    </row>
    <row r="20985" spans="1:7" x14ac:dyDescent="0.35">
      <c r="A20985" s="1" t="s">
        <v>20984</v>
      </c>
      <c r="B20985">
        <v>320.78424974749402</v>
      </c>
      <c r="C20985">
        <v>4</v>
      </c>
      <c r="D20985">
        <f>_xlfn.IFNA(_xlfn.XLOOKUP(A20985,Target!B:B,Target!B:B),0)</f>
        <v>0</v>
      </c>
      <c r="E20985" s="7">
        <f t="shared" si="985"/>
        <v>2.0842685636020639E-2</v>
      </c>
      <c r="F20985" s="6">
        <f t="shared" si="986"/>
        <v>2.041713765430464E-2</v>
      </c>
      <c r="G20985" s="6">
        <f t="shared" si="987"/>
        <v>1.4265923802268043E-4</v>
      </c>
    </row>
    <row r="20986" spans="1:7" x14ac:dyDescent="0.35">
      <c r="A20986" s="1" t="s">
        <v>20985</v>
      </c>
      <c r="B20986">
        <v>651.44420660569199</v>
      </c>
      <c r="C20986">
        <v>1</v>
      </c>
      <c r="D20986">
        <f>_xlfn.IFNA(_xlfn.XLOOKUP(A20986,Target!B:B,Target!B:B),0)</f>
        <v>0</v>
      </c>
      <c r="E20986" s="7">
        <f t="shared" si="985"/>
        <v>2.0404454366043043</v>
      </c>
      <c r="F20986" s="6">
        <f t="shared" si="986"/>
        <v>0.67110082359614998</v>
      </c>
      <c r="G20986" s="6">
        <f t="shared" si="987"/>
        <v>1.3775549557758594E-2</v>
      </c>
    </row>
    <row r="20987" spans="1:7" x14ac:dyDescent="0.35">
      <c r="A20987" s="1" t="s">
        <v>20986</v>
      </c>
      <c r="B20987">
        <v>432.61644301817699</v>
      </c>
      <c r="C20987">
        <v>2</v>
      </c>
      <c r="D20987">
        <f>_xlfn.IFNA(_xlfn.XLOOKUP(A20987,Target!B:B,Target!B:B),0)</f>
        <v>0</v>
      </c>
      <c r="E20987" s="7">
        <f t="shared" si="985"/>
        <v>9.8231453757238546E-2</v>
      </c>
      <c r="F20987" s="6">
        <f t="shared" si="986"/>
        <v>8.9445128730534895E-2</v>
      </c>
      <c r="G20987" s="6">
        <f t="shared" si="987"/>
        <v>6.7199619088754677E-4</v>
      </c>
    </row>
    <row r="20988" spans="1:7" x14ac:dyDescent="0.35">
      <c r="A20988" s="1" t="s">
        <v>20987</v>
      </c>
      <c r="B20988">
        <v>306.93069201353597</v>
      </c>
      <c r="C20988">
        <v>5</v>
      </c>
      <c r="D20988">
        <f>_xlfn.IFNA(_xlfn.XLOOKUP(A20988,Target!B:B,Target!B:B),0)</f>
        <v>0</v>
      </c>
      <c r="E20988" s="7">
        <f t="shared" si="985"/>
        <v>1.7200732810831017E-2</v>
      </c>
      <c r="F20988" s="6">
        <f t="shared" si="986"/>
        <v>1.69098706440175E-2</v>
      </c>
      <c r="G20988" s="6">
        <f t="shared" si="987"/>
        <v>1.1773456880942414E-4</v>
      </c>
    </row>
    <row r="20989" spans="1:7" x14ac:dyDescent="0.35">
      <c r="A20989" s="1" t="s">
        <v>20988</v>
      </c>
      <c r="B20989">
        <v>307.85118999303199</v>
      </c>
      <c r="C20989">
        <v>5</v>
      </c>
      <c r="D20989">
        <f>_xlfn.IFNA(_xlfn.XLOOKUP(A20989,Target!B:B,Target!B:B),0)</f>
        <v>0</v>
      </c>
      <c r="E20989" s="7">
        <f t="shared" si="985"/>
        <v>1.7421634566580555E-2</v>
      </c>
      <c r="F20989" s="6">
        <f t="shared" si="986"/>
        <v>1.7123318371347729E-2</v>
      </c>
      <c r="G20989" s="6">
        <f t="shared" si="987"/>
        <v>1.1924640391058041E-4</v>
      </c>
    </row>
    <row r="20990" spans="1:7" x14ac:dyDescent="0.35">
      <c r="A20990" s="1" t="s">
        <v>20989</v>
      </c>
      <c r="B20990">
        <v>320.78424974749402</v>
      </c>
      <c r="C20990">
        <v>4</v>
      </c>
      <c r="D20990">
        <f>_xlfn.IFNA(_xlfn.XLOOKUP(A20990,Target!B:B,Target!B:B),0)</f>
        <v>0</v>
      </c>
      <c r="E20990" s="7">
        <f t="shared" si="985"/>
        <v>2.0842685636020639E-2</v>
      </c>
      <c r="F20990" s="6">
        <f t="shared" si="986"/>
        <v>2.041713765430464E-2</v>
      </c>
      <c r="G20990" s="6">
        <f t="shared" si="987"/>
        <v>1.4265923802268043E-4</v>
      </c>
    </row>
    <row r="20991" spans="1:7" x14ac:dyDescent="0.35">
      <c r="A20991" s="1" t="s">
        <v>20990</v>
      </c>
      <c r="B20991">
        <v>320.78424974749402</v>
      </c>
      <c r="C20991">
        <v>4</v>
      </c>
      <c r="D20991">
        <f>_xlfn.IFNA(_xlfn.XLOOKUP(A20991,Target!B:B,Target!B:B),0)</f>
        <v>0</v>
      </c>
      <c r="E20991" s="7">
        <f t="shared" si="985"/>
        <v>2.0842685636020639E-2</v>
      </c>
      <c r="F20991" s="6">
        <f t="shared" si="986"/>
        <v>2.041713765430464E-2</v>
      </c>
      <c r="G20991" s="6">
        <f t="shared" si="987"/>
        <v>1.4265923802268043E-4</v>
      </c>
    </row>
    <row r="20992" spans="1:7" x14ac:dyDescent="0.35">
      <c r="A20992" s="1" t="s">
        <v>20991</v>
      </c>
      <c r="B20992">
        <v>366.542198225856</v>
      </c>
      <c r="C20992">
        <v>3</v>
      </c>
      <c r="D20992">
        <f>_xlfn.IFNA(_xlfn.XLOOKUP(A20992,Target!B:B,Target!B:B),0)</f>
        <v>0</v>
      </c>
      <c r="E20992" s="7">
        <f t="shared" si="985"/>
        <v>3.9304654123299948E-2</v>
      </c>
      <c r="F20992" s="6">
        <f t="shared" si="986"/>
        <v>3.7818221988484391E-2</v>
      </c>
      <c r="G20992" s="6">
        <f t="shared" si="987"/>
        <v>2.6898949824964073E-4</v>
      </c>
    </row>
    <row r="20993" spans="1:7" x14ac:dyDescent="0.35">
      <c r="A20993" s="1" t="s">
        <v>20992</v>
      </c>
      <c r="B20993">
        <v>320.78424974749402</v>
      </c>
      <c r="C20993">
        <v>4</v>
      </c>
      <c r="D20993">
        <f>_xlfn.IFNA(_xlfn.XLOOKUP(A20993,Target!B:B,Target!B:B),0)</f>
        <v>0</v>
      </c>
      <c r="E20993" s="7">
        <f t="shared" si="985"/>
        <v>2.0842685636020639E-2</v>
      </c>
      <c r="F20993" s="6">
        <f t="shared" si="986"/>
        <v>2.041713765430464E-2</v>
      </c>
      <c r="G20993" s="6">
        <f t="shared" si="987"/>
        <v>1.4265923802268043E-4</v>
      </c>
    </row>
    <row r="20994" spans="1:7" x14ac:dyDescent="0.35">
      <c r="A20994" s="1" t="s">
        <v>20993</v>
      </c>
      <c r="B20994">
        <v>358.889604129595</v>
      </c>
      <c r="C20994">
        <v>3</v>
      </c>
      <c r="D20994">
        <f>_xlfn.IFNA(_xlfn.XLOOKUP(A20994,Target!B:B,Target!B:B),0)</f>
        <v>0</v>
      </c>
      <c r="E20994" s="7">
        <f t="shared" si="985"/>
        <v>3.5348482266697442E-2</v>
      </c>
      <c r="F20994" s="6">
        <f t="shared" si="986"/>
        <v>3.414162755066652E-2</v>
      </c>
      <c r="G20994" s="6">
        <f t="shared" si="987"/>
        <v>2.4192117106310948E-4</v>
      </c>
    </row>
    <row r="20995" spans="1:7" x14ac:dyDescent="0.35">
      <c r="A20995" s="1" t="s">
        <v>20994</v>
      </c>
      <c r="B20995">
        <v>343.05311990995898</v>
      </c>
      <c r="C20995">
        <v>4</v>
      </c>
      <c r="D20995">
        <f>_xlfn.IFNA(_xlfn.XLOOKUP(A20995,Target!B:B,Target!B:B),0)</f>
        <v>0</v>
      </c>
      <c r="E20995" s="7">
        <f t="shared" ref="E20995:E21058" si="988">2^((B20995-600)/50)</f>
        <v>2.8380865531922275E-2</v>
      </c>
      <c r="F20995" s="6">
        <f t="shared" ref="F20995:F21058" si="989">1-(1/(1+E20995))</f>
        <v>2.7597621156868146E-2</v>
      </c>
      <c r="G20995" s="6">
        <f t="shared" ref="G20995:G21058" si="990">(F20995*($J$3/$J$2))/(F20995*($J$3/$J$2)+(1-F20995)*((1-$J$3)/(1-$J$2)))</f>
        <v>1.9424482203377486E-4</v>
      </c>
    </row>
    <row r="20996" spans="1:7" x14ac:dyDescent="0.35">
      <c r="A20996" s="1" t="s">
        <v>20995</v>
      </c>
      <c r="B20996">
        <v>307.85118999303199</v>
      </c>
      <c r="C20996">
        <v>5</v>
      </c>
      <c r="D20996">
        <f>_xlfn.IFNA(_xlfn.XLOOKUP(A20996,Target!B:B,Target!B:B),0)</f>
        <v>0</v>
      </c>
      <c r="E20996" s="7">
        <f t="shared" si="988"/>
        <v>1.7421634566580555E-2</v>
      </c>
      <c r="F20996" s="6">
        <f t="shared" si="989"/>
        <v>1.7123318371347729E-2</v>
      </c>
      <c r="G20996" s="6">
        <f t="shared" si="990"/>
        <v>1.1924640391058041E-4</v>
      </c>
    </row>
    <row r="20997" spans="1:7" x14ac:dyDescent="0.35">
      <c r="A20997" s="1" t="s">
        <v>20996</v>
      </c>
      <c r="B20997">
        <v>307.85118999303199</v>
      </c>
      <c r="C20997">
        <v>5</v>
      </c>
      <c r="D20997">
        <f>_xlfn.IFNA(_xlfn.XLOOKUP(A20997,Target!B:B,Target!B:B),0)</f>
        <v>0</v>
      </c>
      <c r="E20997" s="7">
        <f t="shared" si="988"/>
        <v>1.7421634566580555E-2</v>
      </c>
      <c r="F20997" s="6">
        <f t="shared" si="989"/>
        <v>1.7123318371347729E-2</v>
      </c>
      <c r="G20997" s="6">
        <f t="shared" si="990"/>
        <v>1.1924640391058041E-4</v>
      </c>
    </row>
    <row r="20998" spans="1:7" x14ac:dyDescent="0.35">
      <c r="A20998" s="1" t="s">
        <v>20997</v>
      </c>
      <c r="B20998">
        <v>307.85118999303199</v>
      </c>
      <c r="C20998">
        <v>5</v>
      </c>
      <c r="D20998">
        <f>_xlfn.IFNA(_xlfn.XLOOKUP(A20998,Target!B:B,Target!B:B),0)</f>
        <v>0</v>
      </c>
      <c r="E20998" s="7">
        <f t="shared" si="988"/>
        <v>1.7421634566580555E-2</v>
      </c>
      <c r="F20998" s="6">
        <f t="shared" si="989"/>
        <v>1.7123318371347729E-2</v>
      </c>
      <c r="G20998" s="6">
        <f t="shared" si="990"/>
        <v>1.1924640391058041E-4</v>
      </c>
    </row>
    <row r="20999" spans="1:7" x14ac:dyDescent="0.35">
      <c r="A20999" s="1" t="s">
        <v>20998</v>
      </c>
      <c r="B20999">
        <v>440.35677778666201</v>
      </c>
      <c r="C20999">
        <v>2</v>
      </c>
      <c r="D20999">
        <f>_xlfn.IFNA(_xlfn.XLOOKUP(A20999,Target!B:B,Target!B:B),0)</f>
        <v>0</v>
      </c>
      <c r="E20999" s="7">
        <f t="shared" si="988"/>
        <v>0.10935837045112126</v>
      </c>
      <c r="F20999" s="6">
        <f t="shared" si="989"/>
        <v>9.8578036966224469E-2</v>
      </c>
      <c r="G20999" s="6">
        <f t="shared" si="990"/>
        <v>7.4805789959861489E-4</v>
      </c>
    </row>
    <row r="21000" spans="1:7" x14ac:dyDescent="0.35">
      <c r="A21000" s="1" t="s">
        <v>20999</v>
      </c>
      <c r="B21000">
        <v>320.78424974749402</v>
      </c>
      <c r="C21000">
        <v>4</v>
      </c>
      <c r="D21000">
        <f>_xlfn.IFNA(_xlfn.XLOOKUP(A21000,Target!B:B,Target!B:B),0)</f>
        <v>0</v>
      </c>
      <c r="E21000" s="7">
        <f t="shared" si="988"/>
        <v>2.0842685636020639E-2</v>
      </c>
      <c r="F21000" s="6">
        <f t="shared" si="989"/>
        <v>2.041713765430464E-2</v>
      </c>
      <c r="G21000" s="6">
        <f t="shared" si="990"/>
        <v>1.4265923802268043E-4</v>
      </c>
    </row>
    <row r="21001" spans="1:7" x14ac:dyDescent="0.35">
      <c r="A21001" s="1" t="s">
        <v>21000</v>
      </c>
      <c r="B21001">
        <v>426.503220052703</v>
      </c>
      <c r="C21001">
        <v>2</v>
      </c>
      <c r="D21001">
        <f>_xlfn.IFNA(_xlfn.XLOOKUP(A21001,Target!B:B,Target!B:B),0)</f>
        <v>0</v>
      </c>
      <c r="E21001" s="7">
        <f t="shared" si="988"/>
        <v>9.0249603319197083E-2</v>
      </c>
      <c r="F21001" s="6">
        <f t="shared" si="989"/>
        <v>8.2778845362050824E-2</v>
      </c>
      <c r="G21001" s="6">
        <f t="shared" si="990"/>
        <v>6.1742648688754582E-4</v>
      </c>
    </row>
    <row r="21002" spans="1:7" x14ac:dyDescent="0.35">
      <c r="A21002" s="1" t="s">
        <v>21001</v>
      </c>
      <c r="B21002">
        <v>464.43923703691303</v>
      </c>
      <c r="C21002">
        <v>1</v>
      </c>
      <c r="D21002">
        <f>_xlfn.IFNA(_xlfn.XLOOKUP(A21002,Target!B:B,Target!B:B),0)</f>
        <v>0</v>
      </c>
      <c r="E21002" s="7">
        <f t="shared" si="988"/>
        <v>0.15270135199791618</v>
      </c>
      <c r="F21002" s="6">
        <f t="shared" si="989"/>
        <v>0.13247260596445642</v>
      </c>
      <c r="G21002" s="6">
        <f t="shared" si="990"/>
        <v>1.0442327820767675E-3</v>
      </c>
    </row>
    <row r="21003" spans="1:7" x14ac:dyDescent="0.35">
      <c r="A21003" s="1" t="s">
        <v>21002</v>
      </c>
      <c r="B21003">
        <v>307.85118999303199</v>
      </c>
      <c r="C21003">
        <v>5</v>
      </c>
      <c r="D21003">
        <f>_xlfn.IFNA(_xlfn.XLOOKUP(A21003,Target!B:B,Target!B:B),0)</f>
        <v>0</v>
      </c>
      <c r="E21003" s="7">
        <f t="shared" si="988"/>
        <v>1.7421634566580555E-2</v>
      </c>
      <c r="F21003" s="6">
        <f t="shared" si="989"/>
        <v>1.7123318371347729E-2</v>
      </c>
      <c r="G21003" s="6">
        <f t="shared" si="990"/>
        <v>1.1924640391058041E-4</v>
      </c>
    </row>
    <row r="21004" spans="1:7" x14ac:dyDescent="0.35">
      <c r="A21004" s="1" t="s">
        <v>21003</v>
      </c>
      <c r="B21004">
        <v>307.85118999303199</v>
      </c>
      <c r="C21004">
        <v>5</v>
      </c>
      <c r="D21004">
        <f>_xlfn.IFNA(_xlfn.XLOOKUP(A21004,Target!B:B,Target!B:B),0)</f>
        <v>0</v>
      </c>
      <c r="E21004" s="7">
        <f t="shared" si="988"/>
        <v>1.7421634566580555E-2</v>
      </c>
      <c r="F21004" s="6">
        <f t="shared" si="989"/>
        <v>1.7123318371347729E-2</v>
      </c>
      <c r="G21004" s="6">
        <f t="shared" si="990"/>
        <v>1.1924640391058041E-4</v>
      </c>
    </row>
    <row r="21005" spans="1:7" x14ac:dyDescent="0.35">
      <c r="A21005" s="1" t="s">
        <v>21004</v>
      </c>
      <c r="B21005">
        <v>307.85118999303199</v>
      </c>
      <c r="C21005">
        <v>5</v>
      </c>
      <c r="D21005">
        <f>_xlfn.IFNA(_xlfn.XLOOKUP(A21005,Target!B:B,Target!B:B),0)</f>
        <v>0</v>
      </c>
      <c r="E21005" s="7">
        <f t="shared" si="988"/>
        <v>1.7421634566580555E-2</v>
      </c>
      <c r="F21005" s="6">
        <f t="shared" si="989"/>
        <v>1.7123318371347729E-2</v>
      </c>
      <c r="G21005" s="6">
        <f t="shared" si="990"/>
        <v>1.1924640391058041E-4</v>
      </c>
    </row>
    <row r="21006" spans="1:7" x14ac:dyDescent="0.35">
      <c r="A21006" s="1" t="s">
        <v>21005</v>
      </c>
      <c r="B21006">
        <v>415.25477955465601</v>
      </c>
      <c r="C21006">
        <v>2</v>
      </c>
      <c r="D21006">
        <f>_xlfn.IFNA(_xlfn.XLOOKUP(A21006,Target!B:B,Target!B:B),0)</f>
        <v>0</v>
      </c>
      <c r="E21006" s="7">
        <f t="shared" si="988"/>
        <v>7.7218781066726222E-2</v>
      </c>
      <c r="F21006" s="6">
        <f t="shared" si="989"/>
        <v>7.1683470826845008E-2</v>
      </c>
      <c r="G21006" s="6">
        <f t="shared" si="990"/>
        <v>5.2832555097077677E-4</v>
      </c>
    </row>
    <row r="21007" spans="1:7" x14ac:dyDescent="0.35">
      <c r="A21007" s="1" t="s">
        <v>21006</v>
      </c>
      <c r="B21007">
        <v>285.55051247465002</v>
      </c>
      <c r="C21007">
        <v>6</v>
      </c>
      <c r="D21007">
        <f>_xlfn.IFNA(_xlfn.XLOOKUP(A21007,Target!B:B,Target!B:B),0)</f>
        <v>0</v>
      </c>
      <c r="E21007" s="7">
        <f t="shared" si="988"/>
        <v>1.2788671817965403E-2</v>
      </c>
      <c r="F21007" s="6">
        <f t="shared" si="989"/>
        <v>1.262718686911235E-2</v>
      </c>
      <c r="G21007" s="6">
        <f t="shared" si="990"/>
        <v>8.7537795650016926E-5</v>
      </c>
    </row>
    <row r="21008" spans="1:7" x14ac:dyDescent="0.35">
      <c r="A21008" s="1" t="s">
        <v>21007</v>
      </c>
      <c r="B21008">
        <v>474.62842183696301</v>
      </c>
      <c r="C21008">
        <v>1</v>
      </c>
      <c r="D21008">
        <f>_xlfn.IFNA(_xlfn.XLOOKUP(A21008,Target!B:B,Target!B:B),0)</f>
        <v>0</v>
      </c>
      <c r="E21008" s="7">
        <f t="shared" si="988"/>
        <v>0.17586843031672156</v>
      </c>
      <c r="F21008" s="6">
        <f t="shared" si="989"/>
        <v>0.14956471811166083</v>
      </c>
      <c r="G21008" s="6">
        <f t="shared" si="990"/>
        <v>1.2024680068245376E-3</v>
      </c>
    </row>
    <row r="21009" spans="1:7" x14ac:dyDescent="0.35">
      <c r="A21009" s="1" t="s">
        <v>21008</v>
      </c>
      <c r="B21009">
        <v>306.93069201353597</v>
      </c>
      <c r="C21009">
        <v>5</v>
      </c>
      <c r="D21009">
        <f>_xlfn.IFNA(_xlfn.XLOOKUP(A21009,Target!B:B,Target!B:B),0)</f>
        <v>0</v>
      </c>
      <c r="E21009" s="7">
        <f t="shared" si="988"/>
        <v>1.7200732810831017E-2</v>
      </c>
      <c r="F21009" s="6">
        <f t="shared" si="989"/>
        <v>1.69098706440175E-2</v>
      </c>
      <c r="G21009" s="6">
        <f t="shared" si="990"/>
        <v>1.1773456880942414E-4</v>
      </c>
    </row>
    <row r="21010" spans="1:7" x14ac:dyDescent="0.35">
      <c r="A21010" s="1" t="s">
        <v>21009</v>
      </c>
      <c r="B21010">
        <v>291.09420779390001</v>
      </c>
      <c r="C21010">
        <v>6</v>
      </c>
      <c r="D21010">
        <f>_xlfn.IFNA(_xlfn.XLOOKUP(A21010,Target!B:B,Target!B:B),0)</f>
        <v>0</v>
      </c>
      <c r="E21010" s="7">
        <f t="shared" si="988"/>
        <v>1.3810258705637147E-2</v>
      </c>
      <c r="F21010" s="6">
        <f t="shared" si="989"/>
        <v>1.362213351763597E-2</v>
      </c>
      <c r="G21010" s="6">
        <f t="shared" si="990"/>
        <v>9.4529843919008571E-5</v>
      </c>
    </row>
    <row r="21011" spans="1:7" x14ac:dyDescent="0.35">
      <c r="A21011" s="1" t="s">
        <v>21010</v>
      </c>
      <c r="B21011">
        <v>391.61270285111101</v>
      </c>
      <c r="C21011">
        <v>2</v>
      </c>
      <c r="D21011">
        <f>_xlfn.IFNA(_xlfn.XLOOKUP(A21011,Target!B:B,Target!B:B),0)</f>
        <v>0</v>
      </c>
      <c r="E21011" s="7">
        <f t="shared" si="988"/>
        <v>5.5639530526221441E-2</v>
      </c>
      <c r="F21011" s="6">
        <f t="shared" si="989"/>
        <v>5.2706941069633806E-2</v>
      </c>
      <c r="G21011" s="6">
        <f t="shared" si="990"/>
        <v>3.8073802719252534E-4</v>
      </c>
    </row>
    <row r="21012" spans="1:7" x14ac:dyDescent="0.35">
      <c r="A21012" s="1" t="s">
        <v>21011</v>
      </c>
      <c r="B21012">
        <v>320.78424974749402</v>
      </c>
      <c r="C21012">
        <v>4</v>
      </c>
      <c r="D21012">
        <f>_xlfn.IFNA(_xlfn.XLOOKUP(A21012,Target!B:B,Target!B:B),0)</f>
        <v>0</v>
      </c>
      <c r="E21012" s="7">
        <f t="shared" si="988"/>
        <v>2.0842685636020639E-2</v>
      </c>
      <c r="F21012" s="6">
        <f t="shared" si="989"/>
        <v>2.041713765430464E-2</v>
      </c>
      <c r="G21012" s="6">
        <f t="shared" si="990"/>
        <v>1.4265923802268043E-4</v>
      </c>
    </row>
    <row r="21013" spans="1:7" x14ac:dyDescent="0.35">
      <c r="A21013" s="1" t="s">
        <v>21012</v>
      </c>
      <c r="B21013">
        <v>352.68864049189699</v>
      </c>
      <c r="C21013">
        <v>3</v>
      </c>
      <c r="D21013">
        <f>_xlfn.IFNA(_xlfn.XLOOKUP(A21013,Target!B:B,Target!B:B),0)</f>
        <v>0</v>
      </c>
      <c r="E21013" s="7">
        <f t="shared" si="988"/>
        <v>3.2436743786444143E-2</v>
      </c>
      <c r="F21013" s="6">
        <f t="shared" si="989"/>
        <v>3.1417657286666234E-2</v>
      </c>
      <c r="G21013" s="6">
        <f t="shared" si="990"/>
        <v>2.2199797323515215E-4</v>
      </c>
    </row>
    <row r="21014" spans="1:7" x14ac:dyDescent="0.35">
      <c r="A21014" s="1" t="s">
        <v>21013</v>
      </c>
      <c r="B21014">
        <v>433.62468166989697</v>
      </c>
      <c r="C21014">
        <v>2</v>
      </c>
      <c r="D21014">
        <f>_xlfn.IFNA(_xlfn.XLOOKUP(A21014,Target!B:B,Target!B:B),0)</f>
        <v>0</v>
      </c>
      <c r="E21014" s="7">
        <f t="shared" si="988"/>
        <v>9.9614090221939816E-2</v>
      </c>
      <c r="F21014" s="6">
        <f t="shared" si="989"/>
        <v>9.0590045278370557E-2</v>
      </c>
      <c r="G21014" s="6">
        <f t="shared" si="990"/>
        <v>6.8144828846451277E-4</v>
      </c>
    </row>
    <row r="21015" spans="1:7" x14ac:dyDescent="0.35">
      <c r="A21015" s="1" t="s">
        <v>21014</v>
      </c>
      <c r="B21015">
        <v>307.85118999303199</v>
      </c>
      <c r="C21015">
        <v>5</v>
      </c>
      <c r="D21015">
        <f>_xlfn.IFNA(_xlfn.XLOOKUP(A21015,Target!B:B,Target!B:B),0)</f>
        <v>0</v>
      </c>
      <c r="E21015" s="7">
        <f t="shared" si="988"/>
        <v>1.7421634566580555E-2</v>
      </c>
      <c r="F21015" s="6">
        <f t="shared" si="989"/>
        <v>1.7123318371347729E-2</v>
      </c>
      <c r="G21015" s="6">
        <f t="shared" si="990"/>
        <v>1.1924640391058041E-4</v>
      </c>
    </row>
    <row r="21016" spans="1:7" x14ac:dyDescent="0.35">
      <c r="A21016" s="1" t="s">
        <v>21015</v>
      </c>
      <c r="B21016">
        <v>307.85118999303199</v>
      </c>
      <c r="C21016">
        <v>5</v>
      </c>
      <c r="D21016">
        <f>_xlfn.IFNA(_xlfn.XLOOKUP(A21016,Target!B:B,Target!B:B),0)</f>
        <v>0</v>
      </c>
      <c r="E21016" s="7">
        <f t="shared" si="988"/>
        <v>1.7421634566580555E-2</v>
      </c>
      <c r="F21016" s="6">
        <f t="shared" si="989"/>
        <v>1.7123318371347729E-2</v>
      </c>
      <c r="G21016" s="6">
        <f t="shared" si="990"/>
        <v>1.1924640391058041E-4</v>
      </c>
    </row>
    <row r="21017" spans="1:7" x14ac:dyDescent="0.35">
      <c r="A21017" s="1" t="s">
        <v>21016</v>
      </c>
      <c r="B21017">
        <v>320.78424974749402</v>
      </c>
      <c r="C21017">
        <v>4</v>
      </c>
      <c r="D21017">
        <f>_xlfn.IFNA(_xlfn.XLOOKUP(A21017,Target!B:B,Target!B:B),0)</f>
        <v>0</v>
      </c>
      <c r="E21017" s="7">
        <f t="shared" si="988"/>
        <v>2.0842685636020639E-2</v>
      </c>
      <c r="F21017" s="6">
        <f t="shared" si="989"/>
        <v>2.041713765430464E-2</v>
      </c>
      <c r="G21017" s="6">
        <f t="shared" si="990"/>
        <v>1.4265923802268043E-4</v>
      </c>
    </row>
    <row r="21018" spans="1:7" x14ac:dyDescent="0.35">
      <c r="A21018" s="1" t="s">
        <v>21017</v>
      </c>
      <c r="B21018">
        <v>307.85118999303199</v>
      </c>
      <c r="C21018">
        <v>5</v>
      </c>
      <c r="D21018">
        <f>_xlfn.IFNA(_xlfn.XLOOKUP(A21018,Target!B:B,Target!B:B),0)</f>
        <v>0</v>
      </c>
      <c r="E21018" s="7">
        <f t="shared" si="988"/>
        <v>1.7421634566580555E-2</v>
      </c>
      <c r="F21018" s="6">
        <f t="shared" si="989"/>
        <v>1.7123318371347729E-2</v>
      </c>
      <c r="G21018" s="6">
        <f t="shared" si="990"/>
        <v>1.1924640391058041E-4</v>
      </c>
    </row>
    <row r="21019" spans="1:7" x14ac:dyDescent="0.35">
      <c r="A21019" s="1" t="s">
        <v>21018</v>
      </c>
      <c r="B21019">
        <v>307.85118999303199</v>
      </c>
      <c r="C21019">
        <v>5</v>
      </c>
      <c r="D21019">
        <f>_xlfn.IFNA(_xlfn.XLOOKUP(A21019,Target!B:B,Target!B:B),0)</f>
        <v>0</v>
      </c>
      <c r="E21019" s="7">
        <f t="shared" si="988"/>
        <v>1.7421634566580555E-2</v>
      </c>
      <c r="F21019" s="6">
        <f t="shared" si="989"/>
        <v>1.7123318371347729E-2</v>
      </c>
      <c r="G21019" s="6">
        <f t="shared" si="990"/>
        <v>1.1924640391058041E-4</v>
      </c>
    </row>
    <row r="21020" spans="1:7" x14ac:dyDescent="0.35">
      <c r="A21020" s="1" t="s">
        <v>21019</v>
      </c>
      <c r="B21020">
        <v>320.78424974749402</v>
      </c>
      <c r="C21020">
        <v>4</v>
      </c>
      <c r="D21020">
        <f>_xlfn.IFNA(_xlfn.XLOOKUP(A21020,Target!B:B,Target!B:B),0)</f>
        <v>0</v>
      </c>
      <c r="E21020" s="7">
        <f t="shared" si="988"/>
        <v>2.0842685636020639E-2</v>
      </c>
      <c r="F21020" s="6">
        <f t="shared" si="989"/>
        <v>2.041713765430464E-2</v>
      </c>
      <c r="G21020" s="6">
        <f t="shared" si="990"/>
        <v>1.4265923802268043E-4</v>
      </c>
    </row>
    <row r="21021" spans="1:7" x14ac:dyDescent="0.35">
      <c r="A21021" s="1" t="s">
        <v>21020</v>
      </c>
      <c r="B21021">
        <v>319.863751767998</v>
      </c>
      <c r="C21021">
        <v>4</v>
      </c>
      <c r="D21021">
        <f>_xlfn.IFNA(_xlfn.XLOOKUP(A21021,Target!B:B,Target!B:B),0)</f>
        <v>0</v>
      </c>
      <c r="E21021" s="7">
        <f t="shared" si="988"/>
        <v>2.0578405850221151E-2</v>
      </c>
      <c r="F21021" s="6">
        <f t="shared" si="989"/>
        <v>2.016347370497007E-2</v>
      </c>
      <c r="G21021" s="6">
        <f t="shared" si="990"/>
        <v>1.4085061109320738E-4</v>
      </c>
    </row>
    <row r="21022" spans="1:7" x14ac:dyDescent="0.35">
      <c r="A21022" s="1" t="s">
        <v>21021</v>
      </c>
      <c r="B21022">
        <v>209.20921093407</v>
      </c>
      <c r="C21022">
        <v>6</v>
      </c>
      <c r="D21022">
        <f>_xlfn.IFNA(_xlfn.XLOOKUP(A21022,Target!B:B,Target!B:B),0)</f>
        <v>0</v>
      </c>
      <c r="E21022" s="7">
        <f t="shared" si="988"/>
        <v>4.4381809936510632E-3</v>
      </c>
      <c r="F21022" s="6">
        <f t="shared" si="989"/>
        <v>4.4185705776941253E-3</v>
      </c>
      <c r="G21022" s="6">
        <f t="shared" si="990"/>
        <v>3.038085536294742E-5</v>
      </c>
    </row>
    <row r="21023" spans="1:7" x14ac:dyDescent="0.35">
      <c r="A21023" s="1" t="s">
        <v>21022</v>
      </c>
      <c r="B21023">
        <v>320.78424974749402</v>
      </c>
      <c r="C21023">
        <v>4</v>
      </c>
      <c r="D21023">
        <f>_xlfn.IFNA(_xlfn.XLOOKUP(A21023,Target!B:B,Target!B:B),0)</f>
        <v>0</v>
      </c>
      <c r="E21023" s="7">
        <f t="shared" si="988"/>
        <v>2.0842685636020639E-2</v>
      </c>
      <c r="F21023" s="6">
        <f t="shared" si="989"/>
        <v>2.041713765430464E-2</v>
      </c>
      <c r="G21023" s="6">
        <f t="shared" si="990"/>
        <v>1.4265923802268043E-4</v>
      </c>
    </row>
    <row r="21024" spans="1:7" x14ac:dyDescent="0.35">
      <c r="A21024" s="1" t="s">
        <v>21023</v>
      </c>
      <c r="B21024">
        <v>420.23731890908698</v>
      </c>
      <c r="C21024">
        <v>2</v>
      </c>
      <c r="D21024">
        <f>_xlfn.IFNA(_xlfn.XLOOKUP(A21024,Target!B:B,Target!B:B),0)</f>
        <v>0</v>
      </c>
      <c r="E21024" s="7">
        <f t="shared" si="988"/>
        <v>8.2741009979223248E-2</v>
      </c>
      <c r="F21024" s="6">
        <f t="shared" si="989"/>
        <v>7.6418099265318173E-2</v>
      </c>
      <c r="G21024" s="6">
        <f t="shared" si="990"/>
        <v>5.6608687036032487E-4</v>
      </c>
    </row>
    <row r="21025" spans="1:7" x14ac:dyDescent="0.35">
      <c r="A21025" s="1" t="s">
        <v>21024</v>
      </c>
      <c r="B21025">
        <v>320.78424974749402</v>
      </c>
      <c r="C21025">
        <v>4</v>
      </c>
      <c r="D21025">
        <f>_xlfn.IFNA(_xlfn.XLOOKUP(A21025,Target!B:B,Target!B:B),0)</f>
        <v>0</v>
      </c>
      <c r="E21025" s="7">
        <f t="shared" si="988"/>
        <v>2.0842685636020639E-2</v>
      </c>
      <c r="F21025" s="6">
        <f t="shared" si="989"/>
        <v>2.041713765430464E-2</v>
      </c>
      <c r="G21025" s="6">
        <f t="shared" si="990"/>
        <v>1.4265923802268043E-4</v>
      </c>
    </row>
    <row r="21026" spans="1:7" x14ac:dyDescent="0.35">
      <c r="A21026" s="1" t="s">
        <v>21025</v>
      </c>
      <c r="B21026">
        <v>320.78424974749402</v>
      </c>
      <c r="C21026">
        <v>4</v>
      </c>
      <c r="D21026">
        <f>_xlfn.IFNA(_xlfn.XLOOKUP(A21026,Target!B:B,Target!B:B),0)</f>
        <v>0</v>
      </c>
      <c r="E21026" s="7">
        <f t="shared" si="988"/>
        <v>2.0842685636020639E-2</v>
      </c>
      <c r="F21026" s="6">
        <f t="shared" si="989"/>
        <v>2.041713765430464E-2</v>
      </c>
      <c r="G21026" s="6">
        <f t="shared" si="990"/>
        <v>1.4265923802268043E-4</v>
      </c>
    </row>
    <row r="21027" spans="1:7" x14ac:dyDescent="0.35">
      <c r="A21027" s="1" t="s">
        <v>21026</v>
      </c>
      <c r="B21027">
        <v>307.85118999303199</v>
      </c>
      <c r="C21027">
        <v>5</v>
      </c>
      <c r="D21027">
        <f>_xlfn.IFNA(_xlfn.XLOOKUP(A21027,Target!B:B,Target!B:B),0)</f>
        <v>0</v>
      </c>
      <c r="E21027" s="7">
        <f t="shared" si="988"/>
        <v>1.7421634566580555E-2</v>
      </c>
      <c r="F21027" s="6">
        <f t="shared" si="989"/>
        <v>1.7123318371347729E-2</v>
      </c>
      <c r="G21027" s="6">
        <f t="shared" si="990"/>
        <v>1.1924640391058041E-4</v>
      </c>
    </row>
    <row r="21028" spans="1:7" x14ac:dyDescent="0.35">
      <c r="A21028" s="1" t="s">
        <v>21027</v>
      </c>
      <c r="B21028">
        <v>320.78424974749402</v>
      </c>
      <c r="C21028">
        <v>4</v>
      </c>
      <c r="D21028">
        <f>_xlfn.IFNA(_xlfn.XLOOKUP(A21028,Target!B:B,Target!B:B),0)</f>
        <v>0</v>
      </c>
      <c r="E21028" s="7">
        <f t="shared" si="988"/>
        <v>2.0842685636020639E-2</v>
      </c>
      <c r="F21028" s="6">
        <f t="shared" si="989"/>
        <v>2.041713765430464E-2</v>
      </c>
      <c r="G21028" s="6">
        <f t="shared" si="990"/>
        <v>1.4265923802268043E-4</v>
      </c>
    </row>
    <row r="21029" spans="1:7" x14ac:dyDescent="0.35">
      <c r="A21029" s="1" t="s">
        <v>21028</v>
      </c>
      <c r="B21029">
        <v>307.85118999303199</v>
      </c>
      <c r="C21029">
        <v>5</v>
      </c>
      <c r="D21029">
        <f>_xlfn.IFNA(_xlfn.XLOOKUP(A21029,Target!B:B,Target!B:B),0)</f>
        <v>0</v>
      </c>
      <c r="E21029" s="7">
        <f t="shared" si="988"/>
        <v>1.7421634566580555E-2</v>
      </c>
      <c r="F21029" s="6">
        <f t="shared" si="989"/>
        <v>1.7123318371347729E-2</v>
      </c>
      <c r="G21029" s="6">
        <f t="shared" si="990"/>
        <v>1.1924640391058041E-4</v>
      </c>
    </row>
    <row r="21030" spans="1:7" x14ac:dyDescent="0.35">
      <c r="A21030" s="1" t="s">
        <v>21029</v>
      </c>
      <c r="B21030">
        <v>320.78424974749402</v>
      </c>
      <c r="C21030">
        <v>4</v>
      </c>
      <c r="D21030">
        <f>_xlfn.IFNA(_xlfn.XLOOKUP(A21030,Target!B:B,Target!B:B),0)</f>
        <v>0</v>
      </c>
      <c r="E21030" s="7">
        <f t="shared" si="988"/>
        <v>2.0842685636020639E-2</v>
      </c>
      <c r="F21030" s="6">
        <f t="shared" si="989"/>
        <v>2.041713765430464E-2</v>
      </c>
      <c r="G21030" s="6">
        <f t="shared" si="990"/>
        <v>1.4265923802268043E-4</v>
      </c>
    </row>
    <row r="21031" spans="1:7" x14ac:dyDescent="0.35">
      <c r="A21031" s="1" t="s">
        <v>21030</v>
      </c>
      <c r="B21031">
        <v>306.93069201353597</v>
      </c>
      <c r="C21031">
        <v>5</v>
      </c>
      <c r="D21031">
        <f>_xlfn.IFNA(_xlfn.XLOOKUP(A21031,Target!B:B,Target!B:B),0)</f>
        <v>0</v>
      </c>
      <c r="E21031" s="7">
        <f t="shared" si="988"/>
        <v>1.7200732810831017E-2</v>
      </c>
      <c r="F21031" s="6">
        <f t="shared" si="989"/>
        <v>1.69098706440175E-2</v>
      </c>
      <c r="G21031" s="6">
        <f t="shared" si="990"/>
        <v>1.1773456880942414E-4</v>
      </c>
    </row>
    <row r="21032" spans="1:7" x14ac:dyDescent="0.35">
      <c r="A21032" s="1" t="s">
        <v>21031</v>
      </c>
      <c r="B21032">
        <v>320.78424974749402</v>
      </c>
      <c r="C21032">
        <v>4</v>
      </c>
      <c r="D21032">
        <f>_xlfn.IFNA(_xlfn.XLOOKUP(A21032,Target!B:B,Target!B:B),0)</f>
        <v>0</v>
      </c>
      <c r="E21032" s="7">
        <f t="shared" si="988"/>
        <v>2.0842685636020639E-2</v>
      </c>
      <c r="F21032" s="6">
        <f t="shared" si="989"/>
        <v>2.041713765430464E-2</v>
      </c>
      <c r="G21032" s="6">
        <f t="shared" si="990"/>
        <v>1.4265923802268043E-4</v>
      </c>
    </row>
    <row r="21033" spans="1:7" x14ac:dyDescent="0.35">
      <c r="A21033" s="1" t="s">
        <v>21032</v>
      </c>
      <c r="B21033">
        <v>320.78424974749402</v>
      </c>
      <c r="C21033">
        <v>4</v>
      </c>
      <c r="D21033">
        <f>_xlfn.IFNA(_xlfn.XLOOKUP(A21033,Target!B:B,Target!B:B),0)</f>
        <v>0</v>
      </c>
      <c r="E21033" s="7">
        <f t="shared" si="988"/>
        <v>2.0842685636020639E-2</v>
      </c>
      <c r="F21033" s="6">
        <f t="shared" si="989"/>
        <v>2.041713765430464E-2</v>
      </c>
      <c r="G21033" s="6">
        <f t="shared" si="990"/>
        <v>1.4265923802268043E-4</v>
      </c>
    </row>
    <row r="21034" spans="1:7" x14ac:dyDescent="0.35">
      <c r="A21034" s="1" t="s">
        <v>21033</v>
      </c>
      <c r="B21034">
        <v>307.85118999303199</v>
      </c>
      <c r="C21034">
        <v>5</v>
      </c>
      <c r="D21034">
        <f>_xlfn.IFNA(_xlfn.XLOOKUP(A21034,Target!B:B,Target!B:B),0)</f>
        <v>0</v>
      </c>
      <c r="E21034" s="7">
        <f t="shared" si="988"/>
        <v>1.7421634566580555E-2</v>
      </c>
      <c r="F21034" s="6">
        <f t="shared" si="989"/>
        <v>1.7123318371347729E-2</v>
      </c>
      <c r="G21034" s="6">
        <f t="shared" si="990"/>
        <v>1.1924640391058041E-4</v>
      </c>
    </row>
    <row r="21035" spans="1:7" x14ac:dyDescent="0.35">
      <c r="A21035" s="1" t="s">
        <v>21034</v>
      </c>
      <c r="B21035">
        <v>474.62842183696301</v>
      </c>
      <c r="C21035">
        <v>1</v>
      </c>
      <c r="D21035">
        <f>_xlfn.IFNA(_xlfn.XLOOKUP(A21035,Target!B:B,Target!B:B),0)</f>
        <v>0</v>
      </c>
      <c r="E21035" s="7">
        <f t="shared" si="988"/>
        <v>0.17586843031672156</v>
      </c>
      <c r="F21035" s="6">
        <f t="shared" si="989"/>
        <v>0.14956471811166083</v>
      </c>
      <c r="G21035" s="6">
        <f t="shared" si="990"/>
        <v>1.2024680068245376E-3</v>
      </c>
    </row>
    <row r="21036" spans="1:7" x14ac:dyDescent="0.35">
      <c r="A21036" s="1" t="s">
        <v>21035</v>
      </c>
      <c r="B21036">
        <v>309.01370166491103</v>
      </c>
      <c r="C21036">
        <v>5</v>
      </c>
      <c r="D21036">
        <f>_xlfn.IFNA(_xlfn.XLOOKUP(A21036,Target!B:B,Target!B:B),0)</f>
        <v>0</v>
      </c>
      <c r="E21036" s="7">
        <f t="shared" si="988"/>
        <v>1.7704673309777399E-2</v>
      </c>
      <c r="F21036" s="6">
        <f t="shared" si="989"/>
        <v>1.7396670934209602E-2</v>
      </c>
      <c r="G21036" s="6">
        <f t="shared" si="990"/>
        <v>1.2118349322661781E-4</v>
      </c>
    </row>
    <row r="21037" spans="1:7" x14ac:dyDescent="0.35">
      <c r="A21037" s="1" t="s">
        <v>21036</v>
      </c>
      <c r="B21037">
        <v>361.78798991456</v>
      </c>
      <c r="C21037">
        <v>3</v>
      </c>
      <c r="D21037">
        <f>_xlfn.IFNA(_xlfn.XLOOKUP(A21037,Target!B:B,Target!B:B),0)</f>
        <v>0</v>
      </c>
      <c r="E21037" s="7">
        <f t="shared" si="988"/>
        <v>3.6797710025006994E-2</v>
      </c>
      <c r="F21037" s="6">
        <f t="shared" si="989"/>
        <v>3.5491696855811328E-2</v>
      </c>
      <c r="G21037" s="6">
        <f t="shared" si="990"/>
        <v>2.5183703053347975E-4</v>
      </c>
    </row>
    <row r="21038" spans="1:7" x14ac:dyDescent="0.35">
      <c r="A21038" s="1" t="s">
        <v>21037</v>
      </c>
      <c r="B21038">
        <v>320.78424974749402</v>
      </c>
      <c r="C21038">
        <v>4</v>
      </c>
      <c r="D21038">
        <f>_xlfn.IFNA(_xlfn.XLOOKUP(A21038,Target!B:B,Target!B:B),0)</f>
        <v>0</v>
      </c>
      <c r="E21038" s="7">
        <f t="shared" si="988"/>
        <v>2.0842685636020639E-2</v>
      </c>
      <c r="F21038" s="6">
        <f t="shared" si="989"/>
        <v>2.041713765430464E-2</v>
      </c>
      <c r="G21038" s="6">
        <f t="shared" si="990"/>
        <v>1.4265923802268043E-4</v>
      </c>
    </row>
    <row r="21039" spans="1:7" x14ac:dyDescent="0.35">
      <c r="A21039" s="1" t="s">
        <v>21038</v>
      </c>
      <c r="B21039">
        <v>306.93069201353597</v>
      </c>
      <c r="C21039">
        <v>5</v>
      </c>
      <c r="D21039">
        <f>_xlfn.IFNA(_xlfn.XLOOKUP(A21039,Target!B:B,Target!B:B),0)</f>
        <v>0</v>
      </c>
      <c r="E21039" s="7">
        <f t="shared" si="988"/>
        <v>1.7200732810831017E-2</v>
      </c>
      <c r="F21039" s="6">
        <f t="shared" si="989"/>
        <v>1.69098706440175E-2</v>
      </c>
      <c r="G21039" s="6">
        <f t="shared" si="990"/>
        <v>1.1773456880942414E-4</v>
      </c>
    </row>
    <row r="21040" spans="1:7" x14ac:dyDescent="0.35">
      <c r="A21040" s="1" t="s">
        <v>21039</v>
      </c>
      <c r="B21040">
        <v>307.85118999303199</v>
      </c>
      <c r="C21040">
        <v>5</v>
      </c>
      <c r="D21040">
        <f>_xlfn.IFNA(_xlfn.XLOOKUP(A21040,Target!B:B,Target!B:B),0)</f>
        <v>0</v>
      </c>
      <c r="E21040" s="7">
        <f t="shared" si="988"/>
        <v>1.7421634566580555E-2</v>
      </c>
      <c r="F21040" s="6">
        <f t="shared" si="989"/>
        <v>1.7123318371347729E-2</v>
      </c>
      <c r="G21040" s="6">
        <f t="shared" si="990"/>
        <v>1.1924640391058041E-4</v>
      </c>
    </row>
    <row r="21041" spans="1:7" x14ac:dyDescent="0.35">
      <c r="A21041" s="1" t="s">
        <v>21040</v>
      </c>
      <c r="B21041">
        <v>265.67273283537202</v>
      </c>
      <c r="C21041">
        <v>6</v>
      </c>
      <c r="D21041">
        <f>_xlfn.IFNA(_xlfn.XLOOKUP(A21041,Target!B:B,Target!B:B),0)</f>
        <v>0</v>
      </c>
      <c r="E21041" s="7">
        <f t="shared" si="988"/>
        <v>9.7084362749772137E-3</v>
      </c>
      <c r="F21041" s="6">
        <f t="shared" si="989"/>
        <v>9.6150887981026889E-3</v>
      </c>
      <c r="G21041" s="6">
        <f t="shared" si="990"/>
        <v>6.6455144176422171E-5</v>
      </c>
    </row>
    <row r="21042" spans="1:7" x14ac:dyDescent="0.35">
      <c r="A21042" s="1" t="s">
        <v>21041</v>
      </c>
      <c r="B21042">
        <v>320.78424974749402</v>
      </c>
      <c r="C21042">
        <v>4</v>
      </c>
      <c r="D21042">
        <f>_xlfn.IFNA(_xlfn.XLOOKUP(A21042,Target!B:B,Target!B:B),0)</f>
        <v>0</v>
      </c>
      <c r="E21042" s="7">
        <f t="shared" si="988"/>
        <v>2.0842685636020639E-2</v>
      </c>
      <c r="F21042" s="6">
        <f t="shared" si="989"/>
        <v>2.041713765430464E-2</v>
      </c>
      <c r="G21042" s="6">
        <f t="shared" si="990"/>
        <v>1.4265923802268043E-4</v>
      </c>
    </row>
    <row r="21043" spans="1:7" x14ac:dyDescent="0.35">
      <c r="A21043" s="1" t="s">
        <v>21042</v>
      </c>
      <c r="B21043">
        <v>306.93069201353597</v>
      </c>
      <c r="C21043">
        <v>5</v>
      </c>
      <c r="D21043">
        <f>_xlfn.IFNA(_xlfn.XLOOKUP(A21043,Target!B:B,Target!B:B),0)</f>
        <v>0</v>
      </c>
      <c r="E21043" s="7">
        <f t="shared" si="988"/>
        <v>1.7200732810831017E-2</v>
      </c>
      <c r="F21043" s="6">
        <f t="shared" si="989"/>
        <v>1.69098706440175E-2</v>
      </c>
      <c r="G21043" s="6">
        <f t="shared" si="990"/>
        <v>1.1773456880942414E-4</v>
      </c>
    </row>
    <row r="21044" spans="1:7" x14ac:dyDescent="0.35">
      <c r="A21044" s="1" t="s">
        <v>21043</v>
      </c>
      <c r="B21044">
        <v>320.78424974749402</v>
      </c>
      <c r="C21044">
        <v>4</v>
      </c>
      <c r="D21044">
        <f>_xlfn.IFNA(_xlfn.XLOOKUP(A21044,Target!B:B,Target!B:B),0)</f>
        <v>0</v>
      </c>
      <c r="E21044" s="7">
        <f t="shared" si="988"/>
        <v>2.0842685636020639E-2</v>
      </c>
      <c r="F21044" s="6">
        <f t="shared" si="989"/>
        <v>2.041713765430464E-2</v>
      </c>
      <c r="G21044" s="6">
        <f t="shared" si="990"/>
        <v>1.4265923802268043E-4</v>
      </c>
    </row>
    <row r="21045" spans="1:7" x14ac:dyDescent="0.35">
      <c r="A21045" s="1" t="s">
        <v>21044</v>
      </c>
      <c r="B21045">
        <v>307.85118999303199</v>
      </c>
      <c r="C21045">
        <v>5</v>
      </c>
      <c r="D21045">
        <f>_xlfn.IFNA(_xlfn.XLOOKUP(A21045,Target!B:B,Target!B:B),0)</f>
        <v>0</v>
      </c>
      <c r="E21045" s="7">
        <f t="shared" si="988"/>
        <v>1.7421634566580555E-2</v>
      </c>
      <c r="F21045" s="6">
        <f t="shared" si="989"/>
        <v>1.7123318371347729E-2</v>
      </c>
      <c r="G21045" s="6">
        <f t="shared" si="990"/>
        <v>1.1924640391058041E-4</v>
      </c>
    </row>
    <row r="21046" spans="1:7" x14ac:dyDescent="0.35">
      <c r="A21046" s="1" t="s">
        <v>21045</v>
      </c>
      <c r="B21046">
        <v>307.85118999303199</v>
      </c>
      <c r="C21046">
        <v>5</v>
      </c>
      <c r="D21046">
        <f>_xlfn.IFNA(_xlfn.XLOOKUP(A21046,Target!B:B,Target!B:B),0)</f>
        <v>0</v>
      </c>
      <c r="E21046" s="7">
        <f t="shared" si="988"/>
        <v>1.7421634566580555E-2</v>
      </c>
      <c r="F21046" s="6">
        <f t="shared" si="989"/>
        <v>1.7123318371347729E-2</v>
      </c>
      <c r="G21046" s="6">
        <f t="shared" si="990"/>
        <v>1.1924640391058041E-4</v>
      </c>
    </row>
    <row r="21047" spans="1:7" x14ac:dyDescent="0.35">
      <c r="A21047" s="1" t="s">
        <v>21046</v>
      </c>
      <c r="B21047">
        <v>307.85118999303199</v>
      </c>
      <c r="C21047">
        <v>5</v>
      </c>
      <c r="D21047">
        <f>_xlfn.IFNA(_xlfn.XLOOKUP(A21047,Target!B:B,Target!B:B),0)</f>
        <v>0</v>
      </c>
      <c r="E21047" s="7">
        <f t="shared" si="988"/>
        <v>1.7421634566580555E-2</v>
      </c>
      <c r="F21047" s="6">
        <f t="shared" si="989"/>
        <v>1.7123318371347729E-2</v>
      </c>
      <c r="G21047" s="6">
        <f t="shared" si="990"/>
        <v>1.1924640391058041E-4</v>
      </c>
    </row>
    <row r="21048" spans="1:7" x14ac:dyDescent="0.35">
      <c r="A21048" s="1" t="s">
        <v>21047</v>
      </c>
      <c r="B21048">
        <v>575.60627904735998</v>
      </c>
      <c r="C21048">
        <v>1</v>
      </c>
      <c r="D21048">
        <f>_xlfn.IFNA(_xlfn.XLOOKUP(A21048,Target!B:B,Target!B:B),0)</f>
        <v>0</v>
      </c>
      <c r="E21048" s="7">
        <f t="shared" si="988"/>
        <v>0.71307492635737457</v>
      </c>
      <c r="F21048" s="6">
        <f t="shared" si="989"/>
        <v>0.41625437123969433</v>
      </c>
      <c r="G21048" s="6">
        <f t="shared" si="990"/>
        <v>4.8576760098218595E-3</v>
      </c>
    </row>
    <row r="21049" spans="1:7" x14ac:dyDescent="0.35">
      <c r="A21049" s="1" t="s">
        <v>21048</v>
      </c>
      <c r="B21049">
        <v>320.78424974749402</v>
      </c>
      <c r="C21049">
        <v>4</v>
      </c>
      <c r="D21049">
        <f>_xlfn.IFNA(_xlfn.XLOOKUP(A21049,Target!B:B,Target!B:B),0)</f>
        <v>0</v>
      </c>
      <c r="E21049" s="7">
        <f t="shared" si="988"/>
        <v>2.0842685636020639E-2</v>
      </c>
      <c r="F21049" s="6">
        <f t="shared" si="989"/>
        <v>2.041713765430464E-2</v>
      </c>
      <c r="G21049" s="6">
        <f t="shared" si="990"/>
        <v>1.4265923802268043E-4</v>
      </c>
    </row>
    <row r="21050" spans="1:7" x14ac:dyDescent="0.35">
      <c r="A21050" s="1" t="s">
        <v>21049</v>
      </c>
      <c r="B21050">
        <v>320.78424974749402</v>
      </c>
      <c r="C21050">
        <v>4</v>
      </c>
      <c r="D21050">
        <f>_xlfn.IFNA(_xlfn.XLOOKUP(A21050,Target!B:B,Target!B:B),0)</f>
        <v>0</v>
      </c>
      <c r="E21050" s="7">
        <f t="shared" si="988"/>
        <v>2.0842685636020639E-2</v>
      </c>
      <c r="F21050" s="6">
        <f t="shared" si="989"/>
        <v>2.041713765430464E-2</v>
      </c>
      <c r="G21050" s="6">
        <f t="shared" si="990"/>
        <v>1.4265923802268043E-4</v>
      </c>
    </row>
    <row r="21051" spans="1:7" x14ac:dyDescent="0.35">
      <c r="A21051" s="1" t="s">
        <v>21050</v>
      </c>
      <c r="B21051">
        <v>418.50111034191502</v>
      </c>
      <c r="C21051">
        <v>2</v>
      </c>
      <c r="D21051">
        <f>_xlfn.IFNA(_xlfn.XLOOKUP(A21051,Target!B:B,Target!B:B),0)</f>
        <v>0</v>
      </c>
      <c r="E21051" s="7">
        <f t="shared" si="988"/>
        <v>8.077329521689261E-2</v>
      </c>
      <c r="F21051" s="6">
        <f t="shared" si="989"/>
        <v>7.4736575722555099E-2</v>
      </c>
      <c r="G21051" s="6">
        <f t="shared" si="990"/>
        <v>5.5263185069575054E-4</v>
      </c>
    </row>
    <row r="21052" spans="1:7" x14ac:dyDescent="0.35">
      <c r="A21052" s="1" t="s">
        <v>21051</v>
      </c>
      <c r="B21052">
        <v>320.78424974749402</v>
      </c>
      <c r="C21052">
        <v>4</v>
      </c>
      <c r="D21052">
        <f>_xlfn.IFNA(_xlfn.XLOOKUP(A21052,Target!B:B,Target!B:B),0)</f>
        <v>0</v>
      </c>
      <c r="E21052" s="7">
        <f t="shared" si="988"/>
        <v>2.0842685636020639E-2</v>
      </c>
      <c r="F21052" s="6">
        <f t="shared" si="989"/>
        <v>2.041713765430464E-2</v>
      </c>
      <c r="G21052" s="6">
        <f t="shared" si="990"/>
        <v>1.4265923802268043E-4</v>
      </c>
    </row>
    <row r="21053" spans="1:7" x14ac:dyDescent="0.35">
      <c r="A21053" s="1" t="s">
        <v>21052</v>
      </c>
      <c r="B21053">
        <v>305.32446801325898</v>
      </c>
      <c r="C21053">
        <v>5</v>
      </c>
      <c r="D21053">
        <f>_xlfn.IFNA(_xlfn.XLOOKUP(A21053,Target!B:B,Target!B:B),0)</f>
        <v>0</v>
      </c>
      <c r="E21053" s="7">
        <f t="shared" si="988"/>
        <v>1.6821956967859354E-2</v>
      </c>
      <c r="F21053" s="6">
        <f t="shared" si="989"/>
        <v>1.6543660227422818E-2</v>
      </c>
      <c r="G21053" s="6">
        <f t="shared" si="990"/>
        <v>1.1514224461786466E-4</v>
      </c>
    </row>
    <row r="21054" spans="1:7" x14ac:dyDescent="0.35">
      <c r="A21054" s="1" t="s">
        <v>21053</v>
      </c>
      <c r="B21054">
        <v>224.668992668306</v>
      </c>
      <c r="C21054">
        <v>6</v>
      </c>
      <c r="D21054">
        <f>_xlfn.IFNA(_xlfn.XLOOKUP(A21054,Target!B:B,Target!B:B),0)</f>
        <v>0</v>
      </c>
      <c r="E21054" s="7">
        <f t="shared" si="988"/>
        <v>5.4989803756585994E-3</v>
      </c>
      <c r="F21054" s="6">
        <f t="shared" si="989"/>
        <v>5.4689069635895926E-3</v>
      </c>
      <c r="G21054" s="6">
        <f t="shared" si="990"/>
        <v>3.7642113862816694E-5</v>
      </c>
    </row>
    <row r="21055" spans="1:7" x14ac:dyDescent="0.35">
      <c r="A21055" s="1" t="s">
        <v>21054</v>
      </c>
      <c r="B21055">
        <v>359.81010210909102</v>
      </c>
      <c r="C21055">
        <v>3</v>
      </c>
      <c r="D21055">
        <f>_xlfn.IFNA(_xlfn.XLOOKUP(A21055,Target!B:B,Target!B:B),0)</f>
        <v>0</v>
      </c>
      <c r="E21055" s="7">
        <f t="shared" si="988"/>
        <v>3.5802447913491194E-2</v>
      </c>
      <c r="F21055" s="6">
        <f t="shared" si="989"/>
        <v>3.4564938503100939E-2</v>
      </c>
      <c r="G21055" s="6">
        <f t="shared" si="990"/>
        <v>2.4502730134084869E-4</v>
      </c>
    </row>
    <row r="21056" spans="1:7" x14ac:dyDescent="0.35">
      <c r="A21056" s="1" t="s">
        <v>21055</v>
      </c>
      <c r="B21056">
        <v>320.78424974749402</v>
      </c>
      <c r="C21056">
        <v>4</v>
      </c>
      <c r="D21056">
        <f>_xlfn.IFNA(_xlfn.XLOOKUP(A21056,Target!B:B,Target!B:B),0)</f>
        <v>0</v>
      </c>
      <c r="E21056" s="7">
        <f t="shared" si="988"/>
        <v>2.0842685636020639E-2</v>
      </c>
      <c r="F21056" s="6">
        <f t="shared" si="989"/>
        <v>2.041713765430464E-2</v>
      </c>
      <c r="G21056" s="6">
        <f t="shared" si="990"/>
        <v>1.4265923802268043E-4</v>
      </c>
    </row>
    <row r="21057" spans="1:7" x14ac:dyDescent="0.35">
      <c r="A21057" s="1" t="s">
        <v>21056</v>
      </c>
      <c r="B21057">
        <v>306.93069201353597</v>
      </c>
      <c r="C21057">
        <v>5</v>
      </c>
      <c r="D21057">
        <f>_xlfn.IFNA(_xlfn.XLOOKUP(A21057,Target!B:B,Target!B:B),0)</f>
        <v>0</v>
      </c>
      <c r="E21057" s="7">
        <f t="shared" si="988"/>
        <v>1.7200732810831017E-2</v>
      </c>
      <c r="F21057" s="6">
        <f t="shared" si="989"/>
        <v>1.69098706440175E-2</v>
      </c>
      <c r="G21057" s="6">
        <f t="shared" si="990"/>
        <v>1.1773456880942414E-4</v>
      </c>
    </row>
    <row r="21058" spans="1:7" x14ac:dyDescent="0.35">
      <c r="A21058" s="1" t="s">
        <v>21057</v>
      </c>
      <c r="B21058">
        <v>307.85118999303199</v>
      </c>
      <c r="C21058">
        <v>5</v>
      </c>
      <c r="D21058">
        <f>_xlfn.IFNA(_xlfn.XLOOKUP(A21058,Target!B:B,Target!B:B),0)</f>
        <v>0</v>
      </c>
      <c r="E21058" s="7">
        <f t="shared" si="988"/>
        <v>1.7421634566580555E-2</v>
      </c>
      <c r="F21058" s="6">
        <f t="shared" si="989"/>
        <v>1.7123318371347729E-2</v>
      </c>
      <c r="G21058" s="6">
        <f t="shared" si="990"/>
        <v>1.1924640391058041E-4</v>
      </c>
    </row>
    <row r="21059" spans="1:7" x14ac:dyDescent="0.35">
      <c r="A21059" s="1" t="s">
        <v>21058</v>
      </c>
      <c r="B21059">
        <v>359.81010210909102</v>
      </c>
      <c r="C21059">
        <v>3</v>
      </c>
      <c r="D21059">
        <f>_xlfn.IFNA(_xlfn.XLOOKUP(A21059,Target!B:B,Target!B:B),0)</f>
        <v>0</v>
      </c>
      <c r="E21059" s="7">
        <f t="shared" ref="E21059:E21122" si="991">2^((B21059-600)/50)</f>
        <v>3.5802447913491194E-2</v>
      </c>
      <c r="F21059" s="6">
        <f t="shared" ref="F21059:F21122" si="992">1-(1/(1+E21059))</f>
        <v>3.4564938503100939E-2</v>
      </c>
      <c r="G21059" s="6">
        <f t="shared" ref="G21059:G21122" si="993">(F21059*($J$3/$J$2))/(F21059*($J$3/$J$2)+(1-F21059)*((1-$J$3)/(1-$J$2)))</f>
        <v>2.4502730134084869E-4</v>
      </c>
    </row>
    <row r="21060" spans="1:7" x14ac:dyDescent="0.35">
      <c r="A21060" s="1" t="s">
        <v>21059</v>
      </c>
      <c r="B21060">
        <v>320.78424974749402</v>
      </c>
      <c r="C21060">
        <v>4</v>
      </c>
      <c r="D21060">
        <f>_xlfn.IFNA(_xlfn.XLOOKUP(A21060,Target!B:B,Target!B:B),0)</f>
        <v>0</v>
      </c>
      <c r="E21060" s="7">
        <f t="shared" si="991"/>
        <v>2.0842685636020639E-2</v>
      </c>
      <c r="F21060" s="6">
        <f t="shared" si="992"/>
        <v>2.041713765430464E-2</v>
      </c>
      <c r="G21060" s="6">
        <f t="shared" si="993"/>
        <v>1.4265923802268043E-4</v>
      </c>
    </row>
    <row r="21061" spans="1:7" x14ac:dyDescent="0.35">
      <c r="A21061" s="1" t="s">
        <v>21060</v>
      </c>
      <c r="B21061">
        <v>307.85118999303199</v>
      </c>
      <c r="C21061">
        <v>5</v>
      </c>
      <c r="D21061">
        <f>_xlfn.IFNA(_xlfn.XLOOKUP(A21061,Target!B:B,Target!B:B),0)</f>
        <v>0</v>
      </c>
      <c r="E21061" s="7">
        <f t="shared" si="991"/>
        <v>1.7421634566580555E-2</v>
      </c>
      <c r="F21061" s="6">
        <f t="shared" si="992"/>
        <v>1.7123318371347729E-2</v>
      </c>
      <c r="G21061" s="6">
        <f t="shared" si="993"/>
        <v>1.1924640391058041E-4</v>
      </c>
    </row>
    <row r="21062" spans="1:7" x14ac:dyDescent="0.35">
      <c r="A21062" s="1" t="s">
        <v>21061</v>
      </c>
      <c r="B21062">
        <v>320.78424974749402</v>
      </c>
      <c r="C21062">
        <v>4</v>
      </c>
      <c r="D21062">
        <f>_xlfn.IFNA(_xlfn.XLOOKUP(A21062,Target!B:B,Target!B:B),0)</f>
        <v>0</v>
      </c>
      <c r="E21062" s="7">
        <f t="shared" si="991"/>
        <v>2.0842685636020639E-2</v>
      </c>
      <c r="F21062" s="6">
        <f t="shared" si="992"/>
        <v>2.041713765430464E-2</v>
      </c>
      <c r="G21062" s="6">
        <f t="shared" si="993"/>
        <v>1.4265923802268043E-4</v>
      </c>
    </row>
    <row r="21063" spans="1:7" x14ac:dyDescent="0.35">
      <c r="A21063" s="1" t="s">
        <v>21062</v>
      </c>
      <c r="B21063">
        <v>307.85118999303199</v>
      </c>
      <c r="C21063">
        <v>5</v>
      </c>
      <c r="D21063">
        <f>_xlfn.IFNA(_xlfn.XLOOKUP(A21063,Target!B:B,Target!B:B),0)</f>
        <v>0</v>
      </c>
      <c r="E21063" s="7">
        <f t="shared" si="991"/>
        <v>1.7421634566580555E-2</v>
      </c>
      <c r="F21063" s="6">
        <f t="shared" si="992"/>
        <v>1.7123318371347729E-2</v>
      </c>
      <c r="G21063" s="6">
        <f t="shared" si="993"/>
        <v>1.1924640391058041E-4</v>
      </c>
    </row>
    <row r="21064" spans="1:7" x14ac:dyDescent="0.35">
      <c r="A21064" s="1" t="s">
        <v>21063</v>
      </c>
      <c r="B21064">
        <v>603.66291012980503</v>
      </c>
      <c r="C21064">
        <v>1</v>
      </c>
      <c r="D21064">
        <f>_xlfn.IFNA(_xlfn.XLOOKUP(A21064,Target!B:B,Target!B:B),0)</f>
        <v>0</v>
      </c>
      <c r="E21064" s="7">
        <f t="shared" si="991"/>
        <v>1.0520900574392404</v>
      </c>
      <c r="F21064" s="6">
        <f t="shared" si="992"/>
        <v>0.51269195210278506</v>
      </c>
      <c r="G21064" s="6">
        <f t="shared" si="993"/>
        <v>7.1506325611375987E-3</v>
      </c>
    </row>
    <row r="21065" spans="1:7" x14ac:dyDescent="0.35">
      <c r="A21065" s="1" t="s">
        <v>21064</v>
      </c>
      <c r="B21065">
        <v>361.78798991456</v>
      </c>
      <c r="C21065">
        <v>3</v>
      </c>
      <c r="D21065">
        <f>_xlfn.IFNA(_xlfn.XLOOKUP(A21065,Target!B:B,Target!B:B),0)</f>
        <v>0</v>
      </c>
      <c r="E21065" s="7">
        <f t="shared" si="991"/>
        <v>3.6797710025006994E-2</v>
      </c>
      <c r="F21065" s="6">
        <f t="shared" si="992"/>
        <v>3.5491696855811328E-2</v>
      </c>
      <c r="G21065" s="6">
        <f t="shared" si="993"/>
        <v>2.5183703053347975E-4</v>
      </c>
    </row>
    <row r="21066" spans="1:7" x14ac:dyDescent="0.35">
      <c r="A21066" s="1" t="s">
        <v>21065</v>
      </c>
      <c r="B21066">
        <v>320.78424974749402</v>
      </c>
      <c r="C21066">
        <v>4</v>
      </c>
      <c r="D21066">
        <f>_xlfn.IFNA(_xlfn.XLOOKUP(A21066,Target!B:B,Target!B:B),0)</f>
        <v>0</v>
      </c>
      <c r="E21066" s="7">
        <f t="shared" si="991"/>
        <v>2.0842685636020639E-2</v>
      </c>
      <c r="F21066" s="6">
        <f t="shared" si="992"/>
        <v>2.041713765430464E-2</v>
      </c>
      <c r="G21066" s="6">
        <f t="shared" si="993"/>
        <v>1.4265923802268043E-4</v>
      </c>
    </row>
    <row r="21067" spans="1:7" x14ac:dyDescent="0.35">
      <c r="A21067" s="1" t="s">
        <v>21066</v>
      </c>
      <c r="B21067">
        <v>320.78424974749402</v>
      </c>
      <c r="C21067">
        <v>4</v>
      </c>
      <c r="D21067">
        <f>_xlfn.IFNA(_xlfn.XLOOKUP(A21067,Target!B:B,Target!B:B),0)</f>
        <v>0</v>
      </c>
      <c r="E21067" s="7">
        <f t="shared" si="991"/>
        <v>2.0842685636020639E-2</v>
      </c>
      <c r="F21067" s="6">
        <f t="shared" si="992"/>
        <v>2.041713765430464E-2</v>
      </c>
      <c r="G21067" s="6">
        <f t="shared" si="993"/>
        <v>1.4265923802268043E-4</v>
      </c>
    </row>
    <row r="21068" spans="1:7" x14ac:dyDescent="0.35">
      <c r="A21068" s="1" t="s">
        <v>21067</v>
      </c>
      <c r="B21068">
        <v>306.93069201353597</v>
      </c>
      <c r="C21068">
        <v>5</v>
      </c>
      <c r="D21068">
        <f>_xlfn.IFNA(_xlfn.XLOOKUP(A21068,Target!B:B,Target!B:B),0)</f>
        <v>0</v>
      </c>
      <c r="E21068" s="7">
        <f t="shared" si="991"/>
        <v>1.7200732810831017E-2</v>
      </c>
      <c r="F21068" s="6">
        <f t="shared" si="992"/>
        <v>1.69098706440175E-2</v>
      </c>
      <c r="G21068" s="6">
        <f t="shared" si="993"/>
        <v>1.1773456880942414E-4</v>
      </c>
    </row>
    <row r="21069" spans="1:7" x14ac:dyDescent="0.35">
      <c r="A21069" s="1" t="s">
        <v>21068</v>
      </c>
      <c r="B21069">
        <v>307.85118999303199</v>
      </c>
      <c r="C21069">
        <v>5</v>
      </c>
      <c r="D21069">
        <f>_xlfn.IFNA(_xlfn.XLOOKUP(A21069,Target!B:B,Target!B:B),0)</f>
        <v>0</v>
      </c>
      <c r="E21069" s="7">
        <f t="shared" si="991"/>
        <v>1.7421634566580555E-2</v>
      </c>
      <c r="F21069" s="6">
        <f t="shared" si="992"/>
        <v>1.7123318371347729E-2</v>
      </c>
      <c r="G21069" s="6">
        <f t="shared" si="993"/>
        <v>1.1924640391058041E-4</v>
      </c>
    </row>
    <row r="21070" spans="1:7" x14ac:dyDescent="0.35">
      <c r="A21070" s="1" t="s">
        <v>21069</v>
      </c>
      <c r="B21070">
        <v>307.85118999303199</v>
      </c>
      <c r="C21070">
        <v>5</v>
      </c>
      <c r="D21070">
        <f>_xlfn.IFNA(_xlfn.XLOOKUP(A21070,Target!B:B,Target!B:B),0)</f>
        <v>0</v>
      </c>
      <c r="E21070" s="7">
        <f t="shared" si="991"/>
        <v>1.7421634566580555E-2</v>
      </c>
      <c r="F21070" s="6">
        <f t="shared" si="992"/>
        <v>1.7123318371347729E-2</v>
      </c>
      <c r="G21070" s="6">
        <f t="shared" si="993"/>
        <v>1.1924640391058041E-4</v>
      </c>
    </row>
    <row r="21071" spans="1:7" x14ac:dyDescent="0.35">
      <c r="A21071" s="1" t="s">
        <v>21070</v>
      </c>
      <c r="B21071">
        <v>307.85118999303199</v>
      </c>
      <c r="C21071">
        <v>5</v>
      </c>
      <c r="D21071">
        <f>_xlfn.IFNA(_xlfn.XLOOKUP(A21071,Target!B:B,Target!B:B),0)</f>
        <v>0</v>
      </c>
      <c r="E21071" s="7">
        <f t="shared" si="991"/>
        <v>1.7421634566580555E-2</v>
      </c>
      <c r="F21071" s="6">
        <f t="shared" si="992"/>
        <v>1.7123318371347729E-2</v>
      </c>
      <c r="G21071" s="6">
        <f t="shared" si="993"/>
        <v>1.1924640391058041E-4</v>
      </c>
    </row>
    <row r="21072" spans="1:7" x14ac:dyDescent="0.35">
      <c r="A21072" s="1" t="s">
        <v>21071</v>
      </c>
      <c r="B21072">
        <v>320.78424974749402</v>
      </c>
      <c r="C21072">
        <v>4</v>
      </c>
      <c r="D21072">
        <f>_xlfn.IFNA(_xlfn.XLOOKUP(A21072,Target!B:B,Target!B:B),0)</f>
        <v>0</v>
      </c>
      <c r="E21072" s="7">
        <f t="shared" si="991"/>
        <v>2.0842685636020639E-2</v>
      </c>
      <c r="F21072" s="6">
        <f t="shared" si="992"/>
        <v>2.041713765430464E-2</v>
      </c>
      <c r="G21072" s="6">
        <f t="shared" si="993"/>
        <v>1.4265923802268043E-4</v>
      </c>
    </row>
    <row r="21073" spans="1:7" x14ac:dyDescent="0.35">
      <c r="A21073" s="1" t="s">
        <v>21072</v>
      </c>
      <c r="B21073">
        <v>307.85118999303199</v>
      </c>
      <c r="C21073">
        <v>5</v>
      </c>
      <c r="D21073">
        <f>_xlfn.IFNA(_xlfn.XLOOKUP(A21073,Target!B:B,Target!B:B),0)</f>
        <v>0</v>
      </c>
      <c r="E21073" s="7">
        <f t="shared" si="991"/>
        <v>1.7421634566580555E-2</v>
      </c>
      <c r="F21073" s="6">
        <f t="shared" si="992"/>
        <v>1.7123318371347729E-2</v>
      </c>
      <c r="G21073" s="6">
        <f t="shared" si="993"/>
        <v>1.1924640391058041E-4</v>
      </c>
    </row>
    <row r="21074" spans="1:7" x14ac:dyDescent="0.35">
      <c r="A21074" s="1" t="s">
        <v>21073</v>
      </c>
      <c r="B21074">
        <v>306.93069201353597</v>
      </c>
      <c r="C21074">
        <v>5</v>
      </c>
      <c r="D21074">
        <f>_xlfn.IFNA(_xlfn.XLOOKUP(A21074,Target!B:B,Target!B:B),0)</f>
        <v>0</v>
      </c>
      <c r="E21074" s="7">
        <f t="shared" si="991"/>
        <v>1.7200732810831017E-2</v>
      </c>
      <c r="F21074" s="6">
        <f t="shared" si="992"/>
        <v>1.69098706440175E-2</v>
      </c>
      <c r="G21074" s="6">
        <f t="shared" si="993"/>
        <v>1.1773456880942414E-4</v>
      </c>
    </row>
    <row r="21075" spans="1:7" x14ac:dyDescent="0.35">
      <c r="A21075" s="1" t="s">
        <v>21074</v>
      </c>
      <c r="B21075">
        <v>320.78424974749402</v>
      </c>
      <c r="C21075">
        <v>4</v>
      </c>
      <c r="D21075">
        <f>_xlfn.IFNA(_xlfn.XLOOKUP(A21075,Target!B:B,Target!B:B),0)</f>
        <v>0</v>
      </c>
      <c r="E21075" s="7">
        <f t="shared" si="991"/>
        <v>2.0842685636020639E-2</v>
      </c>
      <c r="F21075" s="6">
        <f t="shared" si="992"/>
        <v>2.041713765430464E-2</v>
      </c>
      <c r="G21075" s="6">
        <f t="shared" si="993"/>
        <v>1.4265923802268043E-4</v>
      </c>
    </row>
    <row r="21076" spans="1:7" x14ac:dyDescent="0.35">
      <c r="A21076" s="1" t="s">
        <v>21075</v>
      </c>
      <c r="B21076">
        <v>320.78424974749402</v>
      </c>
      <c r="C21076">
        <v>4</v>
      </c>
      <c r="D21076">
        <f>_xlfn.IFNA(_xlfn.XLOOKUP(A21076,Target!B:B,Target!B:B),0)</f>
        <v>0</v>
      </c>
      <c r="E21076" s="7">
        <f t="shared" si="991"/>
        <v>2.0842685636020639E-2</v>
      </c>
      <c r="F21076" s="6">
        <f t="shared" si="992"/>
        <v>2.041713765430464E-2</v>
      </c>
      <c r="G21076" s="6">
        <f t="shared" si="993"/>
        <v>1.4265923802268043E-4</v>
      </c>
    </row>
    <row r="21077" spans="1:7" x14ac:dyDescent="0.35">
      <c r="A21077" s="1" t="s">
        <v>21076</v>
      </c>
      <c r="B21077">
        <v>320.78424974749402</v>
      </c>
      <c r="C21077">
        <v>4</v>
      </c>
      <c r="D21077">
        <f>_xlfn.IFNA(_xlfn.XLOOKUP(A21077,Target!B:B,Target!B:B),0)</f>
        <v>0</v>
      </c>
      <c r="E21077" s="7">
        <f t="shared" si="991"/>
        <v>2.0842685636020639E-2</v>
      </c>
      <c r="F21077" s="6">
        <f t="shared" si="992"/>
        <v>2.041713765430464E-2</v>
      </c>
      <c r="G21077" s="6">
        <f t="shared" si="993"/>
        <v>1.4265923802268043E-4</v>
      </c>
    </row>
    <row r="21078" spans="1:7" x14ac:dyDescent="0.35">
      <c r="A21078" s="1" t="s">
        <v>21077</v>
      </c>
      <c r="B21078">
        <v>309.93419964440801</v>
      </c>
      <c r="C21078">
        <v>5</v>
      </c>
      <c r="D21078">
        <f>_xlfn.IFNA(_xlfn.XLOOKUP(A21078,Target!B:B,Target!B:B),0)</f>
        <v>0</v>
      </c>
      <c r="E21078" s="7">
        <f t="shared" si="991"/>
        <v>1.7932046960779262E-2</v>
      </c>
      <c r="F21078" s="6">
        <f t="shared" si="992"/>
        <v>1.7616153273019242E-2</v>
      </c>
      <c r="G21078" s="6">
        <f t="shared" si="993"/>
        <v>1.2273961069091637E-4</v>
      </c>
    </row>
    <row r="21079" spans="1:7" x14ac:dyDescent="0.35">
      <c r="A21079" s="1" t="s">
        <v>21078</v>
      </c>
      <c r="B21079">
        <v>320.78424974749402</v>
      </c>
      <c r="C21079">
        <v>4</v>
      </c>
      <c r="D21079">
        <f>_xlfn.IFNA(_xlfn.XLOOKUP(A21079,Target!B:B,Target!B:B),0)</f>
        <v>0</v>
      </c>
      <c r="E21079" s="7">
        <f t="shared" si="991"/>
        <v>2.0842685636020639E-2</v>
      </c>
      <c r="F21079" s="6">
        <f t="shared" si="992"/>
        <v>2.041713765430464E-2</v>
      </c>
      <c r="G21079" s="6">
        <f t="shared" si="993"/>
        <v>1.4265923802268043E-4</v>
      </c>
    </row>
    <row r="21080" spans="1:7" x14ac:dyDescent="0.35">
      <c r="A21080" s="1" t="s">
        <v>21079</v>
      </c>
      <c r="B21080">
        <v>291.09420779390001</v>
      </c>
      <c r="C21080">
        <v>6</v>
      </c>
      <c r="D21080">
        <f>_xlfn.IFNA(_xlfn.XLOOKUP(A21080,Target!B:B,Target!B:B),0)</f>
        <v>0</v>
      </c>
      <c r="E21080" s="7">
        <f t="shared" si="991"/>
        <v>1.3810258705637147E-2</v>
      </c>
      <c r="F21080" s="6">
        <f t="shared" si="992"/>
        <v>1.362213351763597E-2</v>
      </c>
      <c r="G21080" s="6">
        <f t="shared" si="993"/>
        <v>9.4529843919008571E-5</v>
      </c>
    </row>
    <row r="21081" spans="1:7" x14ac:dyDescent="0.35">
      <c r="A21081" s="1" t="s">
        <v>21080</v>
      </c>
      <c r="B21081">
        <v>372.74316186355298</v>
      </c>
      <c r="C21081">
        <v>3</v>
      </c>
      <c r="D21081">
        <f>_xlfn.IFNA(_xlfn.XLOOKUP(A21081,Target!B:B,Target!B:B),0)</f>
        <v>0</v>
      </c>
      <c r="E21081" s="7">
        <f t="shared" si="991"/>
        <v>4.2832902045388463E-2</v>
      </c>
      <c r="F21081" s="6">
        <f t="shared" si="992"/>
        <v>4.1073600536938315E-2</v>
      </c>
      <c r="G21081" s="6">
        <f t="shared" si="993"/>
        <v>2.9312871184177837E-4</v>
      </c>
    </row>
    <row r="21082" spans="1:7" x14ac:dyDescent="0.35">
      <c r="A21082" s="1" t="s">
        <v>21081</v>
      </c>
      <c r="B21082">
        <v>320.78424974749402</v>
      </c>
      <c r="C21082">
        <v>4</v>
      </c>
      <c r="D21082">
        <f>_xlfn.IFNA(_xlfn.XLOOKUP(A21082,Target!B:B,Target!B:B),0)</f>
        <v>0</v>
      </c>
      <c r="E21082" s="7">
        <f t="shared" si="991"/>
        <v>2.0842685636020639E-2</v>
      </c>
      <c r="F21082" s="6">
        <f t="shared" si="992"/>
        <v>2.041713765430464E-2</v>
      </c>
      <c r="G21082" s="6">
        <f t="shared" si="993"/>
        <v>1.4265923802268043E-4</v>
      </c>
    </row>
    <row r="21083" spans="1:7" x14ac:dyDescent="0.35">
      <c r="A21083" s="1" t="s">
        <v>21082</v>
      </c>
      <c r="B21083">
        <v>369.496831076295</v>
      </c>
      <c r="C21083">
        <v>3</v>
      </c>
      <c r="D21083">
        <f>_xlfn.IFNA(_xlfn.XLOOKUP(A21083,Target!B:B,Target!B:B),0)</f>
        <v>0</v>
      </c>
      <c r="E21083" s="7">
        <f t="shared" si="991"/>
        <v>4.0947994960637807E-2</v>
      </c>
      <c r="F21083" s="6">
        <f t="shared" si="992"/>
        <v>3.9337214883809923E-2</v>
      </c>
      <c r="G21083" s="6">
        <f t="shared" si="993"/>
        <v>2.8023288818907258E-4</v>
      </c>
    </row>
    <row r="21084" spans="1:7" x14ac:dyDescent="0.35">
      <c r="A21084" s="1" t="s">
        <v>21083</v>
      </c>
      <c r="B21084">
        <v>320.78424974749402</v>
      </c>
      <c r="C21084">
        <v>4</v>
      </c>
      <c r="D21084">
        <f>_xlfn.IFNA(_xlfn.XLOOKUP(A21084,Target!B:B,Target!B:B),0)</f>
        <v>0</v>
      </c>
      <c r="E21084" s="7">
        <f t="shared" si="991"/>
        <v>2.0842685636020639E-2</v>
      </c>
      <c r="F21084" s="6">
        <f t="shared" si="992"/>
        <v>2.041713765430464E-2</v>
      </c>
      <c r="G21084" s="6">
        <f t="shared" si="993"/>
        <v>1.4265923802268043E-4</v>
      </c>
    </row>
    <row r="21085" spans="1:7" x14ac:dyDescent="0.35">
      <c r="A21085" s="1" t="s">
        <v>21084</v>
      </c>
      <c r="B21085">
        <v>320.78424974749402</v>
      </c>
      <c r="C21085">
        <v>4</v>
      </c>
      <c r="D21085">
        <f>_xlfn.IFNA(_xlfn.XLOOKUP(A21085,Target!B:B,Target!B:B),0)</f>
        <v>0</v>
      </c>
      <c r="E21085" s="7">
        <f t="shared" si="991"/>
        <v>2.0842685636020639E-2</v>
      </c>
      <c r="F21085" s="6">
        <f t="shared" si="992"/>
        <v>2.041713765430464E-2</v>
      </c>
      <c r="G21085" s="6">
        <f t="shared" si="993"/>
        <v>1.4265923802268043E-4</v>
      </c>
    </row>
    <row r="21086" spans="1:7" x14ac:dyDescent="0.35">
      <c r="A21086" s="1" t="s">
        <v>21085</v>
      </c>
      <c r="B21086">
        <v>320.78424974749402</v>
      </c>
      <c r="C21086">
        <v>4</v>
      </c>
      <c r="D21086">
        <f>_xlfn.IFNA(_xlfn.XLOOKUP(A21086,Target!B:B,Target!B:B),0)</f>
        <v>0</v>
      </c>
      <c r="E21086" s="7">
        <f t="shared" si="991"/>
        <v>2.0842685636020639E-2</v>
      </c>
      <c r="F21086" s="6">
        <f t="shared" si="992"/>
        <v>2.041713765430464E-2</v>
      </c>
      <c r="G21086" s="6">
        <f t="shared" si="993"/>
        <v>1.4265923802268043E-4</v>
      </c>
    </row>
    <row r="21087" spans="1:7" x14ac:dyDescent="0.35">
      <c r="A21087" s="1" t="s">
        <v>21086</v>
      </c>
      <c r="B21087">
        <v>307.85118999303199</v>
      </c>
      <c r="C21087">
        <v>5</v>
      </c>
      <c r="D21087">
        <f>_xlfn.IFNA(_xlfn.XLOOKUP(A21087,Target!B:B,Target!B:B),0)</f>
        <v>0</v>
      </c>
      <c r="E21087" s="7">
        <f t="shared" si="991"/>
        <v>1.7421634566580555E-2</v>
      </c>
      <c r="F21087" s="6">
        <f t="shared" si="992"/>
        <v>1.7123318371347729E-2</v>
      </c>
      <c r="G21087" s="6">
        <f t="shared" si="993"/>
        <v>1.1924640391058041E-4</v>
      </c>
    </row>
    <row r="21088" spans="1:7" x14ac:dyDescent="0.35">
      <c r="A21088" s="1" t="s">
        <v>21087</v>
      </c>
      <c r="B21088">
        <v>307.85118999303199</v>
      </c>
      <c r="C21088">
        <v>5</v>
      </c>
      <c r="D21088">
        <f>_xlfn.IFNA(_xlfn.XLOOKUP(A21088,Target!B:B,Target!B:B),0)</f>
        <v>0</v>
      </c>
      <c r="E21088" s="7">
        <f t="shared" si="991"/>
        <v>1.7421634566580555E-2</v>
      </c>
      <c r="F21088" s="6">
        <f t="shared" si="992"/>
        <v>1.7123318371347729E-2</v>
      </c>
      <c r="G21088" s="6">
        <f t="shared" si="993"/>
        <v>1.1924640391058041E-4</v>
      </c>
    </row>
    <row r="21089" spans="1:7" x14ac:dyDescent="0.35">
      <c r="A21089" s="1" t="s">
        <v>21088</v>
      </c>
      <c r="B21089">
        <v>320.78424974749402</v>
      </c>
      <c r="C21089">
        <v>4</v>
      </c>
      <c r="D21089">
        <f>_xlfn.IFNA(_xlfn.XLOOKUP(A21089,Target!B:B,Target!B:B),0)</f>
        <v>0</v>
      </c>
      <c r="E21089" s="7">
        <f t="shared" si="991"/>
        <v>2.0842685636020639E-2</v>
      </c>
      <c r="F21089" s="6">
        <f t="shared" si="992"/>
        <v>2.041713765430464E-2</v>
      </c>
      <c r="G21089" s="6">
        <f t="shared" si="993"/>
        <v>1.4265923802268043E-4</v>
      </c>
    </row>
    <row r="21090" spans="1:7" x14ac:dyDescent="0.35">
      <c r="A21090" s="1" t="s">
        <v>21089</v>
      </c>
      <c r="B21090">
        <v>320.78424974749402</v>
      </c>
      <c r="C21090">
        <v>4</v>
      </c>
      <c r="D21090">
        <f>_xlfn.IFNA(_xlfn.XLOOKUP(A21090,Target!B:B,Target!B:B),0)</f>
        <v>0</v>
      </c>
      <c r="E21090" s="7">
        <f t="shared" si="991"/>
        <v>2.0842685636020639E-2</v>
      </c>
      <c r="F21090" s="6">
        <f t="shared" si="992"/>
        <v>2.041713765430464E-2</v>
      </c>
      <c r="G21090" s="6">
        <f t="shared" si="993"/>
        <v>1.4265923802268043E-4</v>
      </c>
    </row>
    <row r="21091" spans="1:7" x14ac:dyDescent="0.35">
      <c r="A21091" s="1" t="s">
        <v>21090</v>
      </c>
      <c r="B21091">
        <v>307.85118999303199</v>
      </c>
      <c r="C21091">
        <v>5</v>
      </c>
      <c r="D21091">
        <f>_xlfn.IFNA(_xlfn.XLOOKUP(A21091,Target!B:B,Target!B:B),0)</f>
        <v>0</v>
      </c>
      <c r="E21091" s="7">
        <f t="shared" si="991"/>
        <v>1.7421634566580555E-2</v>
      </c>
      <c r="F21091" s="6">
        <f t="shared" si="992"/>
        <v>1.7123318371347729E-2</v>
      </c>
      <c r="G21091" s="6">
        <f t="shared" si="993"/>
        <v>1.1924640391058041E-4</v>
      </c>
    </row>
    <row r="21092" spans="1:7" x14ac:dyDescent="0.35">
      <c r="A21092" s="1" t="s">
        <v>21091</v>
      </c>
      <c r="B21092">
        <v>350.16191851212301</v>
      </c>
      <c r="C21092">
        <v>3</v>
      </c>
      <c r="D21092">
        <f>_xlfn.IFNA(_xlfn.XLOOKUP(A21092,Target!B:B,Target!B:B),0)</f>
        <v>0</v>
      </c>
      <c r="E21092" s="7">
        <f t="shared" si="991"/>
        <v>3.132022463608207E-2</v>
      </c>
      <c r="F21092" s="6">
        <f t="shared" si="992"/>
        <v>3.0369058889671119E-2</v>
      </c>
      <c r="G21092" s="6">
        <f t="shared" si="993"/>
        <v>2.1435812324846997E-4</v>
      </c>
    </row>
    <row r="21093" spans="1:7" x14ac:dyDescent="0.35">
      <c r="A21093" s="1" t="s">
        <v>21092</v>
      </c>
      <c r="B21093">
        <v>304.40397003376199</v>
      </c>
      <c r="C21093">
        <v>5</v>
      </c>
      <c r="D21093">
        <f>_xlfn.IFNA(_xlfn.XLOOKUP(A21093,Target!B:B,Target!B:B),0)</f>
        <v>0</v>
      </c>
      <c r="E21093" s="7">
        <f t="shared" si="991"/>
        <v>1.6608658966736346E-2</v>
      </c>
      <c r="F21093" s="6">
        <f t="shared" si="992"/>
        <v>1.6337318023256886E-2</v>
      </c>
      <c r="G21093" s="6">
        <f t="shared" si="993"/>
        <v>1.1368243713694252E-4</v>
      </c>
    </row>
    <row r="21094" spans="1:7" x14ac:dyDescent="0.35">
      <c r="A21094" s="1" t="s">
        <v>21093</v>
      </c>
      <c r="B21094">
        <v>320.78424974749402</v>
      </c>
      <c r="C21094">
        <v>4</v>
      </c>
      <c r="D21094">
        <f>_xlfn.IFNA(_xlfn.XLOOKUP(A21094,Target!B:B,Target!B:B),0)</f>
        <v>0</v>
      </c>
      <c r="E21094" s="7">
        <f t="shared" si="991"/>
        <v>2.0842685636020639E-2</v>
      </c>
      <c r="F21094" s="6">
        <f t="shared" si="992"/>
        <v>2.041713765430464E-2</v>
      </c>
      <c r="G21094" s="6">
        <f t="shared" si="993"/>
        <v>1.4265923802268043E-4</v>
      </c>
    </row>
    <row r="21095" spans="1:7" x14ac:dyDescent="0.35">
      <c r="A21095" s="1" t="s">
        <v>21094</v>
      </c>
      <c r="B21095">
        <v>320.78424974749402</v>
      </c>
      <c r="C21095">
        <v>4</v>
      </c>
      <c r="D21095">
        <f>_xlfn.IFNA(_xlfn.XLOOKUP(A21095,Target!B:B,Target!B:B),0)</f>
        <v>0</v>
      </c>
      <c r="E21095" s="7">
        <f t="shared" si="991"/>
        <v>2.0842685636020639E-2</v>
      </c>
      <c r="F21095" s="6">
        <f t="shared" si="992"/>
        <v>2.041713765430464E-2</v>
      </c>
      <c r="G21095" s="6">
        <f t="shared" si="993"/>
        <v>1.4265923802268043E-4</v>
      </c>
    </row>
    <row r="21096" spans="1:7" x14ac:dyDescent="0.35">
      <c r="A21096" s="1" t="s">
        <v>21095</v>
      </c>
      <c r="B21096">
        <v>320.78424974749402</v>
      </c>
      <c r="C21096">
        <v>4</v>
      </c>
      <c r="D21096">
        <f>_xlfn.IFNA(_xlfn.XLOOKUP(A21096,Target!B:B,Target!B:B),0)</f>
        <v>0</v>
      </c>
      <c r="E21096" s="7">
        <f t="shared" si="991"/>
        <v>2.0842685636020639E-2</v>
      </c>
      <c r="F21096" s="6">
        <f t="shared" si="992"/>
        <v>2.041713765430464E-2</v>
      </c>
      <c r="G21096" s="6">
        <f t="shared" si="993"/>
        <v>1.4265923802268043E-4</v>
      </c>
    </row>
    <row r="21097" spans="1:7" x14ac:dyDescent="0.35">
      <c r="A21097" s="1" t="s">
        <v>21096</v>
      </c>
      <c r="B21097">
        <v>307.85118999303199</v>
      </c>
      <c r="C21097">
        <v>5</v>
      </c>
      <c r="D21097">
        <f>_xlfn.IFNA(_xlfn.XLOOKUP(A21097,Target!B:B,Target!B:B),0)</f>
        <v>0</v>
      </c>
      <c r="E21097" s="7">
        <f t="shared" si="991"/>
        <v>1.7421634566580555E-2</v>
      </c>
      <c r="F21097" s="6">
        <f t="shared" si="992"/>
        <v>1.7123318371347729E-2</v>
      </c>
      <c r="G21097" s="6">
        <f t="shared" si="993"/>
        <v>1.1924640391058041E-4</v>
      </c>
    </row>
    <row r="21098" spans="1:7" x14ac:dyDescent="0.35">
      <c r="A21098" s="1" t="s">
        <v>21097</v>
      </c>
      <c r="B21098">
        <v>306.93069201353597</v>
      </c>
      <c r="C21098">
        <v>5</v>
      </c>
      <c r="D21098">
        <f>_xlfn.IFNA(_xlfn.XLOOKUP(A21098,Target!B:B,Target!B:B),0)</f>
        <v>0</v>
      </c>
      <c r="E21098" s="7">
        <f t="shared" si="991"/>
        <v>1.7200732810831017E-2</v>
      </c>
      <c r="F21098" s="6">
        <f t="shared" si="992"/>
        <v>1.69098706440175E-2</v>
      </c>
      <c r="G21098" s="6">
        <f t="shared" si="993"/>
        <v>1.1773456880942414E-4</v>
      </c>
    </row>
    <row r="21099" spans="1:7" x14ac:dyDescent="0.35">
      <c r="A21099" s="1" t="s">
        <v>21098</v>
      </c>
      <c r="B21099">
        <v>307.85118999303199</v>
      </c>
      <c r="C21099">
        <v>5</v>
      </c>
      <c r="D21099">
        <f>_xlfn.IFNA(_xlfn.XLOOKUP(A21099,Target!B:B,Target!B:B),0)</f>
        <v>0</v>
      </c>
      <c r="E21099" s="7">
        <f t="shared" si="991"/>
        <v>1.7421634566580555E-2</v>
      </c>
      <c r="F21099" s="6">
        <f t="shared" si="992"/>
        <v>1.7123318371347729E-2</v>
      </c>
      <c r="G21099" s="6">
        <f t="shared" si="993"/>
        <v>1.1924640391058041E-4</v>
      </c>
    </row>
    <row r="21100" spans="1:7" x14ac:dyDescent="0.35">
      <c r="A21100" s="1" t="s">
        <v>21099</v>
      </c>
      <c r="B21100">
        <v>307.85118999303199</v>
      </c>
      <c r="C21100">
        <v>5</v>
      </c>
      <c r="D21100">
        <f>_xlfn.IFNA(_xlfn.XLOOKUP(A21100,Target!B:B,Target!B:B),0)</f>
        <v>0</v>
      </c>
      <c r="E21100" s="7">
        <f t="shared" si="991"/>
        <v>1.7421634566580555E-2</v>
      </c>
      <c r="F21100" s="6">
        <f t="shared" si="992"/>
        <v>1.7123318371347729E-2</v>
      </c>
      <c r="G21100" s="6">
        <f t="shared" si="993"/>
        <v>1.1924640391058041E-4</v>
      </c>
    </row>
    <row r="21101" spans="1:7" x14ac:dyDescent="0.35">
      <c r="A21101" s="1" t="s">
        <v>21100</v>
      </c>
      <c r="B21101">
        <v>320.78424974749402</v>
      </c>
      <c r="C21101">
        <v>4</v>
      </c>
      <c r="D21101">
        <f>_xlfn.IFNA(_xlfn.XLOOKUP(A21101,Target!B:B,Target!B:B),0)</f>
        <v>0</v>
      </c>
      <c r="E21101" s="7">
        <f t="shared" si="991"/>
        <v>2.0842685636020639E-2</v>
      </c>
      <c r="F21101" s="6">
        <f t="shared" si="992"/>
        <v>2.041713765430464E-2</v>
      </c>
      <c r="G21101" s="6">
        <f t="shared" si="993"/>
        <v>1.4265923802268043E-4</v>
      </c>
    </row>
    <row r="21102" spans="1:7" x14ac:dyDescent="0.35">
      <c r="A21102" s="1" t="s">
        <v>21101</v>
      </c>
      <c r="B21102">
        <v>307.85118999303199</v>
      </c>
      <c r="C21102">
        <v>5</v>
      </c>
      <c r="D21102">
        <f>_xlfn.IFNA(_xlfn.XLOOKUP(A21102,Target!B:B,Target!B:B),0)</f>
        <v>0</v>
      </c>
      <c r="E21102" s="7">
        <f t="shared" si="991"/>
        <v>1.7421634566580555E-2</v>
      </c>
      <c r="F21102" s="6">
        <f t="shared" si="992"/>
        <v>1.7123318371347729E-2</v>
      </c>
      <c r="G21102" s="6">
        <f t="shared" si="993"/>
        <v>1.1924640391058041E-4</v>
      </c>
    </row>
    <row r="21103" spans="1:7" x14ac:dyDescent="0.35">
      <c r="A21103" s="1" t="s">
        <v>21102</v>
      </c>
      <c r="B21103">
        <v>320.78424974749402</v>
      </c>
      <c r="C21103">
        <v>4</v>
      </c>
      <c r="D21103">
        <f>_xlfn.IFNA(_xlfn.XLOOKUP(A21103,Target!B:B,Target!B:B),0)</f>
        <v>0</v>
      </c>
      <c r="E21103" s="7">
        <f t="shared" si="991"/>
        <v>2.0842685636020639E-2</v>
      </c>
      <c r="F21103" s="6">
        <f t="shared" si="992"/>
        <v>2.041713765430464E-2</v>
      </c>
      <c r="G21103" s="6">
        <f t="shared" si="993"/>
        <v>1.4265923802268043E-4</v>
      </c>
    </row>
    <row r="21104" spans="1:7" x14ac:dyDescent="0.35">
      <c r="A21104" s="1" t="s">
        <v>21103</v>
      </c>
      <c r="B21104">
        <v>307.85118999303199</v>
      </c>
      <c r="C21104">
        <v>5</v>
      </c>
      <c r="D21104">
        <f>_xlfn.IFNA(_xlfn.XLOOKUP(A21104,Target!B:B,Target!B:B),0)</f>
        <v>0</v>
      </c>
      <c r="E21104" s="7">
        <f t="shared" si="991"/>
        <v>1.7421634566580555E-2</v>
      </c>
      <c r="F21104" s="6">
        <f t="shared" si="992"/>
        <v>1.7123318371347729E-2</v>
      </c>
      <c r="G21104" s="6">
        <f t="shared" si="993"/>
        <v>1.1924640391058041E-4</v>
      </c>
    </row>
    <row r="21105" spans="1:7" x14ac:dyDescent="0.35">
      <c r="A21105" s="1" t="s">
        <v>21104</v>
      </c>
      <c r="B21105">
        <v>307.85118999303199</v>
      </c>
      <c r="C21105">
        <v>5</v>
      </c>
      <c r="D21105">
        <f>_xlfn.IFNA(_xlfn.XLOOKUP(A21105,Target!B:B,Target!B:B),0)</f>
        <v>0</v>
      </c>
      <c r="E21105" s="7">
        <f t="shared" si="991"/>
        <v>1.7421634566580555E-2</v>
      </c>
      <c r="F21105" s="6">
        <f t="shared" si="992"/>
        <v>1.7123318371347729E-2</v>
      </c>
      <c r="G21105" s="6">
        <f t="shared" si="993"/>
        <v>1.1924640391058041E-4</v>
      </c>
    </row>
    <row r="21106" spans="1:7" x14ac:dyDescent="0.35">
      <c r="A21106" s="1" t="s">
        <v>21105</v>
      </c>
      <c r="B21106">
        <v>291.09420779390001</v>
      </c>
      <c r="C21106">
        <v>6</v>
      </c>
      <c r="D21106">
        <f>_xlfn.IFNA(_xlfn.XLOOKUP(A21106,Target!B:B,Target!B:B),0)</f>
        <v>0</v>
      </c>
      <c r="E21106" s="7">
        <f t="shared" si="991"/>
        <v>1.3810258705637147E-2</v>
      </c>
      <c r="F21106" s="6">
        <f t="shared" si="992"/>
        <v>1.362213351763597E-2</v>
      </c>
      <c r="G21106" s="6">
        <f t="shared" si="993"/>
        <v>9.4529843919008571E-5</v>
      </c>
    </row>
    <row r="21107" spans="1:7" x14ac:dyDescent="0.35">
      <c r="A21107" s="1" t="s">
        <v>21106</v>
      </c>
      <c r="B21107">
        <v>320.78424974749402</v>
      </c>
      <c r="C21107">
        <v>4</v>
      </c>
      <c r="D21107">
        <f>_xlfn.IFNA(_xlfn.XLOOKUP(A21107,Target!B:B,Target!B:B),0)</f>
        <v>0</v>
      </c>
      <c r="E21107" s="7">
        <f t="shared" si="991"/>
        <v>2.0842685636020639E-2</v>
      </c>
      <c r="F21107" s="6">
        <f t="shared" si="992"/>
        <v>2.041713765430464E-2</v>
      </c>
      <c r="G21107" s="6">
        <f t="shared" si="993"/>
        <v>1.4265923802268043E-4</v>
      </c>
    </row>
    <row r="21108" spans="1:7" x14ac:dyDescent="0.35">
      <c r="A21108" s="1" t="s">
        <v>21107</v>
      </c>
      <c r="B21108">
        <v>307.85118999303199</v>
      </c>
      <c r="C21108">
        <v>5</v>
      </c>
      <c r="D21108">
        <f>_xlfn.IFNA(_xlfn.XLOOKUP(A21108,Target!B:B,Target!B:B),0)</f>
        <v>0</v>
      </c>
      <c r="E21108" s="7">
        <f t="shared" si="991"/>
        <v>1.7421634566580555E-2</v>
      </c>
      <c r="F21108" s="6">
        <f t="shared" si="992"/>
        <v>1.7123318371347729E-2</v>
      </c>
      <c r="G21108" s="6">
        <f t="shared" si="993"/>
        <v>1.1924640391058041E-4</v>
      </c>
    </row>
    <row r="21109" spans="1:7" x14ac:dyDescent="0.35">
      <c r="A21109" s="1" t="s">
        <v>21108</v>
      </c>
      <c r="B21109">
        <v>307.85118999303199</v>
      </c>
      <c r="C21109">
        <v>5</v>
      </c>
      <c r="D21109">
        <f>_xlfn.IFNA(_xlfn.XLOOKUP(A21109,Target!B:B,Target!B:B),0)</f>
        <v>0</v>
      </c>
      <c r="E21109" s="7">
        <f t="shared" si="991"/>
        <v>1.7421634566580555E-2</v>
      </c>
      <c r="F21109" s="6">
        <f t="shared" si="992"/>
        <v>1.7123318371347729E-2</v>
      </c>
      <c r="G21109" s="6">
        <f t="shared" si="993"/>
        <v>1.1924640391058041E-4</v>
      </c>
    </row>
    <row r="21110" spans="1:7" x14ac:dyDescent="0.35">
      <c r="A21110" s="1" t="s">
        <v>21109</v>
      </c>
      <c r="B21110">
        <v>418.50111034191502</v>
      </c>
      <c r="C21110">
        <v>2</v>
      </c>
      <c r="D21110">
        <f>_xlfn.IFNA(_xlfn.XLOOKUP(A21110,Target!B:B,Target!B:B),0)</f>
        <v>0</v>
      </c>
      <c r="E21110" s="7">
        <f t="shared" si="991"/>
        <v>8.077329521689261E-2</v>
      </c>
      <c r="F21110" s="6">
        <f t="shared" si="992"/>
        <v>7.4736575722555099E-2</v>
      </c>
      <c r="G21110" s="6">
        <f t="shared" si="993"/>
        <v>5.5263185069575054E-4</v>
      </c>
    </row>
    <row r="21111" spans="1:7" x14ac:dyDescent="0.35">
      <c r="A21111" s="1" t="s">
        <v>21110</v>
      </c>
      <c r="B21111">
        <v>320.78424974749402</v>
      </c>
      <c r="C21111">
        <v>4</v>
      </c>
      <c r="D21111">
        <f>_xlfn.IFNA(_xlfn.XLOOKUP(A21111,Target!B:B,Target!B:B),0)</f>
        <v>0</v>
      </c>
      <c r="E21111" s="7">
        <f t="shared" si="991"/>
        <v>2.0842685636020639E-2</v>
      </c>
      <c r="F21111" s="6">
        <f t="shared" si="992"/>
        <v>2.041713765430464E-2</v>
      </c>
      <c r="G21111" s="6">
        <f t="shared" si="993"/>
        <v>1.4265923802268043E-4</v>
      </c>
    </row>
    <row r="21112" spans="1:7" x14ac:dyDescent="0.35">
      <c r="A21112" s="1" t="s">
        <v>21111</v>
      </c>
      <c r="B21112">
        <v>309.93419964440801</v>
      </c>
      <c r="C21112">
        <v>5</v>
      </c>
      <c r="D21112">
        <f>_xlfn.IFNA(_xlfn.XLOOKUP(A21112,Target!B:B,Target!B:B),0)</f>
        <v>0</v>
      </c>
      <c r="E21112" s="7">
        <f t="shared" si="991"/>
        <v>1.7932046960779262E-2</v>
      </c>
      <c r="F21112" s="6">
        <f t="shared" si="992"/>
        <v>1.7616153273019242E-2</v>
      </c>
      <c r="G21112" s="6">
        <f t="shared" si="993"/>
        <v>1.2273961069091637E-4</v>
      </c>
    </row>
    <row r="21113" spans="1:7" x14ac:dyDescent="0.35">
      <c r="A21113" s="1" t="s">
        <v>21112</v>
      </c>
      <c r="B21113">
        <v>307.85118999303199</v>
      </c>
      <c r="C21113">
        <v>5</v>
      </c>
      <c r="D21113">
        <f>_xlfn.IFNA(_xlfn.XLOOKUP(A21113,Target!B:B,Target!B:B),0)</f>
        <v>0</v>
      </c>
      <c r="E21113" s="7">
        <f t="shared" si="991"/>
        <v>1.7421634566580555E-2</v>
      </c>
      <c r="F21113" s="6">
        <f t="shared" si="992"/>
        <v>1.7123318371347729E-2</v>
      </c>
      <c r="G21113" s="6">
        <f t="shared" si="993"/>
        <v>1.1924640391058041E-4</v>
      </c>
    </row>
    <row r="21114" spans="1:7" x14ac:dyDescent="0.35">
      <c r="A21114" s="1" t="s">
        <v>21113</v>
      </c>
      <c r="B21114">
        <v>307.85118999303199</v>
      </c>
      <c r="C21114">
        <v>5</v>
      </c>
      <c r="D21114">
        <f>_xlfn.IFNA(_xlfn.XLOOKUP(A21114,Target!B:B,Target!B:B),0)</f>
        <v>0</v>
      </c>
      <c r="E21114" s="7">
        <f t="shared" si="991"/>
        <v>1.7421634566580555E-2</v>
      </c>
      <c r="F21114" s="6">
        <f t="shared" si="992"/>
        <v>1.7123318371347729E-2</v>
      </c>
      <c r="G21114" s="6">
        <f t="shared" si="993"/>
        <v>1.1924640391058041E-4</v>
      </c>
    </row>
    <row r="21115" spans="1:7" x14ac:dyDescent="0.35">
      <c r="A21115" s="1" t="s">
        <v>21114</v>
      </c>
      <c r="B21115">
        <v>320.78424974749402</v>
      </c>
      <c r="C21115">
        <v>4</v>
      </c>
      <c r="D21115">
        <f>_xlfn.IFNA(_xlfn.XLOOKUP(A21115,Target!B:B,Target!B:B),0)</f>
        <v>0</v>
      </c>
      <c r="E21115" s="7">
        <f t="shared" si="991"/>
        <v>2.0842685636020639E-2</v>
      </c>
      <c r="F21115" s="6">
        <f t="shared" si="992"/>
        <v>2.041713765430464E-2</v>
      </c>
      <c r="G21115" s="6">
        <f t="shared" si="993"/>
        <v>1.4265923802268043E-4</v>
      </c>
    </row>
    <row r="21116" spans="1:7" x14ac:dyDescent="0.35">
      <c r="A21116" s="1" t="s">
        <v>21115</v>
      </c>
      <c r="B21116">
        <v>320.78424974749402</v>
      </c>
      <c r="C21116">
        <v>4</v>
      </c>
      <c r="D21116">
        <f>_xlfn.IFNA(_xlfn.XLOOKUP(A21116,Target!B:B,Target!B:B),0)</f>
        <v>0</v>
      </c>
      <c r="E21116" s="7">
        <f t="shared" si="991"/>
        <v>2.0842685636020639E-2</v>
      </c>
      <c r="F21116" s="6">
        <f t="shared" si="992"/>
        <v>2.041713765430464E-2</v>
      </c>
      <c r="G21116" s="6">
        <f t="shared" si="993"/>
        <v>1.4265923802268043E-4</v>
      </c>
    </row>
    <row r="21117" spans="1:7" x14ac:dyDescent="0.35">
      <c r="A21117" s="1" t="s">
        <v>21116</v>
      </c>
      <c r="B21117">
        <v>320.78424974749402</v>
      </c>
      <c r="C21117">
        <v>4</v>
      </c>
      <c r="D21117">
        <f>_xlfn.IFNA(_xlfn.XLOOKUP(A21117,Target!B:B,Target!B:B),0)</f>
        <v>0</v>
      </c>
      <c r="E21117" s="7">
        <f t="shared" si="991"/>
        <v>2.0842685636020639E-2</v>
      </c>
      <c r="F21117" s="6">
        <f t="shared" si="992"/>
        <v>2.041713765430464E-2</v>
      </c>
      <c r="G21117" s="6">
        <f t="shared" si="993"/>
        <v>1.4265923802268043E-4</v>
      </c>
    </row>
    <row r="21118" spans="1:7" x14ac:dyDescent="0.35">
      <c r="A21118" s="1" t="s">
        <v>21117</v>
      </c>
      <c r="B21118">
        <v>320.78424974749402</v>
      </c>
      <c r="C21118">
        <v>4</v>
      </c>
      <c r="D21118">
        <f>_xlfn.IFNA(_xlfn.XLOOKUP(A21118,Target!B:B,Target!B:B),0)</f>
        <v>0</v>
      </c>
      <c r="E21118" s="7">
        <f t="shared" si="991"/>
        <v>2.0842685636020639E-2</v>
      </c>
      <c r="F21118" s="6">
        <f t="shared" si="992"/>
        <v>2.041713765430464E-2</v>
      </c>
      <c r="G21118" s="6">
        <f t="shared" si="993"/>
        <v>1.4265923802268043E-4</v>
      </c>
    </row>
    <row r="21119" spans="1:7" x14ac:dyDescent="0.35">
      <c r="A21119" s="1" t="s">
        <v>21118</v>
      </c>
      <c r="B21119">
        <v>320.78424974749402</v>
      </c>
      <c r="C21119">
        <v>4</v>
      </c>
      <c r="D21119">
        <f>_xlfn.IFNA(_xlfn.XLOOKUP(A21119,Target!B:B,Target!B:B),0)</f>
        <v>0</v>
      </c>
      <c r="E21119" s="7">
        <f t="shared" si="991"/>
        <v>2.0842685636020639E-2</v>
      </c>
      <c r="F21119" s="6">
        <f t="shared" si="992"/>
        <v>2.041713765430464E-2</v>
      </c>
      <c r="G21119" s="6">
        <f t="shared" si="993"/>
        <v>1.4265923802268043E-4</v>
      </c>
    </row>
    <row r="21120" spans="1:7" x14ac:dyDescent="0.35">
      <c r="A21120" s="1" t="s">
        <v>21119</v>
      </c>
      <c r="B21120">
        <v>307.85118999303199</v>
      </c>
      <c r="C21120">
        <v>5</v>
      </c>
      <c r="D21120">
        <f>_xlfn.IFNA(_xlfn.XLOOKUP(A21120,Target!B:B,Target!B:B),0)</f>
        <v>0</v>
      </c>
      <c r="E21120" s="7">
        <f t="shared" si="991"/>
        <v>1.7421634566580555E-2</v>
      </c>
      <c r="F21120" s="6">
        <f t="shared" si="992"/>
        <v>1.7123318371347729E-2</v>
      </c>
      <c r="G21120" s="6">
        <f t="shared" si="993"/>
        <v>1.1924640391058041E-4</v>
      </c>
    </row>
    <row r="21121" spans="1:7" x14ac:dyDescent="0.35">
      <c r="A21121" s="1" t="s">
        <v>21120</v>
      </c>
      <c r="B21121">
        <v>307.85118999303199</v>
      </c>
      <c r="C21121">
        <v>5</v>
      </c>
      <c r="D21121">
        <f>_xlfn.IFNA(_xlfn.XLOOKUP(A21121,Target!B:B,Target!B:B),0)</f>
        <v>0</v>
      </c>
      <c r="E21121" s="7">
        <f t="shared" si="991"/>
        <v>1.7421634566580555E-2</v>
      </c>
      <c r="F21121" s="6">
        <f t="shared" si="992"/>
        <v>1.7123318371347729E-2</v>
      </c>
      <c r="G21121" s="6">
        <f t="shared" si="993"/>
        <v>1.1924640391058041E-4</v>
      </c>
    </row>
    <row r="21122" spans="1:7" x14ac:dyDescent="0.35">
      <c r="A21122" s="1" t="s">
        <v>21121</v>
      </c>
      <c r="B21122">
        <v>359.81010210909102</v>
      </c>
      <c r="C21122">
        <v>3</v>
      </c>
      <c r="D21122">
        <f>_xlfn.IFNA(_xlfn.XLOOKUP(A21122,Target!B:B,Target!B:B),0)</f>
        <v>0</v>
      </c>
      <c r="E21122" s="7">
        <f t="shared" si="991"/>
        <v>3.5802447913491194E-2</v>
      </c>
      <c r="F21122" s="6">
        <f t="shared" si="992"/>
        <v>3.4564938503100939E-2</v>
      </c>
      <c r="G21122" s="6">
        <f t="shared" si="993"/>
        <v>2.4502730134084869E-4</v>
      </c>
    </row>
    <row r="21123" spans="1:7" x14ac:dyDescent="0.35">
      <c r="A21123" s="1" t="s">
        <v>21122</v>
      </c>
      <c r="B21123">
        <v>307.85118999303199</v>
      </c>
      <c r="C21123">
        <v>5</v>
      </c>
      <c r="D21123">
        <f>_xlfn.IFNA(_xlfn.XLOOKUP(A21123,Target!B:B,Target!B:B),0)</f>
        <v>0</v>
      </c>
      <c r="E21123" s="7">
        <f t="shared" ref="E21123:E21186" si="994">2^((B21123-600)/50)</f>
        <v>1.7421634566580555E-2</v>
      </c>
      <c r="F21123" s="6">
        <f t="shared" ref="F21123:F21186" si="995">1-(1/(1+E21123))</f>
        <v>1.7123318371347729E-2</v>
      </c>
      <c r="G21123" s="6">
        <f t="shared" ref="G21123:G21186" si="996">(F21123*($J$3/$J$2))/(F21123*($J$3/$J$2)+(1-F21123)*((1-$J$3)/(1-$J$2)))</f>
        <v>1.1924640391058041E-4</v>
      </c>
    </row>
    <row r="21124" spans="1:7" x14ac:dyDescent="0.35">
      <c r="A21124" s="1" t="s">
        <v>21123</v>
      </c>
      <c r="B21124">
        <v>516.21954154856996</v>
      </c>
      <c r="C21124">
        <v>1</v>
      </c>
      <c r="D21124">
        <f>_xlfn.IFNA(_xlfn.XLOOKUP(A21124,Target!B:B,Target!B:B),0)</f>
        <v>0</v>
      </c>
      <c r="E21124" s="7">
        <f t="shared" si="994"/>
        <v>0.31303390512276835</v>
      </c>
      <c r="F21124" s="6">
        <f t="shared" si="995"/>
        <v>0.23840504338956869</v>
      </c>
      <c r="G21124" s="6">
        <f t="shared" si="996"/>
        <v>2.1383062853128666E-3</v>
      </c>
    </row>
    <row r="21125" spans="1:7" x14ac:dyDescent="0.35">
      <c r="A21125" s="1" t="s">
        <v>21124</v>
      </c>
      <c r="B21125">
        <v>357.283380129318</v>
      </c>
      <c r="C21125">
        <v>3</v>
      </c>
      <c r="D21125">
        <f>_xlfn.IFNA(_xlfn.XLOOKUP(A21125,Target!B:B,Target!B:B),0)</f>
        <v>0</v>
      </c>
      <c r="E21125" s="7">
        <f t="shared" si="994"/>
        <v>3.4570076409482689E-2</v>
      </c>
      <c r="F21125" s="6">
        <f t="shared" si="995"/>
        <v>3.341492006946456E-2</v>
      </c>
      <c r="G21125" s="6">
        <f t="shared" si="996"/>
        <v>2.3659510639026163E-4</v>
      </c>
    </row>
    <row r="21126" spans="1:7" x14ac:dyDescent="0.35">
      <c r="A21126" s="1" t="s">
        <v>21125</v>
      </c>
      <c r="B21126">
        <v>265.67273283537202</v>
      </c>
      <c r="C21126">
        <v>6</v>
      </c>
      <c r="D21126">
        <f>_xlfn.IFNA(_xlfn.XLOOKUP(A21126,Target!B:B,Target!B:B),0)</f>
        <v>0</v>
      </c>
      <c r="E21126" s="7">
        <f t="shared" si="994"/>
        <v>9.7084362749772137E-3</v>
      </c>
      <c r="F21126" s="6">
        <f t="shared" si="995"/>
        <v>9.6150887981026889E-3</v>
      </c>
      <c r="G21126" s="6">
        <f t="shared" si="996"/>
        <v>6.6455144176422171E-5</v>
      </c>
    </row>
    <row r="21127" spans="1:7" x14ac:dyDescent="0.35">
      <c r="A21127" s="1" t="s">
        <v>21126</v>
      </c>
      <c r="B21127">
        <v>307.85118999303199</v>
      </c>
      <c r="C21127">
        <v>5</v>
      </c>
      <c r="D21127">
        <f>_xlfn.IFNA(_xlfn.XLOOKUP(A21127,Target!B:B,Target!B:B),0)</f>
        <v>0</v>
      </c>
      <c r="E21127" s="7">
        <f t="shared" si="994"/>
        <v>1.7421634566580555E-2</v>
      </c>
      <c r="F21127" s="6">
        <f t="shared" si="995"/>
        <v>1.7123318371347729E-2</v>
      </c>
      <c r="G21127" s="6">
        <f t="shared" si="996"/>
        <v>1.1924640391058041E-4</v>
      </c>
    </row>
    <row r="21128" spans="1:7" x14ac:dyDescent="0.35">
      <c r="A21128" s="1" t="s">
        <v>21127</v>
      </c>
      <c r="B21128">
        <v>307.85118999303199</v>
      </c>
      <c r="C21128">
        <v>5</v>
      </c>
      <c r="D21128">
        <f>_xlfn.IFNA(_xlfn.XLOOKUP(A21128,Target!B:B,Target!B:B),0)</f>
        <v>0</v>
      </c>
      <c r="E21128" s="7">
        <f t="shared" si="994"/>
        <v>1.7421634566580555E-2</v>
      </c>
      <c r="F21128" s="6">
        <f t="shared" si="995"/>
        <v>1.7123318371347729E-2</v>
      </c>
      <c r="G21128" s="6">
        <f t="shared" si="996"/>
        <v>1.1924640391058041E-4</v>
      </c>
    </row>
    <row r="21129" spans="1:7" x14ac:dyDescent="0.35">
      <c r="A21129" s="1" t="s">
        <v>21128</v>
      </c>
      <c r="B21129">
        <v>372.74316186355298</v>
      </c>
      <c r="C21129">
        <v>3</v>
      </c>
      <c r="D21129">
        <f>_xlfn.IFNA(_xlfn.XLOOKUP(A21129,Target!B:B,Target!B:B),0)</f>
        <v>0</v>
      </c>
      <c r="E21129" s="7">
        <f t="shared" si="994"/>
        <v>4.2832902045388463E-2</v>
      </c>
      <c r="F21129" s="6">
        <f t="shared" si="995"/>
        <v>4.1073600536938315E-2</v>
      </c>
      <c r="G21129" s="6">
        <f t="shared" si="996"/>
        <v>2.9312871184177837E-4</v>
      </c>
    </row>
    <row r="21130" spans="1:7" x14ac:dyDescent="0.35">
      <c r="A21130" s="1" t="s">
        <v>21129</v>
      </c>
      <c r="B21130">
        <v>307.85118999303199</v>
      </c>
      <c r="C21130">
        <v>5</v>
      </c>
      <c r="D21130">
        <f>_xlfn.IFNA(_xlfn.XLOOKUP(A21130,Target!B:B,Target!B:B),0)</f>
        <v>0</v>
      </c>
      <c r="E21130" s="7">
        <f t="shared" si="994"/>
        <v>1.7421634566580555E-2</v>
      </c>
      <c r="F21130" s="6">
        <f t="shared" si="995"/>
        <v>1.7123318371347729E-2</v>
      </c>
      <c r="G21130" s="6">
        <f t="shared" si="996"/>
        <v>1.1924640391058041E-4</v>
      </c>
    </row>
    <row r="21131" spans="1:7" x14ac:dyDescent="0.35">
      <c r="A21131" s="1" t="s">
        <v>21130</v>
      </c>
      <c r="B21131">
        <v>320.78424974749402</v>
      </c>
      <c r="C21131">
        <v>4</v>
      </c>
      <c r="D21131">
        <f>_xlfn.IFNA(_xlfn.XLOOKUP(A21131,Target!B:B,Target!B:B),0)</f>
        <v>0</v>
      </c>
      <c r="E21131" s="7">
        <f t="shared" si="994"/>
        <v>2.0842685636020639E-2</v>
      </c>
      <c r="F21131" s="6">
        <f t="shared" si="995"/>
        <v>2.041713765430464E-2</v>
      </c>
      <c r="G21131" s="6">
        <f t="shared" si="996"/>
        <v>1.4265923802268043E-4</v>
      </c>
    </row>
    <row r="21132" spans="1:7" x14ac:dyDescent="0.35">
      <c r="A21132" s="1" t="s">
        <v>21131</v>
      </c>
      <c r="B21132">
        <v>320.78424974749402</v>
      </c>
      <c r="C21132">
        <v>4</v>
      </c>
      <c r="D21132">
        <f>_xlfn.IFNA(_xlfn.XLOOKUP(A21132,Target!B:B,Target!B:B),0)</f>
        <v>0</v>
      </c>
      <c r="E21132" s="7">
        <f t="shared" si="994"/>
        <v>2.0842685636020639E-2</v>
      </c>
      <c r="F21132" s="6">
        <f t="shared" si="995"/>
        <v>2.041713765430464E-2</v>
      </c>
      <c r="G21132" s="6">
        <f t="shared" si="996"/>
        <v>1.4265923802268043E-4</v>
      </c>
    </row>
    <row r="21133" spans="1:7" x14ac:dyDescent="0.35">
      <c r="A21133" s="1" t="s">
        <v>21132</v>
      </c>
      <c r="B21133">
        <v>320.78424974749402</v>
      </c>
      <c r="C21133">
        <v>4</v>
      </c>
      <c r="D21133">
        <f>_xlfn.IFNA(_xlfn.XLOOKUP(A21133,Target!B:B,Target!B:B),0)</f>
        <v>0</v>
      </c>
      <c r="E21133" s="7">
        <f t="shared" si="994"/>
        <v>2.0842685636020639E-2</v>
      </c>
      <c r="F21133" s="6">
        <f t="shared" si="995"/>
        <v>2.041713765430464E-2</v>
      </c>
      <c r="G21133" s="6">
        <f t="shared" si="996"/>
        <v>1.4265923802268043E-4</v>
      </c>
    </row>
    <row r="21134" spans="1:7" x14ac:dyDescent="0.35">
      <c r="A21134" s="1" t="s">
        <v>21133</v>
      </c>
      <c r="B21134">
        <v>320.78424974749402</v>
      </c>
      <c r="C21134">
        <v>4</v>
      </c>
      <c r="D21134">
        <f>_xlfn.IFNA(_xlfn.XLOOKUP(A21134,Target!B:B,Target!B:B),0)</f>
        <v>0</v>
      </c>
      <c r="E21134" s="7">
        <f t="shared" si="994"/>
        <v>2.0842685636020639E-2</v>
      </c>
      <c r="F21134" s="6">
        <f t="shared" si="995"/>
        <v>2.041713765430464E-2</v>
      </c>
      <c r="G21134" s="6">
        <f t="shared" si="996"/>
        <v>1.4265923802268043E-4</v>
      </c>
    </row>
    <row r="21135" spans="1:7" x14ac:dyDescent="0.35">
      <c r="A21135" s="1" t="s">
        <v>21134</v>
      </c>
      <c r="B21135">
        <v>291.09420779390001</v>
      </c>
      <c r="C21135">
        <v>6</v>
      </c>
      <c r="D21135">
        <f>_xlfn.IFNA(_xlfn.XLOOKUP(A21135,Target!B:B,Target!B:B),0)</f>
        <v>0</v>
      </c>
      <c r="E21135" s="7">
        <f t="shared" si="994"/>
        <v>1.3810258705637147E-2</v>
      </c>
      <c r="F21135" s="6">
        <f t="shared" si="995"/>
        <v>1.362213351763597E-2</v>
      </c>
      <c r="G21135" s="6">
        <f t="shared" si="996"/>
        <v>9.4529843919008571E-5</v>
      </c>
    </row>
    <row r="21136" spans="1:7" x14ac:dyDescent="0.35">
      <c r="A21136" s="1" t="s">
        <v>21135</v>
      </c>
      <c r="B21136">
        <v>320.78424974749402</v>
      </c>
      <c r="C21136">
        <v>4</v>
      </c>
      <c r="D21136">
        <f>_xlfn.IFNA(_xlfn.XLOOKUP(A21136,Target!B:B,Target!B:B),0)</f>
        <v>0</v>
      </c>
      <c r="E21136" s="7">
        <f t="shared" si="994"/>
        <v>2.0842685636020639E-2</v>
      </c>
      <c r="F21136" s="6">
        <f t="shared" si="995"/>
        <v>2.041713765430464E-2</v>
      </c>
      <c r="G21136" s="6">
        <f t="shared" si="996"/>
        <v>1.4265923802268043E-4</v>
      </c>
    </row>
    <row r="21137" spans="1:7" x14ac:dyDescent="0.35">
      <c r="A21137" s="1" t="s">
        <v>21136</v>
      </c>
      <c r="B21137">
        <v>320.78424974749402</v>
      </c>
      <c r="C21137">
        <v>4</v>
      </c>
      <c r="D21137">
        <f>_xlfn.IFNA(_xlfn.XLOOKUP(A21137,Target!B:B,Target!B:B),0)</f>
        <v>0</v>
      </c>
      <c r="E21137" s="7">
        <f t="shared" si="994"/>
        <v>2.0842685636020639E-2</v>
      </c>
      <c r="F21137" s="6">
        <f t="shared" si="995"/>
        <v>2.041713765430464E-2</v>
      </c>
      <c r="G21137" s="6">
        <f t="shared" si="996"/>
        <v>1.4265923802268043E-4</v>
      </c>
    </row>
    <row r="21138" spans="1:7" x14ac:dyDescent="0.35">
      <c r="A21138" s="1" t="s">
        <v>21137</v>
      </c>
      <c r="B21138">
        <v>366.542198225856</v>
      </c>
      <c r="C21138">
        <v>3</v>
      </c>
      <c r="D21138">
        <f>_xlfn.IFNA(_xlfn.XLOOKUP(A21138,Target!B:B,Target!B:B),0)</f>
        <v>0</v>
      </c>
      <c r="E21138" s="7">
        <f t="shared" si="994"/>
        <v>3.9304654123299948E-2</v>
      </c>
      <c r="F21138" s="6">
        <f t="shared" si="995"/>
        <v>3.7818221988484391E-2</v>
      </c>
      <c r="G21138" s="6">
        <f t="shared" si="996"/>
        <v>2.6898949824964073E-4</v>
      </c>
    </row>
    <row r="21139" spans="1:7" x14ac:dyDescent="0.35">
      <c r="A21139" s="1" t="s">
        <v>21138</v>
      </c>
      <c r="B21139">
        <v>320.78424974749402</v>
      </c>
      <c r="C21139">
        <v>4</v>
      </c>
      <c r="D21139">
        <f>_xlfn.IFNA(_xlfn.XLOOKUP(A21139,Target!B:B,Target!B:B),0)</f>
        <v>0</v>
      </c>
      <c r="E21139" s="7">
        <f t="shared" si="994"/>
        <v>2.0842685636020639E-2</v>
      </c>
      <c r="F21139" s="6">
        <f t="shared" si="995"/>
        <v>2.041713765430464E-2</v>
      </c>
      <c r="G21139" s="6">
        <f t="shared" si="996"/>
        <v>1.4265923802268043E-4</v>
      </c>
    </row>
    <row r="21140" spans="1:7" x14ac:dyDescent="0.35">
      <c r="A21140" s="1" t="s">
        <v>21139</v>
      </c>
      <c r="B21140">
        <v>307.85118999303199</v>
      </c>
      <c r="C21140">
        <v>5</v>
      </c>
      <c r="D21140">
        <f>_xlfn.IFNA(_xlfn.XLOOKUP(A21140,Target!B:B,Target!B:B),0)</f>
        <v>0</v>
      </c>
      <c r="E21140" s="7">
        <f t="shared" si="994"/>
        <v>1.7421634566580555E-2</v>
      </c>
      <c r="F21140" s="6">
        <f t="shared" si="995"/>
        <v>1.7123318371347729E-2</v>
      </c>
      <c r="G21140" s="6">
        <f t="shared" si="996"/>
        <v>1.1924640391058041E-4</v>
      </c>
    </row>
    <row r="21141" spans="1:7" x14ac:dyDescent="0.35">
      <c r="A21141" s="1" t="s">
        <v>21140</v>
      </c>
      <c r="B21141">
        <v>320.78424974749402</v>
      </c>
      <c r="C21141">
        <v>4</v>
      </c>
      <c r="D21141">
        <f>_xlfn.IFNA(_xlfn.XLOOKUP(A21141,Target!B:B,Target!B:B),0)</f>
        <v>0</v>
      </c>
      <c r="E21141" s="7">
        <f t="shared" si="994"/>
        <v>2.0842685636020639E-2</v>
      </c>
      <c r="F21141" s="6">
        <f t="shared" si="995"/>
        <v>2.041713765430464E-2</v>
      </c>
      <c r="G21141" s="6">
        <f t="shared" si="996"/>
        <v>1.4265923802268043E-4</v>
      </c>
    </row>
    <row r="21142" spans="1:7" x14ac:dyDescent="0.35">
      <c r="A21142" s="1" t="s">
        <v>21141</v>
      </c>
      <c r="B21142">
        <v>211.73593291384401</v>
      </c>
      <c r="C21142">
        <v>6</v>
      </c>
      <c r="D21142">
        <f>_xlfn.IFNA(_xlfn.XLOOKUP(A21142,Target!B:B,Target!B:B),0)</f>
        <v>0</v>
      </c>
      <c r="E21142" s="7">
        <f t="shared" si="994"/>
        <v>4.5963955061509394E-3</v>
      </c>
      <c r="F21142" s="6">
        <f t="shared" si="995"/>
        <v>4.5753653175663045E-3</v>
      </c>
      <c r="G21142" s="6">
        <f t="shared" si="996"/>
        <v>3.1463853327742635E-5</v>
      </c>
    </row>
    <row r="21143" spans="1:7" x14ac:dyDescent="0.35">
      <c r="A21143" s="1" t="s">
        <v>21142</v>
      </c>
      <c r="B21143">
        <v>305.32446801325898</v>
      </c>
      <c r="C21143">
        <v>5</v>
      </c>
      <c r="D21143">
        <f>_xlfn.IFNA(_xlfn.XLOOKUP(A21143,Target!B:B,Target!B:B),0)</f>
        <v>0</v>
      </c>
      <c r="E21143" s="7">
        <f t="shared" si="994"/>
        <v>1.6821956967859354E-2</v>
      </c>
      <c r="F21143" s="6">
        <f t="shared" si="995"/>
        <v>1.6543660227422818E-2</v>
      </c>
      <c r="G21143" s="6">
        <f t="shared" si="996"/>
        <v>1.1514224461786466E-4</v>
      </c>
    </row>
    <row r="21144" spans="1:7" x14ac:dyDescent="0.35">
      <c r="A21144" s="1" t="s">
        <v>21143</v>
      </c>
      <c r="B21144">
        <v>307.85118999303199</v>
      </c>
      <c r="C21144">
        <v>5</v>
      </c>
      <c r="D21144">
        <f>_xlfn.IFNA(_xlfn.XLOOKUP(A21144,Target!B:B,Target!B:B),0)</f>
        <v>0</v>
      </c>
      <c r="E21144" s="7">
        <f t="shared" si="994"/>
        <v>1.7421634566580555E-2</v>
      </c>
      <c r="F21144" s="6">
        <f t="shared" si="995"/>
        <v>1.7123318371347729E-2</v>
      </c>
      <c r="G21144" s="6">
        <f t="shared" si="996"/>
        <v>1.1924640391058041E-4</v>
      </c>
    </row>
    <row r="21145" spans="1:7" x14ac:dyDescent="0.35">
      <c r="A21145" s="1" t="s">
        <v>21144</v>
      </c>
      <c r="B21145">
        <v>320.78424974749402</v>
      </c>
      <c r="C21145">
        <v>4</v>
      </c>
      <c r="D21145">
        <f>_xlfn.IFNA(_xlfn.XLOOKUP(A21145,Target!B:B,Target!B:B),0)</f>
        <v>0</v>
      </c>
      <c r="E21145" s="7">
        <f t="shared" si="994"/>
        <v>2.0842685636020639E-2</v>
      </c>
      <c r="F21145" s="6">
        <f t="shared" si="995"/>
        <v>2.041713765430464E-2</v>
      </c>
      <c r="G21145" s="6">
        <f t="shared" si="996"/>
        <v>1.4265923802268043E-4</v>
      </c>
    </row>
    <row r="21146" spans="1:7" x14ac:dyDescent="0.35">
      <c r="A21146" s="1" t="s">
        <v>21145</v>
      </c>
      <c r="B21146">
        <v>307.85118999303199</v>
      </c>
      <c r="C21146">
        <v>5</v>
      </c>
      <c r="D21146">
        <f>_xlfn.IFNA(_xlfn.XLOOKUP(A21146,Target!B:B,Target!B:B),0)</f>
        <v>0</v>
      </c>
      <c r="E21146" s="7">
        <f t="shared" si="994"/>
        <v>1.7421634566580555E-2</v>
      </c>
      <c r="F21146" s="6">
        <f t="shared" si="995"/>
        <v>1.7123318371347729E-2</v>
      </c>
      <c r="G21146" s="6">
        <f t="shared" si="996"/>
        <v>1.1924640391058041E-4</v>
      </c>
    </row>
    <row r="21147" spans="1:7" x14ac:dyDescent="0.35">
      <c r="A21147" s="1" t="s">
        <v>21146</v>
      </c>
      <c r="B21147">
        <v>307.85118999303199</v>
      </c>
      <c r="C21147">
        <v>5</v>
      </c>
      <c r="D21147">
        <f>_xlfn.IFNA(_xlfn.XLOOKUP(A21147,Target!B:B,Target!B:B),0)</f>
        <v>0</v>
      </c>
      <c r="E21147" s="7">
        <f t="shared" si="994"/>
        <v>1.7421634566580555E-2</v>
      </c>
      <c r="F21147" s="6">
        <f t="shared" si="995"/>
        <v>1.7123318371347729E-2</v>
      </c>
      <c r="G21147" s="6">
        <f t="shared" si="996"/>
        <v>1.1924640391058041E-4</v>
      </c>
    </row>
    <row r="21148" spans="1:7" x14ac:dyDescent="0.35">
      <c r="A21148" s="1" t="s">
        <v>21147</v>
      </c>
      <c r="B21148">
        <v>307.85118999303199</v>
      </c>
      <c r="C21148">
        <v>5</v>
      </c>
      <c r="D21148">
        <f>_xlfn.IFNA(_xlfn.XLOOKUP(A21148,Target!B:B,Target!B:B),0)</f>
        <v>0</v>
      </c>
      <c r="E21148" s="7">
        <f t="shared" si="994"/>
        <v>1.7421634566580555E-2</v>
      </c>
      <c r="F21148" s="6">
        <f t="shared" si="995"/>
        <v>1.7123318371347729E-2</v>
      </c>
      <c r="G21148" s="6">
        <f t="shared" si="996"/>
        <v>1.1924640391058041E-4</v>
      </c>
    </row>
    <row r="21149" spans="1:7" x14ac:dyDescent="0.35">
      <c r="A21149" s="1" t="s">
        <v>21148</v>
      </c>
      <c r="B21149">
        <v>307.85118999303199</v>
      </c>
      <c r="C21149">
        <v>5</v>
      </c>
      <c r="D21149">
        <f>_xlfn.IFNA(_xlfn.XLOOKUP(A21149,Target!B:B,Target!B:B),0)</f>
        <v>0</v>
      </c>
      <c r="E21149" s="7">
        <f t="shared" si="994"/>
        <v>1.7421634566580555E-2</v>
      </c>
      <c r="F21149" s="6">
        <f t="shared" si="995"/>
        <v>1.7123318371347729E-2</v>
      </c>
      <c r="G21149" s="6">
        <f t="shared" si="996"/>
        <v>1.1924640391058041E-4</v>
      </c>
    </row>
    <row r="21150" spans="1:7" x14ac:dyDescent="0.35">
      <c r="A21150" s="1" t="s">
        <v>21149</v>
      </c>
      <c r="B21150">
        <v>320.78424974749402</v>
      </c>
      <c r="C21150">
        <v>4</v>
      </c>
      <c r="D21150">
        <f>_xlfn.IFNA(_xlfn.XLOOKUP(A21150,Target!B:B,Target!B:B),0)</f>
        <v>0</v>
      </c>
      <c r="E21150" s="7">
        <f t="shared" si="994"/>
        <v>2.0842685636020639E-2</v>
      </c>
      <c r="F21150" s="6">
        <f t="shared" si="995"/>
        <v>2.041713765430464E-2</v>
      </c>
      <c r="G21150" s="6">
        <f t="shared" si="996"/>
        <v>1.4265923802268043E-4</v>
      </c>
    </row>
    <row r="21151" spans="1:7" x14ac:dyDescent="0.35">
      <c r="A21151" s="1" t="s">
        <v>21150</v>
      </c>
      <c r="B21151">
        <v>307.85118999303199</v>
      </c>
      <c r="C21151">
        <v>5</v>
      </c>
      <c r="D21151">
        <f>_xlfn.IFNA(_xlfn.XLOOKUP(A21151,Target!B:B,Target!B:B),0)</f>
        <v>0</v>
      </c>
      <c r="E21151" s="7">
        <f t="shared" si="994"/>
        <v>1.7421634566580555E-2</v>
      </c>
      <c r="F21151" s="6">
        <f t="shared" si="995"/>
        <v>1.7123318371347729E-2</v>
      </c>
      <c r="G21151" s="6">
        <f t="shared" si="996"/>
        <v>1.1924640391058041E-4</v>
      </c>
    </row>
    <row r="21152" spans="1:7" x14ac:dyDescent="0.35">
      <c r="A21152" s="1" t="s">
        <v>21151</v>
      </c>
      <c r="B21152">
        <v>307.85118999303199</v>
      </c>
      <c r="C21152">
        <v>5</v>
      </c>
      <c r="D21152">
        <f>_xlfn.IFNA(_xlfn.XLOOKUP(A21152,Target!B:B,Target!B:B),0)</f>
        <v>0</v>
      </c>
      <c r="E21152" s="7">
        <f t="shared" si="994"/>
        <v>1.7421634566580555E-2</v>
      </c>
      <c r="F21152" s="6">
        <f t="shared" si="995"/>
        <v>1.7123318371347729E-2</v>
      </c>
      <c r="G21152" s="6">
        <f t="shared" si="996"/>
        <v>1.1924640391058041E-4</v>
      </c>
    </row>
    <row r="21153" spans="1:7" x14ac:dyDescent="0.35">
      <c r="A21153" s="1" t="s">
        <v>21152</v>
      </c>
      <c r="B21153">
        <v>307.85118999303199</v>
      </c>
      <c r="C21153">
        <v>5</v>
      </c>
      <c r="D21153">
        <f>_xlfn.IFNA(_xlfn.XLOOKUP(A21153,Target!B:B,Target!B:B),0)</f>
        <v>0</v>
      </c>
      <c r="E21153" s="7">
        <f t="shared" si="994"/>
        <v>1.7421634566580555E-2</v>
      </c>
      <c r="F21153" s="6">
        <f t="shared" si="995"/>
        <v>1.7123318371347729E-2</v>
      </c>
      <c r="G21153" s="6">
        <f t="shared" si="996"/>
        <v>1.1924640391058041E-4</v>
      </c>
    </row>
    <row r="21154" spans="1:7" x14ac:dyDescent="0.35">
      <c r="A21154" s="1" t="s">
        <v>21153</v>
      </c>
      <c r="B21154">
        <v>307.85118999303199</v>
      </c>
      <c r="C21154">
        <v>5</v>
      </c>
      <c r="D21154">
        <f>_xlfn.IFNA(_xlfn.XLOOKUP(A21154,Target!B:B,Target!B:B),0)</f>
        <v>0</v>
      </c>
      <c r="E21154" s="7">
        <f t="shared" si="994"/>
        <v>1.7421634566580555E-2</v>
      </c>
      <c r="F21154" s="6">
        <f t="shared" si="995"/>
        <v>1.7123318371347729E-2</v>
      </c>
      <c r="G21154" s="6">
        <f t="shared" si="996"/>
        <v>1.1924640391058041E-4</v>
      </c>
    </row>
    <row r="21155" spans="1:7" x14ac:dyDescent="0.35">
      <c r="A21155" s="1" t="s">
        <v>21154</v>
      </c>
      <c r="B21155">
        <v>211.73593291384401</v>
      </c>
      <c r="C21155">
        <v>6</v>
      </c>
      <c r="D21155">
        <f>_xlfn.IFNA(_xlfn.XLOOKUP(A21155,Target!B:B,Target!B:B),0)</f>
        <v>0</v>
      </c>
      <c r="E21155" s="7">
        <f t="shared" si="994"/>
        <v>4.5963955061509394E-3</v>
      </c>
      <c r="F21155" s="6">
        <f t="shared" si="995"/>
        <v>4.5753653175663045E-3</v>
      </c>
      <c r="G21155" s="6">
        <f t="shared" si="996"/>
        <v>3.1463853327742635E-5</v>
      </c>
    </row>
    <row r="21156" spans="1:7" x14ac:dyDescent="0.35">
      <c r="A21156" s="1" t="s">
        <v>21155</v>
      </c>
      <c r="B21156">
        <v>291.09420779390001</v>
      </c>
      <c r="C21156">
        <v>6</v>
      </c>
      <c r="D21156">
        <f>_xlfn.IFNA(_xlfn.XLOOKUP(A21156,Target!B:B,Target!B:B),0)</f>
        <v>0</v>
      </c>
      <c r="E21156" s="7">
        <f t="shared" si="994"/>
        <v>1.3810258705637147E-2</v>
      </c>
      <c r="F21156" s="6">
        <f t="shared" si="995"/>
        <v>1.362213351763597E-2</v>
      </c>
      <c r="G21156" s="6">
        <f t="shared" si="996"/>
        <v>9.4529843919008571E-5</v>
      </c>
    </row>
    <row r="21157" spans="1:7" x14ac:dyDescent="0.35">
      <c r="A21157" s="1" t="s">
        <v>21156</v>
      </c>
      <c r="B21157">
        <v>307.85118999303199</v>
      </c>
      <c r="C21157">
        <v>5</v>
      </c>
      <c r="D21157">
        <f>_xlfn.IFNA(_xlfn.XLOOKUP(A21157,Target!B:B,Target!B:B),0)</f>
        <v>0</v>
      </c>
      <c r="E21157" s="7">
        <f t="shared" si="994"/>
        <v>1.7421634566580555E-2</v>
      </c>
      <c r="F21157" s="6">
        <f t="shared" si="995"/>
        <v>1.7123318371347729E-2</v>
      </c>
      <c r="G21157" s="6">
        <f t="shared" si="996"/>
        <v>1.1924640391058041E-4</v>
      </c>
    </row>
    <row r="21158" spans="1:7" x14ac:dyDescent="0.35">
      <c r="A21158" s="1" t="s">
        <v>21157</v>
      </c>
      <c r="B21158">
        <v>320.78424974749402</v>
      </c>
      <c r="C21158">
        <v>4</v>
      </c>
      <c r="D21158">
        <f>_xlfn.IFNA(_xlfn.XLOOKUP(A21158,Target!B:B,Target!B:B),0)</f>
        <v>0</v>
      </c>
      <c r="E21158" s="7">
        <f t="shared" si="994"/>
        <v>2.0842685636020639E-2</v>
      </c>
      <c r="F21158" s="6">
        <f t="shared" si="995"/>
        <v>2.041713765430464E-2</v>
      </c>
      <c r="G21158" s="6">
        <f t="shared" si="996"/>
        <v>1.4265923802268043E-4</v>
      </c>
    </row>
    <row r="21159" spans="1:7" x14ac:dyDescent="0.35">
      <c r="A21159" s="1" t="s">
        <v>21158</v>
      </c>
      <c r="B21159">
        <v>320.78424974749402</v>
      </c>
      <c r="C21159">
        <v>4</v>
      </c>
      <c r="D21159">
        <f>_xlfn.IFNA(_xlfn.XLOOKUP(A21159,Target!B:B,Target!B:B),0)</f>
        <v>0</v>
      </c>
      <c r="E21159" s="7">
        <f t="shared" si="994"/>
        <v>2.0842685636020639E-2</v>
      </c>
      <c r="F21159" s="6">
        <f t="shared" si="995"/>
        <v>2.041713765430464E-2</v>
      </c>
      <c r="G21159" s="6">
        <f t="shared" si="996"/>
        <v>1.4265923802268043E-4</v>
      </c>
    </row>
    <row r="21160" spans="1:7" x14ac:dyDescent="0.35">
      <c r="A21160" s="1" t="s">
        <v>21159</v>
      </c>
      <c r="B21160">
        <v>305.32446801325898</v>
      </c>
      <c r="C21160">
        <v>5</v>
      </c>
      <c r="D21160">
        <f>_xlfn.IFNA(_xlfn.XLOOKUP(A21160,Target!B:B,Target!B:B),0)</f>
        <v>0</v>
      </c>
      <c r="E21160" s="7">
        <f t="shared" si="994"/>
        <v>1.6821956967859354E-2</v>
      </c>
      <c r="F21160" s="6">
        <f t="shared" si="995"/>
        <v>1.6543660227422818E-2</v>
      </c>
      <c r="G21160" s="6">
        <f t="shared" si="996"/>
        <v>1.1514224461786466E-4</v>
      </c>
    </row>
    <row r="21161" spans="1:7" x14ac:dyDescent="0.35">
      <c r="A21161" s="1" t="s">
        <v>21160</v>
      </c>
      <c r="B21161">
        <v>307.85118999303199</v>
      </c>
      <c r="C21161">
        <v>5</v>
      </c>
      <c r="D21161">
        <f>_xlfn.IFNA(_xlfn.XLOOKUP(A21161,Target!B:B,Target!B:B),0)</f>
        <v>0</v>
      </c>
      <c r="E21161" s="7">
        <f t="shared" si="994"/>
        <v>1.7421634566580555E-2</v>
      </c>
      <c r="F21161" s="6">
        <f t="shared" si="995"/>
        <v>1.7123318371347729E-2</v>
      </c>
      <c r="G21161" s="6">
        <f t="shared" si="996"/>
        <v>1.1924640391058041E-4</v>
      </c>
    </row>
    <row r="21162" spans="1:7" x14ac:dyDescent="0.35">
      <c r="A21162" s="1" t="s">
        <v>21161</v>
      </c>
      <c r="B21162">
        <v>307.85118999303199</v>
      </c>
      <c r="C21162">
        <v>5</v>
      </c>
      <c r="D21162">
        <f>_xlfn.IFNA(_xlfn.XLOOKUP(A21162,Target!B:B,Target!B:B),0)</f>
        <v>0</v>
      </c>
      <c r="E21162" s="7">
        <f t="shared" si="994"/>
        <v>1.7421634566580555E-2</v>
      </c>
      <c r="F21162" s="6">
        <f t="shared" si="995"/>
        <v>1.7123318371347729E-2</v>
      </c>
      <c r="G21162" s="6">
        <f t="shared" si="996"/>
        <v>1.1924640391058041E-4</v>
      </c>
    </row>
    <row r="21163" spans="1:7" x14ac:dyDescent="0.35">
      <c r="A21163" s="1" t="s">
        <v>21162</v>
      </c>
      <c r="B21163">
        <v>304.40397003376199</v>
      </c>
      <c r="C21163">
        <v>5</v>
      </c>
      <c r="D21163">
        <f>_xlfn.IFNA(_xlfn.XLOOKUP(A21163,Target!B:B,Target!B:B),0)</f>
        <v>0</v>
      </c>
      <c r="E21163" s="7">
        <f t="shared" si="994"/>
        <v>1.6608658966736346E-2</v>
      </c>
      <c r="F21163" s="6">
        <f t="shared" si="995"/>
        <v>1.6337318023256886E-2</v>
      </c>
      <c r="G21163" s="6">
        <f t="shared" si="996"/>
        <v>1.1368243713694252E-4</v>
      </c>
    </row>
    <row r="21164" spans="1:7" x14ac:dyDescent="0.35">
      <c r="A21164" s="1" t="s">
        <v>21163</v>
      </c>
      <c r="B21164">
        <v>307.85118999303199</v>
      </c>
      <c r="C21164">
        <v>5</v>
      </c>
      <c r="D21164">
        <f>_xlfn.IFNA(_xlfn.XLOOKUP(A21164,Target!B:B,Target!B:B),0)</f>
        <v>0</v>
      </c>
      <c r="E21164" s="7">
        <f t="shared" si="994"/>
        <v>1.7421634566580555E-2</v>
      </c>
      <c r="F21164" s="6">
        <f t="shared" si="995"/>
        <v>1.7123318371347729E-2</v>
      </c>
      <c r="G21164" s="6">
        <f t="shared" si="996"/>
        <v>1.1924640391058041E-4</v>
      </c>
    </row>
    <row r="21165" spans="1:7" x14ac:dyDescent="0.35">
      <c r="A21165" s="1" t="s">
        <v>21164</v>
      </c>
      <c r="B21165">
        <v>288.56748581412597</v>
      </c>
      <c r="C21165">
        <v>6</v>
      </c>
      <c r="D21165">
        <f>_xlfn.IFNA(_xlfn.XLOOKUP(A21165,Target!B:B,Target!B:B),0)</f>
        <v>0</v>
      </c>
      <c r="E21165" s="7">
        <f t="shared" si="994"/>
        <v>1.3334889833292351E-2</v>
      </c>
      <c r="F21165" s="6">
        <f t="shared" si="995"/>
        <v>1.3159410543424732E-2</v>
      </c>
      <c r="G21165" s="6">
        <f t="shared" si="996"/>
        <v>9.1276288382984632E-5</v>
      </c>
    </row>
    <row r="21166" spans="1:7" x14ac:dyDescent="0.35">
      <c r="A21166" s="1" t="s">
        <v>21165</v>
      </c>
      <c r="B21166">
        <v>476.55692065778402</v>
      </c>
      <c r="C21166">
        <v>1</v>
      </c>
      <c r="D21166">
        <f>_xlfn.IFNA(_xlfn.XLOOKUP(A21166,Target!B:B,Target!B:B),0)</f>
        <v>0</v>
      </c>
      <c r="E21166" s="7">
        <f t="shared" si="994"/>
        <v>0.1806336290238908</v>
      </c>
      <c r="F21166" s="6">
        <f t="shared" si="995"/>
        <v>0.1529971911550857</v>
      </c>
      <c r="G21166" s="6">
        <f t="shared" si="996"/>
        <v>1.2350089374580805E-3</v>
      </c>
    </row>
    <row r="21167" spans="1:7" x14ac:dyDescent="0.35">
      <c r="A21167" s="1" t="s">
        <v>21166</v>
      </c>
      <c r="B21167">
        <v>307.85118999303199</v>
      </c>
      <c r="C21167">
        <v>5</v>
      </c>
      <c r="D21167">
        <f>_xlfn.IFNA(_xlfn.XLOOKUP(A21167,Target!B:B,Target!B:B),0)</f>
        <v>0</v>
      </c>
      <c r="E21167" s="7">
        <f t="shared" si="994"/>
        <v>1.7421634566580555E-2</v>
      </c>
      <c r="F21167" s="6">
        <f t="shared" si="995"/>
        <v>1.7123318371347729E-2</v>
      </c>
      <c r="G21167" s="6">
        <f t="shared" si="996"/>
        <v>1.1924640391058041E-4</v>
      </c>
    </row>
    <row r="21168" spans="1:7" x14ac:dyDescent="0.35">
      <c r="A21168" s="1" t="s">
        <v>21167</v>
      </c>
      <c r="B21168">
        <v>320.78424974749402</v>
      </c>
      <c r="C21168">
        <v>4</v>
      </c>
      <c r="D21168">
        <f>_xlfn.IFNA(_xlfn.XLOOKUP(A21168,Target!B:B,Target!B:B),0)</f>
        <v>0</v>
      </c>
      <c r="E21168" s="7">
        <f t="shared" si="994"/>
        <v>2.0842685636020639E-2</v>
      </c>
      <c r="F21168" s="6">
        <f t="shared" si="995"/>
        <v>2.041713765430464E-2</v>
      </c>
      <c r="G21168" s="6">
        <f t="shared" si="996"/>
        <v>1.4265923802268043E-4</v>
      </c>
    </row>
    <row r="21169" spans="1:7" x14ac:dyDescent="0.35">
      <c r="A21169" s="1" t="s">
        <v>21168</v>
      </c>
      <c r="B21169">
        <v>348.854930160099</v>
      </c>
      <c r="C21169">
        <v>4</v>
      </c>
      <c r="D21169">
        <f>_xlfn.IFNA(_xlfn.XLOOKUP(A21169,Target!B:B,Target!B:B),0)</f>
        <v>0</v>
      </c>
      <c r="E21169" s="7">
        <f t="shared" si="994"/>
        <v>3.0757852809273369E-2</v>
      </c>
      <c r="F21169" s="6">
        <f t="shared" si="995"/>
        <v>2.9840037333156877E-2</v>
      </c>
      <c r="G21169" s="6">
        <f t="shared" si="996"/>
        <v>2.1051001570781581E-4</v>
      </c>
    </row>
    <row r="21170" spans="1:7" x14ac:dyDescent="0.35">
      <c r="A21170" s="1" t="s">
        <v>21169</v>
      </c>
      <c r="B21170">
        <v>359.81010210909102</v>
      </c>
      <c r="C21170">
        <v>3</v>
      </c>
      <c r="D21170">
        <f>_xlfn.IFNA(_xlfn.XLOOKUP(A21170,Target!B:B,Target!B:B),0)</f>
        <v>0</v>
      </c>
      <c r="E21170" s="7">
        <f t="shared" si="994"/>
        <v>3.5802447913491194E-2</v>
      </c>
      <c r="F21170" s="6">
        <f t="shared" si="995"/>
        <v>3.4564938503100939E-2</v>
      </c>
      <c r="G21170" s="6">
        <f t="shared" si="996"/>
        <v>2.4502730134084869E-4</v>
      </c>
    </row>
    <row r="21171" spans="1:7" x14ac:dyDescent="0.35">
      <c r="A21171" s="1" t="s">
        <v>21170</v>
      </c>
      <c r="B21171">
        <v>353.60913847139398</v>
      </c>
      <c r="C21171">
        <v>3</v>
      </c>
      <c r="D21171">
        <f>_xlfn.IFNA(_xlfn.XLOOKUP(A21171,Target!B:B,Target!B:B),0)</f>
        <v>0</v>
      </c>
      <c r="E21171" s="7">
        <f t="shared" si="994"/>
        <v>3.2853315204187425E-2</v>
      </c>
      <c r="F21171" s="6">
        <f t="shared" si="995"/>
        <v>3.1808306872397107E-2</v>
      </c>
      <c r="G21171" s="6">
        <f t="shared" si="996"/>
        <v>2.2484835851200322E-4</v>
      </c>
    </row>
    <row r="21172" spans="1:7" x14ac:dyDescent="0.35">
      <c r="A21172" s="1" t="s">
        <v>21171</v>
      </c>
      <c r="B21172">
        <v>320.78424974749402</v>
      </c>
      <c r="C21172">
        <v>4</v>
      </c>
      <c r="D21172">
        <f>_xlfn.IFNA(_xlfn.XLOOKUP(A21172,Target!B:B,Target!B:B),0)</f>
        <v>0</v>
      </c>
      <c r="E21172" s="7">
        <f t="shared" si="994"/>
        <v>2.0842685636020639E-2</v>
      </c>
      <c r="F21172" s="6">
        <f t="shared" si="995"/>
        <v>2.041713765430464E-2</v>
      </c>
      <c r="G21172" s="6">
        <f t="shared" si="996"/>
        <v>1.4265923802268043E-4</v>
      </c>
    </row>
    <row r="21173" spans="1:7" x14ac:dyDescent="0.35">
      <c r="A21173" s="1" t="s">
        <v>21172</v>
      </c>
      <c r="B21173">
        <v>307.85118999303199</v>
      </c>
      <c r="C21173">
        <v>5</v>
      </c>
      <c r="D21173">
        <f>_xlfn.IFNA(_xlfn.XLOOKUP(A21173,Target!B:B,Target!B:B),0)</f>
        <v>0</v>
      </c>
      <c r="E21173" s="7">
        <f t="shared" si="994"/>
        <v>1.7421634566580555E-2</v>
      </c>
      <c r="F21173" s="6">
        <f t="shared" si="995"/>
        <v>1.7123318371347729E-2</v>
      </c>
      <c r="G21173" s="6">
        <f t="shared" si="996"/>
        <v>1.1924640391058041E-4</v>
      </c>
    </row>
    <row r="21174" spans="1:7" x14ac:dyDescent="0.35">
      <c r="A21174" s="1" t="s">
        <v>21173</v>
      </c>
      <c r="B21174">
        <v>307.85118999303199</v>
      </c>
      <c r="C21174">
        <v>5</v>
      </c>
      <c r="D21174">
        <f>_xlfn.IFNA(_xlfn.XLOOKUP(A21174,Target!B:B,Target!B:B),0)</f>
        <v>0</v>
      </c>
      <c r="E21174" s="7">
        <f t="shared" si="994"/>
        <v>1.7421634566580555E-2</v>
      </c>
      <c r="F21174" s="6">
        <f t="shared" si="995"/>
        <v>1.7123318371347729E-2</v>
      </c>
      <c r="G21174" s="6">
        <f t="shared" si="996"/>
        <v>1.1924640391058041E-4</v>
      </c>
    </row>
    <row r="21175" spans="1:7" x14ac:dyDescent="0.35">
      <c r="A21175" s="1" t="s">
        <v>21174</v>
      </c>
      <c r="B21175">
        <v>514.26956633690099</v>
      </c>
      <c r="C21175">
        <v>1</v>
      </c>
      <c r="D21175">
        <f>_xlfn.IFNA(_xlfn.XLOOKUP(A21175,Target!B:B,Target!B:B),0)</f>
        <v>0</v>
      </c>
      <c r="E21175" s="7">
        <f t="shared" si="994"/>
        <v>0.3046851996652245</v>
      </c>
      <c r="F21175" s="6">
        <f t="shared" si="995"/>
        <v>0.23353158274762764</v>
      </c>
      <c r="G21175" s="6">
        <f t="shared" si="996"/>
        <v>2.0813957340916527E-3</v>
      </c>
    </row>
    <row r="21176" spans="1:7" x14ac:dyDescent="0.35">
      <c r="A21176" s="1" t="s">
        <v>21175</v>
      </c>
      <c r="B21176">
        <v>320.78424974749402</v>
      </c>
      <c r="C21176">
        <v>4</v>
      </c>
      <c r="D21176">
        <f>_xlfn.IFNA(_xlfn.XLOOKUP(A21176,Target!B:B,Target!B:B),0)</f>
        <v>0</v>
      </c>
      <c r="E21176" s="7">
        <f t="shared" si="994"/>
        <v>2.0842685636020639E-2</v>
      </c>
      <c r="F21176" s="6">
        <f t="shared" si="995"/>
        <v>2.041713765430464E-2</v>
      </c>
      <c r="G21176" s="6">
        <f t="shared" si="996"/>
        <v>1.4265923802268043E-4</v>
      </c>
    </row>
    <row r="21177" spans="1:7" x14ac:dyDescent="0.35">
      <c r="A21177" s="1" t="s">
        <v>21176</v>
      </c>
      <c r="B21177">
        <v>320.78424974749402</v>
      </c>
      <c r="C21177">
        <v>4</v>
      </c>
      <c r="D21177">
        <f>_xlfn.IFNA(_xlfn.XLOOKUP(A21177,Target!B:B,Target!B:B),0)</f>
        <v>0</v>
      </c>
      <c r="E21177" s="7">
        <f t="shared" si="994"/>
        <v>2.0842685636020639E-2</v>
      </c>
      <c r="F21177" s="6">
        <f t="shared" si="995"/>
        <v>2.041713765430464E-2</v>
      </c>
      <c r="G21177" s="6">
        <f t="shared" si="996"/>
        <v>1.4265923802268043E-4</v>
      </c>
    </row>
    <row r="21178" spans="1:7" x14ac:dyDescent="0.35">
      <c r="A21178" s="1" t="s">
        <v>21177</v>
      </c>
      <c r="B21178">
        <v>320.78424974749402</v>
      </c>
      <c r="C21178">
        <v>4</v>
      </c>
      <c r="D21178">
        <f>_xlfn.IFNA(_xlfn.XLOOKUP(A21178,Target!B:B,Target!B:B),0)</f>
        <v>0</v>
      </c>
      <c r="E21178" s="7">
        <f t="shared" si="994"/>
        <v>2.0842685636020639E-2</v>
      </c>
      <c r="F21178" s="6">
        <f t="shared" si="995"/>
        <v>2.041713765430464E-2</v>
      </c>
      <c r="G21178" s="6">
        <f t="shared" si="996"/>
        <v>1.4265923802268043E-4</v>
      </c>
    </row>
    <row r="21179" spans="1:7" x14ac:dyDescent="0.35">
      <c r="A21179" s="1" t="s">
        <v>21178</v>
      </c>
      <c r="B21179">
        <v>307.85118999303199</v>
      </c>
      <c r="C21179">
        <v>5</v>
      </c>
      <c r="D21179">
        <f>_xlfn.IFNA(_xlfn.XLOOKUP(A21179,Target!B:B,Target!B:B),0)</f>
        <v>0</v>
      </c>
      <c r="E21179" s="7">
        <f t="shared" si="994"/>
        <v>1.7421634566580555E-2</v>
      </c>
      <c r="F21179" s="6">
        <f t="shared" si="995"/>
        <v>1.7123318371347729E-2</v>
      </c>
      <c r="G21179" s="6">
        <f t="shared" si="996"/>
        <v>1.1924640391058041E-4</v>
      </c>
    </row>
    <row r="21180" spans="1:7" x14ac:dyDescent="0.35">
      <c r="A21180" s="1" t="s">
        <v>21179</v>
      </c>
      <c r="B21180">
        <v>306.93069201353597</v>
      </c>
      <c r="C21180">
        <v>5</v>
      </c>
      <c r="D21180">
        <f>_xlfn.IFNA(_xlfn.XLOOKUP(A21180,Target!B:B,Target!B:B),0)</f>
        <v>0</v>
      </c>
      <c r="E21180" s="7">
        <f t="shared" si="994"/>
        <v>1.7200732810831017E-2</v>
      </c>
      <c r="F21180" s="6">
        <f t="shared" si="995"/>
        <v>1.69098706440175E-2</v>
      </c>
      <c r="G21180" s="6">
        <f t="shared" si="996"/>
        <v>1.1773456880942414E-4</v>
      </c>
    </row>
    <row r="21181" spans="1:7" x14ac:dyDescent="0.35">
      <c r="A21181" s="1" t="s">
        <v>21180</v>
      </c>
      <c r="B21181">
        <v>320.78424974749402</v>
      </c>
      <c r="C21181">
        <v>4</v>
      </c>
      <c r="D21181">
        <f>_xlfn.IFNA(_xlfn.XLOOKUP(A21181,Target!B:B,Target!B:B),0)</f>
        <v>0</v>
      </c>
      <c r="E21181" s="7">
        <f t="shared" si="994"/>
        <v>2.0842685636020639E-2</v>
      </c>
      <c r="F21181" s="6">
        <f t="shared" si="995"/>
        <v>2.041713765430464E-2</v>
      </c>
      <c r="G21181" s="6">
        <f t="shared" si="996"/>
        <v>1.4265923802268043E-4</v>
      </c>
    </row>
    <row r="21182" spans="1:7" x14ac:dyDescent="0.35">
      <c r="A21182" s="1" t="s">
        <v>21181</v>
      </c>
      <c r="B21182">
        <v>320.78424974749402</v>
      </c>
      <c r="C21182">
        <v>4</v>
      </c>
      <c r="D21182">
        <f>_xlfn.IFNA(_xlfn.XLOOKUP(A21182,Target!B:B,Target!B:B),0)</f>
        <v>0</v>
      </c>
      <c r="E21182" s="7">
        <f t="shared" si="994"/>
        <v>2.0842685636020639E-2</v>
      </c>
      <c r="F21182" s="6">
        <f t="shared" si="995"/>
        <v>2.041713765430464E-2</v>
      </c>
      <c r="G21182" s="6">
        <f t="shared" si="996"/>
        <v>1.4265923802268043E-4</v>
      </c>
    </row>
    <row r="21183" spans="1:7" x14ac:dyDescent="0.35">
      <c r="A21183" s="1" t="s">
        <v>21182</v>
      </c>
      <c r="B21183">
        <v>320.78424974749402</v>
      </c>
      <c r="C21183">
        <v>4</v>
      </c>
      <c r="D21183">
        <f>_xlfn.IFNA(_xlfn.XLOOKUP(A21183,Target!B:B,Target!B:B),0)</f>
        <v>0</v>
      </c>
      <c r="E21183" s="7">
        <f t="shared" si="994"/>
        <v>2.0842685636020639E-2</v>
      </c>
      <c r="F21183" s="6">
        <f t="shared" si="995"/>
        <v>2.041713765430464E-2</v>
      </c>
      <c r="G21183" s="6">
        <f t="shared" si="996"/>
        <v>1.4265923802268043E-4</v>
      </c>
    </row>
    <row r="21184" spans="1:7" x14ac:dyDescent="0.35">
      <c r="A21184" s="1" t="s">
        <v>21183</v>
      </c>
      <c r="B21184">
        <v>306.93069201353597</v>
      </c>
      <c r="C21184">
        <v>5</v>
      </c>
      <c r="D21184">
        <f>_xlfn.IFNA(_xlfn.XLOOKUP(A21184,Target!B:B,Target!B:B),0)</f>
        <v>0</v>
      </c>
      <c r="E21184" s="7">
        <f t="shared" si="994"/>
        <v>1.7200732810831017E-2</v>
      </c>
      <c r="F21184" s="6">
        <f t="shared" si="995"/>
        <v>1.69098706440175E-2</v>
      </c>
      <c r="G21184" s="6">
        <f t="shared" si="996"/>
        <v>1.1773456880942414E-4</v>
      </c>
    </row>
    <row r="21185" spans="1:7" x14ac:dyDescent="0.35">
      <c r="A21185" s="1" t="s">
        <v>21184</v>
      </c>
      <c r="B21185">
        <v>320.78424974749402</v>
      </c>
      <c r="C21185">
        <v>4</v>
      </c>
      <c r="D21185">
        <f>_xlfn.IFNA(_xlfn.XLOOKUP(A21185,Target!B:B,Target!B:B),0)</f>
        <v>0</v>
      </c>
      <c r="E21185" s="7">
        <f t="shared" si="994"/>
        <v>2.0842685636020639E-2</v>
      </c>
      <c r="F21185" s="6">
        <f t="shared" si="995"/>
        <v>2.041713765430464E-2</v>
      </c>
      <c r="G21185" s="6">
        <f t="shared" si="996"/>
        <v>1.4265923802268043E-4</v>
      </c>
    </row>
    <row r="21186" spans="1:7" x14ac:dyDescent="0.35">
      <c r="A21186" s="1" t="s">
        <v>21185</v>
      </c>
      <c r="B21186">
        <v>307.85118999303199</v>
      </c>
      <c r="C21186">
        <v>5</v>
      </c>
      <c r="D21186">
        <f>_xlfn.IFNA(_xlfn.XLOOKUP(A21186,Target!B:B,Target!B:B),0)</f>
        <v>0</v>
      </c>
      <c r="E21186" s="7">
        <f t="shared" si="994"/>
        <v>1.7421634566580555E-2</v>
      </c>
      <c r="F21186" s="6">
        <f t="shared" si="995"/>
        <v>1.7123318371347729E-2</v>
      </c>
      <c r="G21186" s="6">
        <f t="shared" si="996"/>
        <v>1.1924640391058041E-4</v>
      </c>
    </row>
    <row r="21187" spans="1:7" x14ac:dyDescent="0.35">
      <c r="A21187" s="1" t="s">
        <v>21186</v>
      </c>
      <c r="B21187">
        <v>307.85118999303199</v>
      </c>
      <c r="C21187">
        <v>5</v>
      </c>
      <c r="D21187">
        <f>_xlfn.IFNA(_xlfn.XLOOKUP(A21187,Target!B:B,Target!B:B),0)</f>
        <v>0</v>
      </c>
      <c r="E21187" s="7">
        <f t="shared" ref="E21187:E21250" si="997">2^((B21187-600)/50)</f>
        <v>1.7421634566580555E-2</v>
      </c>
      <c r="F21187" s="6">
        <f t="shared" ref="F21187:F21250" si="998">1-(1/(1+E21187))</f>
        <v>1.7123318371347729E-2</v>
      </c>
      <c r="G21187" s="6">
        <f t="shared" ref="G21187:G21250" si="999">(F21187*($J$3/$J$2))/(F21187*($J$3/$J$2)+(1-F21187)*((1-$J$3)/(1-$J$2)))</f>
        <v>1.1924640391058041E-4</v>
      </c>
    </row>
    <row r="21188" spans="1:7" x14ac:dyDescent="0.35">
      <c r="A21188" s="1" t="s">
        <v>21187</v>
      </c>
      <c r="B21188">
        <v>420.58411999329002</v>
      </c>
      <c r="C21188">
        <v>2</v>
      </c>
      <c r="D21188">
        <f>_xlfn.IFNA(_xlfn.XLOOKUP(A21188,Target!B:B,Target!B:B),0)</f>
        <v>0</v>
      </c>
      <c r="E21188" s="7">
        <f t="shared" si="997"/>
        <v>8.3139760363511964E-2</v>
      </c>
      <c r="F21188" s="6">
        <f t="shared" si="998"/>
        <v>7.6758109531137042E-2</v>
      </c>
      <c r="G21188" s="6">
        <f t="shared" si="999"/>
        <v>5.688134380007207E-4</v>
      </c>
    </row>
    <row r="21189" spans="1:7" x14ac:dyDescent="0.35">
      <c r="A21189" s="1" t="s">
        <v>21188</v>
      </c>
      <c r="B21189">
        <v>320.78424974749402</v>
      </c>
      <c r="C21189">
        <v>4</v>
      </c>
      <c r="D21189">
        <f>_xlfn.IFNA(_xlfn.XLOOKUP(A21189,Target!B:B,Target!B:B),0)</f>
        <v>0</v>
      </c>
      <c r="E21189" s="7">
        <f t="shared" si="997"/>
        <v>2.0842685636020639E-2</v>
      </c>
      <c r="F21189" s="6">
        <f t="shared" si="998"/>
        <v>2.041713765430464E-2</v>
      </c>
      <c r="G21189" s="6">
        <f t="shared" si="999"/>
        <v>1.4265923802268043E-4</v>
      </c>
    </row>
    <row r="21190" spans="1:7" x14ac:dyDescent="0.35">
      <c r="A21190" s="1" t="s">
        <v>21189</v>
      </c>
      <c r="B21190">
        <v>307.85118999303199</v>
      </c>
      <c r="C21190">
        <v>5</v>
      </c>
      <c r="D21190">
        <f>_xlfn.IFNA(_xlfn.XLOOKUP(A21190,Target!B:B,Target!B:B),0)</f>
        <v>0</v>
      </c>
      <c r="E21190" s="7">
        <f t="shared" si="997"/>
        <v>1.7421634566580555E-2</v>
      </c>
      <c r="F21190" s="6">
        <f t="shared" si="998"/>
        <v>1.7123318371347729E-2</v>
      </c>
      <c r="G21190" s="6">
        <f t="shared" si="999"/>
        <v>1.1924640391058041E-4</v>
      </c>
    </row>
    <row r="21191" spans="1:7" x14ac:dyDescent="0.35">
      <c r="A21191" s="1" t="s">
        <v>21190</v>
      </c>
      <c r="B21191">
        <v>307.85118999303199</v>
      </c>
      <c r="C21191">
        <v>5</v>
      </c>
      <c r="D21191">
        <f>_xlfn.IFNA(_xlfn.XLOOKUP(A21191,Target!B:B,Target!B:B),0)</f>
        <v>0</v>
      </c>
      <c r="E21191" s="7">
        <f t="shared" si="997"/>
        <v>1.7421634566580555E-2</v>
      </c>
      <c r="F21191" s="6">
        <f t="shared" si="998"/>
        <v>1.7123318371347729E-2</v>
      </c>
      <c r="G21191" s="6">
        <f t="shared" si="999"/>
        <v>1.1924640391058041E-4</v>
      </c>
    </row>
    <row r="21192" spans="1:7" x14ac:dyDescent="0.35">
      <c r="A21192" s="1" t="s">
        <v>21191</v>
      </c>
      <c r="B21192">
        <v>320.78424974749402</v>
      </c>
      <c r="C21192">
        <v>4</v>
      </c>
      <c r="D21192">
        <f>_xlfn.IFNA(_xlfn.XLOOKUP(A21192,Target!B:B,Target!B:B),0)</f>
        <v>0</v>
      </c>
      <c r="E21192" s="7">
        <f t="shared" si="997"/>
        <v>2.0842685636020639E-2</v>
      </c>
      <c r="F21192" s="6">
        <f t="shared" si="998"/>
        <v>2.041713765430464E-2</v>
      </c>
      <c r="G21192" s="6">
        <f t="shared" si="999"/>
        <v>1.4265923802268043E-4</v>
      </c>
    </row>
    <row r="21193" spans="1:7" x14ac:dyDescent="0.35">
      <c r="A21193" s="1" t="s">
        <v>21192</v>
      </c>
      <c r="B21193">
        <v>307.85118999303199</v>
      </c>
      <c r="C21193">
        <v>5</v>
      </c>
      <c r="D21193">
        <f>_xlfn.IFNA(_xlfn.XLOOKUP(A21193,Target!B:B,Target!B:B),0)</f>
        <v>0</v>
      </c>
      <c r="E21193" s="7">
        <f t="shared" si="997"/>
        <v>1.7421634566580555E-2</v>
      </c>
      <c r="F21193" s="6">
        <f t="shared" si="998"/>
        <v>1.7123318371347729E-2</v>
      </c>
      <c r="G21193" s="6">
        <f t="shared" si="999"/>
        <v>1.1924640391058041E-4</v>
      </c>
    </row>
    <row r="21194" spans="1:7" x14ac:dyDescent="0.35">
      <c r="A21194" s="1" t="s">
        <v>21193</v>
      </c>
      <c r="B21194">
        <v>307.85118999303199</v>
      </c>
      <c r="C21194">
        <v>5</v>
      </c>
      <c r="D21194">
        <f>_xlfn.IFNA(_xlfn.XLOOKUP(A21194,Target!B:B,Target!B:B),0)</f>
        <v>0</v>
      </c>
      <c r="E21194" s="7">
        <f t="shared" si="997"/>
        <v>1.7421634566580555E-2</v>
      </c>
      <c r="F21194" s="6">
        <f t="shared" si="998"/>
        <v>1.7123318371347729E-2</v>
      </c>
      <c r="G21194" s="6">
        <f t="shared" si="999"/>
        <v>1.1924640391058041E-4</v>
      </c>
    </row>
    <row r="21195" spans="1:7" x14ac:dyDescent="0.35">
      <c r="A21195" s="1" t="s">
        <v>21194</v>
      </c>
      <c r="B21195">
        <v>306.93069201353597</v>
      </c>
      <c r="C21195">
        <v>5</v>
      </c>
      <c r="D21195">
        <f>_xlfn.IFNA(_xlfn.XLOOKUP(A21195,Target!B:B,Target!B:B),0)</f>
        <v>0</v>
      </c>
      <c r="E21195" s="7">
        <f t="shared" si="997"/>
        <v>1.7200732810831017E-2</v>
      </c>
      <c r="F21195" s="6">
        <f t="shared" si="998"/>
        <v>1.69098706440175E-2</v>
      </c>
      <c r="G21195" s="6">
        <f t="shared" si="999"/>
        <v>1.1773456880942414E-4</v>
      </c>
    </row>
    <row r="21196" spans="1:7" x14ac:dyDescent="0.35">
      <c r="A21196" s="1" t="s">
        <v>21195</v>
      </c>
      <c r="B21196">
        <v>307.85118999303199</v>
      </c>
      <c r="C21196">
        <v>5</v>
      </c>
      <c r="D21196">
        <f>_xlfn.IFNA(_xlfn.XLOOKUP(A21196,Target!B:B,Target!B:B),0)</f>
        <v>0</v>
      </c>
      <c r="E21196" s="7">
        <f t="shared" si="997"/>
        <v>1.7421634566580555E-2</v>
      </c>
      <c r="F21196" s="6">
        <f t="shared" si="998"/>
        <v>1.7123318371347729E-2</v>
      </c>
      <c r="G21196" s="6">
        <f t="shared" si="999"/>
        <v>1.1924640391058041E-4</v>
      </c>
    </row>
    <row r="21197" spans="1:7" x14ac:dyDescent="0.35">
      <c r="A21197" s="1" t="s">
        <v>21196</v>
      </c>
      <c r="B21197">
        <v>307.85118999303199</v>
      </c>
      <c r="C21197">
        <v>5</v>
      </c>
      <c r="D21197">
        <f>_xlfn.IFNA(_xlfn.XLOOKUP(A21197,Target!B:B,Target!B:B),0)</f>
        <v>0</v>
      </c>
      <c r="E21197" s="7">
        <f t="shared" si="997"/>
        <v>1.7421634566580555E-2</v>
      </c>
      <c r="F21197" s="6">
        <f t="shared" si="998"/>
        <v>1.7123318371347729E-2</v>
      </c>
      <c r="G21197" s="6">
        <f t="shared" si="999"/>
        <v>1.1924640391058041E-4</v>
      </c>
    </row>
    <row r="21198" spans="1:7" x14ac:dyDescent="0.35">
      <c r="A21198" s="1" t="s">
        <v>21197</v>
      </c>
      <c r="B21198">
        <v>320.78424974749402</v>
      </c>
      <c r="C21198">
        <v>4</v>
      </c>
      <c r="D21198">
        <f>_xlfn.IFNA(_xlfn.XLOOKUP(A21198,Target!B:B,Target!B:B),0)</f>
        <v>0</v>
      </c>
      <c r="E21198" s="7">
        <f t="shared" si="997"/>
        <v>2.0842685636020639E-2</v>
      </c>
      <c r="F21198" s="6">
        <f t="shared" si="998"/>
        <v>2.041713765430464E-2</v>
      </c>
      <c r="G21198" s="6">
        <f t="shared" si="999"/>
        <v>1.4265923802268043E-4</v>
      </c>
    </row>
    <row r="21199" spans="1:7" x14ac:dyDescent="0.35">
      <c r="A21199" s="1" t="s">
        <v>21198</v>
      </c>
      <c r="B21199">
        <v>224.668992668306</v>
      </c>
      <c r="C21199">
        <v>6</v>
      </c>
      <c r="D21199">
        <f>_xlfn.IFNA(_xlfn.XLOOKUP(A21199,Target!B:B,Target!B:B),0)</f>
        <v>0</v>
      </c>
      <c r="E21199" s="7">
        <f t="shared" si="997"/>
        <v>5.4989803756585994E-3</v>
      </c>
      <c r="F21199" s="6">
        <f t="shared" si="998"/>
        <v>5.4689069635895926E-3</v>
      </c>
      <c r="G21199" s="6">
        <f t="shared" si="999"/>
        <v>3.7642113862816694E-5</v>
      </c>
    </row>
    <row r="21200" spans="1:7" x14ac:dyDescent="0.35">
      <c r="A21200" s="1" t="s">
        <v>21199</v>
      </c>
      <c r="B21200">
        <v>464.43923703691303</v>
      </c>
      <c r="C21200">
        <v>1</v>
      </c>
      <c r="D21200">
        <f>_xlfn.IFNA(_xlfn.XLOOKUP(A21200,Target!B:B,Target!B:B),0)</f>
        <v>0</v>
      </c>
      <c r="E21200" s="7">
        <f t="shared" si="997"/>
        <v>0.15270135199791618</v>
      </c>
      <c r="F21200" s="6">
        <f t="shared" si="998"/>
        <v>0.13247260596445642</v>
      </c>
      <c r="G21200" s="6">
        <f t="shared" si="999"/>
        <v>1.0442327820767675E-3</v>
      </c>
    </row>
    <row r="21201" spans="1:7" x14ac:dyDescent="0.35">
      <c r="A21201" s="1" t="s">
        <v>21200</v>
      </c>
      <c r="B21201">
        <v>209.20921093407</v>
      </c>
      <c r="C21201">
        <v>6</v>
      </c>
      <c r="D21201">
        <f>_xlfn.IFNA(_xlfn.XLOOKUP(A21201,Target!B:B,Target!B:B),0)</f>
        <v>0</v>
      </c>
      <c r="E21201" s="7">
        <f t="shared" si="997"/>
        <v>4.4381809936510632E-3</v>
      </c>
      <c r="F21201" s="6">
        <f t="shared" si="998"/>
        <v>4.4185705776941253E-3</v>
      </c>
      <c r="G21201" s="6">
        <f t="shared" si="999"/>
        <v>3.038085536294742E-5</v>
      </c>
    </row>
    <row r="21202" spans="1:7" x14ac:dyDescent="0.35">
      <c r="A21202" s="1" t="s">
        <v>21201</v>
      </c>
      <c r="B21202">
        <v>477.37229679137499</v>
      </c>
      <c r="C21202">
        <v>1</v>
      </c>
      <c r="D21202">
        <f>_xlfn.IFNA(_xlfn.XLOOKUP(A21202,Target!B:B,Target!B:B),0)</f>
        <v>0</v>
      </c>
      <c r="E21202" s="7">
        <f t="shared" si="997"/>
        <v>0.18268700699262702</v>
      </c>
      <c r="F21202" s="6">
        <f t="shared" si="998"/>
        <v>0.15446775513089395</v>
      </c>
      <c r="G21202" s="6">
        <f t="shared" si="999"/>
        <v>1.2490305384765202E-3</v>
      </c>
    </row>
    <row r="21203" spans="1:7" x14ac:dyDescent="0.35">
      <c r="A21203" s="1" t="s">
        <v>21202</v>
      </c>
      <c r="B21203">
        <v>291.09420779390001</v>
      </c>
      <c r="C21203">
        <v>6</v>
      </c>
      <c r="D21203">
        <f>_xlfn.IFNA(_xlfn.XLOOKUP(A21203,Target!B:B,Target!B:B),0)</f>
        <v>0</v>
      </c>
      <c r="E21203" s="7">
        <f t="shared" si="997"/>
        <v>1.3810258705637147E-2</v>
      </c>
      <c r="F21203" s="6">
        <f t="shared" si="998"/>
        <v>1.362213351763597E-2</v>
      </c>
      <c r="G21203" s="6">
        <f t="shared" si="999"/>
        <v>9.4529843919008571E-5</v>
      </c>
    </row>
    <row r="21204" spans="1:7" x14ac:dyDescent="0.35">
      <c r="A21204" s="1" t="s">
        <v>21203</v>
      </c>
      <c r="B21204">
        <v>322.56603147936301</v>
      </c>
      <c r="C21204">
        <v>4</v>
      </c>
      <c r="D21204">
        <f>_xlfn.IFNA(_xlfn.XLOOKUP(A21204,Target!B:B,Target!B:B),0)</f>
        <v>0</v>
      </c>
      <c r="E21204" s="7">
        <f t="shared" si="997"/>
        <v>2.1363926402682636E-2</v>
      </c>
      <c r="F21204" s="6">
        <f t="shared" si="998"/>
        <v>2.0917055958621811E-2</v>
      </c>
      <c r="G21204" s="6">
        <f t="shared" si="999"/>
        <v>1.4622638567967494E-4</v>
      </c>
    </row>
    <row r="21205" spans="1:7" x14ac:dyDescent="0.35">
      <c r="A21205" s="1" t="s">
        <v>21204</v>
      </c>
      <c r="B21205">
        <v>391.57791032336701</v>
      </c>
      <c r="C21205">
        <v>2</v>
      </c>
      <c r="D21205">
        <f>_xlfn.IFNA(_xlfn.XLOOKUP(A21205,Target!B:B,Target!B:B),0)</f>
        <v>0</v>
      </c>
      <c r="E21205" s="7">
        <f t="shared" si="997"/>
        <v>5.561270055764303E-2</v>
      </c>
      <c r="F21205" s="6">
        <f t="shared" si="998"/>
        <v>5.2682864206033853E-2</v>
      </c>
      <c r="G21205" s="6">
        <f t="shared" si="999"/>
        <v>3.8055450116753278E-4</v>
      </c>
    </row>
    <row r="21206" spans="1:7" x14ac:dyDescent="0.35">
      <c r="A21206" s="1" t="s">
        <v>21205</v>
      </c>
      <c r="B21206">
        <v>320.78424974749402</v>
      </c>
      <c r="C21206">
        <v>4</v>
      </c>
      <c r="D21206">
        <f>_xlfn.IFNA(_xlfn.XLOOKUP(A21206,Target!B:B,Target!B:B),0)</f>
        <v>0</v>
      </c>
      <c r="E21206" s="7">
        <f t="shared" si="997"/>
        <v>2.0842685636020639E-2</v>
      </c>
      <c r="F21206" s="6">
        <f t="shared" si="998"/>
        <v>2.041713765430464E-2</v>
      </c>
      <c r="G21206" s="6">
        <f t="shared" si="999"/>
        <v>1.4265923802268043E-4</v>
      </c>
    </row>
    <row r="21207" spans="1:7" x14ac:dyDescent="0.35">
      <c r="A21207" s="1" t="s">
        <v>21206</v>
      </c>
      <c r="B21207">
        <v>492.31568990272098</v>
      </c>
      <c r="C21207">
        <v>1</v>
      </c>
      <c r="D21207">
        <f>_xlfn.IFNA(_xlfn.XLOOKUP(A21207,Target!B:B,Target!B:B),0)</f>
        <v>0</v>
      </c>
      <c r="E21207" s="7">
        <f t="shared" si="997"/>
        <v>0.22473765862883757</v>
      </c>
      <c r="F21207" s="6">
        <f t="shared" si="998"/>
        <v>0.18349861053545458</v>
      </c>
      <c r="G21207" s="6">
        <f t="shared" si="999"/>
        <v>1.5360890962052959E-3</v>
      </c>
    </row>
    <row r="21208" spans="1:7" x14ac:dyDescent="0.35">
      <c r="A21208" s="1" t="s">
        <v>21207</v>
      </c>
      <c r="B21208">
        <v>320.78424974749402</v>
      </c>
      <c r="C21208">
        <v>4</v>
      </c>
      <c r="D21208">
        <f>_xlfn.IFNA(_xlfn.XLOOKUP(A21208,Target!B:B,Target!B:B),0)</f>
        <v>0</v>
      </c>
      <c r="E21208" s="7">
        <f t="shared" si="997"/>
        <v>2.0842685636020639E-2</v>
      </c>
      <c r="F21208" s="6">
        <f t="shared" si="998"/>
        <v>2.041713765430464E-2</v>
      </c>
      <c r="G21208" s="6">
        <f t="shared" si="999"/>
        <v>1.4265923802268043E-4</v>
      </c>
    </row>
    <row r="21209" spans="1:7" x14ac:dyDescent="0.35">
      <c r="A21209" s="1" t="s">
        <v>21208</v>
      </c>
      <c r="B21209">
        <v>352.68864049189699</v>
      </c>
      <c r="C21209">
        <v>3</v>
      </c>
      <c r="D21209">
        <f>_xlfn.IFNA(_xlfn.XLOOKUP(A21209,Target!B:B,Target!B:B),0)</f>
        <v>0</v>
      </c>
      <c r="E21209" s="7">
        <f t="shared" si="997"/>
        <v>3.2436743786444143E-2</v>
      </c>
      <c r="F21209" s="6">
        <f t="shared" si="998"/>
        <v>3.1417657286666234E-2</v>
      </c>
      <c r="G21209" s="6">
        <f t="shared" si="999"/>
        <v>2.2199797323515215E-4</v>
      </c>
    </row>
    <row r="21210" spans="1:7" x14ac:dyDescent="0.35">
      <c r="A21210" s="1" t="s">
        <v>21209</v>
      </c>
      <c r="B21210">
        <v>442.40496198776401</v>
      </c>
      <c r="C21210">
        <v>2</v>
      </c>
      <c r="D21210">
        <f>_xlfn.IFNA(_xlfn.XLOOKUP(A21210,Target!B:B,Target!B:B),0)</f>
        <v>0</v>
      </c>
      <c r="E21210" s="7">
        <f t="shared" si="997"/>
        <v>0.11250798012956452</v>
      </c>
      <c r="F21210" s="6">
        <f t="shared" si="998"/>
        <v>0.10113004323480146</v>
      </c>
      <c r="G21210" s="6">
        <f t="shared" si="999"/>
        <v>7.6958599275444781E-4</v>
      </c>
    </row>
    <row r="21211" spans="1:7" x14ac:dyDescent="0.35">
      <c r="A21211" s="1" t="s">
        <v>21210</v>
      </c>
      <c r="B21211">
        <v>320.78424974749402</v>
      </c>
      <c r="C21211">
        <v>4</v>
      </c>
      <c r="D21211">
        <f>_xlfn.IFNA(_xlfn.XLOOKUP(A21211,Target!B:B,Target!B:B),0)</f>
        <v>0</v>
      </c>
      <c r="E21211" s="7">
        <f t="shared" si="997"/>
        <v>2.0842685636020639E-2</v>
      </c>
      <c r="F21211" s="6">
        <f t="shared" si="998"/>
        <v>2.041713765430464E-2</v>
      </c>
      <c r="G21211" s="6">
        <f t="shared" si="999"/>
        <v>1.4265923802268043E-4</v>
      </c>
    </row>
    <row r="21212" spans="1:7" x14ac:dyDescent="0.35">
      <c r="A21212" s="1" t="s">
        <v>21211</v>
      </c>
      <c r="B21212">
        <v>306.93069201353597</v>
      </c>
      <c r="C21212">
        <v>5</v>
      </c>
      <c r="D21212">
        <f>_xlfn.IFNA(_xlfn.XLOOKUP(A21212,Target!B:B,Target!B:B),0)</f>
        <v>0</v>
      </c>
      <c r="E21212" s="7">
        <f t="shared" si="997"/>
        <v>1.7200732810831017E-2</v>
      </c>
      <c r="F21212" s="6">
        <f t="shared" si="998"/>
        <v>1.69098706440175E-2</v>
      </c>
      <c r="G21212" s="6">
        <f t="shared" si="999"/>
        <v>1.1773456880942414E-4</v>
      </c>
    </row>
    <row r="21213" spans="1:7" x14ac:dyDescent="0.35">
      <c r="A21213" s="1" t="s">
        <v>21212</v>
      </c>
      <c r="B21213">
        <v>211.73593291384401</v>
      </c>
      <c r="C21213">
        <v>6</v>
      </c>
      <c r="D21213">
        <f>_xlfn.IFNA(_xlfn.XLOOKUP(A21213,Target!B:B,Target!B:B),0)</f>
        <v>0</v>
      </c>
      <c r="E21213" s="7">
        <f t="shared" si="997"/>
        <v>4.5963955061509394E-3</v>
      </c>
      <c r="F21213" s="6">
        <f t="shared" si="998"/>
        <v>4.5753653175663045E-3</v>
      </c>
      <c r="G21213" s="6">
        <f t="shared" si="999"/>
        <v>3.1463853327742635E-5</v>
      </c>
    </row>
    <row r="21214" spans="1:7" x14ac:dyDescent="0.35">
      <c r="A21214" s="1" t="s">
        <v>21213</v>
      </c>
      <c r="B21214">
        <v>320.78424974749402</v>
      </c>
      <c r="C21214">
        <v>4</v>
      </c>
      <c r="D21214">
        <f>_xlfn.IFNA(_xlfn.XLOOKUP(A21214,Target!B:B,Target!B:B),0)</f>
        <v>0</v>
      </c>
      <c r="E21214" s="7">
        <f t="shared" si="997"/>
        <v>2.0842685636020639E-2</v>
      </c>
      <c r="F21214" s="6">
        <f t="shared" si="998"/>
        <v>2.041713765430464E-2</v>
      </c>
      <c r="G21214" s="6">
        <f t="shared" si="999"/>
        <v>1.4265923802268043E-4</v>
      </c>
    </row>
    <row r="21215" spans="1:7" x14ac:dyDescent="0.35">
      <c r="A21215" s="1" t="s">
        <v>21214</v>
      </c>
      <c r="B21215">
        <v>369.496831076295</v>
      </c>
      <c r="C21215">
        <v>3</v>
      </c>
      <c r="D21215">
        <f>_xlfn.IFNA(_xlfn.XLOOKUP(A21215,Target!B:B,Target!B:B),0)</f>
        <v>0</v>
      </c>
      <c r="E21215" s="7">
        <f t="shared" si="997"/>
        <v>4.0947994960637807E-2</v>
      </c>
      <c r="F21215" s="6">
        <f t="shared" si="998"/>
        <v>3.9337214883809923E-2</v>
      </c>
      <c r="G21215" s="6">
        <f t="shared" si="999"/>
        <v>2.8023288818907258E-4</v>
      </c>
    </row>
    <row r="21216" spans="1:7" x14ac:dyDescent="0.35">
      <c r="A21216" s="1" t="s">
        <v>21215</v>
      </c>
      <c r="B21216">
        <v>320.78424974749402</v>
      </c>
      <c r="C21216">
        <v>4</v>
      </c>
      <c r="D21216">
        <f>_xlfn.IFNA(_xlfn.XLOOKUP(A21216,Target!B:B,Target!B:B),0)</f>
        <v>0</v>
      </c>
      <c r="E21216" s="7">
        <f t="shared" si="997"/>
        <v>2.0842685636020639E-2</v>
      </c>
      <c r="F21216" s="6">
        <f t="shared" si="998"/>
        <v>2.041713765430464E-2</v>
      </c>
      <c r="G21216" s="6">
        <f t="shared" si="999"/>
        <v>1.4265923802268043E-4</v>
      </c>
    </row>
    <row r="21217" spans="1:7" x14ac:dyDescent="0.35">
      <c r="A21217" s="1" t="s">
        <v>21216</v>
      </c>
      <c r="B21217">
        <v>319.863751767998</v>
      </c>
      <c r="C21217">
        <v>4</v>
      </c>
      <c r="D21217">
        <f>_xlfn.IFNA(_xlfn.XLOOKUP(A21217,Target!B:B,Target!B:B),0)</f>
        <v>0</v>
      </c>
      <c r="E21217" s="7">
        <f t="shared" si="997"/>
        <v>2.0578405850221151E-2</v>
      </c>
      <c r="F21217" s="6">
        <f t="shared" si="998"/>
        <v>2.016347370497007E-2</v>
      </c>
      <c r="G21217" s="6">
        <f t="shared" si="999"/>
        <v>1.4085061109320738E-4</v>
      </c>
    </row>
    <row r="21218" spans="1:7" x14ac:dyDescent="0.35">
      <c r="A21218" s="1" t="s">
        <v>21217</v>
      </c>
      <c r="B21218">
        <v>361.78798991456</v>
      </c>
      <c r="C21218">
        <v>3</v>
      </c>
      <c r="D21218">
        <f>_xlfn.IFNA(_xlfn.XLOOKUP(A21218,Target!B:B,Target!B:B),0)</f>
        <v>0</v>
      </c>
      <c r="E21218" s="7">
        <f t="shared" si="997"/>
        <v>3.6797710025006994E-2</v>
      </c>
      <c r="F21218" s="6">
        <f t="shared" si="998"/>
        <v>3.5491696855811328E-2</v>
      </c>
      <c r="G21218" s="6">
        <f t="shared" si="999"/>
        <v>2.5183703053347975E-4</v>
      </c>
    </row>
    <row r="21219" spans="1:7" x14ac:dyDescent="0.35">
      <c r="A21219" s="1" t="s">
        <v>21218</v>
      </c>
      <c r="B21219">
        <v>307.85118999303199</v>
      </c>
      <c r="C21219">
        <v>5</v>
      </c>
      <c r="D21219">
        <f>_xlfn.IFNA(_xlfn.XLOOKUP(A21219,Target!B:B,Target!B:B),0)</f>
        <v>0</v>
      </c>
      <c r="E21219" s="7">
        <f t="shared" si="997"/>
        <v>1.7421634566580555E-2</v>
      </c>
      <c r="F21219" s="6">
        <f t="shared" si="998"/>
        <v>1.7123318371347729E-2</v>
      </c>
      <c r="G21219" s="6">
        <f t="shared" si="999"/>
        <v>1.1924640391058041E-4</v>
      </c>
    </row>
    <row r="21220" spans="1:7" x14ac:dyDescent="0.35">
      <c r="A21220" s="1" t="s">
        <v>21219</v>
      </c>
      <c r="B21220">
        <v>320.78424974749402</v>
      </c>
      <c r="C21220">
        <v>4</v>
      </c>
      <c r="D21220">
        <f>_xlfn.IFNA(_xlfn.XLOOKUP(A21220,Target!B:B,Target!B:B),0)</f>
        <v>0</v>
      </c>
      <c r="E21220" s="7">
        <f t="shared" si="997"/>
        <v>2.0842685636020639E-2</v>
      </c>
      <c r="F21220" s="6">
        <f t="shared" si="998"/>
        <v>2.041713765430464E-2</v>
      </c>
      <c r="G21220" s="6">
        <f t="shared" si="999"/>
        <v>1.4265923802268043E-4</v>
      </c>
    </row>
    <row r="21221" spans="1:7" x14ac:dyDescent="0.35">
      <c r="A21221" s="1" t="s">
        <v>21220</v>
      </c>
      <c r="B21221">
        <v>307.85118999303199</v>
      </c>
      <c r="C21221">
        <v>5</v>
      </c>
      <c r="D21221">
        <f>_xlfn.IFNA(_xlfn.XLOOKUP(A21221,Target!B:B,Target!B:B),0)</f>
        <v>0</v>
      </c>
      <c r="E21221" s="7">
        <f t="shared" si="997"/>
        <v>1.7421634566580555E-2</v>
      </c>
      <c r="F21221" s="6">
        <f t="shared" si="998"/>
        <v>1.7123318371347729E-2</v>
      </c>
      <c r="G21221" s="6">
        <f t="shared" si="999"/>
        <v>1.1924640391058041E-4</v>
      </c>
    </row>
    <row r="21222" spans="1:7" x14ac:dyDescent="0.35">
      <c r="A21222" s="1" t="s">
        <v>21221</v>
      </c>
      <c r="B21222">
        <v>332.097947960966</v>
      </c>
      <c r="C21222">
        <v>4</v>
      </c>
      <c r="D21222">
        <f>_xlfn.IFNA(_xlfn.XLOOKUP(A21222,Target!B:B,Target!B:B),0)</f>
        <v>0</v>
      </c>
      <c r="E21222" s="7">
        <f t="shared" si="997"/>
        <v>2.4381977644095425E-2</v>
      </c>
      <c r="F21222" s="6">
        <f t="shared" si="998"/>
        <v>2.3801646432876411E-2</v>
      </c>
      <c r="G21222" s="6">
        <f t="shared" si="999"/>
        <v>1.668801301826612E-4</v>
      </c>
    </row>
    <row r="21223" spans="1:7" x14ac:dyDescent="0.35">
      <c r="A21223" s="1" t="s">
        <v>21222</v>
      </c>
      <c r="B21223">
        <v>320.78424974749402</v>
      </c>
      <c r="C21223">
        <v>4</v>
      </c>
      <c r="D21223">
        <f>_xlfn.IFNA(_xlfn.XLOOKUP(A21223,Target!B:B,Target!B:B),0)</f>
        <v>0</v>
      </c>
      <c r="E21223" s="7">
        <f t="shared" si="997"/>
        <v>2.0842685636020639E-2</v>
      </c>
      <c r="F21223" s="6">
        <f t="shared" si="998"/>
        <v>2.041713765430464E-2</v>
      </c>
      <c r="G21223" s="6">
        <f t="shared" si="999"/>
        <v>1.4265923802268043E-4</v>
      </c>
    </row>
    <row r="21224" spans="1:7" x14ac:dyDescent="0.35">
      <c r="A21224" s="1" t="s">
        <v>21223</v>
      </c>
      <c r="B21224">
        <v>307.85118999303199</v>
      </c>
      <c r="C21224">
        <v>5</v>
      </c>
      <c r="D21224">
        <f>_xlfn.IFNA(_xlfn.XLOOKUP(A21224,Target!B:B,Target!B:B),0)</f>
        <v>0</v>
      </c>
      <c r="E21224" s="7">
        <f t="shared" si="997"/>
        <v>1.7421634566580555E-2</v>
      </c>
      <c r="F21224" s="6">
        <f t="shared" si="998"/>
        <v>1.7123318371347729E-2</v>
      </c>
      <c r="G21224" s="6">
        <f t="shared" si="999"/>
        <v>1.1924640391058041E-4</v>
      </c>
    </row>
    <row r="21225" spans="1:7" x14ac:dyDescent="0.35">
      <c r="A21225" s="1" t="s">
        <v>21224</v>
      </c>
      <c r="B21225">
        <v>291.09420779390001</v>
      </c>
      <c r="C21225">
        <v>6</v>
      </c>
      <c r="D21225">
        <f>_xlfn.IFNA(_xlfn.XLOOKUP(A21225,Target!B:B,Target!B:B),0)</f>
        <v>0</v>
      </c>
      <c r="E21225" s="7">
        <f t="shared" si="997"/>
        <v>1.3810258705637147E-2</v>
      </c>
      <c r="F21225" s="6">
        <f t="shared" si="998"/>
        <v>1.362213351763597E-2</v>
      </c>
      <c r="G21225" s="6">
        <f t="shared" si="999"/>
        <v>9.4529843919008571E-5</v>
      </c>
    </row>
    <row r="21226" spans="1:7" x14ac:dyDescent="0.35">
      <c r="A21226" s="1" t="s">
        <v>21225</v>
      </c>
      <c r="B21226">
        <v>307.85118999303199</v>
      </c>
      <c r="C21226">
        <v>5</v>
      </c>
      <c r="D21226">
        <f>_xlfn.IFNA(_xlfn.XLOOKUP(A21226,Target!B:B,Target!B:B),0)</f>
        <v>0</v>
      </c>
      <c r="E21226" s="7">
        <f t="shared" si="997"/>
        <v>1.7421634566580555E-2</v>
      </c>
      <c r="F21226" s="6">
        <f t="shared" si="998"/>
        <v>1.7123318371347729E-2</v>
      </c>
      <c r="G21226" s="6">
        <f t="shared" si="999"/>
        <v>1.1924640391058041E-4</v>
      </c>
    </row>
    <row r="21227" spans="1:7" x14ac:dyDescent="0.35">
      <c r="A21227" s="1" t="s">
        <v>21226</v>
      </c>
      <c r="B21227">
        <v>520.38637031532505</v>
      </c>
      <c r="C21227">
        <v>1</v>
      </c>
      <c r="D21227">
        <f>_xlfn.IFNA(_xlfn.XLOOKUP(A21227,Target!B:B,Target!B:B),0)</f>
        <v>0</v>
      </c>
      <c r="E21227" s="7">
        <f t="shared" si="997"/>
        <v>0.33164861503549387</v>
      </c>
      <c r="F21227" s="6">
        <f t="shared" si="998"/>
        <v>0.24905114704501385</v>
      </c>
      <c r="G21227" s="6">
        <f t="shared" si="999"/>
        <v>2.2651736555692045E-3</v>
      </c>
    </row>
    <row r="21228" spans="1:7" x14ac:dyDescent="0.35">
      <c r="A21228" s="1" t="s">
        <v>21227</v>
      </c>
      <c r="B21228">
        <v>307.85118999303199</v>
      </c>
      <c r="C21228">
        <v>5</v>
      </c>
      <c r="D21228">
        <f>_xlfn.IFNA(_xlfn.XLOOKUP(A21228,Target!B:B,Target!B:B),0)</f>
        <v>0</v>
      </c>
      <c r="E21228" s="7">
        <f t="shared" si="997"/>
        <v>1.7421634566580555E-2</v>
      </c>
      <c r="F21228" s="6">
        <f t="shared" si="998"/>
        <v>1.7123318371347729E-2</v>
      </c>
      <c r="G21228" s="6">
        <f t="shared" si="999"/>
        <v>1.1924640391058041E-4</v>
      </c>
    </row>
    <row r="21229" spans="1:7" x14ac:dyDescent="0.35">
      <c r="A21229" s="1" t="s">
        <v>21228</v>
      </c>
      <c r="B21229">
        <v>307.85118999303199</v>
      </c>
      <c r="C21229">
        <v>5</v>
      </c>
      <c r="D21229">
        <f>_xlfn.IFNA(_xlfn.XLOOKUP(A21229,Target!B:B,Target!B:B),0)</f>
        <v>0</v>
      </c>
      <c r="E21229" s="7">
        <f t="shared" si="997"/>
        <v>1.7421634566580555E-2</v>
      </c>
      <c r="F21229" s="6">
        <f t="shared" si="998"/>
        <v>1.7123318371347729E-2</v>
      </c>
      <c r="G21229" s="6">
        <f t="shared" si="999"/>
        <v>1.1924640391058041E-4</v>
      </c>
    </row>
    <row r="21230" spans="1:7" x14ac:dyDescent="0.35">
      <c r="A21230" s="1" t="s">
        <v>21229</v>
      </c>
      <c r="B21230">
        <v>307.85118999303199</v>
      </c>
      <c r="C21230">
        <v>5</v>
      </c>
      <c r="D21230">
        <f>_xlfn.IFNA(_xlfn.XLOOKUP(A21230,Target!B:B,Target!B:B),0)</f>
        <v>0</v>
      </c>
      <c r="E21230" s="7">
        <f t="shared" si="997"/>
        <v>1.7421634566580555E-2</v>
      </c>
      <c r="F21230" s="6">
        <f t="shared" si="998"/>
        <v>1.7123318371347729E-2</v>
      </c>
      <c r="G21230" s="6">
        <f t="shared" si="999"/>
        <v>1.1924640391058041E-4</v>
      </c>
    </row>
    <row r="21231" spans="1:7" x14ac:dyDescent="0.35">
      <c r="A21231" s="1" t="s">
        <v>21230</v>
      </c>
      <c r="B21231">
        <v>291.09420779390001</v>
      </c>
      <c r="C21231">
        <v>6</v>
      </c>
      <c r="D21231">
        <f>_xlfn.IFNA(_xlfn.XLOOKUP(A21231,Target!B:B,Target!B:B),0)</f>
        <v>0</v>
      </c>
      <c r="E21231" s="7">
        <f t="shared" si="997"/>
        <v>1.3810258705637147E-2</v>
      </c>
      <c r="F21231" s="6">
        <f t="shared" si="998"/>
        <v>1.362213351763597E-2</v>
      </c>
      <c r="G21231" s="6">
        <f t="shared" si="999"/>
        <v>9.4529843919008571E-5</v>
      </c>
    </row>
    <row r="21232" spans="1:7" x14ac:dyDescent="0.35">
      <c r="A21232" s="1" t="s">
        <v>21231</v>
      </c>
      <c r="B21232">
        <v>347.93443218060202</v>
      </c>
      <c r="C21232">
        <v>4</v>
      </c>
      <c r="D21232">
        <f>_xlfn.IFNA(_xlfn.XLOOKUP(A21232,Target!B:B,Target!B:B),0)</f>
        <v>0</v>
      </c>
      <c r="E21232" s="7">
        <f t="shared" si="997"/>
        <v>3.036785130495441E-2</v>
      </c>
      <c r="F21232" s="6">
        <f t="shared" si="998"/>
        <v>2.9472824939650089E-2</v>
      </c>
      <c r="G21232" s="6">
        <f t="shared" si="999"/>
        <v>2.0784135870840711E-4</v>
      </c>
    </row>
    <row r="21233" spans="1:7" x14ac:dyDescent="0.35">
      <c r="A21233" s="1" t="s">
        <v>21232</v>
      </c>
      <c r="B21233">
        <v>224.668992668306</v>
      </c>
      <c r="C21233">
        <v>6</v>
      </c>
      <c r="D21233">
        <f>_xlfn.IFNA(_xlfn.XLOOKUP(A21233,Target!B:B,Target!B:B),0)</f>
        <v>0</v>
      </c>
      <c r="E21233" s="7">
        <f t="shared" si="997"/>
        <v>5.4989803756585994E-3</v>
      </c>
      <c r="F21233" s="6">
        <f t="shared" si="998"/>
        <v>5.4689069635895926E-3</v>
      </c>
      <c r="G21233" s="6">
        <f t="shared" si="999"/>
        <v>3.7642113862816694E-5</v>
      </c>
    </row>
    <row r="21234" spans="1:7" x14ac:dyDescent="0.35">
      <c r="A21234" s="1" t="s">
        <v>21233</v>
      </c>
      <c r="B21234">
        <v>320.78424974749402</v>
      </c>
      <c r="C21234">
        <v>4</v>
      </c>
      <c r="D21234">
        <f>_xlfn.IFNA(_xlfn.XLOOKUP(A21234,Target!B:B,Target!B:B),0)</f>
        <v>0</v>
      </c>
      <c r="E21234" s="7">
        <f t="shared" si="997"/>
        <v>2.0842685636020639E-2</v>
      </c>
      <c r="F21234" s="6">
        <f t="shared" si="998"/>
        <v>2.041713765430464E-2</v>
      </c>
      <c r="G21234" s="6">
        <f t="shared" si="999"/>
        <v>1.4265923802268043E-4</v>
      </c>
    </row>
    <row r="21235" spans="1:7" x14ac:dyDescent="0.35">
      <c r="A21235" s="1" t="s">
        <v>21234</v>
      </c>
      <c r="B21235">
        <v>394.61287863846002</v>
      </c>
      <c r="C21235">
        <v>2</v>
      </c>
      <c r="D21235">
        <f>_xlfn.IFNA(_xlfn.XLOOKUP(A21235,Target!B:B,Target!B:B),0)</f>
        <v>0</v>
      </c>
      <c r="E21235" s="7">
        <f t="shared" si="997"/>
        <v>5.8002446870597031E-2</v>
      </c>
      <c r="F21235" s="6">
        <f t="shared" si="998"/>
        <v>5.4822601821157502E-2</v>
      </c>
      <c r="G21235" s="6">
        <f t="shared" si="999"/>
        <v>3.9690090682389635E-4</v>
      </c>
    </row>
    <row r="21236" spans="1:7" x14ac:dyDescent="0.35">
      <c r="A21236" s="1" t="s">
        <v>21235</v>
      </c>
      <c r="B21236">
        <v>288.56748581412597</v>
      </c>
      <c r="C21236">
        <v>6</v>
      </c>
      <c r="D21236">
        <f>_xlfn.IFNA(_xlfn.XLOOKUP(A21236,Target!B:B,Target!B:B),0)</f>
        <v>0</v>
      </c>
      <c r="E21236" s="7">
        <f t="shared" si="997"/>
        <v>1.3334889833292351E-2</v>
      </c>
      <c r="F21236" s="6">
        <f t="shared" si="998"/>
        <v>1.3159410543424732E-2</v>
      </c>
      <c r="G21236" s="6">
        <f t="shared" si="999"/>
        <v>9.1276288382984632E-5</v>
      </c>
    </row>
    <row r="21237" spans="1:7" x14ac:dyDescent="0.35">
      <c r="A21237" s="1" t="s">
        <v>21236</v>
      </c>
      <c r="B21237">
        <v>348.854930160099</v>
      </c>
      <c r="C21237">
        <v>4</v>
      </c>
      <c r="D21237">
        <f>_xlfn.IFNA(_xlfn.XLOOKUP(A21237,Target!B:B,Target!B:B),0)</f>
        <v>0</v>
      </c>
      <c r="E21237" s="7">
        <f t="shared" si="997"/>
        <v>3.0757852809273369E-2</v>
      </c>
      <c r="F21237" s="6">
        <f t="shared" si="998"/>
        <v>2.9840037333156877E-2</v>
      </c>
      <c r="G21237" s="6">
        <f t="shared" si="999"/>
        <v>2.1051001570781581E-4</v>
      </c>
    </row>
    <row r="21238" spans="1:7" x14ac:dyDescent="0.35">
      <c r="A21238" s="1" t="s">
        <v>21237</v>
      </c>
      <c r="B21238">
        <v>306.48697968513699</v>
      </c>
      <c r="C21238">
        <v>5</v>
      </c>
      <c r="D21238">
        <f>_xlfn.IFNA(_xlfn.XLOOKUP(A21238,Target!B:B,Target!B:B),0)</f>
        <v>0</v>
      </c>
      <c r="E21238" s="7">
        <f t="shared" si="997"/>
        <v>1.709525311237977E-2</v>
      </c>
      <c r="F21238" s="6">
        <f t="shared" si="998"/>
        <v>1.6807917508283698E-2</v>
      </c>
      <c r="G21238" s="6">
        <f t="shared" si="999"/>
        <v>1.1701267202645049E-4</v>
      </c>
    </row>
    <row r="21239" spans="1:7" x14ac:dyDescent="0.35">
      <c r="A21239" s="1" t="s">
        <v>21238</v>
      </c>
      <c r="B21239">
        <v>320.78424974749402</v>
      </c>
      <c r="C21239">
        <v>4</v>
      </c>
      <c r="D21239">
        <f>_xlfn.IFNA(_xlfn.XLOOKUP(A21239,Target!B:B,Target!B:B),0)</f>
        <v>0</v>
      </c>
      <c r="E21239" s="7">
        <f t="shared" si="997"/>
        <v>2.0842685636020639E-2</v>
      </c>
      <c r="F21239" s="6">
        <f t="shared" si="998"/>
        <v>2.041713765430464E-2</v>
      </c>
      <c r="G21239" s="6">
        <f t="shared" si="999"/>
        <v>1.4265923802268043E-4</v>
      </c>
    </row>
    <row r="21240" spans="1:7" x14ac:dyDescent="0.35">
      <c r="A21240" s="1" t="s">
        <v>21239</v>
      </c>
      <c r="B21240">
        <v>307.85118999303199</v>
      </c>
      <c r="C21240">
        <v>5</v>
      </c>
      <c r="D21240">
        <f>_xlfn.IFNA(_xlfn.XLOOKUP(A21240,Target!B:B,Target!B:B),0)</f>
        <v>0</v>
      </c>
      <c r="E21240" s="7">
        <f t="shared" si="997"/>
        <v>1.7421634566580555E-2</v>
      </c>
      <c r="F21240" s="6">
        <f t="shared" si="998"/>
        <v>1.7123318371347729E-2</v>
      </c>
      <c r="G21240" s="6">
        <f t="shared" si="999"/>
        <v>1.1924640391058041E-4</v>
      </c>
    </row>
    <row r="21241" spans="1:7" x14ac:dyDescent="0.35">
      <c r="A21241" s="1" t="s">
        <v>21240</v>
      </c>
      <c r="B21241">
        <v>307.85118999303199</v>
      </c>
      <c r="C21241">
        <v>5</v>
      </c>
      <c r="D21241">
        <f>_xlfn.IFNA(_xlfn.XLOOKUP(A21241,Target!B:B,Target!B:B),0)</f>
        <v>0</v>
      </c>
      <c r="E21241" s="7">
        <f t="shared" si="997"/>
        <v>1.7421634566580555E-2</v>
      </c>
      <c r="F21241" s="6">
        <f t="shared" si="998"/>
        <v>1.7123318371347729E-2</v>
      </c>
      <c r="G21241" s="6">
        <f t="shared" si="999"/>
        <v>1.1924640391058041E-4</v>
      </c>
    </row>
    <row r="21242" spans="1:7" x14ac:dyDescent="0.35">
      <c r="A21242" s="1" t="s">
        <v>21241</v>
      </c>
      <c r="B21242">
        <v>307.85118999303199</v>
      </c>
      <c r="C21242">
        <v>5</v>
      </c>
      <c r="D21242">
        <f>_xlfn.IFNA(_xlfn.XLOOKUP(A21242,Target!B:B,Target!B:B),0)</f>
        <v>0</v>
      </c>
      <c r="E21242" s="7">
        <f t="shared" si="997"/>
        <v>1.7421634566580555E-2</v>
      </c>
      <c r="F21242" s="6">
        <f t="shared" si="998"/>
        <v>1.7123318371347729E-2</v>
      </c>
      <c r="G21242" s="6">
        <f t="shared" si="999"/>
        <v>1.1924640391058041E-4</v>
      </c>
    </row>
    <row r="21243" spans="1:7" x14ac:dyDescent="0.35">
      <c r="A21243" s="1" t="s">
        <v>21242</v>
      </c>
      <c r="B21243">
        <v>306.93069201353597</v>
      </c>
      <c r="C21243">
        <v>5</v>
      </c>
      <c r="D21243">
        <f>_xlfn.IFNA(_xlfn.XLOOKUP(A21243,Target!B:B,Target!B:B),0)</f>
        <v>0</v>
      </c>
      <c r="E21243" s="7">
        <f t="shared" si="997"/>
        <v>1.7200732810831017E-2</v>
      </c>
      <c r="F21243" s="6">
        <f t="shared" si="998"/>
        <v>1.69098706440175E-2</v>
      </c>
      <c r="G21243" s="6">
        <f t="shared" si="999"/>
        <v>1.1773456880942414E-4</v>
      </c>
    </row>
    <row r="21244" spans="1:7" x14ac:dyDescent="0.35">
      <c r="A21244" s="1" t="s">
        <v>21243</v>
      </c>
      <c r="B21244">
        <v>307.85118999303199</v>
      </c>
      <c r="C21244">
        <v>5</v>
      </c>
      <c r="D21244">
        <f>_xlfn.IFNA(_xlfn.XLOOKUP(A21244,Target!B:B,Target!B:B),0)</f>
        <v>0</v>
      </c>
      <c r="E21244" s="7">
        <f t="shared" si="997"/>
        <v>1.7421634566580555E-2</v>
      </c>
      <c r="F21244" s="6">
        <f t="shared" si="998"/>
        <v>1.7123318371347729E-2</v>
      </c>
      <c r="G21244" s="6">
        <f t="shared" si="999"/>
        <v>1.1924640391058041E-4</v>
      </c>
    </row>
    <row r="21245" spans="1:7" x14ac:dyDescent="0.35">
      <c r="A21245" s="1" t="s">
        <v>21244</v>
      </c>
      <c r="B21245">
        <v>309.93419964440801</v>
      </c>
      <c r="C21245">
        <v>5</v>
      </c>
      <c r="D21245">
        <f>_xlfn.IFNA(_xlfn.XLOOKUP(A21245,Target!B:B,Target!B:B),0)</f>
        <v>0</v>
      </c>
      <c r="E21245" s="7">
        <f t="shared" si="997"/>
        <v>1.7932046960779262E-2</v>
      </c>
      <c r="F21245" s="6">
        <f t="shared" si="998"/>
        <v>1.7616153273019242E-2</v>
      </c>
      <c r="G21245" s="6">
        <f t="shared" si="999"/>
        <v>1.2273961069091637E-4</v>
      </c>
    </row>
    <row r="21246" spans="1:7" x14ac:dyDescent="0.35">
      <c r="A21246" s="1" t="s">
        <v>21245</v>
      </c>
      <c r="B21246">
        <v>397.56751148889902</v>
      </c>
      <c r="C21246">
        <v>2</v>
      </c>
      <c r="D21246">
        <f>_xlfn.IFNA(_xlfn.XLOOKUP(A21246,Target!B:B,Target!B:B),0)</f>
        <v>0</v>
      </c>
      <c r="E21246" s="7">
        <f t="shared" si="997"/>
        <v>6.0427548725175313E-2</v>
      </c>
      <c r="F21246" s="6">
        <f t="shared" si="998"/>
        <v>5.6984137009473246E-2</v>
      </c>
      <c r="G21246" s="6">
        <f t="shared" si="999"/>
        <v>4.1348860586005515E-4</v>
      </c>
    </row>
    <row r="21247" spans="1:7" x14ac:dyDescent="0.35">
      <c r="A21247" s="1" t="s">
        <v>21246</v>
      </c>
      <c r="B21247">
        <v>353.60913847139398</v>
      </c>
      <c r="C21247">
        <v>3</v>
      </c>
      <c r="D21247">
        <f>_xlfn.IFNA(_xlfn.XLOOKUP(A21247,Target!B:B,Target!B:B),0)</f>
        <v>0</v>
      </c>
      <c r="E21247" s="7">
        <f t="shared" si="997"/>
        <v>3.2853315204187425E-2</v>
      </c>
      <c r="F21247" s="6">
        <f t="shared" si="998"/>
        <v>3.1808306872397107E-2</v>
      </c>
      <c r="G21247" s="6">
        <f t="shared" si="999"/>
        <v>2.2484835851200322E-4</v>
      </c>
    </row>
    <row r="21248" spans="1:7" x14ac:dyDescent="0.35">
      <c r="A21248" s="1" t="s">
        <v>21247</v>
      </c>
      <c r="B21248">
        <v>291.09420779390001</v>
      </c>
      <c r="C21248">
        <v>6</v>
      </c>
      <c r="D21248">
        <f>_xlfn.IFNA(_xlfn.XLOOKUP(A21248,Target!B:B,Target!B:B),0)</f>
        <v>0</v>
      </c>
      <c r="E21248" s="7">
        <f t="shared" si="997"/>
        <v>1.3810258705637147E-2</v>
      </c>
      <c r="F21248" s="6">
        <f t="shared" si="998"/>
        <v>1.362213351763597E-2</v>
      </c>
      <c r="G21248" s="6">
        <f t="shared" si="999"/>
        <v>9.4529843919008571E-5</v>
      </c>
    </row>
    <row r="21249" spans="1:7" x14ac:dyDescent="0.35">
      <c r="A21249" s="1" t="s">
        <v>21248</v>
      </c>
      <c r="B21249">
        <v>307.85118999303199</v>
      </c>
      <c r="C21249">
        <v>5</v>
      </c>
      <c r="D21249">
        <f>_xlfn.IFNA(_xlfn.XLOOKUP(A21249,Target!B:B,Target!B:B),0)</f>
        <v>0</v>
      </c>
      <c r="E21249" s="7">
        <f t="shared" si="997"/>
        <v>1.7421634566580555E-2</v>
      </c>
      <c r="F21249" s="6">
        <f t="shared" si="998"/>
        <v>1.7123318371347729E-2</v>
      </c>
      <c r="G21249" s="6">
        <f t="shared" si="999"/>
        <v>1.1924640391058041E-4</v>
      </c>
    </row>
    <row r="21250" spans="1:7" x14ac:dyDescent="0.35">
      <c r="A21250" s="1" t="s">
        <v>21249</v>
      </c>
      <c r="B21250">
        <v>475.39440898590601</v>
      </c>
      <c r="C21250">
        <v>1</v>
      </c>
      <c r="D21250">
        <f>_xlfn.IFNA(_xlfn.XLOOKUP(A21250,Target!B:B,Target!B:B),0)</f>
        <v>0</v>
      </c>
      <c r="E21250" s="7">
        <f t="shared" si="997"/>
        <v>0.17774589907579141</v>
      </c>
      <c r="F21250" s="6">
        <f t="shared" si="998"/>
        <v>0.15092041434003156</v>
      </c>
      <c r="G21250" s="6">
        <f t="shared" si="999"/>
        <v>1.215289253254239E-3</v>
      </c>
    </row>
    <row r="21251" spans="1:7" x14ac:dyDescent="0.35">
      <c r="A21251" s="1" t="s">
        <v>21250</v>
      </c>
      <c r="B21251">
        <v>320.78424974749402</v>
      </c>
      <c r="C21251">
        <v>4</v>
      </c>
      <c r="D21251">
        <f>_xlfn.IFNA(_xlfn.XLOOKUP(A21251,Target!B:B,Target!B:B),0)</f>
        <v>0</v>
      </c>
      <c r="E21251" s="7">
        <f t="shared" ref="E21251:E21314" si="1000">2^((B21251-600)/50)</f>
        <v>2.0842685636020639E-2</v>
      </c>
      <c r="F21251" s="6">
        <f t="shared" ref="F21251:F21314" si="1001">1-(1/(1+E21251))</f>
        <v>2.041713765430464E-2</v>
      </c>
      <c r="G21251" s="6">
        <f t="shared" ref="G21251:G21314" si="1002">(F21251*($J$3/$J$2))/(F21251*($J$3/$J$2)+(1-F21251)*((1-$J$3)/(1-$J$2)))</f>
        <v>1.4265923802268043E-4</v>
      </c>
    </row>
    <row r="21252" spans="1:7" x14ac:dyDescent="0.35">
      <c r="A21252" s="1" t="s">
        <v>21251</v>
      </c>
      <c r="B21252">
        <v>291.09420779390001</v>
      </c>
      <c r="C21252">
        <v>6</v>
      </c>
      <c r="D21252">
        <f>_xlfn.IFNA(_xlfn.XLOOKUP(A21252,Target!B:B,Target!B:B),0)</f>
        <v>0</v>
      </c>
      <c r="E21252" s="7">
        <f t="shared" si="1000"/>
        <v>1.3810258705637147E-2</v>
      </c>
      <c r="F21252" s="6">
        <f t="shared" si="1001"/>
        <v>1.362213351763597E-2</v>
      </c>
      <c r="G21252" s="6">
        <f t="shared" si="1002"/>
        <v>9.4529843919008571E-5</v>
      </c>
    </row>
    <row r="21253" spans="1:7" x14ac:dyDescent="0.35">
      <c r="A21253" s="1" t="s">
        <v>21252</v>
      </c>
      <c r="B21253">
        <v>306.93069201353597</v>
      </c>
      <c r="C21253">
        <v>5</v>
      </c>
      <c r="D21253">
        <f>_xlfn.IFNA(_xlfn.XLOOKUP(A21253,Target!B:B,Target!B:B),0)</f>
        <v>0</v>
      </c>
      <c r="E21253" s="7">
        <f t="shared" si="1000"/>
        <v>1.7200732810831017E-2</v>
      </c>
      <c r="F21253" s="6">
        <f t="shared" si="1001"/>
        <v>1.69098706440175E-2</v>
      </c>
      <c r="G21253" s="6">
        <f t="shared" si="1002"/>
        <v>1.1773456880942414E-4</v>
      </c>
    </row>
    <row r="21254" spans="1:7" x14ac:dyDescent="0.35">
      <c r="A21254" s="1" t="s">
        <v>21253</v>
      </c>
      <c r="B21254">
        <v>430.37835088263898</v>
      </c>
      <c r="C21254">
        <v>2</v>
      </c>
      <c r="D21254">
        <f>_xlfn.IFNA(_xlfn.XLOOKUP(A21254,Target!B:B,Target!B:B),0)</f>
        <v>0</v>
      </c>
      <c r="E21254" s="7">
        <f t="shared" si="1000"/>
        <v>9.523046699227028E-2</v>
      </c>
      <c r="F21254" s="6">
        <f t="shared" si="1001"/>
        <v>8.695016241996345E-2</v>
      </c>
      <c r="G21254" s="6">
        <f t="shared" si="1002"/>
        <v>6.5147997342665466E-4</v>
      </c>
    </row>
    <row r="21255" spans="1:7" x14ac:dyDescent="0.35">
      <c r="A21255" s="1" t="s">
        <v>21254</v>
      </c>
      <c r="B21255">
        <v>306.93069201353597</v>
      </c>
      <c r="C21255">
        <v>5</v>
      </c>
      <c r="D21255">
        <f>_xlfn.IFNA(_xlfn.XLOOKUP(A21255,Target!B:B,Target!B:B),0)</f>
        <v>0</v>
      </c>
      <c r="E21255" s="7">
        <f t="shared" si="1000"/>
        <v>1.7200732810831017E-2</v>
      </c>
      <c r="F21255" s="6">
        <f t="shared" si="1001"/>
        <v>1.69098706440175E-2</v>
      </c>
      <c r="G21255" s="6">
        <f t="shared" si="1002"/>
        <v>1.1773456880942414E-4</v>
      </c>
    </row>
    <row r="21256" spans="1:7" x14ac:dyDescent="0.35">
      <c r="A21256" s="1" t="s">
        <v>21255</v>
      </c>
      <c r="B21256">
        <v>443.31141063710101</v>
      </c>
      <c r="C21256">
        <v>2</v>
      </c>
      <c r="D21256">
        <f>_xlfn.IFNA(_xlfn.XLOOKUP(A21256,Target!B:B,Target!B:B),0)</f>
        <v>0</v>
      </c>
      <c r="E21256" s="7">
        <f t="shared" si="1000"/>
        <v>0.11393068078117237</v>
      </c>
      <c r="F21256" s="6">
        <f t="shared" si="1001"/>
        <v>0.10227807057192784</v>
      </c>
      <c r="G21256" s="6">
        <f t="shared" si="1002"/>
        <v>7.7931007839623012E-4</v>
      </c>
    </row>
    <row r="21257" spans="1:7" x14ac:dyDescent="0.35">
      <c r="A21257" s="1" t="s">
        <v>21256</v>
      </c>
      <c r="B21257">
        <v>307.85118999303199</v>
      </c>
      <c r="C21257">
        <v>5</v>
      </c>
      <c r="D21257">
        <f>_xlfn.IFNA(_xlfn.XLOOKUP(A21257,Target!B:B,Target!B:B),0)</f>
        <v>0</v>
      </c>
      <c r="E21257" s="7">
        <f t="shared" si="1000"/>
        <v>1.7421634566580555E-2</v>
      </c>
      <c r="F21257" s="6">
        <f t="shared" si="1001"/>
        <v>1.7123318371347729E-2</v>
      </c>
      <c r="G21257" s="6">
        <f t="shared" si="1002"/>
        <v>1.1924640391058041E-4</v>
      </c>
    </row>
    <row r="21258" spans="1:7" x14ac:dyDescent="0.35">
      <c r="A21258" s="1" t="s">
        <v>21257</v>
      </c>
      <c r="B21258">
        <v>306.93069201353597</v>
      </c>
      <c r="C21258">
        <v>5</v>
      </c>
      <c r="D21258">
        <f>_xlfn.IFNA(_xlfn.XLOOKUP(A21258,Target!B:B,Target!B:B),0)</f>
        <v>0</v>
      </c>
      <c r="E21258" s="7">
        <f t="shared" si="1000"/>
        <v>1.7200732810831017E-2</v>
      </c>
      <c r="F21258" s="6">
        <f t="shared" si="1001"/>
        <v>1.69098706440175E-2</v>
      </c>
      <c r="G21258" s="6">
        <f t="shared" si="1002"/>
        <v>1.1773456880942414E-4</v>
      </c>
    </row>
    <row r="21259" spans="1:7" x14ac:dyDescent="0.35">
      <c r="A21259" s="1" t="s">
        <v>21258</v>
      </c>
      <c r="B21259">
        <v>348.854930160099</v>
      </c>
      <c r="C21259">
        <v>4</v>
      </c>
      <c r="D21259">
        <f>_xlfn.IFNA(_xlfn.XLOOKUP(A21259,Target!B:B,Target!B:B),0)</f>
        <v>0</v>
      </c>
      <c r="E21259" s="7">
        <f t="shared" si="1000"/>
        <v>3.0757852809273369E-2</v>
      </c>
      <c r="F21259" s="6">
        <f t="shared" si="1001"/>
        <v>2.9840037333156877E-2</v>
      </c>
      <c r="G21259" s="6">
        <f t="shared" si="1002"/>
        <v>2.1051001570781581E-4</v>
      </c>
    </row>
    <row r="21260" spans="1:7" x14ac:dyDescent="0.35">
      <c r="A21260" s="1" t="s">
        <v>21259</v>
      </c>
      <c r="B21260">
        <v>356.56377132183297</v>
      </c>
      <c r="C21260">
        <v>3</v>
      </c>
      <c r="D21260">
        <f>_xlfn.IFNA(_xlfn.XLOOKUP(A21260,Target!B:B,Target!B:B),0)</f>
        <v>0</v>
      </c>
      <c r="E21260" s="7">
        <f t="shared" si="1000"/>
        <v>3.4226923386760637E-2</v>
      </c>
      <c r="F21260" s="6">
        <f t="shared" si="1001"/>
        <v>3.3094210383421974E-2</v>
      </c>
      <c r="G21260" s="6">
        <f t="shared" si="1002"/>
        <v>2.3424714201713466E-4</v>
      </c>
    </row>
    <row r="21261" spans="1:7" x14ac:dyDescent="0.35">
      <c r="A21261" s="1" t="s">
        <v>21260</v>
      </c>
      <c r="B21261">
        <v>307.85118999303199</v>
      </c>
      <c r="C21261">
        <v>5</v>
      </c>
      <c r="D21261">
        <f>_xlfn.IFNA(_xlfn.XLOOKUP(A21261,Target!B:B,Target!B:B),0)</f>
        <v>0</v>
      </c>
      <c r="E21261" s="7">
        <f t="shared" si="1000"/>
        <v>1.7421634566580555E-2</v>
      </c>
      <c r="F21261" s="6">
        <f t="shared" si="1001"/>
        <v>1.7123318371347729E-2</v>
      </c>
      <c r="G21261" s="6">
        <f t="shared" si="1002"/>
        <v>1.1924640391058041E-4</v>
      </c>
    </row>
    <row r="21262" spans="1:7" x14ac:dyDescent="0.35">
      <c r="A21262" s="1" t="s">
        <v>21261</v>
      </c>
      <c r="B21262">
        <v>369.496831076295</v>
      </c>
      <c r="C21262">
        <v>3</v>
      </c>
      <c r="D21262">
        <f>_xlfn.IFNA(_xlfn.XLOOKUP(A21262,Target!B:B,Target!B:B),0)</f>
        <v>0</v>
      </c>
      <c r="E21262" s="7">
        <f t="shared" si="1000"/>
        <v>4.0947994960637807E-2</v>
      </c>
      <c r="F21262" s="6">
        <f t="shared" si="1001"/>
        <v>3.9337214883809923E-2</v>
      </c>
      <c r="G21262" s="6">
        <f t="shared" si="1002"/>
        <v>2.8023288818907258E-4</v>
      </c>
    </row>
    <row r="21263" spans="1:7" x14ac:dyDescent="0.35">
      <c r="A21263" s="1" t="s">
        <v>21262</v>
      </c>
      <c r="B21263">
        <v>369.496831076295</v>
      </c>
      <c r="C21263">
        <v>3</v>
      </c>
      <c r="D21263">
        <f>_xlfn.IFNA(_xlfn.XLOOKUP(A21263,Target!B:B,Target!B:B),0)</f>
        <v>0</v>
      </c>
      <c r="E21263" s="7">
        <f t="shared" si="1000"/>
        <v>4.0947994960637807E-2</v>
      </c>
      <c r="F21263" s="6">
        <f t="shared" si="1001"/>
        <v>3.9337214883809923E-2</v>
      </c>
      <c r="G21263" s="6">
        <f t="shared" si="1002"/>
        <v>2.8023288818907258E-4</v>
      </c>
    </row>
    <row r="21264" spans="1:7" x14ac:dyDescent="0.35">
      <c r="A21264" s="1" t="s">
        <v>21263</v>
      </c>
      <c r="B21264">
        <v>372.74316186355298</v>
      </c>
      <c r="C21264">
        <v>3</v>
      </c>
      <c r="D21264">
        <f>_xlfn.IFNA(_xlfn.XLOOKUP(A21264,Target!B:B,Target!B:B),0)</f>
        <v>0</v>
      </c>
      <c r="E21264" s="7">
        <f t="shared" si="1000"/>
        <v>4.2832902045388463E-2</v>
      </c>
      <c r="F21264" s="6">
        <f t="shared" si="1001"/>
        <v>4.1073600536938315E-2</v>
      </c>
      <c r="G21264" s="6">
        <f t="shared" si="1002"/>
        <v>2.9312871184177837E-4</v>
      </c>
    </row>
    <row r="21265" spans="1:7" x14ac:dyDescent="0.35">
      <c r="A21265" s="1" t="s">
        <v>21264</v>
      </c>
      <c r="B21265">
        <v>270.42694114666699</v>
      </c>
      <c r="C21265">
        <v>6</v>
      </c>
      <c r="D21265">
        <f>_xlfn.IFNA(_xlfn.XLOOKUP(A21265,Target!B:B,Target!B:B),0)</f>
        <v>0</v>
      </c>
      <c r="E21265" s="7">
        <f t="shared" si="1000"/>
        <v>1.0369849906604344E-2</v>
      </c>
      <c r="F21265" s="6">
        <f t="shared" si="1001"/>
        <v>1.0263419783916539E-2</v>
      </c>
      <c r="G21265" s="6">
        <f t="shared" si="1002"/>
        <v>7.0982260287285397E-5</v>
      </c>
    </row>
    <row r="21266" spans="1:7" x14ac:dyDescent="0.35">
      <c r="A21266" s="1" t="s">
        <v>21265</v>
      </c>
      <c r="B21266">
        <v>320.78424974749402</v>
      </c>
      <c r="C21266">
        <v>4</v>
      </c>
      <c r="D21266">
        <f>_xlfn.IFNA(_xlfn.XLOOKUP(A21266,Target!B:B,Target!B:B),0)</f>
        <v>0</v>
      </c>
      <c r="E21266" s="7">
        <f t="shared" si="1000"/>
        <v>2.0842685636020639E-2</v>
      </c>
      <c r="F21266" s="6">
        <f t="shared" si="1001"/>
        <v>2.041713765430464E-2</v>
      </c>
      <c r="G21266" s="6">
        <f t="shared" si="1002"/>
        <v>1.4265923802268043E-4</v>
      </c>
    </row>
    <row r="21267" spans="1:7" x14ac:dyDescent="0.35">
      <c r="A21267" s="1" t="s">
        <v>21266</v>
      </c>
      <c r="B21267">
        <v>368.62520787723099</v>
      </c>
      <c r="C21267">
        <v>3</v>
      </c>
      <c r="D21267">
        <f>_xlfn.IFNA(_xlfn.XLOOKUP(A21267,Target!B:B,Target!B:B),0)</f>
        <v>0</v>
      </c>
      <c r="E21267" s="7">
        <f t="shared" si="1000"/>
        <v>4.0456186864820012E-2</v>
      </c>
      <c r="F21267" s="6">
        <f t="shared" si="1001"/>
        <v>3.8883123936939379E-2</v>
      </c>
      <c r="G21267" s="6">
        <f t="shared" si="1002"/>
        <v>2.7686806788276245E-4</v>
      </c>
    </row>
    <row r="21268" spans="1:7" x14ac:dyDescent="0.35">
      <c r="A21268" s="1" t="s">
        <v>21267</v>
      </c>
      <c r="B21268">
        <v>366.542198225856</v>
      </c>
      <c r="C21268">
        <v>3</v>
      </c>
      <c r="D21268">
        <f>_xlfn.IFNA(_xlfn.XLOOKUP(A21268,Target!B:B,Target!B:B),0)</f>
        <v>0</v>
      </c>
      <c r="E21268" s="7">
        <f t="shared" si="1000"/>
        <v>3.9304654123299948E-2</v>
      </c>
      <c r="F21268" s="6">
        <f t="shared" si="1001"/>
        <v>3.7818221988484391E-2</v>
      </c>
      <c r="G21268" s="6">
        <f t="shared" si="1002"/>
        <v>2.6898949824964073E-4</v>
      </c>
    </row>
    <row r="21269" spans="1:7" x14ac:dyDescent="0.35">
      <c r="A21269" s="1" t="s">
        <v>21268</v>
      </c>
      <c r="B21269">
        <v>366.542198225856</v>
      </c>
      <c r="C21269">
        <v>3</v>
      </c>
      <c r="D21269">
        <f>_xlfn.IFNA(_xlfn.XLOOKUP(A21269,Target!B:B,Target!B:B),0)</f>
        <v>0</v>
      </c>
      <c r="E21269" s="7">
        <f t="shared" si="1000"/>
        <v>3.9304654123299948E-2</v>
      </c>
      <c r="F21269" s="6">
        <f t="shared" si="1001"/>
        <v>3.7818221988484391E-2</v>
      </c>
      <c r="G21269" s="6">
        <f t="shared" si="1002"/>
        <v>2.6898949824964073E-4</v>
      </c>
    </row>
    <row r="21270" spans="1:7" x14ac:dyDescent="0.35">
      <c r="A21270" s="1" t="s">
        <v>21269</v>
      </c>
      <c r="B21270">
        <v>320.78424974749402</v>
      </c>
      <c r="C21270">
        <v>4</v>
      </c>
      <c r="D21270">
        <f>_xlfn.IFNA(_xlfn.XLOOKUP(A21270,Target!B:B,Target!B:B),0)</f>
        <v>0</v>
      </c>
      <c r="E21270" s="7">
        <f t="shared" si="1000"/>
        <v>2.0842685636020639E-2</v>
      </c>
      <c r="F21270" s="6">
        <f t="shared" si="1001"/>
        <v>2.041713765430464E-2</v>
      </c>
      <c r="G21270" s="6">
        <f t="shared" si="1002"/>
        <v>1.4265923802268043E-4</v>
      </c>
    </row>
    <row r="21271" spans="1:7" x14ac:dyDescent="0.35">
      <c r="A21271" s="1" t="s">
        <v>21270</v>
      </c>
      <c r="B21271">
        <v>307.85118999303199</v>
      </c>
      <c r="C21271">
        <v>5</v>
      </c>
      <c r="D21271">
        <f>_xlfn.IFNA(_xlfn.XLOOKUP(A21271,Target!B:B,Target!B:B),0)</f>
        <v>0</v>
      </c>
      <c r="E21271" s="7">
        <f t="shared" si="1000"/>
        <v>1.7421634566580555E-2</v>
      </c>
      <c r="F21271" s="6">
        <f t="shared" si="1001"/>
        <v>1.7123318371347729E-2</v>
      </c>
      <c r="G21271" s="6">
        <f t="shared" si="1002"/>
        <v>1.1924640391058041E-4</v>
      </c>
    </row>
    <row r="21272" spans="1:7" x14ac:dyDescent="0.35">
      <c r="A21272" s="1" t="s">
        <v>21271</v>
      </c>
      <c r="B21272">
        <v>211.73593291384401</v>
      </c>
      <c r="C21272">
        <v>6</v>
      </c>
      <c r="D21272">
        <f>_xlfn.IFNA(_xlfn.XLOOKUP(A21272,Target!B:B,Target!B:B),0)</f>
        <v>0</v>
      </c>
      <c r="E21272" s="7">
        <f t="shared" si="1000"/>
        <v>4.5963955061509394E-3</v>
      </c>
      <c r="F21272" s="6">
        <f t="shared" si="1001"/>
        <v>4.5753653175663045E-3</v>
      </c>
      <c r="G21272" s="6">
        <f t="shared" si="1002"/>
        <v>3.1463853327742635E-5</v>
      </c>
    </row>
    <row r="21273" spans="1:7" x14ac:dyDescent="0.35">
      <c r="A21273" s="1" t="s">
        <v>21272</v>
      </c>
      <c r="B21273">
        <v>211.73593291384401</v>
      </c>
      <c r="C21273">
        <v>6</v>
      </c>
      <c r="D21273">
        <f>_xlfn.IFNA(_xlfn.XLOOKUP(A21273,Target!B:B,Target!B:B),0)</f>
        <v>0</v>
      </c>
      <c r="E21273" s="7">
        <f t="shared" si="1000"/>
        <v>4.5963955061509394E-3</v>
      </c>
      <c r="F21273" s="6">
        <f t="shared" si="1001"/>
        <v>4.5753653175663045E-3</v>
      </c>
      <c r="G21273" s="6">
        <f t="shared" si="1002"/>
        <v>3.1463853327742635E-5</v>
      </c>
    </row>
    <row r="21274" spans="1:7" x14ac:dyDescent="0.35">
      <c r="A21274" s="1" t="s">
        <v>21273</v>
      </c>
      <c r="B21274">
        <v>348.854930160099</v>
      </c>
      <c r="C21274">
        <v>4</v>
      </c>
      <c r="D21274">
        <f>_xlfn.IFNA(_xlfn.XLOOKUP(A21274,Target!B:B,Target!B:B),0)</f>
        <v>0</v>
      </c>
      <c r="E21274" s="7">
        <f t="shared" si="1000"/>
        <v>3.0757852809273369E-2</v>
      </c>
      <c r="F21274" s="6">
        <f t="shared" si="1001"/>
        <v>2.9840037333156877E-2</v>
      </c>
      <c r="G21274" s="6">
        <f t="shared" si="1002"/>
        <v>2.1051001570781581E-4</v>
      </c>
    </row>
    <row r="21275" spans="1:7" x14ac:dyDescent="0.35">
      <c r="A21275" s="1" t="s">
        <v>21274</v>
      </c>
      <c r="B21275">
        <v>393.69238065896297</v>
      </c>
      <c r="C21275">
        <v>2</v>
      </c>
      <c r="D21275">
        <f>_xlfn.IFNA(_xlfn.XLOOKUP(A21275,Target!B:B,Target!B:B),0)</f>
        <v>0</v>
      </c>
      <c r="E21275" s="7">
        <f t="shared" si="1000"/>
        <v>5.7266991061181945E-2</v>
      </c>
      <c r="F21275" s="6">
        <f t="shared" si="1001"/>
        <v>5.416511774731847E-2</v>
      </c>
      <c r="G21275" s="6">
        <f t="shared" si="1002"/>
        <v>3.9187027957818629E-4</v>
      </c>
    </row>
    <row r="21276" spans="1:7" x14ac:dyDescent="0.35">
      <c r="A21276" s="1" t="s">
        <v>21275</v>
      </c>
      <c r="B21276">
        <v>224.668992668306</v>
      </c>
      <c r="C21276">
        <v>6</v>
      </c>
      <c r="D21276">
        <f>_xlfn.IFNA(_xlfn.XLOOKUP(A21276,Target!B:B,Target!B:B),0)</f>
        <v>0</v>
      </c>
      <c r="E21276" s="7">
        <f t="shared" si="1000"/>
        <v>5.4989803756585994E-3</v>
      </c>
      <c r="F21276" s="6">
        <f t="shared" si="1001"/>
        <v>5.4689069635895926E-3</v>
      </c>
      <c r="G21276" s="6">
        <f t="shared" si="1002"/>
        <v>3.7642113862816694E-5</v>
      </c>
    </row>
    <row r="21277" spans="1:7" x14ac:dyDescent="0.35">
      <c r="A21277" s="1" t="s">
        <v>21276</v>
      </c>
      <c r="B21277">
        <v>307.85118999303199</v>
      </c>
      <c r="C21277">
        <v>5</v>
      </c>
      <c r="D21277">
        <f>_xlfn.IFNA(_xlfn.XLOOKUP(A21277,Target!B:B,Target!B:B),0)</f>
        <v>0</v>
      </c>
      <c r="E21277" s="7">
        <f t="shared" si="1000"/>
        <v>1.7421634566580555E-2</v>
      </c>
      <c r="F21277" s="6">
        <f t="shared" si="1001"/>
        <v>1.7123318371347729E-2</v>
      </c>
      <c r="G21277" s="6">
        <f t="shared" si="1002"/>
        <v>1.1924640391058041E-4</v>
      </c>
    </row>
    <row r="21278" spans="1:7" x14ac:dyDescent="0.35">
      <c r="A21278" s="1" t="s">
        <v>21277</v>
      </c>
      <c r="B21278">
        <v>320.78424974749402</v>
      </c>
      <c r="C21278">
        <v>4</v>
      </c>
      <c r="D21278">
        <f>_xlfn.IFNA(_xlfn.XLOOKUP(A21278,Target!B:B,Target!B:B),0)</f>
        <v>0</v>
      </c>
      <c r="E21278" s="7">
        <f t="shared" si="1000"/>
        <v>2.0842685636020639E-2</v>
      </c>
      <c r="F21278" s="6">
        <f t="shared" si="1001"/>
        <v>2.041713765430464E-2</v>
      </c>
      <c r="G21278" s="6">
        <f t="shared" si="1002"/>
        <v>1.4265923802268043E-4</v>
      </c>
    </row>
    <row r="21279" spans="1:7" x14ac:dyDescent="0.35">
      <c r="A21279" s="1" t="s">
        <v>21278</v>
      </c>
      <c r="B21279">
        <v>437.37065132947203</v>
      </c>
      <c r="C21279">
        <v>2</v>
      </c>
      <c r="D21279">
        <f>_xlfn.IFNA(_xlfn.XLOOKUP(A21279,Target!B:B,Target!B:B),0)</f>
        <v>0</v>
      </c>
      <c r="E21279" s="7">
        <f t="shared" si="1000"/>
        <v>0.10492373876888846</v>
      </c>
      <c r="F21279" s="6">
        <f t="shared" si="1001"/>
        <v>9.4960163391724195E-2</v>
      </c>
      <c r="G21279" s="6">
        <f t="shared" si="1002"/>
        <v>7.1774489997268132E-4</v>
      </c>
    </row>
    <row r="21280" spans="1:7" x14ac:dyDescent="0.35">
      <c r="A21280" s="1" t="s">
        <v>21279</v>
      </c>
      <c r="B21280">
        <v>211.73593291384401</v>
      </c>
      <c r="C21280">
        <v>6</v>
      </c>
      <c r="D21280">
        <f>_xlfn.IFNA(_xlfn.XLOOKUP(A21280,Target!B:B,Target!B:B),0)</f>
        <v>0</v>
      </c>
      <c r="E21280" s="7">
        <f t="shared" si="1000"/>
        <v>4.5963955061509394E-3</v>
      </c>
      <c r="F21280" s="6">
        <f t="shared" si="1001"/>
        <v>4.5753653175663045E-3</v>
      </c>
      <c r="G21280" s="6">
        <f t="shared" si="1002"/>
        <v>3.1463853327742635E-5</v>
      </c>
    </row>
    <row r="21281" spans="1:7" x14ac:dyDescent="0.35">
      <c r="A21281" s="1" t="s">
        <v>21280</v>
      </c>
      <c r="B21281">
        <v>368.62520787723099</v>
      </c>
      <c r="C21281">
        <v>3</v>
      </c>
      <c r="D21281">
        <f>_xlfn.IFNA(_xlfn.XLOOKUP(A21281,Target!B:B,Target!B:B),0)</f>
        <v>0</v>
      </c>
      <c r="E21281" s="7">
        <f t="shared" si="1000"/>
        <v>4.0456186864820012E-2</v>
      </c>
      <c r="F21281" s="6">
        <f t="shared" si="1001"/>
        <v>3.8883123936939379E-2</v>
      </c>
      <c r="G21281" s="6">
        <f t="shared" si="1002"/>
        <v>2.7686806788276245E-4</v>
      </c>
    </row>
    <row r="21282" spans="1:7" x14ac:dyDescent="0.35">
      <c r="A21282" s="1" t="s">
        <v>21281</v>
      </c>
      <c r="B21282">
        <v>399.89334429666098</v>
      </c>
      <c r="C21282">
        <v>2</v>
      </c>
      <c r="D21282">
        <f>_xlfn.IFNA(_xlfn.XLOOKUP(A21282,Target!B:B,Target!B:B),0)</f>
        <v>0</v>
      </c>
      <c r="E21282" s="7">
        <f t="shared" si="1000"/>
        <v>6.2407658158316746E-2</v>
      </c>
      <c r="F21282" s="6">
        <f t="shared" si="1001"/>
        <v>5.8741724684572061E-2</v>
      </c>
      <c r="G21282" s="6">
        <f t="shared" si="1002"/>
        <v>4.2703214804414502E-4</v>
      </c>
    </row>
    <row r="21283" spans="1:7" x14ac:dyDescent="0.35">
      <c r="A21283" s="1" t="s">
        <v>21282</v>
      </c>
      <c r="B21283">
        <v>477.37229679137499</v>
      </c>
      <c r="C21283">
        <v>1</v>
      </c>
      <c r="D21283">
        <f>_xlfn.IFNA(_xlfn.XLOOKUP(A21283,Target!B:B,Target!B:B),0)</f>
        <v>0</v>
      </c>
      <c r="E21283" s="7">
        <f t="shared" si="1000"/>
        <v>0.18268700699262702</v>
      </c>
      <c r="F21283" s="6">
        <f t="shared" si="1001"/>
        <v>0.15446775513089395</v>
      </c>
      <c r="G21283" s="6">
        <f t="shared" si="1002"/>
        <v>1.2490305384765202E-3</v>
      </c>
    </row>
    <row r="21284" spans="1:7" x14ac:dyDescent="0.35">
      <c r="A21284" s="1" t="s">
        <v>21283</v>
      </c>
      <c r="B21284">
        <v>211.73593291384401</v>
      </c>
      <c r="C21284">
        <v>6</v>
      </c>
      <c r="D21284">
        <f>_xlfn.IFNA(_xlfn.XLOOKUP(A21284,Target!B:B,Target!B:B),0)</f>
        <v>0</v>
      </c>
      <c r="E21284" s="7">
        <f t="shared" si="1000"/>
        <v>4.5963955061509394E-3</v>
      </c>
      <c r="F21284" s="6">
        <f t="shared" si="1001"/>
        <v>4.5753653175663045E-3</v>
      </c>
      <c r="G21284" s="6">
        <f t="shared" si="1002"/>
        <v>3.1463853327742635E-5</v>
      </c>
    </row>
    <row r="21285" spans="1:7" x14ac:dyDescent="0.35">
      <c r="A21285" s="1" t="s">
        <v>21284</v>
      </c>
      <c r="B21285">
        <v>211.73593291384401</v>
      </c>
      <c r="C21285">
        <v>6</v>
      </c>
      <c r="D21285">
        <f>_xlfn.IFNA(_xlfn.XLOOKUP(A21285,Target!B:B,Target!B:B),0)</f>
        <v>0</v>
      </c>
      <c r="E21285" s="7">
        <f t="shared" si="1000"/>
        <v>4.5963955061509394E-3</v>
      </c>
      <c r="F21285" s="6">
        <f t="shared" si="1001"/>
        <v>4.5753653175663045E-3</v>
      </c>
      <c r="G21285" s="6">
        <f t="shared" si="1002"/>
        <v>3.1463853327742635E-5</v>
      </c>
    </row>
    <row r="21286" spans="1:7" x14ac:dyDescent="0.35">
      <c r="A21286" s="1" t="s">
        <v>21285</v>
      </c>
      <c r="B21286">
        <v>320.78424974749402</v>
      </c>
      <c r="C21286">
        <v>4</v>
      </c>
      <c r="D21286">
        <f>_xlfn.IFNA(_xlfn.XLOOKUP(A21286,Target!B:B,Target!B:B),0)</f>
        <v>0</v>
      </c>
      <c r="E21286" s="7">
        <f t="shared" si="1000"/>
        <v>2.0842685636020639E-2</v>
      </c>
      <c r="F21286" s="6">
        <f t="shared" si="1001"/>
        <v>2.041713765430464E-2</v>
      </c>
      <c r="G21286" s="6">
        <f t="shared" si="1002"/>
        <v>1.4265923802268043E-4</v>
      </c>
    </row>
    <row r="21287" spans="1:7" x14ac:dyDescent="0.35">
      <c r="A21287" s="1" t="s">
        <v>21286</v>
      </c>
      <c r="B21287">
        <v>426.56847776812799</v>
      </c>
      <c r="C21287">
        <v>2</v>
      </c>
      <c r="D21287">
        <f>_xlfn.IFNA(_xlfn.XLOOKUP(A21287,Target!B:B,Target!B:B),0)</f>
        <v>0</v>
      </c>
      <c r="E21287" s="7">
        <f t="shared" si="1000"/>
        <v>9.0331285831007663E-2</v>
      </c>
      <c r="F21287" s="6">
        <f t="shared" si="1001"/>
        <v>8.284755927384102E-2</v>
      </c>
      <c r="G21287" s="6">
        <f t="shared" si="1002"/>
        <v>6.1798495781319564E-4</v>
      </c>
    </row>
    <row r="21288" spans="1:7" x14ac:dyDescent="0.35">
      <c r="A21288" s="1" t="s">
        <v>21287</v>
      </c>
      <c r="B21288">
        <v>502.26262319999302</v>
      </c>
      <c r="C21288">
        <v>1</v>
      </c>
      <c r="D21288">
        <f>_xlfn.IFNA(_xlfn.XLOOKUP(A21288,Target!B:B,Target!B:B),0)</f>
        <v>0</v>
      </c>
      <c r="E21288" s="7">
        <f t="shared" si="1000"/>
        <v>0.25796593354935854</v>
      </c>
      <c r="F21288" s="6">
        <f t="shared" si="1001"/>
        <v>0.2050659136861569</v>
      </c>
      <c r="G21288" s="6">
        <f t="shared" si="1002"/>
        <v>1.7628050579518767E-3</v>
      </c>
    </row>
    <row r="21289" spans="1:7" x14ac:dyDescent="0.35">
      <c r="A21289" s="1" t="s">
        <v>21288</v>
      </c>
      <c r="B21289">
        <v>442.40496198776401</v>
      </c>
      <c r="C21289">
        <v>2</v>
      </c>
      <c r="D21289">
        <f>_xlfn.IFNA(_xlfn.XLOOKUP(A21289,Target!B:B,Target!B:B),0)</f>
        <v>0</v>
      </c>
      <c r="E21289" s="7">
        <f t="shared" si="1000"/>
        <v>0.11250798012956452</v>
      </c>
      <c r="F21289" s="6">
        <f t="shared" si="1001"/>
        <v>0.10113004323480146</v>
      </c>
      <c r="G21289" s="6">
        <f t="shared" si="1002"/>
        <v>7.6958599275444781E-4</v>
      </c>
    </row>
    <row r="21290" spans="1:7" x14ac:dyDescent="0.35">
      <c r="A21290" s="1" t="s">
        <v>21289</v>
      </c>
      <c r="B21290">
        <v>493.72590267257601</v>
      </c>
      <c r="C21290">
        <v>1</v>
      </c>
      <c r="D21290">
        <f>_xlfn.IFNA(_xlfn.XLOOKUP(A21290,Target!B:B,Target!B:B),0)</f>
        <v>0</v>
      </c>
      <c r="E21290" s="7">
        <f t="shared" si="1000"/>
        <v>0.22917444002375334</v>
      </c>
      <c r="F21290" s="6">
        <f t="shared" si="1001"/>
        <v>0.18644582295359535</v>
      </c>
      <c r="G21290" s="6">
        <f t="shared" si="1002"/>
        <v>1.5663671382380102E-3</v>
      </c>
    </row>
    <row r="21291" spans="1:7" x14ac:dyDescent="0.35">
      <c r="A21291" s="1" t="s">
        <v>21290</v>
      </c>
      <c r="B21291">
        <v>224.668992668306</v>
      </c>
      <c r="C21291">
        <v>6</v>
      </c>
      <c r="D21291">
        <f>_xlfn.IFNA(_xlfn.XLOOKUP(A21291,Target!B:B,Target!B:B),0)</f>
        <v>0</v>
      </c>
      <c r="E21291" s="7">
        <f t="shared" si="1000"/>
        <v>5.4989803756585994E-3</v>
      </c>
      <c r="F21291" s="6">
        <f t="shared" si="1001"/>
        <v>5.4689069635895926E-3</v>
      </c>
      <c r="G21291" s="6">
        <f t="shared" si="1002"/>
        <v>3.7642113862816694E-5</v>
      </c>
    </row>
    <row r="21292" spans="1:7" x14ac:dyDescent="0.35">
      <c r="A21292" s="1" t="s">
        <v>21291</v>
      </c>
      <c r="B21292">
        <v>224.668992668306</v>
      </c>
      <c r="C21292">
        <v>6</v>
      </c>
      <c r="D21292">
        <f>_xlfn.IFNA(_xlfn.XLOOKUP(A21292,Target!B:B,Target!B:B),0)</f>
        <v>0</v>
      </c>
      <c r="E21292" s="7">
        <f t="shared" si="1000"/>
        <v>5.4989803756585994E-3</v>
      </c>
      <c r="F21292" s="6">
        <f t="shared" si="1001"/>
        <v>5.4689069635895926E-3</v>
      </c>
      <c r="G21292" s="6">
        <f t="shared" si="1002"/>
        <v>3.7642113862816694E-5</v>
      </c>
    </row>
    <row r="21293" spans="1:7" x14ac:dyDescent="0.35">
      <c r="A21293" s="1" t="s">
        <v>21292</v>
      </c>
      <c r="B21293">
        <v>320.78424974749402</v>
      </c>
      <c r="C21293">
        <v>4</v>
      </c>
      <c r="D21293">
        <f>_xlfn.IFNA(_xlfn.XLOOKUP(A21293,Target!B:B,Target!B:B),0)</f>
        <v>0</v>
      </c>
      <c r="E21293" s="7">
        <f t="shared" si="1000"/>
        <v>2.0842685636020639E-2</v>
      </c>
      <c r="F21293" s="6">
        <f t="shared" si="1001"/>
        <v>2.041713765430464E-2</v>
      </c>
      <c r="G21293" s="6">
        <f t="shared" si="1002"/>
        <v>1.4265923802268043E-4</v>
      </c>
    </row>
    <row r="21294" spans="1:7" x14ac:dyDescent="0.35">
      <c r="A21294" s="1" t="s">
        <v>21293</v>
      </c>
      <c r="B21294">
        <v>322.86725939886998</v>
      </c>
      <c r="C21294">
        <v>4</v>
      </c>
      <c r="D21294">
        <f>_xlfn.IFNA(_xlfn.XLOOKUP(A21294,Target!B:B,Target!B:B),0)</f>
        <v>0</v>
      </c>
      <c r="E21294" s="7">
        <f t="shared" si="1000"/>
        <v>2.1453326677557515E-2</v>
      </c>
      <c r="F21294" s="6">
        <f t="shared" si="1001"/>
        <v>2.1002747866452287E-2</v>
      </c>
      <c r="G21294" s="6">
        <f t="shared" si="1002"/>
        <v>1.4683820015884495E-4</v>
      </c>
    </row>
    <row r="21295" spans="1:7" x14ac:dyDescent="0.35">
      <c r="A21295" s="1" t="s">
        <v>21294</v>
      </c>
      <c r="B21295">
        <v>431.61434831301398</v>
      </c>
      <c r="C21295">
        <v>2</v>
      </c>
      <c r="D21295">
        <f>_xlfn.IFNA(_xlfn.XLOOKUP(A21295,Target!B:B,Target!B:B),0)</f>
        <v>0</v>
      </c>
      <c r="E21295" s="7">
        <f t="shared" si="1000"/>
        <v>9.6876259096137632E-2</v>
      </c>
      <c r="F21295" s="6">
        <f t="shared" si="1001"/>
        <v>8.8320134830857655E-2</v>
      </c>
      <c r="G21295" s="6">
        <f t="shared" si="1002"/>
        <v>6.6273151979415982E-4</v>
      </c>
    </row>
    <row r="21296" spans="1:7" x14ac:dyDescent="0.35">
      <c r="A21296" s="1" t="s">
        <v>21295</v>
      </c>
      <c r="B21296">
        <v>307.85118999303199</v>
      </c>
      <c r="C21296">
        <v>5</v>
      </c>
      <c r="D21296">
        <f>_xlfn.IFNA(_xlfn.XLOOKUP(A21296,Target!B:B,Target!B:B),0)</f>
        <v>0</v>
      </c>
      <c r="E21296" s="7">
        <f t="shared" si="1000"/>
        <v>1.7421634566580555E-2</v>
      </c>
      <c r="F21296" s="6">
        <f t="shared" si="1001"/>
        <v>1.7123318371347729E-2</v>
      </c>
      <c r="G21296" s="6">
        <f t="shared" si="1002"/>
        <v>1.1924640391058041E-4</v>
      </c>
    </row>
    <row r="21297" spans="1:7" x14ac:dyDescent="0.35">
      <c r="A21297" s="1" t="s">
        <v>21296</v>
      </c>
      <c r="B21297">
        <v>307.85118999303199</v>
      </c>
      <c r="C21297">
        <v>5</v>
      </c>
      <c r="D21297">
        <f>_xlfn.IFNA(_xlfn.XLOOKUP(A21297,Target!B:B,Target!B:B),0)</f>
        <v>0</v>
      </c>
      <c r="E21297" s="7">
        <f t="shared" si="1000"/>
        <v>1.7421634566580555E-2</v>
      </c>
      <c r="F21297" s="6">
        <f t="shared" si="1001"/>
        <v>1.7123318371347729E-2</v>
      </c>
      <c r="G21297" s="6">
        <f t="shared" si="1002"/>
        <v>1.1924640391058041E-4</v>
      </c>
    </row>
    <row r="21298" spans="1:7" x14ac:dyDescent="0.35">
      <c r="A21298" s="1" t="s">
        <v>21297</v>
      </c>
      <c r="B21298">
        <v>353.60913847139398</v>
      </c>
      <c r="C21298">
        <v>3</v>
      </c>
      <c r="D21298">
        <f>_xlfn.IFNA(_xlfn.XLOOKUP(A21298,Target!B:B,Target!B:B),0)</f>
        <v>0</v>
      </c>
      <c r="E21298" s="7">
        <f t="shared" si="1000"/>
        <v>3.2853315204187425E-2</v>
      </c>
      <c r="F21298" s="6">
        <f t="shared" si="1001"/>
        <v>3.1808306872397107E-2</v>
      </c>
      <c r="G21298" s="6">
        <f t="shared" si="1002"/>
        <v>2.2484835851200322E-4</v>
      </c>
    </row>
    <row r="21299" spans="1:7" x14ac:dyDescent="0.35">
      <c r="A21299" s="1" t="s">
        <v>21298</v>
      </c>
      <c r="B21299">
        <v>416.86769947076499</v>
      </c>
      <c r="C21299">
        <v>2</v>
      </c>
      <c r="D21299">
        <f>_xlfn.IFNA(_xlfn.XLOOKUP(A21299,Target!B:B,Target!B:B),0)</f>
        <v>0</v>
      </c>
      <c r="E21299" s="7">
        <f t="shared" si="1000"/>
        <v>7.8964826832645676E-2</v>
      </c>
      <c r="F21299" s="6">
        <f t="shared" si="1001"/>
        <v>7.3185728458313948E-2</v>
      </c>
      <c r="G21299" s="6">
        <f t="shared" si="1002"/>
        <v>5.4026542096351768E-4</v>
      </c>
    </row>
    <row r="21300" spans="1:7" x14ac:dyDescent="0.35">
      <c r="A21300" s="1" t="s">
        <v>21299</v>
      </c>
      <c r="B21300">
        <v>307.85118999303199</v>
      </c>
      <c r="C21300">
        <v>5</v>
      </c>
      <c r="D21300">
        <f>_xlfn.IFNA(_xlfn.XLOOKUP(A21300,Target!B:B,Target!B:B),0)</f>
        <v>0</v>
      </c>
      <c r="E21300" s="7">
        <f t="shared" si="1000"/>
        <v>1.7421634566580555E-2</v>
      </c>
      <c r="F21300" s="6">
        <f t="shared" si="1001"/>
        <v>1.7123318371347729E-2</v>
      </c>
      <c r="G21300" s="6">
        <f t="shared" si="1002"/>
        <v>1.1924640391058041E-4</v>
      </c>
    </row>
    <row r="21301" spans="1:7" x14ac:dyDescent="0.35">
      <c r="A21301" s="1" t="s">
        <v>21300</v>
      </c>
      <c r="B21301">
        <v>307.85118999303199</v>
      </c>
      <c r="C21301">
        <v>5</v>
      </c>
      <c r="D21301">
        <f>_xlfn.IFNA(_xlfn.XLOOKUP(A21301,Target!B:B,Target!B:B),0)</f>
        <v>0</v>
      </c>
      <c r="E21301" s="7">
        <f t="shared" si="1000"/>
        <v>1.7421634566580555E-2</v>
      </c>
      <c r="F21301" s="6">
        <f t="shared" si="1001"/>
        <v>1.7123318371347729E-2</v>
      </c>
      <c r="G21301" s="6">
        <f t="shared" si="1002"/>
        <v>1.1924640391058041E-4</v>
      </c>
    </row>
    <row r="21302" spans="1:7" x14ac:dyDescent="0.35">
      <c r="A21302" s="1" t="s">
        <v>21301</v>
      </c>
      <c r="B21302">
        <v>404.64755260795602</v>
      </c>
      <c r="C21302">
        <v>2</v>
      </c>
      <c r="D21302">
        <f>_xlfn.IFNA(_xlfn.XLOOKUP(A21302,Target!B:B,Target!B:B),0)</f>
        <v>0</v>
      </c>
      <c r="E21302" s="7">
        <f t="shared" si="1000"/>
        <v>6.6659349641344401E-2</v>
      </c>
      <c r="F21302" s="6">
        <f t="shared" si="1001"/>
        <v>6.2493568976597857E-2</v>
      </c>
      <c r="G21302" s="6">
        <f t="shared" si="1002"/>
        <v>4.561116052784351E-4</v>
      </c>
    </row>
    <row r="21303" spans="1:7" x14ac:dyDescent="0.35">
      <c r="A21303" s="1" t="s">
        <v>21302</v>
      </c>
      <c r="B21303">
        <v>211.73593291384401</v>
      </c>
      <c r="C21303">
        <v>6</v>
      </c>
      <c r="D21303">
        <f>_xlfn.IFNA(_xlfn.XLOOKUP(A21303,Target!B:B,Target!B:B),0)</f>
        <v>0</v>
      </c>
      <c r="E21303" s="7">
        <f t="shared" si="1000"/>
        <v>4.5963955061509394E-3</v>
      </c>
      <c r="F21303" s="6">
        <f t="shared" si="1001"/>
        <v>4.5753653175663045E-3</v>
      </c>
      <c r="G21303" s="6">
        <f t="shared" si="1002"/>
        <v>3.1463853327742635E-5</v>
      </c>
    </row>
    <row r="21304" spans="1:7" x14ac:dyDescent="0.35">
      <c r="A21304" s="1" t="s">
        <v>21303</v>
      </c>
      <c r="B21304">
        <v>307.85118999303199</v>
      </c>
      <c r="C21304">
        <v>5</v>
      </c>
      <c r="D21304">
        <f>_xlfn.IFNA(_xlfn.XLOOKUP(A21304,Target!B:B,Target!B:B),0)</f>
        <v>0</v>
      </c>
      <c r="E21304" s="7">
        <f t="shared" si="1000"/>
        <v>1.7421634566580555E-2</v>
      </c>
      <c r="F21304" s="6">
        <f t="shared" si="1001"/>
        <v>1.7123318371347729E-2</v>
      </c>
      <c r="G21304" s="6">
        <f t="shared" si="1002"/>
        <v>1.1924640391058041E-4</v>
      </c>
    </row>
    <row r="21305" spans="1:7" x14ac:dyDescent="0.35">
      <c r="A21305" s="1" t="s">
        <v>21304</v>
      </c>
      <c r="B21305">
        <v>374.230328432215</v>
      </c>
      <c r="C21305">
        <v>3</v>
      </c>
      <c r="D21305">
        <f>_xlfn.IFNA(_xlfn.XLOOKUP(A21305,Target!B:B,Target!B:B),0)</f>
        <v>0</v>
      </c>
      <c r="E21305" s="7">
        <f t="shared" si="1000"/>
        <v>4.3725132575029364E-2</v>
      </c>
      <c r="F21305" s="6">
        <f t="shared" si="1001"/>
        <v>4.1893340698956671E-2</v>
      </c>
      <c r="G21305" s="6">
        <f t="shared" si="1002"/>
        <v>2.99232900734996E-4</v>
      </c>
    </row>
    <row r="21306" spans="1:7" x14ac:dyDescent="0.35">
      <c r="A21306" s="1" t="s">
        <v>21305</v>
      </c>
      <c r="B21306">
        <v>432.70418369039999</v>
      </c>
      <c r="C21306">
        <v>2</v>
      </c>
      <c r="D21306">
        <f>_xlfn.IFNA(_xlfn.XLOOKUP(A21306,Target!B:B,Target!B:B),0)</f>
        <v>0</v>
      </c>
      <c r="E21306" s="7">
        <f t="shared" si="1000"/>
        <v>9.8351009691617197E-2</v>
      </c>
      <c r="F21306" s="6">
        <f t="shared" si="1001"/>
        <v>8.9544242982242173E-2</v>
      </c>
      <c r="G21306" s="6">
        <f t="shared" si="1002"/>
        <v>6.7281351644702476E-4</v>
      </c>
    </row>
    <row r="21307" spans="1:7" x14ac:dyDescent="0.35">
      <c r="A21307" s="1" t="s">
        <v>21306</v>
      </c>
      <c r="B21307">
        <v>365.62170024635901</v>
      </c>
      <c r="C21307">
        <v>3</v>
      </c>
      <c r="D21307">
        <f>_xlfn.IFNA(_xlfn.XLOOKUP(A21307,Target!B:B,Target!B:B),0)</f>
        <v>0</v>
      </c>
      <c r="E21307" s="7">
        <f t="shared" si="1000"/>
        <v>3.8806281420566864E-2</v>
      </c>
      <c r="F21307" s="6">
        <f t="shared" si="1001"/>
        <v>3.7356610288782011E-2</v>
      </c>
      <c r="G21307" s="6">
        <f t="shared" si="1002"/>
        <v>2.6557968779801689E-4</v>
      </c>
    </row>
    <row r="21308" spans="1:7" x14ac:dyDescent="0.35">
      <c r="A21308" s="1" t="s">
        <v>21307</v>
      </c>
      <c r="B21308">
        <v>293.17721744527501</v>
      </c>
      <c r="C21308">
        <v>6</v>
      </c>
      <c r="D21308">
        <f>_xlfn.IFNA(_xlfn.XLOOKUP(A21308,Target!B:B,Target!B:B),0)</f>
        <v>0</v>
      </c>
      <c r="E21308" s="7">
        <f t="shared" si="1000"/>
        <v>1.421486638946297E-2</v>
      </c>
      <c r="F21308" s="6">
        <f t="shared" si="1001"/>
        <v>1.4015635996410647E-2</v>
      </c>
      <c r="G21308" s="6">
        <f t="shared" si="1002"/>
        <v>9.7299073704575691E-5</v>
      </c>
    </row>
    <row r="21309" spans="1:7" x14ac:dyDescent="0.35">
      <c r="A21309" s="1" t="s">
        <v>21308</v>
      </c>
      <c r="B21309">
        <v>307.85118999303199</v>
      </c>
      <c r="C21309">
        <v>5</v>
      </c>
      <c r="D21309">
        <f>_xlfn.IFNA(_xlfn.XLOOKUP(A21309,Target!B:B,Target!B:B),0)</f>
        <v>0</v>
      </c>
      <c r="E21309" s="7">
        <f t="shared" si="1000"/>
        <v>1.7421634566580555E-2</v>
      </c>
      <c r="F21309" s="6">
        <f t="shared" si="1001"/>
        <v>1.7123318371347729E-2</v>
      </c>
      <c r="G21309" s="6">
        <f t="shared" si="1002"/>
        <v>1.1924640391058041E-4</v>
      </c>
    </row>
    <row r="21310" spans="1:7" x14ac:dyDescent="0.35">
      <c r="A21310" s="1" t="s">
        <v>21309</v>
      </c>
      <c r="B21310">
        <v>339.80678912270002</v>
      </c>
      <c r="C21310">
        <v>4</v>
      </c>
      <c r="D21310">
        <f>_xlfn.IFNA(_xlfn.XLOOKUP(A21310,Target!B:B,Target!B:B),0)</f>
        <v>0</v>
      </c>
      <c r="E21310" s="7">
        <f t="shared" si="1000"/>
        <v>2.7131935574857841E-2</v>
      </c>
      <c r="F21310" s="6">
        <f t="shared" si="1001"/>
        <v>2.6415239011795322E-2</v>
      </c>
      <c r="G21310" s="6">
        <f t="shared" si="1002"/>
        <v>1.8569846086442755E-4</v>
      </c>
    </row>
    <row r="21311" spans="1:7" x14ac:dyDescent="0.35">
      <c r="A21311" s="1" t="s">
        <v>21310</v>
      </c>
      <c r="B21311">
        <v>320.78424974749402</v>
      </c>
      <c r="C21311">
        <v>4</v>
      </c>
      <c r="D21311">
        <f>_xlfn.IFNA(_xlfn.XLOOKUP(A21311,Target!B:B,Target!B:B),0)</f>
        <v>0</v>
      </c>
      <c r="E21311" s="7">
        <f t="shared" si="1000"/>
        <v>2.0842685636020639E-2</v>
      </c>
      <c r="F21311" s="6">
        <f t="shared" si="1001"/>
        <v>2.041713765430464E-2</v>
      </c>
      <c r="G21311" s="6">
        <f t="shared" si="1002"/>
        <v>1.4265923802268043E-4</v>
      </c>
    </row>
    <row r="21312" spans="1:7" x14ac:dyDescent="0.35">
      <c r="A21312" s="1" t="s">
        <v>21311</v>
      </c>
      <c r="B21312">
        <v>307.85118999303199</v>
      </c>
      <c r="C21312">
        <v>5</v>
      </c>
      <c r="D21312">
        <f>_xlfn.IFNA(_xlfn.XLOOKUP(A21312,Target!B:B,Target!B:B),0)</f>
        <v>0</v>
      </c>
      <c r="E21312" s="7">
        <f t="shared" si="1000"/>
        <v>1.7421634566580555E-2</v>
      </c>
      <c r="F21312" s="6">
        <f t="shared" si="1001"/>
        <v>1.7123318371347729E-2</v>
      </c>
      <c r="G21312" s="6">
        <f t="shared" si="1002"/>
        <v>1.1924640391058041E-4</v>
      </c>
    </row>
    <row r="21313" spans="1:7" x14ac:dyDescent="0.35">
      <c r="A21313" s="1" t="s">
        <v>21312</v>
      </c>
      <c r="B21313">
        <v>320.78424974749402</v>
      </c>
      <c r="C21313">
        <v>4</v>
      </c>
      <c r="D21313">
        <f>_xlfn.IFNA(_xlfn.XLOOKUP(A21313,Target!B:B,Target!B:B),0)</f>
        <v>0</v>
      </c>
      <c r="E21313" s="7">
        <f t="shared" si="1000"/>
        <v>2.0842685636020639E-2</v>
      </c>
      <c r="F21313" s="6">
        <f t="shared" si="1001"/>
        <v>2.041713765430464E-2</v>
      </c>
      <c r="G21313" s="6">
        <f t="shared" si="1002"/>
        <v>1.4265923802268043E-4</v>
      </c>
    </row>
    <row r="21314" spans="1:7" x14ac:dyDescent="0.35">
      <c r="A21314" s="1" t="s">
        <v>21313</v>
      </c>
      <c r="B21314">
        <v>306.93069201353597</v>
      </c>
      <c r="C21314">
        <v>5</v>
      </c>
      <c r="D21314">
        <f>_xlfn.IFNA(_xlfn.XLOOKUP(A21314,Target!B:B,Target!B:B),0)</f>
        <v>0</v>
      </c>
      <c r="E21314" s="7">
        <f t="shared" si="1000"/>
        <v>1.7200732810831017E-2</v>
      </c>
      <c r="F21314" s="6">
        <f t="shared" si="1001"/>
        <v>1.69098706440175E-2</v>
      </c>
      <c r="G21314" s="6">
        <f t="shared" si="1002"/>
        <v>1.1773456880942414E-4</v>
      </c>
    </row>
    <row r="21315" spans="1:7" x14ac:dyDescent="0.35">
      <c r="A21315" s="1" t="s">
        <v>21314</v>
      </c>
      <c r="B21315">
        <v>322.86725939886998</v>
      </c>
      <c r="C21315">
        <v>4</v>
      </c>
      <c r="D21315">
        <f>_xlfn.IFNA(_xlfn.XLOOKUP(A21315,Target!B:B,Target!B:B),0)</f>
        <v>0</v>
      </c>
      <c r="E21315" s="7">
        <f t="shared" ref="E21315:E21378" si="1003">2^((B21315-600)/50)</f>
        <v>2.1453326677557515E-2</v>
      </c>
      <c r="F21315" s="6">
        <f t="shared" ref="F21315:F21378" si="1004">1-(1/(1+E21315))</f>
        <v>2.1002747866452287E-2</v>
      </c>
      <c r="G21315" s="6">
        <f t="shared" ref="G21315:G21378" si="1005">(F21315*($J$3/$J$2))/(F21315*($J$3/$J$2)+(1-F21315)*((1-$J$3)/(1-$J$2)))</f>
        <v>1.4683820015884495E-4</v>
      </c>
    </row>
    <row r="21316" spans="1:7" x14ac:dyDescent="0.35">
      <c r="A21316" s="1" t="s">
        <v>21315</v>
      </c>
      <c r="B21316">
        <v>210.815434934347</v>
      </c>
      <c r="C21316">
        <v>6</v>
      </c>
      <c r="D21316">
        <f>_xlfn.IFNA(_xlfn.XLOOKUP(A21316,Target!B:B,Target!B:B),0)</f>
        <v>0</v>
      </c>
      <c r="E21316" s="7">
        <f t="shared" si="1003"/>
        <v>4.5381144169943065E-3</v>
      </c>
      <c r="F21316" s="6">
        <f t="shared" si="1004"/>
        <v>4.5176129724336933E-3</v>
      </c>
      <c r="G21316" s="6">
        <f t="shared" si="1005"/>
        <v>3.106491231552056E-5</v>
      </c>
    </row>
    <row r="21317" spans="1:7" x14ac:dyDescent="0.35">
      <c r="A21317" s="1" t="s">
        <v>21316</v>
      </c>
      <c r="B21317">
        <v>561.13380964945395</v>
      </c>
      <c r="C21317">
        <v>1</v>
      </c>
      <c r="D21317">
        <f>_xlfn.IFNA(_xlfn.XLOOKUP(A21317,Target!B:B,Target!B:B),0)</f>
        <v>0</v>
      </c>
      <c r="E21317" s="7">
        <f t="shared" si="1003"/>
        <v>0.58344808367228629</v>
      </c>
      <c r="F21317" s="6">
        <f t="shared" si="1004"/>
        <v>0.36846682230286365</v>
      </c>
      <c r="G21317" s="6">
        <f t="shared" si="1005"/>
        <v>3.9781327677098199E-3</v>
      </c>
    </row>
    <row r="21318" spans="1:7" x14ac:dyDescent="0.35">
      <c r="A21318" s="1" t="s">
        <v>21317</v>
      </c>
      <c r="B21318">
        <v>487.16414760448498</v>
      </c>
      <c r="C21318">
        <v>1</v>
      </c>
      <c r="D21318">
        <f>_xlfn.IFNA(_xlfn.XLOOKUP(A21318,Target!B:B,Target!B:B),0)</f>
        <v>0</v>
      </c>
      <c r="E21318" s="7">
        <f t="shared" si="1003"/>
        <v>0.20924759584262489</v>
      </c>
      <c r="F21318" s="6">
        <f t="shared" si="1004"/>
        <v>0.17303949709060007</v>
      </c>
      <c r="G21318" s="6">
        <f t="shared" si="1005"/>
        <v>1.4303654608879138E-3</v>
      </c>
    </row>
    <row r="21319" spans="1:7" x14ac:dyDescent="0.35">
      <c r="A21319" s="1" t="s">
        <v>21318</v>
      </c>
      <c r="B21319">
        <v>355.69214812276903</v>
      </c>
      <c r="C21319">
        <v>3</v>
      </c>
      <c r="D21319">
        <f>_xlfn.IFNA(_xlfn.XLOOKUP(A21319,Target!B:B,Target!B:B),0)</f>
        <v>0</v>
      </c>
      <c r="E21319" s="7">
        <f t="shared" si="1003"/>
        <v>3.3815839082566364E-2</v>
      </c>
      <c r="F21319" s="6">
        <f t="shared" si="1004"/>
        <v>3.2709732047223716E-2</v>
      </c>
      <c r="G21319" s="6">
        <f t="shared" si="1005"/>
        <v>2.314343552453984E-4</v>
      </c>
    </row>
    <row r="21320" spans="1:7" x14ac:dyDescent="0.35">
      <c r="A21320" s="1" t="s">
        <v>21319</v>
      </c>
      <c r="B21320">
        <v>320.78424974749402</v>
      </c>
      <c r="C21320">
        <v>4</v>
      </c>
      <c r="D21320">
        <f>_xlfn.IFNA(_xlfn.XLOOKUP(A21320,Target!B:B,Target!B:B),0)</f>
        <v>0</v>
      </c>
      <c r="E21320" s="7">
        <f t="shared" si="1003"/>
        <v>2.0842685636020639E-2</v>
      </c>
      <c r="F21320" s="6">
        <f t="shared" si="1004"/>
        <v>2.041713765430464E-2</v>
      </c>
      <c r="G21320" s="6">
        <f t="shared" si="1005"/>
        <v>1.4265923802268043E-4</v>
      </c>
    </row>
    <row r="21321" spans="1:7" x14ac:dyDescent="0.35">
      <c r="A21321" s="1" t="s">
        <v>21320</v>
      </c>
      <c r="B21321">
        <v>561.06032389095697</v>
      </c>
      <c r="C21321">
        <v>1</v>
      </c>
      <c r="D21321">
        <f>_xlfn.IFNA(_xlfn.XLOOKUP(A21321,Target!B:B,Target!B:B),0)</f>
        <v>0</v>
      </c>
      <c r="E21321" s="7">
        <f t="shared" si="1003"/>
        <v>0.58285401088341748</v>
      </c>
      <c r="F21321" s="6">
        <f t="shared" si="1004"/>
        <v>0.36822979685796597</v>
      </c>
      <c r="G21321" s="6">
        <f t="shared" si="1005"/>
        <v>3.9740982897408473E-3</v>
      </c>
    </row>
    <row r="21322" spans="1:7" x14ac:dyDescent="0.35">
      <c r="A21322" s="1" t="s">
        <v>21321</v>
      </c>
      <c r="B21322">
        <v>406.62877225694803</v>
      </c>
      <c r="C21322">
        <v>2</v>
      </c>
      <c r="D21322">
        <f>_xlfn.IFNA(_xlfn.XLOOKUP(A21322,Target!B:B,Target!B:B),0)</f>
        <v>0</v>
      </c>
      <c r="E21322" s="7">
        <f t="shared" si="1003"/>
        <v>6.8515558629308956E-2</v>
      </c>
      <c r="F21322" s="6">
        <f t="shared" si="1004"/>
        <v>6.4122190899307707E-2</v>
      </c>
      <c r="G21322" s="6">
        <f t="shared" si="1005"/>
        <v>4.6880662189754339E-4</v>
      </c>
    </row>
    <row r="21323" spans="1:7" x14ac:dyDescent="0.35">
      <c r="A21323" s="1" t="s">
        <v>21322</v>
      </c>
      <c r="B21323">
        <v>306.93069201353597</v>
      </c>
      <c r="C21323">
        <v>5</v>
      </c>
      <c r="D21323">
        <f>_xlfn.IFNA(_xlfn.XLOOKUP(A21323,Target!B:B,Target!B:B),0)</f>
        <v>0</v>
      </c>
      <c r="E21323" s="7">
        <f t="shared" si="1003"/>
        <v>1.7200732810831017E-2</v>
      </c>
      <c r="F21323" s="6">
        <f t="shared" si="1004"/>
        <v>1.69098706440175E-2</v>
      </c>
      <c r="G21323" s="6">
        <f t="shared" si="1005"/>
        <v>1.1773456880942414E-4</v>
      </c>
    </row>
    <row r="21324" spans="1:7" x14ac:dyDescent="0.35">
      <c r="A21324" s="1" t="s">
        <v>21323</v>
      </c>
      <c r="B21324">
        <v>477.37229679137499</v>
      </c>
      <c r="C21324">
        <v>1</v>
      </c>
      <c r="D21324">
        <f>_xlfn.IFNA(_xlfn.XLOOKUP(A21324,Target!B:B,Target!B:B),0)</f>
        <v>0</v>
      </c>
      <c r="E21324" s="7">
        <f t="shared" si="1003"/>
        <v>0.18268700699262702</v>
      </c>
      <c r="F21324" s="6">
        <f t="shared" si="1004"/>
        <v>0.15446775513089395</v>
      </c>
      <c r="G21324" s="6">
        <f t="shared" si="1005"/>
        <v>1.2490305384765202E-3</v>
      </c>
    </row>
    <row r="21325" spans="1:7" x14ac:dyDescent="0.35">
      <c r="A21325" s="1" t="s">
        <v>21324</v>
      </c>
      <c r="B21325">
        <v>224.668992668306</v>
      </c>
      <c r="C21325">
        <v>6</v>
      </c>
      <c r="D21325">
        <f>_xlfn.IFNA(_xlfn.XLOOKUP(A21325,Target!B:B,Target!B:B),0)</f>
        <v>0</v>
      </c>
      <c r="E21325" s="7">
        <f t="shared" si="1003"/>
        <v>5.4989803756585994E-3</v>
      </c>
      <c r="F21325" s="6">
        <f t="shared" si="1004"/>
        <v>5.4689069635895926E-3</v>
      </c>
      <c r="G21325" s="6">
        <f t="shared" si="1005"/>
        <v>3.7642113862816694E-5</v>
      </c>
    </row>
    <row r="21326" spans="1:7" x14ac:dyDescent="0.35">
      <c r="A21326" s="1" t="s">
        <v>21325</v>
      </c>
      <c r="B21326">
        <v>320.78424974749402</v>
      </c>
      <c r="C21326">
        <v>4</v>
      </c>
      <c r="D21326">
        <f>_xlfn.IFNA(_xlfn.XLOOKUP(A21326,Target!B:B,Target!B:B),0)</f>
        <v>0</v>
      </c>
      <c r="E21326" s="7">
        <f t="shared" si="1003"/>
        <v>2.0842685636020639E-2</v>
      </c>
      <c r="F21326" s="6">
        <f t="shared" si="1004"/>
        <v>2.041713765430464E-2</v>
      </c>
      <c r="G21326" s="6">
        <f t="shared" si="1005"/>
        <v>1.4265923802268043E-4</v>
      </c>
    </row>
    <row r="21327" spans="1:7" x14ac:dyDescent="0.35">
      <c r="A21327" s="1" t="s">
        <v>21326</v>
      </c>
      <c r="B21327">
        <v>306.93069201353597</v>
      </c>
      <c r="C21327">
        <v>5</v>
      </c>
      <c r="D21327">
        <f>_xlfn.IFNA(_xlfn.XLOOKUP(A21327,Target!B:B,Target!B:B),0)</f>
        <v>0</v>
      </c>
      <c r="E21327" s="7">
        <f t="shared" si="1003"/>
        <v>1.7200732810831017E-2</v>
      </c>
      <c r="F21327" s="6">
        <f t="shared" si="1004"/>
        <v>1.69098706440175E-2</v>
      </c>
      <c r="G21327" s="6">
        <f t="shared" si="1005"/>
        <v>1.1773456880942414E-4</v>
      </c>
    </row>
    <row r="21328" spans="1:7" x14ac:dyDescent="0.35">
      <c r="A21328" s="1" t="s">
        <v>21327</v>
      </c>
      <c r="B21328">
        <v>322.86725939886998</v>
      </c>
      <c r="C21328">
        <v>4</v>
      </c>
      <c r="D21328">
        <f>_xlfn.IFNA(_xlfn.XLOOKUP(A21328,Target!B:B,Target!B:B),0)</f>
        <v>0</v>
      </c>
      <c r="E21328" s="7">
        <f t="shared" si="1003"/>
        <v>2.1453326677557515E-2</v>
      </c>
      <c r="F21328" s="6">
        <f t="shared" si="1004"/>
        <v>2.1002747866452287E-2</v>
      </c>
      <c r="G21328" s="6">
        <f t="shared" si="1005"/>
        <v>1.4683820015884495E-4</v>
      </c>
    </row>
    <row r="21329" spans="1:7" x14ac:dyDescent="0.35">
      <c r="A21329" s="1" t="s">
        <v>21328</v>
      </c>
      <c r="B21329">
        <v>307.85118999303199</v>
      </c>
      <c r="C21329">
        <v>5</v>
      </c>
      <c r="D21329">
        <f>_xlfn.IFNA(_xlfn.XLOOKUP(A21329,Target!B:B,Target!B:B),0)</f>
        <v>0</v>
      </c>
      <c r="E21329" s="7">
        <f t="shared" si="1003"/>
        <v>1.7421634566580555E-2</v>
      </c>
      <c r="F21329" s="6">
        <f t="shared" si="1004"/>
        <v>1.7123318371347729E-2</v>
      </c>
      <c r="G21329" s="6">
        <f t="shared" si="1005"/>
        <v>1.1924640391058041E-4</v>
      </c>
    </row>
    <row r="21330" spans="1:7" x14ac:dyDescent="0.35">
      <c r="A21330" s="1" t="s">
        <v>21329</v>
      </c>
      <c r="B21330">
        <v>320.78424974749402</v>
      </c>
      <c r="C21330">
        <v>4</v>
      </c>
      <c r="D21330">
        <f>_xlfn.IFNA(_xlfn.XLOOKUP(A21330,Target!B:B,Target!B:B),0)</f>
        <v>0</v>
      </c>
      <c r="E21330" s="7">
        <f t="shared" si="1003"/>
        <v>2.0842685636020639E-2</v>
      </c>
      <c r="F21330" s="6">
        <f t="shared" si="1004"/>
        <v>2.041713765430464E-2</v>
      </c>
      <c r="G21330" s="6">
        <f t="shared" si="1005"/>
        <v>1.4265923802268043E-4</v>
      </c>
    </row>
    <row r="21331" spans="1:7" x14ac:dyDescent="0.35">
      <c r="A21331" s="1" t="s">
        <v>21330</v>
      </c>
      <c r="B21331">
        <v>345.40771020082798</v>
      </c>
      <c r="C21331">
        <v>4</v>
      </c>
      <c r="D21331">
        <f>_xlfn.IFNA(_xlfn.XLOOKUP(A21331,Target!B:B,Target!B:B),0)</f>
        <v>0</v>
      </c>
      <c r="E21331" s="7">
        <f t="shared" si="1003"/>
        <v>2.9322546395171817E-2</v>
      </c>
      <c r="F21331" s="6">
        <f t="shared" si="1004"/>
        <v>2.8487228321057767E-2</v>
      </c>
      <c r="G21331" s="6">
        <f t="shared" si="1005"/>
        <v>2.0068859740794701E-4</v>
      </c>
    </row>
    <row r="21332" spans="1:7" x14ac:dyDescent="0.35">
      <c r="A21332" s="1" t="s">
        <v>21331</v>
      </c>
      <c r="B21332">
        <v>307.85118999303199</v>
      </c>
      <c r="C21332">
        <v>5</v>
      </c>
      <c r="D21332">
        <f>_xlfn.IFNA(_xlfn.XLOOKUP(A21332,Target!B:B,Target!B:B),0)</f>
        <v>0</v>
      </c>
      <c r="E21332" s="7">
        <f t="shared" si="1003"/>
        <v>1.7421634566580555E-2</v>
      </c>
      <c r="F21332" s="6">
        <f t="shared" si="1004"/>
        <v>1.7123318371347729E-2</v>
      </c>
      <c r="G21332" s="6">
        <f t="shared" si="1005"/>
        <v>1.1924640391058041E-4</v>
      </c>
    </row>
    <row r="21333" spans="1:7" x14ac:dyDescent="0.35">
      <c r="A21333" s="1" t="s">
        <v>21332</v>
      </c>
      <c r="B21333">
        <v>307.85118999303199</v>
      </c>
      <c r="C21333">
        <v>5</v>
      </c>
      <c r="D21333">
        <f>_xlfn.IFNA(_xlfn.XLOOKUP(A21333,Target!B:B,Target!B:B),0)</f>
        <v>0</v>
      </c>
      <c r="E21333" s="7">
        <f t="shared" si="1003"/>
        <v>1.7421634566580555E-2</v>
      </c>
      <c r="F21333" s="6">
        <f t="shared" si="1004"/>
        <v>1.7123318371347729E-2</v>
      </c>
      <c r="G21333" s="6">
        <f t="shared" si="1005"/>
        <v>1.1924640391058041E-4</v>
      </c>
    </row>
    <row r="21334" spans="1:7" x14ac:dyDescent="0.35">
      <c r="A21334" s="1" t="s">
        <v>21333</v>
      </c>
      <c r="B21334">
        <v>431.61434831301398</v>
      </c>
      <c r="C21334">
        <v>2</v>
      </c>
      <c r="D21334">
        <f>_xlfn.IFNA(_xlfn.XLOOKUP(A21334,Target!B:B,Target!B:B),0)</f>
        <v>0</v>
      </c>
      <c r="E21334" s="7">
        <f t="shared" si="1003"/>
        <v>9.6876259096137632E-2</v>
      </c>
      <c r="F21334" s="6">
        <f t="shared" si="1004"/>
        <v>8.8320134830857655E-2</v>
      </c>
      <c r="G21334" s="6">
        <f t="shared" si="1005"/>
        <v>6.6273151979415982E-4</v>
      </c>
    </row>
    <row r="21335" spans="1:7" x14ac:dyDescent="0.35">
      <c r="A21335" s="1" t="s">
        <v>21334</v>
      </c>
      <c r="B21335">
        <v>307.85118999303199</v>
      </c>
      <c r="C21335">
        <v>5</v>
      </c>
      <c r="D21335">
        <f>_xlfn.IFNA(_xlfn.XLOOKUP(A21335,Target!B:B,Target!B:B),0)</f>
        <v>0</v>
      </c>
      <c r="E21335" s="7">
        <f t="shared" si="1003"/>
        <v>1.7421634566580555E-2</v>
      </c>
      <c r="F21335" s="6">
        <f t="shared" si="1004"/>
        <v>1.7123318371347729E-2</v>
      </c>
      <c r="G21335" s="6">
        <f t="shared" si="1005"/>
        <v>1.1924640391058041E-4</v>
      </c>
    </row>
    <row r="21336" spans="1:7" x14ac:dyDescent="0.35">
      <c r="A21336" s="1" t="s">
        <v>21335</v>
      </c>
      <c r="B21336">
        <v>307.85118999303199</v>
      </c>
      <c r="C21336">
        <v>5</v>
      </c>
      <c r="D21336">
        <f>_xlfn.IFNA(_xlfn.XLOOKUP(A21336,Target!B:B,Target!B:B),0)</f>
        <v>0</v>
      </c>
      <c r="E21336" s="7">
        <f t="shared" si="1003"/>
        <v>1.7421634566580555E-2</v>
      </c>
      <c r="F21336" s="6">
        <f t="shared" si="1004"/>
        <v>1.7123318371347729E-2</v>
      </c>
      <c r="G21336" s="6">
        <f t="shared" si="1005"/>
        <v>1.1924640391058041E-4</v>
      </c>
    </row>
    <row r="21337" spans="1:7" x14ac:dyDescent="0.35">
      <c r="A21337" s="1" t="s">
        <v>21336</v>
      </c>
      <c r="B21337">
        <v>477.477418637281</v>
      </c>
      <c r="C21337">
        <v>1</v>
      </c>
      <c r="D21337">
        <f>_xlfn.IFNA(_xlfn.XLOOKUP(A21337,Target!B:B,Target!B:B),0)</f>
        <v>0</v>
      </c>
      <c r="E21337" s="7">
        <f t="shared" si="1003"/>
        <v>0.18295343052523769</v>
      </c>
      <c r="F21337" s="6">
        <f t="shared" si="1004"/>
        <v>0.1546581850174823</v>
      </c>
      <c r="G21337" s="6">
        <f t="shared" si="1005"/>
        <v>1.2508497969293915E-3</v>
      </c>
    </row>
    <row r="21338" spans="1:7" x14ac:dyDescent="0.35">
      <c r="A21338" s="1" t="s">
        <v>21337</v>
      </c>
      <c r="B21338">
        <v>265.67273283537202</v>
      </c>
      <c r="C21338">
        <v>6</v>
      </c>
      <c r="D21338">
        <f>_xlfn.IFNA(_xlfn.XLOOKUP(A21338,Target!B:B,Target!B:B),0)</f>
        <v>0</v>
      </c>
      <c r="E21338" s="7">
        <f t="shared" si="1003"/>
        <v>9.7084362749772137E-3</v>
      </c>
      <c r="F21338" s="6">
        <f t="shared" si="1004"/>
        <v>9.6150887981026889E-3</v>
      </c>
      <c r="G21338" s="6">
        <f t="shared" si="1005"/>
        <v>6.6455144176422171E-5</v>
      </c>
    </row>
    <row r="21339" spans="1:7" x14ac:dyDescent="0.35">
      <c r="A21339" s="1" t="s">
        <v>21338</v>
      </c>
      <c r="B21339">
        <v>368.62520787723099</v>
      </c>
      <c r="C21339">
        <v>3</v>
      </c>
      <c r="D21339" t="str">
        <f>_xlfn.IFNA(_xlfn.XLOOKUP(A21339,Target!B:B,Target!B:B),0)</f>
        <v>011AC46D</v>
      </c>
      <c r="E21339" s="7">
        <f t="shared" si="1003"/>
        <v>4.0456186864820012E-2</v>
      </c>
      <c r="F21339" s="6">
        <f t="shared" si="1004"/>
        <v>3.8883123936939379E-2</v>
      </c>
      <c r="G21339" s="6">
        <f t="shared" si="1005"/>
        <v>2.7686806788276245E-4</v>
      </c>
    </row>
    <row r="21340" spans="1:7" x14ac:dyDescent="0.35">
      <c r="A21340" s="1" t="s">
        <v>21339</v>
      </c>
      <c r="B21340">
        <v>635.05351105616603</v>
      </c>
      <c r="C21340">
        <v>1</v>
      </c>
      <c r="D21340">
        <f>_xlfn.IFNA(_xlfn.XLOOKUP(A21340,Target!B:B,Target!B:B),0)</f>
        <v>0</v>
      </c>
      <c r="E21340" s="7">
        <f t="shared" si="1003"/>
        <v>1.625710331174453</v>
      </c>
      <c r="F21340" s="6">
        <f t="shared" si="1004"/>
        <v>0.61915067777003774</v>
      </c>
      <c r="G21340" s="6">
        <f t="shared" si="1005"/>
        <v>1.1006388395867654E-2</v>
      </c>
    </row>
    <row r="21341" spans="1:7" x14ac:dyDescent="0.35">
      <c r="A21341" s="1" t="s">
        <v>21340</v>
      </c>
      <c r="B21341">
        <v>320.78424974749402</v>
      </c>
      <c r="C21341">
        <v>4</v>
      </c>
      <c r="D21341">
        <f>_xlfn.IFNA(_xlfn.XLOOKUP(A21341,Target!B:B,Target!B:B),0)</f>
        <v>0</v>
      </c>
      <c r="E21341" s="7">
        <f t="shared" si="1003"/>
        <v>2.0842685636020639E-2</v>
      </c>
      <c r="F21341" s="6">
        <f t="shared" si="1004"/>
        <v>2.041713765430464E-2</v>
      </c>
      <c r="G21341" s="6">
        <f t="shared" si="1005"/>
        <v>1.4265923802268043E-4</v>
      </c>
    </row>
    <row r="21342" spans="1:7" x14ac:dyDescent="0.35">
      <c r="A21342" s="1" t="s">
        <v>21341</v>
      </c>
      <c r="B21342">
        <v>320.78424974749402</v>
      </c>
      <c r="C21342">
        <v>4</v>
      </c>
      <c r="D21342">
        <f>_xlfn.IFNA(_xlfn.XLOOKUP(A21342,Target!B:B,Target!B:B),0)</f>
        <v>0</v>
      </c>
      <c r="E21342" s="7">
        <f t="shared" si="1003"/>
        <v>2.08